c:dyDescent="0.2">
      <c r="A23208" s="3" t="s">
        <v>11</v>
      </c>
      <c r="B23208" s="3">
        <v>491</v>
      </c>
      <c r="C23208" s="3">
        <v>494.17200000000003</v>
      </c>
      <c r="D23208" s="3">
        <v>6.4000000000000001E-2</v>
      </c>
      <c r="E23208" s="3">
        <f t="shared" si="362"/>
        <v>0.995</v>
      </c>
    </row>
    <row r="23209" spans="1:5" hidden="1" x14ac:dyDescent="0.2">
      <c r="A23209" s="4" t="s">
        <v>11</v>
      </c>
      <c r="B23209" s="4">
        <v>492</v>
      </c>
      <c r="C23209" s="4">
        <v>494.4</v>
      </c>
      <c r="D23209" s="4">
        <v>6.5000000000000002E-2</v>
      </c>
      <c r="E23209" s="3">
        <f t="shared" si="362"/>
        <v>0.995</v>
      </c>
    </row>
    <row r="23210" spans="1:5" hidden="1" x14ac:dyDescent="0.2">
      <c r="A23210" s="3" t="s">
        <v>11</v>
      </c>
      <c r="B23210" s="3">
        <v>493</v>
      </c>
      <c r="C23210" s="3">
        <v>494.62799999999999</v>
      </c>
      <c r="D23210" s="3">
        <v>6.4000000000000001E-2</v>
      </c>
      <c r="E23210" s="3">
        <f t="shared" si="362"/>
        <v>0.995</v>
      </c>
    </row>
    <row r="23211" spans="1:5" hidden="1" x14ac:dyDescent="0.2">
      <c r="A23211" s="4" t="s">
        <v>11</v>
      </c>
      <c r="B23211" s="4">
        <v>494</v>
      </c>
      <c r="C23211" s="4">
        <v>494.85500000000002</v>
      </c>
      <c r="D23211" s="4">
        <v>6.4000000000000001E-2</v>
      </c>
      <c r="E23211" s="3">
        <f t="shared" si="362"/>
        <v>0.995</v>
      </c>
    </row>
    <row r="23212" spans="1:5" hidden="1" x14ac:dyDescent="0.2">
      <c r="A23212" s="3" t="s">
        <v>11</v>
      </c>
      <c r="B23212" s="3">
        <v>495</v>
      </c>
      <c r="C23212" s="3">
        <v>495.08300000000003</v>
      </c>
      <c r="D23212" s="3">
        <v>6.4000000000000001E-2</v>
      </c>
      <c r="E23212" s="3">
        <f t="shared" si="362"/>
        <v>0.995</v>
      </c>
    </row>
    <row r="23213" spans="1:5" hidden="1" x14ac:dyDescent="0.2">
      <c r="A23213" s="4" t="s">
        <v>11</v>
      </c>
      <c r="B23213" s="4">
        <v>496</v>
      </c>
      <c r="C23213" s="4">
        <v>495.31099999999998</v>
      </c>
      <c r="D23213" s="4">
        <v>6.5000000000000002E-2</v>
      </c>
      <c r="E23213" s="3">
        <f t="shared" si="362"/>
        <v>0.995</v>
      </c>
    </row>
    <row r="23214" spans="1:5" hidden="1" x14ac:dyDescent="0.2">
      <c r="A23214" s="3" t="s">
        <v>11</v>
      </c>
      <c r="B23214" s="3">
        <v>497</v>
      </c>
      <c r="C23214" s="3">
        <v>495.53899999999999</v>
      </c>
      <c r="D23214" s="3">
        <v>6.5000000000000002E-2</v>
      </c>
      <c r="E23214" s="3">
        <f t="shared" si="362"/>
        <v>0.995</v>
      </c>
    </row>
    <row r="23215" spans="1:5" hidden="1" x14ac:dyDescent="0.2">
      <c r="A23215" s="4" t="s">
        <v>11</v>
      </c>
      <c r="B23215" s="4">
        <v>498</v>
      </c>
      <c r="C23215" s="4">
        <v>495.76600000000002</v>
      </c>
      <c r="D23215" s="4">
        <v>6.6000000000000003E-2</v>
      </c>
      <c r="E23215" s="3">
        <f t="shared" si="362"/>
        <v>0.995</v>
      </c>
    </row>
    <row r="23216" spans="1:5" hidden="1" x14ac:dyDescent="0.2">
      <c r="A23216" s="3" t="s">
        <v>11</v>
      </c>
      <c r="B23216" s="3">
        <v>499</v>
      </c>
      <c r="C23216" s="3">
        <v>495.99400000000003</v>
      </c>
      <c r="D23216" s="3">
        <v>6.6000000000000003E-2</v>
      </c>
      <c r="E23216" s="3">
        <f t="shared" si="362"/>
        <v>0.995</v>
      </c>
    </row>
    <row r="23217" spans="1:5" hidden="1" x14ac:dyDescent="0.2">
      <c r="A23217" s="4" t="s">
        <v>11</v>
      </c>
      <c r="B23217" s="4">
        <v>500</v>
      </c>
      <c r="C23217" s="4">
        <v>496.22199999999998</v>
      </c>
      <c r="D23217" s="4">
        <v>6.5000000000000002E-2</v>
      </c>
      <c r="E23217" s="3">
        <f t="shared" si="362"/>
        <v>0.995</v>
      </c>
    </row>
    <row r="23218" spans="1:5" hidden="1" x14ac:dyDescent="0.2">
      <c r="A23218" s="3" t="s">
        <v>11</v>
      </c>
      <c r="B23218" s="3">
        <v>501</v>
      </c>
      <c r="C23218" s="3">
        <v>496.44900000000001</v>
      </c>
      <c r="D23218" s="3">
        <v>6.5000000000000002E-2</v>
      </c>
      <c r="E23218" s="3">
        <f t="shared" si="362"/>
        <v>0.995</v>
      </c>
    </row>
    <row r="23219" spans="1:5" hidden="1" x14ac:dyDescent="0.2">
      <c r="A23219" s="4" t="s">
        <v>11</v>
      </c>
      <c r="B23219" s="4">
        <v>502</v>
      </c>
      <c r="C23219" s="4">
        <v>496.67700000000002</v>
      </c>
      <c r="D23219" s="4">
        <v>6.6000000000000003E-2</v>
      </c>
      <c r="E23219" s="3">
        <f t="shared" si="362"/>
        <v>0.995</v>
      </c>
    </row>
    <row r="23220" spans="1:5" hidden="1" x14ac:dyDescent="0.2">
      <c r="A23220" s="3" t="s">
        <v>11</v>
      </c>
      <c r="B23220" s="3">
        <v>503</v>
      </c>
      <c r="C23220" s="3">
        <v>496.904</v>
      </c>
      <c r="D23220" s="3">
        <v>6.6000000000000003E-2</v>
      </c>
      <c r="E23220" s="3">
        <f t="shared" si="362"/>
        <v>0.995</v>
      </c>
    </row>
    <row r="23221" spans="1:5" hidden="1" x14ac:dyDescent="0.2">
      <c r="A23221" s="4" t="s">
        <v>11</v>
      </c>
      <c r="B23221" s="4">
        <v>504</v>
      </c>
      <c r="C23221" s="4">
        <v>497.13200000000001</v>
      </c>
      <c r="D23221" s="4">
        <v>6.7000000000000004E-2</v>
      </c>
      <c r="E23221" s="3">
        <f t="shared" si="362"/>
        <v>0.995</v>
      </c>
    </row>
    <row r="23222" spans="1:5" hidden="1" x14ac:dyDescent="0.2">
      <c r="A23222" s="3" t="s">
        <v>11</v>
      </c>
      <c r="B23222" s="3">
        <v>505</v>
      </c>
      <c r="C23222" s="3">
        <v>497.35899999999998</v>
      </c>
      <c r="D23222" s="3">
        <v>6.7000000000000004E-2</v>
      </c>
      <c r="E23222" s="3">
        <f t="shared" si="362"/>
        <v>0.995</v>
      </c>
    </row>
    <row r="23223" spans="1:5" hidden="1" x14ac:dyDescent="0.2">
      <c r="A23223" s="4" t="s">
        <v>11</v>
      </c>
      <c r="B23223" s="4">
        <v>506</v>
      </c>
      <c r="C23223" s="4">
        <v>497.58699999999999</v>
      </c>
      <c r="D23223" s="4">
        <v>6.7000000000000004E-2</v>
      </c>
      <c r="E23223" s="3">
        <f t="shared" si="362"/>
        <v>0.995</v>
      </c>
    </row>
    <row r="23224" spans="1:5" hidden="1" x14ac:dyDescent="0.2">
      <c r="A23224" s="3" t="s">
        <v>11</v>
      </c>
      <c r="B23224" s="3">
        <v>507</v>
      </c>
      <c r="C23224" s="3">
        <v>497.81400000000002</v>
      </c>
      <c r="D23224" s="3">
        <v>6.7000000000000004E-2</v>
      </c>
      <c r="E23224" s="3">
        <f t="shared" si="362"/>
        <v>0.995</v>
      </c>
    </row>
    <row r="23225" spans="1:5" hidden="1" x14ac:dyDescent="0.2">
      <c r="A23225" s="4" t="s">
        <v>11</v>
      </c>
      <c r="B23225" s="4">
        <v>508</v>
      </c>
      <c r="C23225" s="4">
        <v>498.04199999999997</v>
      </c>
      <c r="D23225" s="4">
        <v>6.8000000000000005E-2</v>
      </c>
      <c r="E23225" s="3">
        <f t="shared" si="362"/>
        <v>0.995</v>
      </c>
    </row>
    <row r="23226" spans="1:5" hidden="1" x14ac:dyDescent="0.2">
      <c r="A23226" s="3" t="s">
        <v>11</v>
      </c>
      <c r="B23226" s="3">
        <v>509</v>
      </c>
      <c r="C23226" s="3">
        <v>498.26900000000001</v>
      </c>
      <c r="D23226" s="3">
        <v>6.8000000000000005E-2</v>
      </c>
      <c r="E23226" s="3">
        <f t="shared" si="362"/>
        <v>0.995</v>
      </c>
    </row>
    <row r="23227" spans="1:5" hidden="1" x14ac:dyDescent="0.2">
      <c r="A23227" s="4" t="s">
        <v>11</v>
      </c>
      <c r="B23227" s="4">
        <v>510</v>
      </c>
      <c r="C23227" s="4">
        <v>498.49700000000001</v>
      </c>
      <c r="D23227" s="4">
        <v>6.8000000000000005E-2</v>
      </c>
      <c r="E23227" s="3">
        <f t="shared" si="362"/>
        <v>0.995</v>
      </c>
    </row>
    <row r="23228" spans="1:5" hidden="1" x14ac:dyDescent="0.2">
      <c r="A23228" s="3" t="s">
        <v>11</v>
      </c>
      <c r="B23228" s="3">
        <v>511</v>
      </c>
      <c r="C23228" s="3">
        <v>498.72399999999999</v>
      </c>
      <c r="D23228" s="3">
        <v>6.9000000000000006E-2</v>
      </c>
      <c r="E23228" s="3">
        <f t="shared" si="362"/>
        <v>0.995</v>
      </c>
    </row>
    <row r="23229" spans="1:5" hidden="1" x14ac:dyDescent="0.2">
      <c r="A23229" s="4" t="s">
        <v>11</v>
      </c>
      <c r="B23229" s="4">
        <v>512</v>
      </c>
      <c r="C23229" s="4">
        <v>498.952</v>
      </c>
      <c r="D23229" s="4">
        <v>6.9000000000000006E-2</v>
      </c>
      <c r="E23229" s="3">
        <f t="shared" si="362"/>
        <v>0.995</v>
      </c>
    </row>
    <row r="23230" spans="1:5" hidden="1" x14ac:dyDescent="0.2">
      <c r="A23230" s="3" t="s">
        <v>11</v>
      </c>
      <c r="B23230" s="3">
        <v>513</v>
      </c>
      <c r="C23230" s="3">
        <v>499.17899999999997</v>
      </c>
      <c r="D23230" s="3">
        <v>6.9000000000000006E-2</v>
      </c>
      <c r="E23230" s="3">
        <f t="shared" si="362"/>
        <v>0.995</v>
      </c>
    </row>
    <row r="23231" spans="1:5" hidden="1" x14ac:dyDescent="0.2">
      <c r="A23231" s="4" t="s">
        <v>11</v>
      </c>
      <c r="B23231" s="4">
        <v>514</v>
      </c>
      <c r="C23231" s="4">
        <v>499.40600000000001</v>
      </c>
      <c r="D23231" s="4">
        <v>6.9000000000000006E-2</v>
      </c>
      <c r="E23231" s="3">
        <f t="shared" si="362"/>
        <v>0.995</v>
      </c>
    </row>
    <row r="23232" spans="1:5" hidden="1" x14ac:dyDescent="0.2">
      <c r="A23232" s="3" t="s">
        <v>11</v>
      </c>
      <c r="B23232" s="3">
        <v>515</v>
      </c>
      <c r="C23232" s="3">
        <v>499.63400000000001</v>
      </c>
      <c r="D23232" s="3">
        <v>7.0000000000000007E-2</v>
      </c>
      <c r="E23232" s="3">
        <f t="shared" si="362"/>
        <v>0.995</v>
      </c>
    </row>
    <row r="23233" spans="1:5" hidden="1" x14ac:dyDescent="0.2">
      <c r="A23233" s="4" t="s">
        <v>11</v>
      </c>
      <c r="B23233" s="4">
        <v>516</v>
      </c>
      <c r="C23233" s="4">
        <v>499.86099999999999</v>
      </c>
      <c r="D23233" s="4">
        <v>7.0999999999999994E-2</v>
      </c>
      <c r="E23233" s="3">
        <f t="shared" si="362"/>
        <v>0.995</v>
      </c>
    </row>
    <row r="23234" spans="1:5" hidden="1" x14ac:dyDescent="0.2">
      <c r="A23234" s="3" t="s">
        <v>11</v>
      </c>
      <c r="B23234" s="3">
        <v>517</v>
      </c>
      <c r="C23234" s="3">
        <v>500.08800000000002</v>
      </c>
      <c r="D23234" s="3">
        <v>7.0999999999999994E-2</v>
      </c>
      <c r="E23234" s="3">
        <f t="shared" ref="E23234:E23297" si="363">MAX($D23234:$D26478)</f>
        <v>0.995</v>
      </c>
    </row>
    <row r="23235" spans="1:5" hidden="1" x14ac:dyDescent="0.2">
      <c r="A23235" s="4" t="s">
        <v>11</v>
      </c>
      <c r="B23235" s="4">
        <v>518</v>
      </c>
      <c r="C23235" s="4">
        <v>500.315</v>
      </c>
      <c r="D23235" s="4">
        <v>7.1999999999999995E-2</v>
      </c>
      <c r="E23235" s="3">
        <f t="shared" si="363"/>
        <v>0.995</v>
      </c>
    </row>
    <row r="23236" spans="1:5" hidden="1" x14ac:dyDescent="0.2">
      <c r="A23236" s="3" t="s">
        <v>11</v>
      </c>
      <c r="B23236" s="3">
        <v>519</v>
      </c>
      <c r="C23236" s="3">
        <v>500.54300000000001</v>
      </c>
      <c r="D23236" s="3">
        <v>7.2999999999999995E-2</v>
      </c>
      <c r="E23236" s="3">
        <f t="shared" si="363"/>
        <v>0.995</v>
      </c>
    </row>
    <row r="23237" spans="1:5" hidden="1" x14ac:dyDescent="0.2">
      <c r="A23237" s="4" t="s">
        <v>11</v>
      </c>
      <c r="B23237" s="4">
        <v>520</v>
      </c>
      <c r="C23237" s="4">
        <v>500.77</v>
      </c>
      <c r="D23237" s="4">
        <v>7.2999999999999995E-2</v>
      </c>
      <c r="E23237" s="3">
        <f t="shared" si="363"/>
        <v>0.995</v>
      </c>
    </row>
    <row r="23238" spans="1:5" hidden="1" x14ac:dyDescent="0.2">
      <c r="A23238" s="3" t="s">
        <v>11</v>
      </c>
      <c r="B23238" s="3">
        <v>521</v>
      </c>
      <c r="C23238" s="3">
        <v>500.99700000000001</v>
      </c>
      <c r="D23238" s="3">
        <v>7.2999999999999995E-2</v>
      </c>
      <c r="E23238" s="3">
        <f t="shared" si="363"/>
        <v>0.995</v>
      </c>
    </row>
    <row r="23239" spans="1:5" hidden="1" x14ac:dyDescent="0.2">
      <c r="A23239" s="4" t="s">
        <v>11</v>
      </c>
      <c r="B23239" s="4">
        <v>522</v>
      </c>
      <c r="C23239" s="4">
        <v>501.22399999999999</v>
      </c>
      <c r="D23239" s="4">
        <v>7.2999999999999995E-2</v>
      </c>
      <c r="E23239" s="3">
        <f t="shared" si="363"/>
        <v>0.995</v>
      </c>
    </row>
    <row r="23240" spans="1:5" hidden="1" x14ac:dyDescent="0.2">
      <c r="A23240" s="3" t="s">
        <v>11</v>
      </c>
      <c r="B23240" s="3">
        <v>523</v>
      </c>
      <c r="C23240" s="3">
        <v>501.45100000000002</v>
      </c>
      <c r="D23240" s="3">
        <v>7.2999999999999995E-2</v>
      </c>
      <c r="E23240" s="3">
        <f t="shared" si="363"/>
        <v>0.995</v>
      </c>
    </row>
    <row r="23241" spans="1:5" hidden="1" x14ac:dyDescent="0.2">
      <c r="A23241" s="4" t="s">
        <v>11</v>
      </c>
      <c r="B23241" s="4">
        <v>524</v>
      </c>
      <c r="C23241" s="4">
        <v>501.678</v>
      </c>
      <c r="D23241" s="4">
        <v>7.3999999999999996E-2</v>
      </c>
      <c r="E23241" s="3">
        <f t="shared" si="363"/>
        <v>0.995</v>
      </c>
    </row>
    <row r="23242" spans="1:5" hidden="1" x14ac:dyDescent="0.2">
      <c r="A23242" s="3" t="s">
        <v>11</v>
      </c>
      <c r="B23242" s="3">
        <v>525</v>
      </c>
      <c r="C23242" s="3">
        <v>501.90499999999997</v>
      </c>
      <c r="D23242" s="3">
        <v>7.3999999999999996E-2</v>
      </c>
      <c r="E23242" s="3">
        <f t="shared" si="363"/>
        <v>0.995</v>
      </c>
    </row>
    <row r="23243" spans="1:5" hidden="1" x14ac:dyDescent="0.2">
      <c r="A23243" s="4" t="s">
        <v>11</v>
      </c>
      <c r="B23243" s="4">
        <v>526</v>
      </c>
      <c r="C23243" s="4">
        <v>502.13200000000001</v>
      </c>
      <c r="D23243" s="4">
        <v>7.3999999999999996E-2</v>
      </c>
      <c r="E23243" s="3">
        <f t="shared" si="363"/>
        <v>0.995</v>
      </c>
    </row>
    <row r="23244" spans="1:5" hidden="1" x14ac:dyDescent="0.2">
      <c r="A23244" s="3" t="s">
        <v>11</v>
      </c>
      <c r="B23244" s="3">
        <v>527</v>
      </c>
      <c r="C23244" s="3">
        <v>502.36</v>
      </c>
      <c r="D23244" s="3">
        <v>7.3999999999999996E-2</v>
      </c>
      <c r="E23244" s="3">
        <f t="shared" si="363"/>
        <v>0.995</v>
      </c>
    </row>
    <row r="23245" spans="1:5" hidden="1" x14ac:dyDescent="0.2">
      <c r="A23245" s="4" t="s">
        <v>11</v>
      </c>
      <c r="B23245" s="4">
        <v>528</v>
      </c>
      <c r="C23245" s="4">
        <v>502.58699999999999</v>
      </c>
      <c r="D23245" s="4">
        <v>7.3999999999999996E-2</v>
      </c>
      <c r="E23245" s="3">
        <f t="shared" si="363"/>
        <v>0.995</v>
      </c>
    </row>
    <row r="23246" spans="1:5" hidden="1" x14ac:dyDescent="0.2">
      <c r="A23246" s="3" t="s">
        <v>11</v>
      </c>
      <c r="B23246" s="3">
        <v>529</v>
      </c>
      <c r="C23246" s="3">
        <v>502.81400000000002</v>
      </c>
      <c r="D23246" s="3">
        <v>7.4999999999999997E-2</v>
      </c>
      <c r="E23246" s="3">
        <f t="shared" si="363"/>
        <v>0.995</v>
      </c>
    </row>
    <row r="23247" spans="1:5" hidden="1" x14ac:dyDescent="0.2">
      <c r="A23247" s="4" t="s">
        <v>11</v>
      </c>
      <c r="B23247" s="4">
        <v>530</v>
      </c>
      <c r="C23247" s="4">
        <v>503.041</v>
      </c>
      <c r="D23247" s="4">
        <v>7.4999999999999997E-2</v>
      </c>
      <c r="E23247" s="3">
        <f t="shared" si="363"/>
        <v>0.995</v>
      </c>
    </row>
    <row r="23248" spans="1:5" hidden="1" x14ac:dyDescent="0.2">
      <c r="A23248" s="3" t="s">
        <v>11</v>
      </c>
      <c r="B23248" s="3">
        <v>531</v>
      </c>
      <c r="C23248" s="3">
        <v>503.267</v>
      </c>
      <c r="D23248" s="3">
        <v>7.4999999999999997E-2</v>
      </c>
      <c r="E23248" s="3">
        <f t="shared" si="363"/>
        <v>0.995</v>
      </c>
    </row>
    <row r="23249" spans="1:5" hidden="1" x14ac:dyDescent="0.2">
      <c r="A23249" s="4" t="s">
        <v>11</v>
      </c>
      <c r="B23249" s="4">
        <v>532</v>
      </c>
      <c r="C23249" s="4">
        <v>503.49400000000003</v>
      </c>
      <c r="D23249" s="4">
        <v>7.5999999999999998E-2</v>
      </c>
      <c r="E23249" s="3">
        <f t="shared" si="363"/>
        <v>0.995</v>
      </c>
    </row>
    <row r="23250" spans="1:5" hidden="1" x14ac:dyDescent="0.2">
      <c r="A23250" s="3" t="s">
        <v>11</v>
      </c>
      <c r="B23250" s="3">
        <v>533</v>
      </c>
      <c r="C23250" s="3">
        <v>503.721</v>
      </c>
      <c r="D23250" s="3">
        <v>7.5999999999999998E-2</v>
      </c>
      <c r="E23250" s="3">
        <f t="shared" si="363"/>
        <v>0.995</v>
      </c>
    </row>
    <row r="23251" spans="1:5" hidden="1" x14ac:dyDescent="0.2">
      <c r="A23251" s="4" t="s">
        <v>11</v>
      </c>
      <c r="B23251" s="4">
        <v>534</v>
      </c>
      <c r="C23251" s="4">
        <v>503.94799999999998</v>
      </c>
      <c r="D23251" s="4">
        <v>7.5999999999999998E-2</v>
      </c>
      <c r="E23251" s="3">
        <f t="shared" si="363"/>
        <v>0.995</v>
      </c>
    </row>
    <row r="23252" spans="1:5" hidden="1" x14ac:dyDescent="0.2">
      <c r="A23252" s="3" t="s">
        <v>11</v>
      </c>
      <c r="B23252" s="3">
        <v>535</v>
      </c>
      <c r="C23252" s="3">
        <v>504.17500000000001</v>
      </c>
      <c r="D23252" s="3">
        <v>7.6999999999999999E-2</v>
      </c>
      <c r="E23252" s="3">
        <f t="shared" si="363"/>
        <v>0.995</v>
      </c>
    </row>
    <row r="23253" spans="1:5" hidden="1" x14ac:dyDescent="0.2">
      <c r="A23253" s="4" t="s">
        <v>11</v>
      </c>
      <c r="B23253" s="4">
        <v>536</v>
      </c>
      <c r="C23253" s="4">
        <v>504.40199999999999</v>
      </c>
      <c r="D23253" s="4">
        <v>7.8E-2</v>
      </c>
      <c r="E23253" s="3">
        <f t="shared" si="363"/>
        <v>0.995</v>
      </c>
    </row>
    <row r="23254" spans="1:5" hidden="1" x14ac:dyDescent="0.2">
      <c r="A23254" s="3" t="s">
        <v>11</v>
      </c>
      <c r="B23254" s="3">
        <v>537</v>
      </c>
      <c r="C23254" s="3">
        <v>504.62900000000002</v>
      </c>
      <c r="D23254" s="3">
        <v>7.8E-2</v>
      </c>
      <c r="E23254" s="3">
        <f t="shared" si="363"/>
        <v>0.995</v>
      </c>
    </row>
    <row r="23255" spans="1:5" hidden="1" x14ac:dyDescent="0.2">
      <c r="A23255" s="4" t="s">
        <v>11</v>
      </c>
      <c r="B23255" s="4">
        <v>538</v>
      </c>
      <c r="C23255" s="4">
        <v>504.85599999999999</v>
      </c>
      <c r="D23255" s="4">
        <v>7.9000000000000001E-2</v>
      </c>
      <c r="E23255" s="3">
        <f t="shared" si="363"/>
        <v>0.995</v>
      </c>
    </row>
    <row r="23256" spans="1:5" hidden="1" x14ac:dyDescent="0.2">
      <c r="A23256" s="3" t="s">
        <v>11</v>
      </c>
      <c r="B23256" s="3">
        <v>539</v>
      </c>
      <c r="C23256" s="3">
        <v>505.08199999999999</v>
      </c>
      <c r="D23256" s="3">
        <v>7.9000000000000001E-2</v>
      </c>
      <c r="E23256" s="3">
        <f t="shared" si="363"/>
        <v>0.995</v>
      </c>
    </row>
    <row r="23257" spans="1:5" hidden="1" x14ac:dyDescent="0.2">
      <c r="A23257" s="4" t="s">
        <v>11</v>
      </c>
      <c r="B23257" s="4">
        <v>540</v>
      </c>
      <c r="C23257" s="4">
        <v>505.30900000000003</v>
      </c>
      <c r="D23257" s="4">
        <v>7.9000000000000001E-2</v>
      </c>
      <c r="E23257" s="3">
        <f t="shared" si="363"/>
        <v>0.995</v>
      </c>
    </row>
    <row r="23258" spans="1:5" hidden="1" x14ac:dyDescent="0.2">
      <c r="A23258" s="3" t="s">
        <v>11</v>
      </c>
      <c r="B23258" s="3">
        <v>541</v>
      </c>
      <c r="C23258" s="3">
        <v>505.536</v>
      </c>
      <c r="D23258" s="3">
        <v>0.08</v>
      </c>
      <c r="E23258" s="3">
        <f t="shared" si="363"/>
        <v>0.995</v>
      </c>
    </row>
    <row r="23259" spans="1:5" hidden="1" x14ac:dyDescent="0.2">
      <c r="A23259" s="4" t="s">
        <v>11</v>
      </c>
      <c r="B23259" s="4">
        <v>542</v>
      </c>
      <c r="C23259" s="4">
        <v>505.762</v>
      </c>
      <c r="D23259" s="4">
        <v>0.08</v>
      </c>
      <c r="E23259" s="3">
        <f t="shared" si="363"/>
        <v>0.995</v>
      </c>
    </row>
    <row r="23260" spans="1:5" hidden="1" x14ac:dyDescent="0.2">
      <c r="A23260" s="3" t="s">
        <v>11</v>
      </c>
      <c r="B23260" s="3">
        <v>543</v>
      </c>
      <c r="C23260" s="3">
        <v>505.98899999999998</v>
      </c>
      <c r="D23260" s="3">
        <v>0.08</v>
      </c>
      <c r="E23260" s="3">
        <f t="shared" si="363"/>
        <v>0.995</v>
      </c>
    </row>
    <row r="23261" spans="1:5" hidden="1" x14ac:dyDescent="0.2">
      <c r="A23261" s="4" t="s">
        <v>11</v>
      </c>
      <c r="B23261" s="4">
        <v>544</v>
      </c>
      <c r="C23261" s="4">
        <v>506.21600000000001</v>
      </c>
      <c r="D23261" s="4">
        <v>8.1000000000000003E-2</v>
      </c>
      <c r="E23261" s="3">
        <f t="shared" si="363"/>
        <v>0.995</v>
      </c>
    </row>
    <row r="23262" spans="1:5" hidden="1" x14ac:dyDescent="0.2">
      <c r="A23262" s="3" t="s">
        <v>11</v>
      </c>
      <c r="B23262" s="3">
        <v>545</v>
      </c>
      <c r="C23262" s="3">
        <v>506.44200000000001</v>
      </c>
      <c r="D23262" s="3">
        <v>8.1000000000000003E-2</v>
      </c>
      <c r="E23262" s="3">
        <f t="shared" si="363"/>
        <v>0.995</v>
      </c>
    </row>
    <row r="23263" spans="1:5" hidden="1" x14ac:dyDescent="0.2">
      <c r="A23263" s="4" t="s">
        <v>11</v>
      </c>
      <c r="B23263" s="4">
        <v>546</v>
      </c>
      <c r="C23263" s="4">
        <v>506.66899999999998</v>
      </c>
      <c r="D23263" s="4">
        <v>8.1000000000000003E-2</v>
      </c>
      <c r="E23263" s="3">
        <f t="shared" si="363"/>
        <v>0.995</v>
      </c>
    </row>
    <row r="23264" spans="1:5" hidden="1" x14ac:dyDescent="0.2">
      <c r="A23264" s="3" t="s">
        <v>11</v>
      </c>
      <c r="B23264" s="3">
        <v>547</v>
      </c>
      <c r="C23264" s="3">
        <v>506.89600000000002</v>
      </c>
      <c r="D23264" s="3">
        <v>8.2000000000000003E-2</v>
      </c>
      <c r="E23264" s="3">
        <f t="shared" si="363"/>
        <v>0.995</v>
      </c>
    </row>
    <row r="23265" spans="1:5" hidden="1" x14ac:dyDescent="0.2">
      <c r="A23265" s="4" t="s">
        <v>11</v>
      </c>
      <c r="B23265" s="4">
        <v>548</v>
      </c>
      <c r="C23265" s="4">
        <v>507.12200000000001</v>
      </c>
      <c r="D23265" s="4">
        <v>8.2000000000000003E-2</v>
      </c>
      <c r="E23265" s="3">
        <f t="shared" si="363"/>
        <v>0.995</v>
      </c>
    </row>
    <row r="23266" spans="1:5" hidden="1" x14ac:dyDescent="0.2">
      <c r="A23266" s="3" t="s">
        <v>11</v>
      </c>
      <c r="B23266" s="3">
        <v>549</v>
      </c>
      <c r="C23266" s="3">
        <v>507.34899999999999</v>
      </c>
      <c r="D23266" s="3">
        <v>8.3000000000000004E-2</v>
      </c>
      <c r="E23266" s="3">
        <f t="shared" si="363"/>
        <v>0.995</v>
      </c>
    </row>
    <row r="23267" spans="1:5" hidden="1" x14ac:dyDescent="0.2">
      <c r="A23267" s="4" t="s">
        <v>11</v>
      </c>
      <c r="B23267" s="4">
        <v>550</v>
      </c>
      <c r="C23267" s="4">
        <v>507.57499999999999</v>
      </c>
      <c r="D23267" s="4">
        <v>8.3000000000000004E-2</v>
      </c>
      <c r="E23267" s="3">
        <f t="shared" si="363"/>
        <v>0.995</v>
      </c>
    </row>
    <row r="23268" spans="1:5" hidden="1" x14ac:dyDescent="0.2">
      <c r="A23268" s="3" t="s">
        <v>11</v>
      </c>
      <c r="B23268" s="3">
        <v>551</v>
      </c>
      <c r="C23268" s="3">
        <v>507.80200000000002</v>
      </c>
      <c r="D23268" s="3">
        <v>8.3000000000000004E-2</v>
      </c>
      <c r="E23268" s="3">
        <f t="shared" si="363"/>
        <v>0.995</v>
      </c>
    </row>
    <row r="23269" spans="1:5" hidden="1" x14ac:dyDescent="0.2">
      <c r="A23269" s="4" t="s">
        <v>11</v>
      </c>
      <c r="B23269" s="4">
        <v>552</v>
      </c>
      <c r="C23269" s="4">
        <v>508.02800000000002</v>
      </c>
      <c r="D23269" s="4">
        <v>8.3000000000000004E-2</v>
      </c>
      <c r="E23269" s="3">
        <f t="shared" si="363"/>
        <v>0.995</v>
      </c>
    </row>
    <row r="23270" spans="1:5" hidden="1" x14ac:dyDescent="0.2">
      <c r="A23270" s="3" t="s">
        <v>11</v>
      </c>
      <c r="B23270" s="3">
        <v>553</v>
      </c>
      <c r="C23270" s="3">
        <v>508.255</v>
      </c>
      <c r="D23270" s="3">
        <v>8.3000000000000004E-2</v>
      </c>
      <c r="E23270" s="3">
        <f t="shared" si="363"/>
        <v>0.995</v>
      </c>
    </row>
    <row r="23271" spans="1:5" hidden="1" x14ac:dyDescent="0.2">
      <c r="A23271" s="4" t="s">
        <v>11</v>
      </c>
      <c r="B23271" s="4">
        <v>554</v>
      </c>
      <c r="C23271" s="4">
        <v>508.48099999999999</v>
      </c>
      <c r="D23271" s="4">
        <v>8.3000000000000004E-2</v>
      </c>
      <c r="E23271" s="3">
        <f t="shared" si="363"/>
        <v>0.995</v>
      </c>
    </row>
    <row r="23272" spans="1:5" hidden="1" x14ac:dyDescent="0.2">
      <c r="A23272" s="3" t="s">
        <v>11</v>
      </c>
      <c r="B23272" s="3">
        <v>555</v>
      </c>
      <c r="C23272" s="3">
        <v>508.70800000000003</v>
      </c>
      <c r="D23272" s="3">
        <v>8.3000000000000004E-2</v>
      </c>
      <c r="E23272" s="3">
        <f t="shared" si="363"/>
        <v>0.995</v>
      </c>
    </row>
    <row r="23273" spans="1:5" hidden="1" x14ac:dyDescent="0.2">
      <c r="A23273" s="4" t="s">
        <v>11</v>
      </c>
      <c r="B23273" s="4">
        <v>556</v>
      </c>
      <c r="C23273" s="4">
        <v>508.93400000000003</v>
      </c>
      <c r="D23273" s="4">
        <v>8.4000000000000005E-2</v>
      </c>
      <c r="E23273" s="3">
        <f t="shared" si="363"/>
        <v>0.995</v>
      </c>
    </row>
    <row r="23274" spans="1:5" hidden="1" x14ac:dyDescent="0.2">
      <c r="A23274" s="3" t="s">
        <v>11</v>
      </c>
      <c r="B23274" s="3">
        <v>557</v>
      </c>
      <c r="C23274" s="3">
        <v>509.16</v>
      </c>
      <c r="D23274" s="3">
        <v>8.4000000000000005E-2</v>
      </c>
      <c r="E23274" s="3">
        <f t="shared" si="363"/>
        <v>0.995</v>
      </c>
    </row>
    <row r="23275" spans="1:5" hidden="1" x14ac:dyDescent="0.2">
      <c r="A23275" s="4" t="s">
        <v>11</v>
      </c>
      <c r="B23275" s="4">
        <v>558</v>
      </c>
      <c r="C23275" s="4">
        <v>509.387</v>
      </c>
      <c r="D23275" s="4">
        <v>8.4000000000000005E-2</v>
      </c>
      <c r="E23275" s="3">
        <f t="shared" si="363"/>
        <v>0.995</v>
      </c>
    </row>
    <row r="23276" spans="1:5" hidden="1" x14ac:dyDescent="0.2">
      <c r="A23276" s="3" t="s">
        <v>11</v>
      </c>
      <c r="B23276" s="3">
        <v>559</v>
      </c>
      <c r="C23276" s="3">
        <v>509.613</v>
      </c>
      <c r="D23276" s="3">
        <v>8.4000000000000005E-2</v>
      </c>
      <c r="E23276" s="3">
        <f t="shared" si="363"/>
        <v>0.995</v>
      </c>
    </row>
    <row r="23277" spans="1:5" hidden="1" x14ac:dyDescent="0.2">
      <c r="A23277" s="4" t="s">
        <v>11</v>
      </c>
      <c r="B23277" s="4">
        <v>560</v>
      </c>
      <c r="C23277" s="4">
        <v>509.839</v>
      </c>
      <c r="D23277" s="4">
        <v>8.4000000000000005E-2</v>
      </c>
      <c r="E23277" s="3">
        <f t="shared" si="363"/>
        <v>0.995</v>
      </c>
    </row>
    <row r="23278" spans="1:5" hidden="1" x14ac:dyDescent="0.2">
      <c r="A23278" s="3" t="s">
        <v>11</v>
      </c>
      <c r="B23278" s="3">
        <v>561</v>
      </c>
      <c r="C23278" s="3">
        <v>510.06599999999997</v>
      </c>
      <c r="D23278" s="3">
        <v>8.4000000000000005E-2</v>
      </c>
      <c r="E23278" s="3">
        <f t="shared" si="363"/>
        <v>0.995</v>
      </c>
    </row>
    <row r="23279" spans="1:5" hidden="1" x14ac:dyDescent="0.2">
      <c r="A23279" s="4" t="s">
        <v>11</v>
      </c>
      <c r="B23279" s="4">
        <v>562</v>
      </c>
      <c r="C23279" s="4">
        <v>510.29199999999997</v>
      </c>
      <c r="D23279" s="4">
        <v>8.5000000000000006E-2</v>
      </c>
      <c r="E23279" s="3">
        <f t="shared" si="363"/>
        <v>0.995</v>
      </c>
    </row>
    <row r="23280" spans="1:5" hidden="1" x14ac:dyDescent="0.2">
      <c r="A23280" s="3" t="s">
        <v>11</v>
      </c>
      <c r="B23280" s="3">
        <v>563</v>
      </c>
      <c r="C23280" s="3">
        <v>510.51799999999997</v>
      </c>
      <c r="D23280" s="3">
        <v>8.5000000000000006E-2</v>
      </c>
      <c r="E23280" s="3">
        <f t="shared" si="363"/>
        <v>0.995</v>
      </c>
    </row>
    <row r="23281" spans="1:5" hidden="1" x14ac:dyDescent="0.2">
      <c r="A23281" s="4" t="s">
        <v>11</v>
      </c>
      <c r="B23281" s="4">
        <v>564</v>
      </c>
      <c r="C23281" s="4">
        <v>510.74400000000003</v>
      </c>
      <c r="D23281" s="4">
        <v>8.5000000000000006E-2</v>
      </c>
      <c r="E23281" s="3">
        <f t="shared" si="363"/>
        <v>0.995</v>
      </c>
    </row>
    <row r="23282" spans="1:5" hidden="1" x14ac:dyDescent="0.2">
      <c r="A23282" s="3" t="s">
        <v>11</v>
      </c>
      <c r="B23282" s="3">
        <v>565</v>
      </c>
      <c r="C23282" s="3">
        <v>510.971</v>
      </c>
      <c r="D23282" s="3">
        <v>8.5999999999999993E-2</v>
      </c>
      <c r="E23282" s="3">
        <f t="shared" si="363"/>
        <v>0.995</v>
      </c>
    </row>
    <row r="23283" spans="1:5" hidden="1" x14ac:dyDescent="0.2">
      <c r="A23283" s="4" t="s">
        <v>11</v>
      </c>
      <c r="B23283" s="4">
        <v>566</v>
      </c>
      <c r="C23283" s="4">
        <v>511.197</v>
      </c>
      <c r="D23283" s="4">
        <v>8.6999999999999994E-2</v>
      </c>
      <c r="E23283" s="3">
        <f t="shared" si="363"/>
        <v>0.995</v>
      </c>
    </row>
    <row r="23284" spans="1:5" hidden="1" x14ac:dyDescent="0.2">
      <c r="A23284" s="3" t="s">
        <v>11</v>
      </c>
      <c r="B23284" s="3">
        <v>567</v>
      </c>
      <c r="C23284" s="3">
        <v>511.423</v>
      </c>
      <c r="D23284" s="3">
        <v>8.7999999999999995E-2</v>
      </c>
      <c r="E23284" s="3">
        <f t="shared" si="363"/>
        <v>0.995</v>
      </c>
    </row>
    <row r="23285" spans="1:5" hidden="1" x14ac:dyDescent="0.2">
      <c r="A23285" s="4" t="s">
        <v>11</v>
      </c>
      <c r="B23285" s="4">
        <v>568</v>
      </c>
      <c r="C23285" s="4">
        <v>511.649</v>
      </c>
      <c r="D23285" s="4">
        <v>8.7999999999999995E-2</v>
      </c>
      <c r="E23285" s="3">
        <f t="shared" si="363"/>
        <v>0.995</v>
      </c>
    </row>
    <row r="23286" spans="1:5" hidden="1" x14ac:dyDescent="0.2">
      <c r="A23286" s="3" t="s">
        <v>11</v>
      </c>
      <c r="B23286" s="3">
        <v>569</v>
      </c>
      <c r="C23286" s="3">
        <v>511.875</v>
      </c>
      <c r="D23286" s="3">
        <v>8.8999999999999996E-2</v>
      </c>
      <c r="E23286" s="3">
        <f t="shared" si="363"/>
        <v>0.995</v>
      </c>
    </row>
    <row r="23287" spans="1:5" hidden="1" x14ac:dyDescent="0.2">
      <c r="A23287" s="4" t="s">
        <v>11</v>
      </c>
      <c r="B23287" s="4">
        <v>570</v>
      </c>
      <c r="C23287" s="4">
        <v>512.101</v>
      </c>
      <c r="D23287" s="4">
        <v>8.8999999999999996E-2</v>
      </c>
      <c r="E23287" s="3">
        <f t="shared" si="363"/>
        <v>0.995</v>
      </c>
    </row>
    <row r="23288" spans="1:5" hidden="1" x14ac:dyDescent="0.2">
      <c r="A23288" s="3" t="s">
        <v>11</v>
      </c>
      <c r="B23288" s="3">
        <v>571</v>
      </c>
      <c r="C23288" s="3">
        <v>512.327</v>
      </c>
      <c r="D23288" s="3">
        <v>8.8999999999999996E-2</v>
      </c>
      <c r="E23288" s="3">
        <f t="shared" si="363"/>
        <v>0.995</v>
      </c>
    </row>
    <row r="23289" spans="1:5" hidden="1" x14ac:dyDescent="0.2">
      <c r="A23289" s="4" t="s">
        <v>11</v>
      </c>
      <c r="B23289" s="4">
        <v>572</v>
      </c>
      <c r="C23289" s="4">
        <v>512.553</v>
      </c>
      <c r="D23289" s="4">
        <v>0.09</v>
      </c>
      <c r="E23289" s="3">
        <f t="shared" si="363"/>
        <v>0.995</v>
      </c>
    </row>
    <row r="23290" spans="1:5" hidden="1" x14ac:dyDescent="0.2">
      <c r="A23290" s="3" t="s">
        <v>11</v>
      </c>
      <c r="B23290" s="3">
        <v>573</v>
      </c>
      <c r="C23290" s="3">
        <v>512.779</v>
      </c>
      <c r="D23290" s="3">
        <v>0.09</v>
      </c>
      <c r="E23290" s="3">
        <f t="shared" si="363"/>
        <v>0.995</v>
      </c>
    </row>
    <row r="23291" spans="1:5" hidden="1" x14ac:dyDescent="0.2">
      <c r="A23291" s="4" t="s">
        <v>11</v>
      </c>
      <c r="B23291" s="4">
        <v>574</v>
      </c>
      <c r="C23291" s="4">
        <v>513.005</v>
      </c>
      <c r="D23291" s="4">
        <v>0.09</v>
      </c>
      <c r="E23291" s="3">
        <f t="shared" si="363"/>
        <v>0.995</v>
      </c>
    </row>
    <row r="23292" spans="1:5" hidden="1" x14ac:dyDescent="0.2">
      <c r="A23292" s="3" t="s">
        <v>11</v>
      </c>
      <c r="B23292" s="3">
        <v>575</v>
      </c>
      <c r="C23292" s="3">
        <v>513.23099999999999</v>
      </c>
      <c r="D23292" s="3">
        <v>9.0999999999999998E-2</v>
      </c>
      <c r="E23292" s="3">
        <f t="shared" si="363"/>
        <v>0.995</v>
      </c>
    </row>
    <row r="23293" spans="1:5" hidden="1" x14ac:dyDescent="0.2">
      <c r="A23293" s="4" t="s">
        <v>11</v>
      </c>
      <c r="B23293" s="4">
        <v>576</v>
      </c>
      <c r="C23293" s="4">
        <v>513.45699999999999</v>
      </c>
      <c r="D23293" s="4">
        <v>9.0999999999999998E-2</v>
      </c>
      <c r="E23293" s="3">
        <f t="shared" si="363"/>
        <v>0.995</v>
      </c>
    </row>
    <row r="23294" spans="1:5" hidden="1" x14ac:dyDescent="0.2">
      <c r="A23294" s="3" t="s">
        <v>11</v>
      </c>
      <c r="B23294" s="3">
        <v>577</v>
      </c>
      <c r="C23294" s="3">
        <v>513.68299999999999</v>
      </c>
      <c r="D23294" s="3">
        <v>9.0999999999999998E-2</v>
      </c>
      <c r="E23294" s="3">
        <f t="shared" si="363"/>
        <v>0.995</v>
      </c>
    </row>
    <row r="23295" spans="1:5" hidden="1" x14ac:dyDescent="0.2">
      <c r="A23295" s="4" t="s">
        <v>11</v>
      </c>
      <c r="B23295" s="4">
        <v>578</v>
      </c>
      <c r="C23295" s="4">
        <v>513.90899999999999</v>
      </c>
      <c r="D23295" s="4">
        <v>9.0999999999999998E-2</v>
      </c>
      <c r="E23295" s="3">
        <f t="shared" si="363"/>
        <v>0.995</v>
      </c>
    </row>
    <row r="23296" spans="1:5" hidden="1" x14ac:dyDescent="0.2">
      <c r="A23296" s="3" t="s">
        <v>11</v>
      </c>
      <c r="B23296" s="3">
        <v>579</v>
      </c>
      <c r="C23296" s="3">
        <v>514.13499999999999</v>
      </c>
      <c r="D23296" s="3">
        <v>9.0999999999999998E-2</v>
      </c>
      <c r="E23296" s="3">
        <f t="shared" si="363"/>
        <v>0.995</v>
      </c>
    </row>
    <row r="23297" spans="1:5" hidden="1" x14ac:dyDescent="0.2">
      <c r="A23297" s="4" t="s">
        <v>11</v>
      </c>
      <c r="B23297" s="4">
        <v>580</v>
      </c>
      <c r="C23297" s="4">
        <v>514.36099999999999</v>
      </c>
      <c r="D23297" s="4">
        <v>9.0999999999999998E-2</v>
      </c>
      <c r="E23297" s="3">
        <f t="shared" si="363"/>
        <v>0.995</v>
      </c>
    </row>
    <row r="23298" spans="1:5" hidden="1" x14ac:dyDescent="0.2">
      <c r="A23298" s="3" t="s">
        <v>11</v>
      </c>
      <c r="B23298" s="3">
        <v>581</v>
      </c>
      <c r="C23298" s="3">
        <v>514.58699999999999</v>
      </c>
      <c r="D23298" s="3">
        <v>9.1999999999999998E-2</v>
      </c>
      <c r="E23298" s="3">
        <f t="shared" ref="E23298:E23361" si="364">MAX($D23298:$D26542)</f>
        <v>0.995</v>
      </c>
    </row>
    <row r="23299" spans="1:5" hidden="1" x14ac:dyDescent="0.2">
      <c r="A23299" s="4" t="s">
        <v>11</v>
      </c>
      <c r="B23299" s="4">
        <v>582</v>
      </c>
      <c r="C23299" s="4">
        <v>514.81200000000001</v>
      </c>
      <c r="D23299" s="4">
        <v>9.2999999999999999E-2</v>
      </c>
      <c r="E23299" s="3">
        <f t="shared" si="364"/>
        <v>0.995</v>
      </c>
    </row>
    <row r="23300" spans="1:5" hidden="1" x14ac:dyDescent="0.2">
      <c r="A23300" s="3" t="s">
        <v>11</v>
      </c>
      <c r="B23300" s="3">
        <v>583</v>
      </c>
      <c r="C23300" s="3">
        <v>515.03800000000001</v>
      </c>
      <c r="D23300" s="3">
        <v>9.2999999999999999E-2</v>
      </c>
      <c r="E23300" s="3">
        <f t="shared" si="364"/>
        <v>0.995</v>
      </c>
    </row>
    <row r="23301" spans="1:5" hidden="1" x14ac:dyDescent="0.2">
      <c r="A23301" s="4" t="s">
        <v>11</v>
      </c>
      <c r="B23301" s="4">
        <v>584</v>
      </c>
      <c r="C23301" s="4">
        <v>515.26400000000001</v>
      </c>
      <c r="D23301" s="4">
        <v>9.4E-2</v>
      </c>
      <c r="E23301" s="3">
        <f t="shared" si="364"/>
        <v>0.995</v>
      </c>
    </row>
    <row r="23302" spans="1:5" hidden="1" x14ac:dyDescent="0.2">
      <c r="A23302" s="3" t="s">
        <v>11</v>
      </c>
      <c r="B23302" s="3">
        <v>585</v>
      </c>
      <c r="C23302" s="3">
        <v>515.49</v>
      </c>
      <c r="D23302" s="3">
        <v>9.4E-2</v>
      </c>
      <c r="E23302" s="3">
        <f t="shared" si="364"/>
        <v>0.995</v>
      </c>
    </row>
    <row r="23303" spans="1:5" hidden="1" x14ac:dyDescent="0.2">
      <c r="A23303" s="4" t="s">
        <v>11</v>
      </c>
      <c r="B23303" s="4">
        <v>586</v>
      </c>
      <c r="C23303" s="4">
        <v>515.71500000000003</v>
      </c>
      <c r="D23303" s="4">
        <v>9.5000000000000001E-2</v>
      </c>
      <c r="E23303" s="3">
        <f t="shared" si="364"/>
        <v>0.995</v>
      </c>
    </row>
    <row r="23304" spans="1:5" hidden="1" x14ac:dyDescent="0.2">
      <c r="A23304" s="3" t="s">
        <v>11</v>
      </c>
      <c r="B23304" s="3">
        <v>587</v>
      </c>
      <c r="C23304" s="3">
        <v>515.94100000000003</v>
      </c>
      <c r="D23304" s="3">
        <v>9.5000000000000001E-2</v>
      </c>
      <c r="E23304" s="3">
        <f t="shared" si="364"/>
        <v>0.995</v>
      </c>
    </row>
    <row r="23305" spans="1:5" hidden="1" x14ac:dyDescent="0.2">
      <c r="A23305" s="4" t="s">
        <v>11</v>
      </c>
      <c r="B23305" s="4">
        <v>588</v>
      </c>
      <c r="C23305" s="4">
        <v>516.16700000000003</v>
      </c>
      <c r="D23305" s="4">
        <v>9.6000000000000002E-2</v>
      </c>
      <c r="E23305" s="3">
        <f t="shared" si="364"/>
        <v>0.995</v>
      </c>
    </row>
    <row r="23306" spans="1:5" hidden="1" x14ac:dyDescent="0.2">
      <c r="A23306" s="3" t="s">
        <v>11</v>
      </c>
      <c r="B23306" s="3">
        <v>589</v>
      </c>
      <c r="C23306" s="3">
        <v>516.39200000000005</v>
      </c>
      <c r="D23306" s="3">
        <v>9.7000000000000003E-2</v>
      </c>
      <c r="E23306" s="3">
        <f t="shared" si="364"/>
        <v>0.995</v>
      </c>
    </row>
    <row r="23307" spans="1:5" hidden="1" x14ac:dyDescent="0.2">
      <c r="A23307" s="4" t="s">
        <v>11</v>
      </c>
      <c r="B23307" s="4">
        <v>590</v>
      </c>
      <c r="C23307" s="4">
        <v>516.61800000000005</v>
      </c>
      <c r="D23307" s="4">
        <v>9.7000000000000003E-2</v>
      </c>
      <c r="E23307" s="3">
        <f t="shared" si="364"/>
        <v>0.995</v>
      </c>
    </row>
    <row r="23308" spans="1:5" hidden="1" x14ac:dyDescent="0.2">
      <c r="A23308" s="3" t="s">
        <v>11</v>
      </c>
      <c r="B23308" s="3">
        <v>591</v>
      </c>
      <c r="C23308" s="3">
        <v>516.84400000000005</v>
      </c>
      <c r="D23308" s="3">
        <v>9.7000000000000003E-2</v>
      </c>
      <c r="E23308" s="3">
        <f t="shared" si="364"/>
        <v>0.995</v>
      </c>
    </row>
    <row r="23309" spans="1:5" hidden="1" x14ac:dyDescent="0.2">
      <c r="A23309" s="4" t="s">
        <v>11</v>
      </c>
      <c r="B23309" s="4">
        <v>592</v>
      </c>
      <c r="C23309" s="4">
        <v>517.06899999999996</v>
      </c>
      <c r="D23309" s="4">
        <v>9.8000000000000004E-2</v>
      </c>
      <c r="E23309" s="3">
        <f t="shared" si="364"/>
        <v>0.995</v>
      </c>
    </row>
    <row r="23310" spans="1:5" hidden="1" x14ac:dyDescent="0.2">
      <c r="A23310" s="3" t="s">
        <v>11</v>
      </c>
      <c r="B23310" s="3">
        <v>593</v>
      </c>
      <c r="C23310" s="3">
        <v>517.29499999999996</v>
      </c>
      <c r="D23310" s="3">
        <v>9.9000000000000005E-2</v>
      </c>
      <c r="E23310" s="3">
        <f t="shared" si="364"/>
        <v>0.995</v>
      </c>
    </row>
    <row r="23311" spans="1:5" hidden="1" x14ac:dyDescent="0.2">
      <c r="A23311" s="4" t="s">
        <v>11</v>
      </c>
      <c r="B23311" s="4">
        <v>594</v>
      </c>
      <c r="C23311" s="4">
        <v>517.52</v>
      </c>
      <c r="D23311" s="4">
        <v>9.9000000000000005E-2</v>
      </c>
      <c r="E23311" s="3">
        <f t="shared" si="364"/>
        <v>0.995</v>
      </c>
    </row>
    <row r="23312" spans="1:5" hidden="1" x14ac:dyDescent="0.2">
      <c r="A23312" s="3" t="s">
        <v>11</v>
      </c>
      <c r="B23312" s="3">
        <v>595</v>
      </c>
      <c r="C23312" s="3">
        <v>517.74599999999998</v>
      </c>
      <c r="D23312" s="3">
        <v>0.1</v>
      </c>
      <c r="E23312" s="3">
        <f t="shared" si="364"/>
        <v>0.995</v>
      </c>
    </row>
    <row r="23313" spans="1:5" hidden="1" x14ac:dyDescent="0.2">
      <c r="A23313" s="4" t="s">
        <v>11</v>
      </c>
      <c r="B23313" s="4">
        <v>596</v>
      </c>
      <c r="C23313" s="4">
        <v>517.971</v>
      </c>
      <c r="D23313" s="4">
        <v>0.1</v>
      </c>
      <c r="E23313" s="3">
        <f t="shared" si="364"/>
        <v>0.995</v>
      </c>
    </row>
    <row r="23314" spans="1:5" hidden="1" x14ac:dyDescent="0.2">
      <c r="A23314" s="3" t="s">
        <v>11</v>
      </c>
      <c r="B23314" s="3">
        <v>597</v>
      </c>
      <c r="C23314" s="3">
        <v>518.197</v>
      </c>
      <c r="D23314" s="3">
        <v>0.1</v>
      </c>
      <c r="E23314" s="3">
        <f t="shared" si="364"/>
        <v>0.995</v>
      </c>
    </row>
    <row r="23315" spans="1:5" hidden="1" x14ac:dyDescent="0.2">
      <c r="A23315" s="4" t="s">
        <v>11</v>
      </c>
      <c r="B23315" s="4">
        <v>598</v>
      </c>
      <c r="C23315" s="4">
        <v>518.42200000000003</v>
      </c>
      <c r="D23315" s="4">
        <v>0.1</v>
      </c>
      <c r="E23315" s="3">
        <f t="shared" si="364"/>
        <v>0.995</v>
      </c>
    </row>
    <row r="23316" spans="1:5" hidden="1" x14ac:dyDescent="0.2">
      <c r="A23316" s="3" t="s">
        <v>11</v>
      </c>
      <c r="B23316" s="3">
        <v>599</v>
      </c>
      <c r="C23316" s="3">
        <v>518.64800000000002</v>
      </c>
      <c r="D23316" s="3">
        <v>0.10100000000000001</v>
      </c>
      <c r="E23316" s="3">
        <f t="shared" si="364"/>
        <v>0.995</v>
      </c>
    </row>
    <row r="23317" spans="1:5" hidden="1" x14ac:dyDescent="0.2">
      <c r="A23317" s="4" t="s">
        <v>11</v>
      </c>
      <c r="B23317" s="4">
        <v>600</v>
      </c>
      <c r="C23317" s="4">
        <v>518.87300000000005</v>
      </c>
      <c r="D23317" s="4">
        <v>0.10100000000000001</v>
      </c>
      <c r="E23317" s="3">
        <f t="shared" si="364"/>
        <v>0.995</v>
      </c>
    </row>
    <row r="23318" spans="1:5" hidden="1" x14ac:dyDescent="0.2">
      <c r="A23318" s="3" t="s">
        <v>11</v>
      </c>
      <c r="B23318" s="3">
        <v>601</v>
      </c>
      <c r="C23318" s="3">
        <v>519.09799999999996</v>
      </c>
      <c r="D23318" s="3">
        <v>0.10199999999999999</v>
      </c>
      <c r="E23318" s="3">
        <f t="shared" si="364"/>
        <v>0.995</v>
      </c>
    </row>
    <row r="23319" spans="1:5" hidden="1" x14ac:dyDescent="0.2">
      <c r="A23319" s="4" t="s">
        <v>11</v>
      </c>
      <c r="B23319" s="4">
        <v>602</v>
      </c>
      <c r="C23319" s="4">
        <v>519.32399999999996</v>
      </c>
      <c r="D23319" s="4">
        <v>0.10299999999999999</v>
      </c>
      <c r="E23319" s="3">
        <f t="shared" si="364"/>
        <v>0.995</v>
      </c>
    </row>
    <row r="23320" spans="1:5" hidden="1" x14ac:dyDescent="0.2">
      <c r="A23320" s="3" t="s">
        <v>11</v>
      </c>
      <c r="B23320" s="3">
        <v>603</v>
      </c>
      <c r="C23320" s="3">
        <v>519.54899999999998</v>
      </c>
      <c r="D23320" s="3">
        <v>0.10299999999999999</v>
      </c>
      <c r="E23320" s="3">
        <f t="shared" si="364"/>
        <v>0.995</v>
      </c>
    </row>
    <row r="23321" spans="1:5" hidden="1" x14ac:dyDescent="0.2">
      <c r="A23321" s="4" t="s">
        <v>11</v>
      </c>
      <c r="B23321" s="4">
        <v>604</v>
      </c>
      <c r="C23321" s="4">
        <v>519.774</v>
      </c>
      <c r="D23321" s="4">
        <v>0.10299999999999999</v>
      </c>
      <c r="E23321" s="3">
        <f t="shared" si="364"/>
        <v>0.995</v>
      </c>
    </row>
    <row r="23322" spans="1:5" hidden="1" x14ac:dyDescent="0.2">
      <c r="A23322" s="3" t="s">
        <v>11</v>
      </c>
      <c r="B23322" s="3">
        <v>605</v>
      </c>
      <c r="C23322" s="3">
        <v>520</v>
      </c>
      <c r="D23322" s="3">
        <v>0.104</v>
      </c>
      <c r="E23322" s="3">
        <f t="shared" si="364"/>
        <v>0.995</v>
      </c>
    </row>
    <row r="23323" spans="1:5" hidden="1" x14ac:dyDescent="0.2">
      <c r="A23323" s="4" t="s">
        <v>11</v>
      </c>
      <c r="B23323" s="4">
        <v>606</v>
      </c>
      <c r="C23323" s="4">
        <v>520.22500000000002</v>
      </c>
      <c r="D23323" s="4">
        <v>0.104</v>
      </c>
      <c r="E23323" s="3">
        <f t="shared" si="364"/>
        <v>0.995</v>
      </c>
    </row>
    <row r="23324" spans="1:5" hidden="1" x14ac:dyDescent="0.2">
      <c r="A23324" s="3" t="s">
        <v>11</v>
      </c>
      <c r="B23324" s="3">
        <v>607</v>
      </c>
      <c r="C23324" s="3">
        <v>520.45000000000005</v>
      </c>
      <c r="D23324" s="3">
        <v>0.105</v>
      </c>
      <c r="E23324" s="3">
        <f t="shared" si="364"/>
        <v>0.995</v>
      </c>
    </row>
    <row r="23325" spans="1:5" hidden="1" x14ac:dyDescent="0.2">
      <c r="A23325" s="4" t="s">
        <v>11</v>
      </c>
      <c r="B23325" s="4">
        <v>608</v>
      </c>
      <c r="C23325" s="4">
        <v>520.67499999999995</v>
      </c>
      <c r="D23325" s="4">
        <v>0.106</v>
      </c>
      <c r="E23325" s="3">
        <f t="shared" si="364"/>
        <v>0.995</v>
      </c>
    </row>
    <row r="23326" spans="1:5" hidden="1" x14ac:dyDescent="0.2">
      <c r="A23326" s="3" t="s">
        <v>11</v>
      </c>
      <c r="B23326" s="3">
        <v>609</v>
      </c>
      <c r="C23326" s="3">
        <v>520.9</v>
      </c>
      <c r="D23326" s="3">
        <v>0.107</v>
      </c>
      <c r="E23326" s="3">
        <f t="shared" si="364"/>
        <v>0.995</v>
      </c>
    </row>
    <row r="23327" spans="1:5" hidden="1" x14ac:dyDescent="0.2">
      <c r="A23327" s="4" t="s">
        <v>11</v>
      </c>
      <c r="B23327" s="4">
        <v>610</v>
      </c>
      <c r="C23327" s="4">
        <v>521.12599999999998</v>
      </c>
      <c r="D23327" s="4">
        <v>0.108</v>
      </c>
      <c r="E23327" s="3">
        <f t="shared" si="364"/>
        <v>0.995</v>
      </c>
    </row>
    <row r="23328" spans="1:5" hidden="1" x14ac:dyDescent="0.2">
      <c r="A23328" s="3" t="s">
        <v>11</v>
      </c>
      <c r="B23328" s="3">
        <v>611</v>
      </c>
      <c r="C23328" s="3">
        <v>521.351</v>
      </c>
      <c r="D23328" s="3">
        <v>0.109</v>
      </c>
      <c r="E23328" s="3">
        <f t="shared" si="364"/>
        <v>0.995</v>
      </c>
    </row>
    <row r="23329" spans="1:5" hidden="1" x14ac:dyDescent="0.2">
      <c r="A23329" s="4" t="s">
        <v>11</v>
      </c>
      <c r="B23329" s="4">
        <v>612</v>
      </c>
      <c r="C23329" s="4">
        <v>521.57600000000002</v>
      </c>
      <c r="D23329" s="4">
        <v>0.109</v>
      </c>
      <c r="E23329" s="3">
        <f t="shared" si="364"/>
        <v>0.995</v>
      </c>
    </row>
    <row r="23330" spans="1:5" hidden="1" x14ac:dyDescent="0.2">
      <c r="A23330" s="3" t="s">
        <v>11</v>
      </c>
      <c r="B23330" s="3">
        <v>613</v>
      </c>
      <c r="C23330" s="3">
        <v>521.80100000000004</v>
      </c>
      <c r="D23330" s="3">
        <v>0.11</v>
      </c>
      <c r="E23330" s="3">
        <f t="shared" si="364"/>
        <v>0.995</v>
      </c>
    </row>
    <row r="23331" spans="1:5" hidden="1" x14ac:dyDescent="0.2">
      <c r="A23331" s="4" t="s">
        <v>11</v>
      </c>
      <c r="B23331" s="4">
        <v>614</v>
      </c>
      <c r="C23331" s="4">
        <v>522.02599999999995</v>
      </c>
      <c r="D23331" s="4">
        <v>0.11</v>
      </c>
      <c r="E23331" s="3">
        <f t="shared" si="364"/>
        <v>0.995</v>
      </c>
    </row>
    <row r="23332" spans="1:5" hidden="1" x14ac:dyDescent="0.2">
      <c r="A23332" s="3" t="s">
        <v>11</v>
      </c>
      <c r="B23332" s="3">
        <v>615</v>
      </c>
      <c r="C23332" s="3">
        <v>522.25099999999998</v>
      </c>
      <c r="D23332" s="3">
        <v>0.111</v>
      </c>
      <c r="E23332" s="3">
        <f t="shared" si="364"/>
        <v>0.995</v>
      </c>
    </row>
    <row r="23333" spans="1:5" hidden="1" x14ac:dyDescent="0.2">
      <c r="A23333" s="4" t="s">
        <v>11</v>
      </c>
      <c r="B23333" s="4">
        <v>616</v>
      </c>
      <c r="C23333" s="4">
        <v>522.476</v>
      </c>
      <c r="D23333" s="4">
        <v>0.111</v>
      </c>
      <c r="E23333" s="3">
        <f t="shared" si="364"/>
        <v>0.995</v>
      </c>
    </row>
    <row r="23334" spans="1:5" hidden="1" x14ac:dyDescent="0.2">
      <c r="A23334" s="3" t="s">
        <v>11</v>
      </c>
      <c r="B23334" s="3">
        <v>617</v>
      </c>
      <c r="C23334" s="3">
        <v>522.70100000000002</v>
      </c>
      <c r="D23334" s="3">
        <v>0.112</v>
      </c>
      <c r="E23334" s="3">
        <f t="shared" si="364"/>
        <v>0.995</v>
      </c>
    </row>
    <row r="23335" spans="1:5" hidden="1" x14ac:dyDescent="0.2">
      <c r="A23335" s="4" t="s">
        <v>11</v>
      </c>
      <c r="B23335" s="4">
        <v>618</v>
      </c>
      <c r="C23335" s="4">
        <v>522.92600000000004</v>
      </c>
      <c r="D23335" s="4">
        <v>0.113</v>
      </c>
      <c r="E23335" s="3">
        <f t="shared" si="364"/>
        <v>0.995</v>
      </c>
    </row>
    <row r="23336" spans="1:5" hidden="1" x14ac:dyDescent="0.2">
      <c r="A23336" s="3" t="s">
        <v>11</v>
      </c>
      <c r="B23336" s="3">
        <v>619</v>
      </c>
      <c r="C23336" s="3">
        <v>523.15099999999995</v>
      </c>
      <c r="D23336" s="3">
        <v>0.114</v>
      </c>
      <c r="E23336" s="3">
        <f t="shared" si="364"/>
        <v>0.995</v>
      </c>
    </row>
    <row r="23337" spans="1:5" hidden="1" x14ac:dyDescent="0.2">
      <c r="A23337" s="4" t="s">
        <v>11</v>
      </c>
      <c r="B23337" s="4">
        <v>620</v>
      </c>
      <c r="C23337" s="4">
        <v>523.37599999999998</v>
      </c>
      <c r="D23337" s="4">
        <v>0.114</v>
      </c>
      <c r="E23337" s="3">
        <f t="shared" si="364"/>
        <v>0.995</v>
      </c>
    </row>
    <row r="23338" spans="1:5" hidden="1" x14ac:dyDescent="0.2">
      <c r="A23338" s="3" t="s">
        <v>11</v>
      </c>
      <c r="B23338" s="3">
        <v>621</v>
      </c>
      <c r="C23338" s="3">
        <v>523.601</v>
      </c>
      <c r="D23338" s="3">
        <v>0.115</v>
      </c>
      <c r="E23338" s="3">
        <f t="shared" si="364"/>
        <v>0.995</v>
      </c>
    </row>
    <row r="23339" spans="1:5" hidden="1" x14ac:dyDescent="0.2">
      <c r="A23339" s="4" t="s">
        <v>11</v>
      </c>
      <c r="B23339" s="4">
        <v>622</v>
      </c>
      <c r="C23339" s="4">
        <v>523.82600000000002</v>
      </c>
      <c r="D23339" s="4">
        <v>0.11600000000000001</v>
      </c>
      <c r="E23339" s="3">
        <f t="shared" si="364"/>
        <v>0.995</v>
      </c>
    </row>
    <row r="23340" spans="1:5" hidden="1" x14ac:dyDescent="0.2">
      <c r="A23340" s="3" t="s">
        <v>11</v>
      </c>
      <c r="B23340" s="3">
        <v>623</v>
      </c>
      <c r="C23340" s="3">
        <v>524.05100000000004</v>
      </c>
      <c r="D23340" s="3">
        <v>0.11600000000000001</v>
      </c>
      <c r="E23340" s="3">
        <f t="shared" si="364"/>
        <v>0.995</v>
      </c>
    </row>
    <row r="23341" spans="1:5" hidden="1" x14ac:dyDescent="0.2">
      <c r="A23341" s="4" t="s">
        <v>11</v>
      </c>
      <c r="B23341" s="4">
        <v>624</v>
      </c>
      <c r="C23341" s="4">
        <v>524.27599999999995</v>
      </c>
      <c r="D23341" s="4">
        <v>0.11700000000000001</v>
      </c>
      <c r="E23341" s="3">
        <f t="shared" si="364"/>
        <v>0.995</v>
      </c>
    </row>
    <row r="23342" spans="1:5" hidden="1" x14ac:dyDescent="0.2">
      <c r="A23342" s="3" t="s">
        <v>11</v>
      </c>
      <c r="B23342" s="3">
        <v>625</v>
      </c>
      <c r="C23342" s="3">
        <v>524.5</v>
      </c>
      <c r="D23342" s="3">
        <v>0.11700000000000001</v>
      </c>
      <c r="E23342" s="3">
        <f t="shared" si="364"/>
        <v>0.995</v>
      </c>
    </row>
    <row r="23343" spans="1:5" hidden="1" x14ac:dyDescent="0.2">
      <c r="A23343" s="4" t="s">
        <v>11</v>
      </c>
      <c r="B23343" s="4">
        <v>626</v>
      </c>
      <c r="C23343" s="4">
        <v>524.72500000000002</v>
      </c>
      <c r="D23343" s="4">
        <v>0.11899999999999999</v>
      </c>
      <c r="E23343" s="3">
        <f t="shared" si="364"/>
        <v>0.995</v>
      </c>
    </row>
    <row r="23344" spans="1:5" hidden="1" x14ac:dyDescent="0.2">
      <c r="A23344" s="3" t="s">
        <v>11</v>
      </c>
      <c r="B23344" s="3">
        <v>627</v>
      </c>
      <c r="C23344" s="3">
        <v>524.95000000000005</v>
      </c>
      <c r="D23344" s="3">
        <v>0.11899999999999999</v>
      </c>
      <c r="E23344" s="3">
        <f t="shared" si="364"/>
        <v>0.995</v>
      </c>
    </row>
    <row r="23345" spans="1:5" hidden="1" x14ac:dyDescent="0.2">
      <c r="A23345" s="4" t="s">
        <v>11</v>
      </c>
      <c r="B23345" s="4">
        <v>628</v>
      </c>
      <c r="C23345" s="4">
        <v>525.17499999999995</v>
      </c>
      <c r="D23345" s="4">
        <v>0.12</v>
      </c>
      <c r="E23345" s="3">
        <f t="shared" si="364"/>
        <v>0.995</v>
      </c>
    </row>
    <row r="23346" spans="1:5" hidden="1" x14ac:dyDescent="0.2">
      <c r="A23346" s="3" t="s">
        <v>11</v>
      </c>
      <c r="B23346" s="3">
        <v>629</v>
      </c>
      <c r="C23346" s="3">
        <v>525.399</v>
      </c>
      <c r="D23346" s="3">
        <v>0.121</v>
      </c>
      <c r="E23346" s="3">
        <f t="shared" si="364"/>
        <v>0.995</v>
      </c>
    </row>
    <row r="23347" spans="1:5" hidden="1" x14ac:dyDescent="0.2">
      <c r="A23347" s="4" t="s">
        <v>11</v>
      </c>
      <c r="B23347" s="4">
        <v>630</v>
      </c>
      <c r="C23347" s="4">
        <v>525.62400000000002</v>
      </c>
      <c r="D23347" s="4">
        <v>0.121</v>
      </c>
      <c r="E23347" s="3">
        <f t="shared" si="364"/>
        <v>0.995</v>
      </c>
    </row>
    <row r="23348" spans="1:5" hidden="1" x14ac:dyDescent="0.2">
      <c r="A23348" s="3" t="s">
        <v>11</v>
      </c>
      <c r="B23348" s="3">
        <v>631</v>
      </c>
      <c r="C23348" s="3">
        <v>525.84900000000005</v>
      </c>
      <c r="D23348" s="3">
        <v>0.121</v>
      </c>
      <c r="E23348" s="3">
        <f t="shared" si="364"/>
        <v>0.995</v>
      </c>
    </row>
    <row r="23349" spans="1:5" hidden="1" x14ac:dyDescent="0.2">
      <c r="A23349" s="4" t="s">
        <v>11</v>
      </c>
      <c r="B23349" s="4">
        <v>632</v>
      </c>
      <c r="C23349" s="4">
        <v>526.07299999999998</v>
      </c>
      <c r="D23349" s="4">
        <v>0.123</v>
      </c>
      <c r="E23349" s="3">
        <f t="shared" si="364"/>
        <v>0.995</v>
      </c>
    </row>
    <row r="23350" spans="1:5" hidden="1" x14ac:dyDescent="0.2">
      <c r="A23350" s="3" t="s">
        <v>11</v>
      </c>
      <c r="B23350" s="3">
        <v>633</v>
      </c>
      <c r="C23350" s="3">
        <v>526.298</v>
      </c>
      <c r="D23350" s="3">
        <v>0.123</v>
      </c>
      <c r="E23350" s="3">
        <f t="shared" si="364"/>
        <v>0.995</v>
      </c>
    </row>
    <row r="23351" spans="1:5" hidden="1" x14ac:dyDescent="0.2">
      <c r="A23351" s="4" t="s">
        <v>11</v>
      </c>
      <c r="B23351" s="4">
        <v>634</v>
      </c>
      <c r="C23351" s="4">
        <v>526.52300000000002</v>
      </c>
      <c r="D23351" s="4">
        <v>0.124</v>
      </c>
      <c r="E23351" s="3">
        <f t="shared" si="364"/>
        <v>0.995</v>
      </c>
    </row>
    <row r="23352" spans="1:5" hidden="1" x14ac:dyDescent="0.2">
      <c r="A23352" s="3" t="s">
        <v>11</v>
      </c>
      <c r="B23352" s="3">
        <v>635</v>
      </c>
      <c r="C23352" s="3">
        <v>526.74699999999996</v>
      </c>
      <c r="D23352" s="3">
        <v>0.124</v>
      </c>
      <c r="E23352" s="3">
        <f t="shared" si="364"/>
        <v>0.995</v>
      </c>
    </row>
    <row r="23353" spans="1:5" hidden="1" x14ac:dyDescent="0.2">
      <c r="A23353" s="4" t="s">
        <v>11</v>
      </c>
      <c r="B23353" s="4">
        <v>636</v>
      </c>
      <c r="C23353" s="4">
        <v>526.97199999999998</v>
      </c>
      <c r="D23353" s="4">
        <v>0.125</v>
      </c>
      <c r="E23353" s="3">
        <f t="shared" si="364"/>
        <v>0.995</v>
      </c>
    </row>
    <row r="23354" spans="1:5" hidden="1" x14ac:dyDescent="0.2">
      <c r="A23354" s="3" t="s">
        <v>11</v>
      </c>
      <c r="B23354" s="3">
        <v>637</v>
      </c>
      <c r="C23354" s="3">
        <v>527.19600000000003</v>
      </c>
      <c r="D23354" s="3">
        <v>0.126</v>
      </c>
      <c r="E23354" s="3">
        <f t="shared" si="364"/>
        <v>0.995</v>
      </c>
    </row>
    <row r="23355" spans="1:5" hidden="1" x14ac:dyDescent="0.2">
      <c r="A23355" s="4" t="s">
        <v>11</v>
      </c>
      <c r="B23355" s="4">
        <v>638</v>
      </c>
      <c r="C23355" s="4">
        <v>527.42100000000005</v>
      </c>
      <c r="D23355" s="4">
        <v>0.127</v>
      </c>
      <c r="E23355" s="3">
        <f t="shared" si="364"/>
        <v>0.995</v>
      </c>
    </row>
    <row r="23356" spans="1:5" hidden="1" x14ac:dyDescent="0.2">
      <c r="A23356" s="3" t="s">
        <v>11</v>
      </c>
      <c r="B23356" s="3">
        <v>639</v>
      </c>
      <c r="C23356" s="3">
        <v>527.64499999999998</v>
      </c>
      <c r="D23356" s="3">
        <v>0.128</v>
      </c>
      <c r="E23356" s="3">
        <f t="shared" si="364"/>
        <v>0.995</v>
      </c>
    </row>
    <row r="23357" spans="1:5" hidden="1" x14ac:dyDescent="0.2">
      <c r="A23357" s="4" t="s">
        <v>11</v>
      </c>
      <c r="B23357" s="4">
        <v>640</v>
      </c>
      <c r="C23357" s="4">
        <v>527.87</v>
      </c>
      <c r="D23357" s="4">
        <v>0.128</v>
      </c>
      <c r="E23357" s="3">
        <f t="shared" si="364"/>
        <v>0.995</v>
      </c>
    </row>
    <row r="23358" spans="1:5" hidden="1" x14ac:dyDescent="0.2">
      <c r="A23358" s="3" t="s">
        <v>11</v>
      </c>
      <c r="B23358" s="3">
        <v>641</v>
      </c>
      <c r="C23358" s="3">
        <v>528.09400000000005</v>
      </c>
      <c r="D23358" s="3">
        <v>0.129</v>
      </c>
      <c r="E23358" s="3">
        <f t="shared" si="364"/>
        <v>0.995</v>
      </c>
    </row>
    <row r="23359" spans="1:5" hidden="1" x14ac:dyDescent="0.2">
      <c r="A23359" s="4" t="s">
        <v>11</v>
      </c>
      <c r="B23359" s="4">
        <v>642</v>
      </c>
      <c r="C23359" s="4">
        <v>528.31899999999996</v>
      </c>
      <c r="D23359" s="4">
        <v>0.13</v>
      </c>
      <c r="E23359" s="3">
        <f t="shared" si="364"/>
        <v>0.995</v>
      </c>
    </row>
    <row r="23360" spans="1:5" hidden="1" x14ac:dyDescent="0.2">
      <c r="A23360" s="3" t="s">
        <v>11</v>
      </c>
      <c r="B23360" s="3">
        <v>643</v>
      </c>
      <c r="C23360" s="3">
        <v>528.54300000000001</v>
      </c>
      <c r="D23360" s="3">
        <v>0.13</v>
      </c>
      <c r="E23360" s="3">
        <f t="shared" si="364"/>
        <v>0.995</v>
      </c>
    </row>
    <row r="23361" spans="1:5" hidden="1" x14ac:dyDescent="0.2">
      <c r="A23361" s="4" t="s">
        <v>11</v>
      </c>
      <c r="B23361" s="4">
        <v>644</v>
      </c>
      <c r="C23361" s="4">
        <v>528.76700000000005</v>
      </c>
      <c r="D23361" s="4">
        <v>0.13100000000000001</v>
      </c>
      <c r="E23361" s="3">
        <f t="shared" si="364"/>
        <v>0.995</v>
      </c>
    </row>
    <row r="23362" spans="1:5" hidden="1" x14ac:dyDescent="0.2">
      <c r="A23362" s="3" t="s">
        <v>11</v>
      </c>
      <c r="B23362" s="3">
        <v>645</v>
      </c>
      <c r="C23362" s="3">
        <v>528.99199999999996</v>
      </c>
      <c r="D23362" s="3">
        <v>0.13200000000000001</v>
      </c>
      <c r="E23362" s="3">
        <f t="shared" ref="E23362:E23425" si="365">MAX($D23362:$D26606)</f>
        <v>0.995</v>
      </c>
    </row>
    <row r="23363" spans="1:5" hidden="1" x14ac:dyDescent="0.2">
      <c r="A23363" s="4" t="s">
        <v>11</v>
      </c>
      <c r="B23363" s="4">
        <v>646</v>
      </c>
      <c r="C23363" s="4">
        <v>529.21600000000001</v>
      </c>
      <c r="D23363" s="4">
        <v>0.13300000000000001</v>
      </c>
      <c r="E23363" s="3">
        <f t="shared" si="365"/>
        <v>0.995</v>
      </c>
    </row>
    <row r="23364" spans="1:5" hidden="1" x14ac:dyDescent="0.2">
      <c r="A23364" s="3" t="s">
        <v>11</v>
      </c>
      <c r="B23364" s="3">
        <v>647</v>
      </c>
      <c r="C23364" s="3">
        <v>529.44000000000005</v>
      </c>
      <c r="D23364" s="3">
        <v>0.13400000000000001</v>
      </c>
      <c r="E23364" s="3">
        <f t="shared" si="365"/>
        <v>0.995</v>
      </c>
    </row>
    <row r="23365" spans="1:5" hidden="1" x14ac:dyDescent="0.2">
      <c r="A23365" s="4" t="s">
        <v>11</v>
      </c>
      <c r="B23365" s="4">
        <v>648</v>
      </c>
      <c r="C23365" s="4">
        <v>529.66499999999996</v>
      </c>
      <c r="D23365" s="4">
        <v>0.13400000000000001</v>
      </c>
      <c r="E23365" s="3">
        <f t="shared" si="365"/>
        <v>0.995</v>
      </c>
    </row>
    <row r="23366" spans="1:5" hidden="1" x14ac:dyDescent="0.2">
      <c r="A23366" s="3" t="s">
        <v>11</v>
      </c>
      <c r="B23366" s="3">
        <v>649</v>
      </c>
      <c r="C23366" s="3">
        <v>529.88900000000001</v>
      </c>
      <c r="D23366" s="3">
        <v>0.13500000000000001</v>
      </c>
      <c r="E23366" s="3">
        <f t="shared" si="365"/>
        <v>0.995</v>
      </c>
    </row>
    <row r="23367" spans="1:5" hidden="1" x14ac:dyDescent="0.2">
      <c r="A23367" s="4" t="s">
        <v>11</v>
      </c>
      <c r="B23367" s="4">
        <v>650</v>
      </c>
      <c r="C23367" s="4">
        <v>530.11300000000006</v>
      </c>
      <c r="D23367" s="4">
        <v>0.13600000000000001</v>
      </c>
      <c r="E23367" s="3">
        <f t="shared" si="365"/>
        <v>0.995</v>
      </c>
    </row>
    <row r="23368" spans="1:5" hidden="1" x14ac:dyDescent="0.2">
      <c r="A23368" s="3" t="s">
        <v>11</v>
      </c>
      <c r="B23368" s="3">
        <v>651</v>
      </c>
      <c r="C23368" s="3">
        <v>530.33699999999999</v>
      </c>
      <c r="D23368" s="3">
        <v>0.13700000000000001</v>
      </c>
      <c r="E23368" s="3">
        <f t="shared" si="365"/>
        <v>0.995</v>
      </c>
    </row>
    <row r="23369" spans="1:5" hidden="1" x14ac:dyDescent="0.2">
      <c r="A23369" s="4" t="s">
        <v>11</v>
      </c>
      <c r="B23369" s="4">
        <v>652</v>
      </c>
      <c r="C23369" s="4">
        <v>530.56200000000001</v>
      </c>
      <c r="D23369" s="4">
        <v>0.13800000000000001</v>
      </c>
      <c r="E23369" s="3">
        <f t="shared" si="365"/>
        <v>0.995</v>
      </c>
    </row>
    <row r="23370" spans="1:5" hidden="1" x14ac:dyDescent="0.2">
      <c r="A23370" s="3" t="s">
        <v>11</v>
      </c>
      <c r="B23370" s="3">
        <v>653</v>
      </c>
      <c r="C23370" s="3">
        <v>530.78599999999994</v>
      </c>
      <c r="D23370" s="3">
        <v>0.13900000000000001</v>
      </c>
      <c r="E23370" s="3">
        <f t="shared" si="365"/>
        <v>0.995</v>
      </c>
    </row>
    <row r="23371" spans="1:5" hidden="1" x14ac:dyDescent="0.2">
      <c r="A23371" s="4" t="s">
        <v>11</v>
      </c>
      <c r="B23371" s="4">
        <v>654</v>
      </c>
      <c r="C23371" s="4">
        <v>531.01</v>
      </c>
      <c r="D23371" s="4">
        <v>0.13900000000000001</v>
      </c>
      <c r="E23371" s="3">
        <f t="shared" si="365"/>
        <v>0.995</v>
      </c>
    </row>
    <row r="23372" spans="1:5" hidden="1" x14ac:dyDescent="0.2">
      <c r="A23372" s="3" t="s">
        <v>11</v>
      </c>
      <c r="B23372" s="3">
        <v>655</v>
      </c>
      <c r="C23372" s="3">
        <v>531.23400000000004</v>
      </c>
      <c r="D23372" s="3">
        <v>0.14000000000000001</v>
      </c>
      <c r="E23372" s="3">
        <f t="shared" si="365"/>
        <v>0.995</v>
      </c>
    </row>
    <row r="23373" spans="1:5" hidden="1" x14ac:dyDescent="0.2">
      <c r="A23373" s="4" t="s">
        <v>11</v>
      </c>
      <c r="B23373" s="4">
        <v>656</v>
      </c>
      <c r="C23373" s="4">
        <v>531.45799999999997</v>
      </c>
      <c r="D23373" s="4">
        <v>0.14099999999999999</v>
      </c>
      <c r="E23373" s="3">
        <f t="shared" si="365"/>
        <v>0.995</v>
      </c>
    </row>
    <row r="23374" spans="1:5" hidden="1" x14ac:dyDescent="0.2">
      <c r="A23374" s="3" t="s">
        <v>11</v>
      </c>
      <c r="B23374" s="3">
        <v>657</v>
      </c>
      <c r="C23374" s="3">
        <v>531.68200000000002</v>
      </c>
      <c r="D23374" s="3">
        <v>0.14199999999999999</v>
      </c>
      <c r="E23374" s="3">
        <f t="shared" si="365"/>
        <v>0.995</v>
      </c>
    </row>
    <row r="23375" spans="1:5" hidden="1" x14ac:dyDescent="0.2">
      <c r="A23375" s="4" t="s">
        <v>11</v>
      </c>
      <c r="B23375" s="4">
        <v>658</v>
      </c>
      <c r="C23375" s="4">
        <v>531.90599999999995</v>
      </c>
      <c r="D23375" s="4">
        <v>0.14299999999999999</v>
      </c>
      <c r="E23375" s="3">
        <f t="shared" si="365"/>
        <v>0.995</v>
      </c>
    </row>
    <row r="23376" spans="1:5" hidden="1" x14ac:dyDescent="0.2">
      <c r="A23376" s="3" t="s">
        <v>11</v>
      </c>
      <c r="B23376" s="3">
        <v>659</v>
      </c>
      <c r="C23376" s="3">
        <v>532.13</v>
      </c>
      <c r="D23376" s="3">
        <v>0.14399999999999999</v>
      </c>
      <c r="E23376" s="3">
        <f t="shared" si="365"/>
        <v>0.995</v>
      </c>
    </row>
    <row r="23377" spans="1:5" hidden="1" x14ac:dyDescent="0.2">
      <c r="A23377" s="4" t="s">
        <v>11</v>
      </c>
      <c r="B23377" s="4">
        <v>660</v>
      </c>
      <c r="C23377" s="4">
        <v>532.35400000000004</v>
      </c>
      <c r="D23377" s="4">
        <v>0.14499999999999999</v>
      </c>
      <c r="E23377" s="3">
        <f t="shared" si="365"/>
        <v>0.995</v>
      </c>
    </row>
    <row r="23378" spans="1:5" hidden="1" x14ac:dyDescent="0.2">
      <c r="A23378" s="3" t="s">
        <v>11</v>
      </c>
      <c r="B23378" s="3">
        <v>661</v>
      </c>
      <c r="C23378" s="3">
        <v>532.57799999999997</v>
      </c>
      <c r="D23378" s="3">
        <v>0.14599999999999999</v>
      </c>
      <c r="E23378" s="3">
        <f t="shared" si="365"/>
        <v>0.995</v>
      </c>
    </row>
    <row r="23379" spans="1:5" hidden="1" x14ac:dyDescent="0.2">
      <c r="A23379" s="4" t="s">
        <v>11</v>
      </c>
      <c r="B23379" s="4">
        <v>662</v>
      </c>
      <c r="C23379" s="4">
        <v>532.80200000000002</v>
      </c>
      <c r="D23379" s="4">
        <v>0.14699999999999999</v>
      </c>
      <c r="E23379" s="3">
        <f t="shared" si="365"/>
        <v>0.995</v>
      </c>
    </row>
    <row r="23380" spans="1:5" hidden="1" x14ac:dyDescent="0.2">
      <c r="A23380" s="3" t="s">
        <v>11</v>
      </c>
      <c r="B23380" s="3">
        <v>663</v>
      </c>
      <c r="C23380" s="3">
        <v>533.02599999999995</v>
      </c>
      <c r="D23380" s="3">
        <v>0.14799999999999999</v>
      </c>
      <c r="E23380" s="3">
        <f t="shared" si="365"/>
        <v>0.995</v>
      </c>
    </row>
    <row r="23381" spans="1:5" hidden="1" x14ac:dyDescent="0.2">
      <c r="A23381" s="4" t="s">
        <v>11</v>
      </c>
      <c r="B23381" s="4">
        <v>664</v>
      </c>
      <c r="C23381" s="4">
        <v>533.25</v>
      </c>
      <c r="D23381" s="4">
        <v>0.14899999999999999</v>
      </c>
      <c r="E23381" s="3">
        <f t="shared" si="365"/>
        <v>0.995</v>
      </c>
    </row>
    <row r="23382" spans="1:5" hidden="1" x14ac:dyDescent="0.2">
      <c r="A23382" s="3" t="s">
        <v>11</v>
      </c>
      <c r="B23382" s="3">
        <v>665</v>
      </c>
      <c r="C23382" s="3">
        <v>533.47400000000005</v>
      </c>
      <c r="D23382" s="3">
        <v>0.15</v>
      </c>
      <c r="E23382" s="3">
        <f t="shared" si="365"/>
        <v>0.995</v>
      </c>
    </row>
    <row r="23383" spans="1:5" hidden="1" x14ac:dyDescent="0.2">
      <c r="A23383" s="4" t="s">
        <v>11</v>
      </c>
      <c r="B23383" s="4">
        <v>666</v>
      </c>
      <c r="C23383" s="4">
        <v>533.69799999999998</v>
      </c>
      <c r="D23383" s="4">
        <v>0.151</v>
      </c>
      <c r="E23383" s="3">
        <f t="shared" si="365"/>
        <v>0.995</v>
      </c>
    </row>
    <row r="23384" spans="1:5" hidden="1" x14ac:dyDescent="0.2">
      <c r="A23384" s="3" t="s">
        <v>11</v>
      </c>
      <c r="B23384" s="3">
        <v>667</v>
      </c>
      <c r="C23384" s="3">
        <v>533.92100000000005</v>
      </c>
      <c r="D23384" s="3">
        <v>0.152</v>
      </c>
      <c r="E23384" s="3">
        <f t="shared" si="365"/>
        <v>0.995</v>
      </c>
    </row>
    <row r="23385" spans="1:5" hidden="1" x14ac:dyDescent="0.2">
      <c r="A23385" s="4" t="s">
        <v>11</v>
      </c>
      <c r="B23385" s="4">
        <v>668</v>
      </c>
      <c r="C23385" s="4">
        <v>534.14499999999998</v>
      </c>
      <c r="D23385" s="4">
        <v>0.153</v>
      </c>
      <c r="E23385" s="3">
        <f t="shared" si="365"/>
        <v>0.995</v>
      </c>
    </row>
    <row r="23386" spans="1:5" hidden="1" x14ac:dyDescent="0.2">
      <c r="A23386" s="3" t="s">
        <v>11</v>
      </c>
      <c r="B23386" s="3">
        <v>669</v>
      </c>
      <c r="C23386" s="3">
        <v>534.36900000000003</v>
      </c>
      <c r="D23386" s="3">
        <v>0.154</v>
      </c>
      <c r="E23386" s="3">
        <f t="shared" si="365"/>
        <v>0.995</v>
      </c>
    </row>
    <row r="23387" spans="1:5" hidden="1" x14ac:dyDescent="0.2">
      <c r="A23387" s="4" t="s">
        <v>11</v>
      </c>
      <c r="B23387" s="4">
        <v>670</v>
      </c>
      <c r="C23387" s="4">
        <v>534.59299999999996</v>
      </c>
      <c r="D23387" s="4">
        <v>0.155</v>
      </c>
      <c r="E23387" s="3">
        <f t="shared" si="365"/>
        <v>0.995</v>
      </c>
    </row>
    <row r="23388" spans="1:5" hidden="1" x14ac:dyDescent="0.2">
      <c r="A23388" s="3" t="s">
        <v>11</v>
      </c>
      <c r="B23388" s="3">
        <v>671</v>
      </c>
      <c r="C23388" s="3">
        <v>534.81700000000001</v>
      </c>
      <c r="D23388" s="3">
        <v>0.156</v>
      </c>
      <c r="E23388" s="3">
        <f t="shared" si="365"/>
        <v>0.995</v>
      </c>
    </row>
    <row r="23389" spans="1:5" hidden="1" x14ac:dyDescent="0.2">
      <c r="A23389" s="4" t="s">
        <v>11</v>
      </c>
      <c r="B23389" s="4">
        <v>672</v>
      </c>
      <c r="C23389" s="4">
        <v>535.04</v>
      </c>
      <c r="D23389" s="4">
        <v>0.157</v>
      </c>
      <c r="E23389" s="3">
        <f t="shared" si="365"/>
        <v>0.995</v>
      </c>
    </row>
    <row r="23390" spans="1:5" hidden="1" x14ac:dyDescent="0.2">
      <c r="A23390" s="3" t="s">
        <v>11</v>
      </c>
      <c r="B23390" s="3">
        <v>673</v>
      </c>
      <c r="C23390" s="3">
        <v>535.26400000000001</v>
      </c>
      <c r="D23390" s="3">
        <v>0.157</v>
      </c>
      <c r="E23390" s="3">
        <f t="shared" si="365"/>
        <v>0.995</v>
      </c>
    </row>
    <row r="23391" spans="1:5" hidden="1" x14ac:dyDescent="0.2">
      <c r="A23391" s="4" t="s">
        <v>11</v>
      </c>
      <c r="B23391" s="4">
        <v>674</v>
      </c>
      <c r="C23391" s="4">
        <v>535.48800000000006</v>
      </c>
      <c r="D23391" s="4">
        <v>0.158</v>
      </c>
      <c r="E23391" s="3">
        <f t="shared" si="365"/>
        <v>0.995</v>
      </c>
    </row>
    <row r="23392" spans="1:5" hidden="1" x14ac:dyDescent="0.2">
      <c r="A23392" s="3" t="s">
        <v>11</v>
      </c>
      <c r="B23392" s="3">
        <v>675</v>
      </c>
      <c r="C23392" s="3">
        <v>535.71100000000001</v>
      </c>
      <c r="D23392" s="3">
        <v>0.159</v>
      </c>
      <c r="E23392" s="3">
        <f t="shared" si="365"/>
        <v>0.995</v>
      </c>
    </row>
    <row r="23393" spans="1:5" hidden="1" x14ac:dyDescent="0.2">
      <c r="A23393" s="4" t="s">
        <v>11</v>
      </c>
      <c r="B23393" s="4">
        <v>676</v>
      </c>
      <c r="C23393" s="4">
        <v>535.93499999999995</v>
      </c>
      <c r="D23393" s="4">
        <v>0.16</v>
      </c>
      <c r="E23393" s="3">
        <f t="shared" si="365"/>
        <v>0.995</v>
      </c>
    </row>
    <row r="23394" spans="1:5" hidden="1" x14ac:dyDescent="0.2">
      <c r="A23394" s="3" t="s">
        <v>11</v>
      </c>
      <c r="B23394" s="3">
        <v>677</v>
      </c>
      <c r="C23394" s="3">
        <v>536.15800000000002</v>
      </c>
      <c r="D23394" s="3">
        <v>0.161</v>
      </c>
      <c r="E23394" s="3">
        <f t="shared" si="365"/>
        <v>0.995</v>
      </c>
    </row>
    <row r="23395" spans="1:5" hidden="1" x14ac:dyDescent="0.2">
      <c r="A23395" s="4" t="s">
        <v>11</v>
      </c>
      <c r="B23395" s="4">
        <v>678</v>
      </c>
      <c r="C23395" s="4">
        <v>536.38199999999995</v>
      </c>
      <c r="D23395" s="4">
        <v>0.16200000000000001</v>
      </c>
      <c r="E23395" s="3">
        <f t="shared" si="365"/>
        <v>0.995</v>
      </c>
    </row>
    <row r="23396" spans="1:5" hidden="1" x14ac:dyDescent="0.2">
      <c r="A23396" s="3" t="s">
        <v>11</v>
      </c>
      <c r="B23396" s="3">
        <v>679</v>
      </c>
      <c r="C23396" s="3">
        <v>536.60599999999999</v>
      </c>
      <c r="D23396" s="3">
        <v>0.16300000000000001</v>
      </c>
      <c r="E23396" s="3">
        <f t="shared" si="365"/>
        <v>0.995</v>
      </c>
    </row>
    <row r="23397" spans="1:5" hidden="1" x14ac:dyDescent="0.2">
      <c r="A23397" s="4" t="s">
        <v>11</v>
      </c>
      <c r="B23397" s="4">
        <v>680</v>
      </c>
      <c r="C23397" s="4">
        <v>536.82899999999995</v>
      </c>
      <c r="D23397" s="4">
        <v>0.16400000000000001</v>
      </c>
      <c r="E23397" s="3">
        <f t="shared" si="365"/>
        <v>0.995</v>
      </c>
    </row>
    <row r="23398" spans="1:5" hidden="1" x14ac:dyDescent="0.2">
      <c r="A23398" s="3" t="s">
        <v>11</v>
      </c>
      <c r="B23398" s="3">
        <v>681</v>
      </c>
      <c r="C23398" s="3">
        <v>537.053</v>
      </c>
      <c r="D23398" s="3">
        <v>0.16400000000000001</v>
      </c>
      <c r="E23398" s="3">
        <f t="shared" si="365"/>
        <v>0.995</v>
      </c>
    </row>
    <row r="23399" spans="1:5" hidden="1" x14ac:dyDescent="0.2">
      <c r="A23399" s="4" t="s">
        <v>11</v>
      </c>
      <c r="B23399" s="4">
        <v>682</v>
      </c>
      <c r="C23399" s="4">
        <v>537.27599999999995</v>
      </c>
      <c r="D23399" s="4">
        <v>0.16500000000000001</v>
      </c>
      <c r="E23399" s="3">
        <f t="shared" si="365"/>
        <v>0.995</v>
      </c>
    </row>
    <row r="23400" spans="1:5" hidden="1" x14ac:dyDescent="0.2">
      <c r="A23400" s="3" t="s">
        <v>11</v>
      </c>
      <c r="B23400" s="3">
        <v>683</v>
      </c>
      <c r="C23400" s="3">
        <v>537.49900000000002</v>
      </c>
      <c r="D23400" s="3">
        <v>0.16600000000000001</v>
      </c>
      <c r="E23400" s="3">
        <f t="shared" si="365"/>
        <v>0.995</v>
      </c>
    </row>
    <row r="23401" spans="1:5" hidden="1" x14ac:dyDescent="0.2">
      <c r="A23401" s="4" t="s">
        <v>11</v>
      </c>
      <c r="B23401" s="4">
        <v>684</v>
      </c>
      <c r="C23401" s="4">
        <v>537.72299999999996</v>
      </c>
      <c r="D23401" s="4">
        <v>0.16700000000000001</v>
      </c>
      <c r="E23401" s="3">
        <f t="shared" si="365"/>
        <v>0.995</v>
      </c>
    </row>
    <row r="23402" spans="1:5" hidden="1" x14ac:dyDescent="0.2">
      <c r="A23402" s="3" t="s">
        <v>11</v>
      </c>
      <c r="B23402" s="3">
        <v>685</v>
      </c>
      <c r="C23402" s="3">
        <v>537.94600000000003</v>
      </c>
      <c r="D23402" s="3">
        <v>0.16800000000000001</v>
      </c>
      <c r="E23402" s="3">
        <f t="shared" si="365"/>
        <v>0.995</v>
      </c>
    </row>
    <row r="23403" spans="1:5" hidden="1" x14ac:dyDescent="0.2">
      <c r="A23403" s="4" t="s">
        <v>11</v>
      </c>
      <c r="B23403" s="4">
        <v>686</v>
      </c>
      <c r="C23403" s="4">
        <v>538.16999999999996</v>
      </c>
      <c r="D23403" s="4">
        <v>0.16900000000000001</v>
      </c>
      <c r="E23403" s="3">
        <f t="shared" si="365"/>
        <v>0.995</v>
      </c>
    </row>
    <row r="23404" spans="1:5" hidden="1" x14ac:dyDescent="0.2">
      <c r="A23404" s="3" t="s">
        <v>11</v>
      </c>
      <c r="B23404" s="3">
        <v>687</v>
      </c>
      <c r="C23404" s="3">
        <v>538.39300000000003</v>
      </c>
      <c r="D23404" s="3">
        <v>0.17</v>
      </c>
      <c r="E23404" s="3">
        <f t="shared" si="365"/>
        <v>0.995</v>
      </c>
    </row>
    <row r="23405" spans="1:5" hidden="1" x14ac:dyDescent="0.2">
      <c r="A23405" s="4" t="s">
        <v>11</v>
      </c>
      <c r="B23405" s="4">
        <v>688</v>
      </c>
      <c r="C23405" s="4">
        <v>538.61599999999999</v>
      </c>
      <c r="D23405" s="4">
        <v>0.17100000000000001</v>
      </c>
      <c r="E23405" s="3">
        <f t="shared" si="365"/>
        <v>0.995</v>
      </c>
    </row>
    <row r="23406" spans="1:5" hidden="1" x14ac:dyDescent="0.2">
      <c r="A23406" s="3" t="s">
        <v>11</v>
      </c>
      <c r="B23406" s="3">
        <v>689</v>
      </c>
      <c r="C23406" s="3">
        <v>538.84</v>
      </c>
      <c r="D23406" s="3">
        <v>0.17199999999999999</v>
      </c>
      <c r="E23406" s="3">
        <f t="shared" si="365"/>
        <v>0.995</v>
      </c>
    </row>
    <row r="23407" spans="1:5" hidden="1" x14ac:dyDescent="0.2">
      <c r="A23407" s="4" t="s">
        <v>11</v>
      </c>
      <c r="B23407" s="4">
        <v>690</v>
      </c>
      <c r="C23407" s="4">
        <v>539.06299999999999</v>
      </c>
      <c r="D23407" s="4">
        <v>0.17299999999999999</v>
      </c>
      <c r="E23407" s="3">
        <f t="shared" si="365"/>
        <v>0.995</v>
      </c>
    </row>
    <row r="23408" spans="1:5" hidden="1" x14ac:dyDescent="0.2">
      <c r="A23408" s="3" t="s">
        <v>11</v>
      </c>
      <c r="B23408" s="3">
        <v>691</v>
      </c>
      <c r="C23408" s="3">
        <v>539.28599999999994</v>
      </c>
      <c r="D23408" s="3">
        <v>0.17399999999999999</v>
      </c>
      <c r="E23408" s="3">
        <f t="shared" si="365"/>
        <v>0.995</v>
      </c>
    </row>
    <row r="23409" spans="1:5" hidden="1" x14ac:dyDescent="0.2">
      <c r="A23409" s="4" t="s">
        <v>11</v>
      </c>
      <c r="B23409" s="4">
        <v>692</v>
      </c>
      <c r="C23409" s="4">
        <v>539.50900000000001</v>
      </c>
      <c r="D23409" s="4">
        <v>0.17599999999999999</v>
      </c>
      <c r="E23409" s="3">
        <f t="shared" si="365"/>
        <v>0.995</v>
      </c>
    </row>
    <row r="23410" spans="1:5" hidden="1" x14ac:dyDescent="0.2">
      <c r="A23410" s="3" t="s">
        <v>11</v>
      </c>
      <c r="B23410" s="3">
        <v>693</v>
      </c>
      <c r="C23410" s="3">
        <v>539.73299999999995</v>
      </c>
      <c r="D23410" s="3">
        <v>0.17599999999999999</v>
      </c>
      <c r="E23410" s="3">
        <f t="shared" si="365"/>
        <v>0.995</v>
      </c>
    </row>
    <row r="23411" spans="1:5" hidden="1" x14ac:dyDescent="0.2">
      <c r="A23411" s="4" t="s">
        <v>11</v>
      </c>
      <c r="B23411" s="4">
        <v>694</v>
      </c>
      <c r="C23411" s="4">
        <v>539.95600000000002</v>
      </c>
      <c r="D23411" s="4">
        <v>0.17799999999999999</v>
      </c>
      <c r="E23411" s="3">
        <f t="shared" si="365"/>
        <v>0.995</v>
      </c>
    </row>
    <row r="23412" spans="1:5" hidden="1" x14ac:dyDescent="0.2">
      <c r="A23412" s="3" t="s">
        <v>11</v>
      </c>
      <c r="B23412" s="3">
        <v>695</v>
      </c>
      <c r="C23412" s="3">
        <v>540.17899999999997</v>
      </c>
      <c r="D23412" s="3">
        <v>0.17899999999999999</v>
      </c>
      <c r="E23412" s="3">
        <f t="shared" si="365"/>
        <v>0.995</v>
      </c>
    </row>
    <row r="23413" spans="1:5" hidden="1" x14ac:dyDescent="0.2">
      <c r="A23413" s="4" t="s">
        <v>11</v>
      </c>
      <c r="B23413" s="4">
        <v>696</v>
      </c>
      <c r="C23413" s="4">
        <v>540.40200000000004</v>
      </c>
      <c r="D23413" s="4">
        <v>0.18</v>
      </c>
      <c r="E23413" s="3">
        <f t="shared" si="365"/>
        <v>0.995</v>
      </c>
    </row>
    <row r="23414" spans="1:5" hidden="1" x14ac:dyDescent="0.2">
      <c r="A23414" s="3" t="s">
        <v>11</v>
      </c>
      <c r="B23414" s="3">
        <v>697</v>
      </c>
      <c r="C23414" s="3">
        <v>540.625</v>
      </c>
      <c r="D23414" s="3">
        <v>0.18099999999999999</v>
      </c>
      <c r="E23414" s="3">
        <f t="shared" si="365"/>
        <v>0.995</v>
      </c>
    </row>
    <row r="23415" spans="1:5" hidden="1" x14ac:dyDescent="0.2">
      <c r="A23415" s="4" t="s">
        <v>11</v>
      </c>
      <c r="B23415" s="4">
        <v>698</v>
      </c>
      <c r="C23415" s="4">
        <v>540.84799999999996</v>
      </c>
      <c r="D23415" s="4">
        <v>0.183</v>
      </c>
      <c r="E23415" s="3">
        <f t="shared" si="365"/>
        <v>0.995</v>
      </c>
    </row>
    <row r="23416" spans="1:5" hidden="1" x14ac:dyDescent="0.2">
      <c r="A23416" s="3" t="s">
        <v>11</v>
      </c>
      <c r="B23416" s="3">
        <v>699</v>
      </c>
      <c r="C23416" s="3">
        <v>541.07100000000003</v>
      </c>
      <c r="D23416" s="3">
        <v>0.184</v>
      </c>
      <c r="E23416" s="3">
        <f t="shared" si="365"/>
        <v>0.995</v>
      </c>
    </row>
    <row r="23417" spans="1:5" hidden="1" x14ac:dyDescent="0.2">
      <c r="A23417" s="4" t="s">
        <v>11</v>
      </c>
      <c r="B23417" s="4">
        <v>700</v>
      </c>
      <c r="C23417" s="4">
        <v>541.29399999999998</v>
      </c>
      <c r="D23417" s="4">
        <v>0.185</v>
      </c>
      <c r="E23417" s="3">
        <f t="shared" si="365"/>
        <v>0.995</v>
      </c>
    </row>
    <row r="23418" spans="1:5" hidden="1" x14ac:dyDescent="0.2">
      <c r="A23418" s="3" t="s">
        <v>11</v>
      </c>
      <c r="B23418" s="3">
        <v>701</v>
      </c>
      <c r="C23418" s="3">
        <v>541.51700000000005</v>
      </c>
      <c r="D23418" s="3">
        <v>0.186</v>
      </c>
      <c r="E23418" s="3">
        <f t="shared" si="365"/>
        <v>0.995</v>
      </c>
    </row>
    <row r="23419" spans="1:5" hidden="1" x14ac:dyDescent="0.2">
      <c r="A23419" s="4" t="s">
        <v>11</v>
      </c>
      <c r="B23419" s="4">
        <v>702</v>
      </c>
      <c r="C23419" s="4">
        <v>541.74</v>
      </c>
      <c r="D23419" s="4">
        <v>0.188</v>
      </c>
      <c r="E23419" s="3">
        <f t="shared" si="365"/>
        <v>0.995</v>
      </c>
    </row>
    <row r="23420" spans="1:5" hidden="1" x14ac:dyDescent="0.2">
      <c r="A23420" s="3" t="s">
        <v>11</v>
      </c>
      <c r="B23420" s="3">
        <v>703</v>
      </c>
      <c r="C23420" s="3">
        <v>541.96299999999997</v>
      </c>
      <c r="D23420" s="3">
        <v>0.189</v>
      </c>
      <c r="E23420" s="3">
        <f t="shared" si="365"/>
        <v>0.995</v>
      </c>
    </row>
    <row r="23421" spans="1:5" hidden="1" x14ac:dyDescent="0.2">
      <c r="A23421" s="4" t="s">
        <v>11</v>
      </c>
      <c r="B23421" s="4">
        <v>704</v>
      </c>
      <c r="C23421" s="4">
        <v>542.18600000000004</v>
      </c>
      <c r="D23421" s="4">
        <v>0.19</v>
      </c>
      <c r="E23421" s="3">
        <f t="shared" si="365"/>
        <v>0.995</v>
      </c>
    </row>
    <row r="23422" spans="1:5" hidden="1" x14ac:dyDescent="0.2">
      <c r="A23422" s="3" t="s">
        <v>11</v>
      </c>
      <c r="B23422" s="3">
        <v>705</v>
      </c>
      <c r="C23422" s="3">
        <v>542.40899999999999</v>
      </c>
      <c r="D23422" s="3">
        <v>0.191</v>
      </c>
      <c r="E23422" s="3">
        <f t="shared" si="365"/>
        <v>0.995</v>
      </c>
    </row>
    <row r="23423" spans="1:5" hidden="1" x14ac:dyDescent="0.2">
      <c r="A23423" s="4" t="s">
        <v>11</v>
      </c>
      <c r="B23423" s="4">
        <v>706</v>
      </c>
      <c r="C23423" s="4">
        <v>542.63199999999995</v>
      </c>
      <c r="D23423" s="4">
        <v>0.193</v>
      </c>
      <c r="E23423" s="3">
        <f t="shared" si="365"/>
        <v>0.995</v>
      </c>
    </row>
    <row r="23424" spans="1:5" hidden="1" x14ac:dyDescent="0.2">
      <c r="A23424" s="3" t="s">
        <v>11</v>
      </c>
      <c r="B23424" s="3">
        <v>707</v>
      </c>
      <c r="C23424" s="3">
        <v>542.85500000000002</v>
      </c>
      <c r="D23424" s="3">
        <v>0.19400000000000001</v>
      </c>
      <c r="E23424" s="3">
        <f t="shared" si="365"/>
        <v>0.995</v>
      </c>
    </row>
    <row r="23425" spans="1:5" hidden="1" x14ac:dyDescent="0.2">
      <c r="A23425" s="4" t="s">
        <v>11</v>
      </c>
      <c r="B23425" s="4">
        <v>708</v>
      </c>
      <c r="C23425" s="4">
        <v>543.07799999999997</v>
      </c>
      <c r="D23425" s="4">
        <v>0.19500000000000001</v>
      </c>
      <c r="E23425" s="3">
        <f t="shared" si="365"/>
        <v>0.995</v>
      </c>
    </row>
    <row r="23426" spans="1:5" hidden="1" x14ac:dyDescent="0.2">
      <c r="A23426" s="3" t="s">
        <v>11</v>
      </c>
      <c r="B23426" s="3">
        <v>709</v>
      </c>
      <c r="C23426" s="3">
        <v>543.30100000000004</v>
      </c>
      <c r="D23426" s="3">
        <v>0.19600000000000001</v>
      </c>
      <c r="E23426" s="3">
        <f t="shared" ref="E23426:E23489" si="366">MAX($D23426:$D26670)</f>
        <v>0.995</v>
      </c>
    </row>
    <row r="23427" spans="1:5" hidden="1" x14ac:dyDescent="0.2">
      <c r="A23427" s="4" t="s">
        <v>11</v>
      </c>
      <c r="B23427" s="4">
        <v>710</v>
      </c>
      <c r="C23427" s="4">
        <v>543.52300000000002</v>
      </c>
      <c r="D23427" s="4">
        <v>0.19700000000000001</v>
      </c>
      <c r="E23427" s="3">
        <f t="shared" si="366"/>
        <v>0.995</v>
      </c>
    </row>
    <row r="23428" spans="1:5" hidden="1" x14ac:dyDescent="0.2">
      <c r="A23428" s="3" t="s">
        <v>11</v>
      </c>
      <c r="B23428" s="3">
        <v>711</v>
      </c>
      <c r="C23428" s="3">
        <v>543.74599999999998</v>
      </c>
      <c r="D23428" s="3">
        <v>0.19800000000000001</v>
      </c>
      <c r="E23428" s="3">
        <f t="shared" si="366"/>
        <v>0.995</v>
      </c>
    </row>
    <row r="23429" spans="1:5" hidden="1" x14ac:dyDescent="0.2">
      <c r="A23429" s="4" t="s">
        <v>11</v>
      </c>
      <c r="B23429" s="4">
        <v>712</v>
      </c>
      <c r="C23429" s="4">
        <v>543.96900000000005</v>
      </c>
      <c r="D23429" s="4">
        <v>0.2</v>
      </c>
      <c r="E23429" s="3">
        <f t="shared" si="366"/>
        <v>0.995</v>
      </c>
    </row>
    <row r="23430" spans="1:5" hidden="1" x14ac:dyDescent="0.2">
      <c r="A23430" s="3" t="s">
        <v>11</v>
      </c>
      <c r="B23430" s="3">
        <v>713</v>
      </c>
      <c r="C23430" s="3">
        <v>544.19200000000001</v>
      </c>
      <c r="D23430" s="3">
        <v>0.20100000000000001</v>
      </c>
      <c r="E23430" s="3">
        <f t="shared" si="366"/>
        <v>0.995</v>
      </c>
    </row>
    <row r="23431" spans="1:5" hidden="1" x14ac:dyDescent="0.2">
      <c r="A23431" s="4" t="s">
        <v>11</v>
      </c>
      <c r="B23431" s="4">
        <v>714</v>
      </c>
      <c r="C23431" s="4">
        <v>544.41399999999999</v>
      </c>
      <c r="D23431" s="4">
        <v>0.20200000000000001</v>
      </c>
      <c r="E23431" s="3">
        <f t="shared" si="366"/>
        <v>0.995</v>
      </c>
    </row>
    <row r="23432" spans="1:5" hidden="1" x14ac:dyDescent="0.2">
      <c r="A23432" s="3" t="s">
        <v>11</v>
      </c>
      <c r="B23432" s="3">
        <v>715</v>
      </c>
      <c r="C23432" s="3">
        <v>544.63699999999994</v>
      </c>
      <c r="D23432" s="3">
        <v>0.20300000000000001</v>
      </c>
      <c r="E23432" s="3">
        <f t="shared" si="366"/>
        <v>0.995</v>
      </c>
    </row>
    <row r="23433" spans="1:5" hidden="1" x14ac:dyDescent="0.2">
      <c r="A23433" s="4" t="s">
        <v>11</v>
      </c>
      <c r="B23433" s="4">
        <v>716</v>
      </c>
      <c r="C23433" s="4">
        <v>544.86</v>
      </c>
      <c r="D23433" s="4">
        <v>0.20399999999999999</v>
      </c>
      <c r="E23433" s="3">
        <f t="shared" si="366"/>
        <v>0.995</v>
      </c>
    </row>
    <row r="23434" spans="1:5" hidden="1" x14ac:dyDescent="0.2">
      <c r="A23434" s="3" t="s">
        <v>11</v>
      </c>
      <c r="B23434" s="3">
        <v>717</v>
      </c>
      <c r="C23434" s="3">
        <v>545.08199999999999</v>
      </c>
      <c r="D23434" s="3">
        <v>0.20599999999999999</v>
      </c>
      <c r="E23434" s="3">
        <f t="shared" si="366"/>
        <v>0.995</v>
      </c>
    </row>
    <row r="23435" spans="1:5" hidden="1" x14ac:dyDescent="0.2">
      <c r="A23435" s="4" t="s">
        <v>11</v>
      </c>
      <c r="B23435" s="4">
        <v>718</v>
      </c>
      <c r="C23435" s="4">
        <v>545.30499999999995</v>
      </c>
      <c r="D23435" s="4">
        <v>0.20699999999999999</v>
      </c>
      <c r="E23435" s="3">
        <f t="shared" si="366"/>
        <v>0.995</v>
      </c>
    </row>
    <row r="23436" spans="1:5" hidden="1" x14ac:dyDescent="0.2">
      <c r="A23436" s="3" t="s">
        <v>11</v>
      </c>
      <c r="B23436" s="3">
        <v>719</v>
      </c>
      <c r="C23436" s="3">
        <v>545.52800000000002</v>
      </c>
      <c r="D23436" s="3">
        <v>0.20799999999999999</v>
      </c>
      <c r="E23436" s="3">
        <f t="shared" si="366"/>
        <v>0.995</v>
      </c>
    </row>
    <row r="23437" spans="1:5" hidden="1" x14ac:dyDescent="0.2">
      <c r="A23437" s="4" t="s">
        <v>11</v>
      </c>
      <c r="B23437" s="4">
        <v>720</v>
      </c>
      <c r="C23437" s="4">
        <v>545.75</v>
      </c>
      <c r="D23437" s="4">
        <v>0.21</v>
      </c>
      <c r="E23437" s="3">
        <f t="shared" si="366"/>
        <v>0.995</v>
      </c>
    </row>
    <row r="23438" spans="1:5" hidden="1" x14ac:dyDescent="0.2">
      <c r="A23438" s="3" t="s">
        <v>11</v>
      </c>
      <c r="B23438" s="3">
        <v>721</v>
      </c>
      <c r="C23438" s="3">
        <v>545.97299999999996</v>
      </c>
      <c r="D23438" s="3">
        <v>0.21099999999999999</v>
      </c>
      <c r="E23438" s="3">
        <f t="shared" si="366"/>
        <v>0.995</v>
      </c>
    </row>
    <row r="23439" spans="1:5" hidden="1" x14ac:dyDescent="0.2">
      <c r="A23439" s="4" t="s">
        <v>11</v>
      </c>
      <c r="B23439" s="4">
        <v>722</v>
      </c>
      <c r="C23439" s="4">
        <v>546.19500000000005</v>
      </c>
      <c r="D23439" s="4">
        <v>0.21199999999999999</v>
      </c>
      <c r="E23439" s="3">
        <f t="shared" si="366"/>
        <v>0.995</v>
      </c>
    </row>
    <row r="23440" spans="1:5" hidden="1" x14ac:dyDescent="0.2">
      <c r="A23440" s="3" t="s">
        <v>11</v>
      </c>
      <c r="B23440" s="3">
        <v>723</v>
      </c>
      <c r="C23440" s="3">
        <v>546.41800000000001</v>
      </c>
      <c r="D23440" s="3">
        <v>0.214</v>
      </c>
      <c r="E23440" s="3">
        <f t="shared" si="366"/>
        <v>0.995</v>
      </c>
    </row>
    <row r="23441" spans="1:5" hidden="1" x14ac:dyDescent="0.2">
      <c r="A23441" s="4" t="s">
        <v>11</v>
      </c>
      <c r="B23441" s="4">
        <v>724</v>
      </c>
      <c r="C23441" s="4">
        <v>546.64</v>
      </c>
      <c r="D23441" s="4">
        <v>0.215</v>
      </c>
      <c r="E23441" s="3">
        <f t="shared" si="366"/>
        <v>0.995</v>
      </c>
    </row>
    <row r="23442" spans="1:5" hidden="1" x14ac:dyDescent="0.2">
      <c r="A23442" s="3" t="s">
        <v>11</v>
      </c>
      <c r="B23442" s="3">
        <v>725</v>
      </c>
      <c r="C23442" s="3">
        <v>546.86300000000006</v>
      </c>
      <c r="D23442" s="3">
        <v>0.217</v>
      </c>
      <c r="E23442" s="3">
        <f t="shared" si="366"/>
        <v>0.995</v>
      </c>
    </row>
    <row r="23443" spans="1:5" hidden="1" x14ac:dyDescent="0.2">
      <c r="A23443" s="4" t="s">
        <v>11</v>
      </c>
      <c r="B23443" s="4">
        <v>726</v>
      </c>
      <c r="C23443" s="4">
        <v>547.08500000000004</v>
      </c>
      <c r="D23443" s="4">
        <v>0.218</v>
      </c>
      <c r="E23443" s="3">
        <f t="shared" si="366"/>
        <v>0.995</v>
      </c>
    </row>
    <row r="23444" spans="1:5" hidden="1" x14ac:dyDescent="0.2">
      <c r="A23444" s="3" t="s">
        <v>11</v>
      </c>
      <c r="B23444" s="3">
        <v>727</v>
      </c>
      <c r="C23444" s="3">
        <v>547.30700000000002</v>
      </c>
      <c r="D23444" s="3">
        <v>0.219</v>
      </c>
      <c r="E23444" s="3">
        <f t="shared" si="366"/>
        <v>0.995</v>
      </c>
    </row>
    <row r="23445" spans="1:5" hidden="1" x14ac:dyDescent="0.2">
      <c r="A23445" s="4" t="s">
        <v>11</v>
      </c>
      <c r="B23445" s="4">
        <v>728</v>
      </c>
      <c r="C23445" s="4">
        <v>547.53</v>
      </c>
      <c r="D23445" s="4">
        <v>0.22</v>
      </c>
      <c r="E23445" s="3">
        <f t="shared" si="366"/>
        <v>0.995</v>
      </c>
    </row>
    <row r="23446" spans="1:5" hidden="1" x14ac:dyDescent="0.2">
      <c r="A23446" s="3" t="s">
        <v>11</v>
      </c>
      <c r="B23446" s="3">
        <v>729</v>
      </c>
      <c r="C23446" s="3">
        <v>547.75199999999995</v>
      </c>
      <c r="D23446" s="3">
        <v>0.222</v>
      </c>
      <c r="E23446" s="3">
        <f t="shared" si="366"/>
        <v>0.995</v>
      </c>
    </row>
    <row r="23447" spans="1:5" hidden="1" x14ac:dyDescent="0.2">
      <c r="A23447" s="4" t="s">
        <v>11</v>
      </c>
      <c r="B23447" s="4">
        <v>730</v>
      </c>
      <c r="C23447" s="4">
        <v>547.97400000000005</v>
      </c>
      <c r="D23447" s="4">
        <v>0.223</v>
      </c>
      <c r="E23447" s="3">
        <f t="shared" si="366"/>
        <v>0.995</v>
      </c>
    </row>
    <row r="23448" spans="1:5" hidden="1" x14ac:dyDescent="0.2">
      <c r="A23448" s="3" t="s">
        <v>11</v>
      </c>
      <c r="B23448" s="3">
        <v>731</v>
      </c>
      <c r="C23448" s="3">
        <v>548.197</v>
      </c>
      <c r="D23448" s="3">
        <v>0.22500000000000001</v>
      </c>
      <c r="E23448" s="3">
        <f t="shared" si="366"/>
        <v>0.995</v>
      </c>
    </row>
    <row r="23449" spans="1:5" hidden="1" x14ac:dyDescent="0.2">
      <c r="A23449" s="4" t="s">
        <v>11</v>
      </c>
      <c r="B23449" s="4">
        <v>732</v>
      </c>
      <c r="C23449" s="4">
        <v>548.41899999999998</v>
      </c>
      <c r="D23449" s="4">
        <v>0.22600000000000001</v>
      </c>
      <c r="E23449" s="3">
        <f t="shared" si="366"/>
        <v>0.995</v>
      </c>
    </row>
    <row r="23450" spans="1:5" hidden="1" x14ac:dyDescent="0.2">
      <c r="A23450" s="3" t="s">
        <v>11</v>
      </c>
      <c r="B23450" s="3">
        <v>733</v>
      </c>
      <c r="C23450" s="3">
        <v>548.64099999999996</v>
      </c>
      <c r="D23450" s="3">
        <v>0.22800000000000001</v>
      </c>
      <c r="E23450" s="3">
        <f t="shared" si="366"/>
        <v>0.995</v>
      </c>
    </row>
    <row r="23451" spans="1:5" hidden="1" x14ac:dyDescent="0.2">
      <c r="A23451" s="4" t="s">
        <v>11</v>
      </c>
      <c r="B23451" s="4">
        <v>734</v>
      </c>
      <c r="C23451" s="4">
        <v>548.86300000000006</v>
      </c>
      <c r="D23451" s="4">
        <v>0.22900000000000001</v>
      </c>
      <c r="E23451" s="3">
        <f t="shared" si="366"/>
        <v>0.995</v>
      </c>
    </row>
    <row r="23452" spans="1:5" hidden="1" x14ac:dyDescent="0.2">
      <c r="A23452" s="3" t="s">
        <v>11</v>
      </c>
      <c r="B23452" s="3">
        <v>735</v>
      </c>
      <c r="C23452" s="3">
        <v>549.08600000000001</v>
      </c>
      <c r="D23452" s="3">
        <v>0.23</v>
      </c>
      <c r="E23452" s="3">
        <f t="shared" si="366"/>
        <v>0.995</v>
      </c>
    </row>
    <row r="23453" spans="1:5" hidden="1" x14ac:dyDescent="0.2">
      <c r="A23453" s="4" t="s">
        <v>11</v>
      </c>
      <c r="B23453" s="4">
        <v>736</v>
      </c>
      <c r="C23453" s="4">
        <v>549.30799999999999</v>
      </c>
      <c r="D23453" s="4">
        <v>0.23200000000000001</v>
      </c>
      <c r="E23453" s="3">
        <f t="shared" si="366"/>
        <v>0.995</v>
      </c>
    </row>
    <row r="23454" spans="1:5" hidden="1" x14ac:dyDescent="0.2">
      <c r="A23454" s="3" t="s">
        <v>11</v>
      </c>
      <c r="B23454" s="3">
        <v>737</v>
      </c>
      <c r="C23454" s="3">
        <v>549.53</v>
      </c>
      <c r="D23454" s="3">
        <v>0.23300000000000001</v>
      </c>
      <c r="E23454" s="3">
        <f t="shared" si="366"/>
        <v>0.995</v>
      </c>
    </row>
    <row r="23455" spans="1:5" hidden="1" x14ac:dyDescent="0.2">
      <c r="A23455" s="4" t="s">
        <v>11</v>
      </c>
      <c r="B23455" s="4">
        <v>738</v>
      </c>
      <c r="C23455" s="4">
        <v>549.75199999999995</v>
      </c>
      <c r="D23455" s="4">
        <v>0.23499999999999999</v>
      </c>
      <c r="E23455" s="3">
        <f t="shared" si="366"/>
        <v>0.995</v>
      </c>
    </row>
    <row r="23456" spans="1:5" hidden="1" x14ac:dyDescent="0.2">
      <c r="A23456" s="3" t="s">
        <v>11</v>
      </c>
      <c r="B23456" s="3">
        <v>739</v>
      </c>
      <c r="C23456" s="3">
        <v>549.97400000000005</v>
      </c>
      <c r="D23456" s="3">
        <v>0.23699999999999999</v>
      </c>
      <c r="E23456" s="3">
        <f t="shared" si="366"/>
        <v>0.995</v>
      </c>
    </row>
    <row r="23457" spans="1:5" hidden="1" x14ac:dyDescent="0.2">
      <c r="A23457" s="4" t="s">
        <v>11</v>
      </c>
      <c r="B23457" s="4">
        <v>740</v>
      </c>
      <c r="C23457" s="4">
        <v>550.19600000000003</v>
      </c>
      <c r="D23457" s="4">
        <v>0.23799999999999999</v>
      </c>
      <c r="E23457" s="3">
        <f t="shared" si="366"/>
        <v>0.995</v>
      </c>
    </row>
    <row r="23458" spans="1:5" hidden="1" x14ac:dyDescent="0.2">
      <c r="A23458" s="3" t="s">
        <v>11</v>
      </c>
      <c r="B23458" s="3">
        <v>741</v>
      </c>
      <c r="C23458" s="3">
        <v>550.41800000000001</v>
      </c>
      <c r="D23458" s="3">
        <v>0.24</v>
      </c>
      <c r="E23458" s="3">
        <f t="shared" si="366"/>
        <v>0.995</v>
      </c>
    </row>
    <row r="23459" spans="1:5" hidden="1" x14ac:dyDescent="0.2">
      <c r="A23459" s="4" t="s">
        <v>11</v>
      </c>
      <c r="B23459" s="4">
        <v>742</v>
      </c>
      <c r="C23459" s="4">
        <v>550.64</v>
      </c>
      <c r="D23459" s="4">
        <v>0.24099999999999999</v>
      </c>
      <c r="E23459" s="3">
        <f t="shared" si="366"/>
        <v>0.995</v>
      </c>
    </row>
    <row r="23460" spans="1:5" hidden="1" x14ac:dyDescent="0.2">
      <c r="A23460" s="3" t="s">
        <v>11</v>
      </c>
      <c r="B23460" s="3">
        <v>743</v>
      </c>
      <c r="C23460" s="3">
        <v>550.86199999999997</v>
      </c>
      <c r="D23460" s="3">
        <v>0.24299999999999999</v>
      </c>
      <c r="E23460" s="3">
        <f t="shared" si="366"/>
        <v>0.995</v>
      </c>
    </row>
    <row r="23461" spans="1:5" hidden="1" x14ac:dyDescent="0.2">
      <c r="A23461" s="4" t="s">
        <v>11</v>
      </c>
      <c r="B23461" s="4">
        <v>744</v>
      </c>
      <c r="C23461" s="4">
        <v>551.08399999999995</v>
      </c>
      <c r="D23461" s="4">
        <v>0.245</v>
      </c>
      <c r="E23461" s="3">
        <f t="shared" si="366"/>
        <v>0.995</v>
      </c>
    </row>
    <row r="23462" spans="1:5" hidden="1" x14ac:dyDescent="0.2">
      <c r="A23462" s="3" t="s">
        <v>11</v>
      </c>
      <c r="B23462" s="3">
        <v>745</v>
      </c>
      <c r="C23462" s="3">
        <v>551.30600000000004</v>
      </c>
      <c r="D23462" s="3">
        <v>0.246</v>
      </c>
      <c r="E23462" s="3">
        <f t="shared" si="366"/>
        <v>0.995</v>
      </c>
    </row>
    <row r="23463" spans="1:5" hidden="1" x14ac:dyDescent="0.2">
      <c r="A23463" s="4" t="s">
        <v>11</v>
      </c>
      <c r="B23463" s="4">
        <v>746</v>
      </c>
      <c r="C23463" s="4">
        <v>551.52800000000002</v>
      </c>
      <c r="D23463" s="4">
        <v>0.248</v>
      </c>
      <c r="E23463" s="3">
        <f t="shared" si="366"/>
        <v>0.995</v>
      </c>
    </row>
    <row r="23464" spans="1:5" hidden="1" x14ac:dyDescent="0.2">
      <c r="A23464" s="3" t="s">
        <v>11</v>
      </c>
      <c r="B23464" s="3">
        <v>747</v>
      </c>
      <c r="C23464" s="3">
        <v>551.75</v>
      </c>
      <c r="D23464" s="3">
        <v>0.25</v>
      </c>
      <c r="E23464" s="3">
        <f t="shared" si="366"/>
        <v>0.995</v>
      </c>
    </row>
    <row r="23465" spans="1:5" hidden="1" x14ac:dyDescent="0.2">
      <c r="A23465" s="4" t="s">
        <v>11</v>
      </c>
      <c r="B23465" s="4">
        <v>748</v>
      </c>
      <c r="C23465" s="4">
        <v>551.97199999999998</v>
      </c>
      <c r="D23465" s="4">
        <v>0.251</v>
      </c>
      <c r="E23465" s="3">
        <f t="shared" si="366"/>
        <v>0.995</v>
      </c>
    </row>
    <row r="23466" spans="1:5" hidden="1" x14ac:dyDescent="0.2">
      <c r="A23466" s="3" t="s">
        <v>11</v>
      </c>
      <c r="B23466" s="3">
        <v>749</v>
      </c>
      <c r="C23466" s="3">
        <v>552.19399999999996</v>
      </c>
      <c r="D23466" s="3">
        <v>0.253</v>
      </c>
      <c r="E23466" s="3">
        <f t="shared" si="366"/>
        <v>0.995</v>
      </c>
    </row>
    <row r="23467" spans="1:5" hidden="1" x14ac:dyDescent="0.2">
      <c r="A23467" s="4" t="s">
        <v>11</v>
      </c>
      <c r="B23467" s="4">
        <v>750</v>
      </c>
      <c r="C23467" s="4">
        <v>552.41499999999996</v>
      </c>
      <c r="D23467" s="4">
        <v>0.255</v>
      </c>
      <c r="E23467" s="3">
        <f t="shared" si="366"/>
        <v>0.995</v>
      </c>
    </row>
    <row r="23468" spans="1:5" hidden="1" x14ac:dyDescent="0.2">
      <c r="A23468" s="3" t="s">
        <v>11</v>
      </c>
      <c r="B23468" s="3">
        <v>751</v>
      </c>
      <c r="C23468" s="3">
        <v>552.63699999999994</v>
      </c>
      <c r="D23468" s="3">
        <v>0.25700000000000001</v>
      </c>
      <c r="E23468" s="3">
        <f t="shared" si="366"/>
        <v>0.995</v>
      </c>
    </row>
    <row r="23469" spans="1:5" hidden="1" x14ac:dyDescent="0.2">
      <c r="A23469" s="4" t="s">
        <v>11</v>
      </c>
      <c r="B23469" s="4">
        <v>752</v>
      </c>
      <c r="C23469" s="4">
        <v>552.85900000000004</v>
      </c>
      <c r="D23469" s="4">
        <v>0.25900000000000001</v>
      </c>
      <c r="E23469" s="3">
        <f t="shared" si="366"/>
        <v>0.995</v>
      </c>
    </row>
    <row r="23470" spans="1:5" hidden="1" x14ac:dyDescent="0.2">
      <c r="A23470" s="3" t="s">
        <v>11</v>
      </c>
      <c r="B23470" s="3">
        <v>753</v>
      </c>
      <c r="C23470" s="3">
        <v>553.08100000000002</v>
      </c>
      <c r="D23470" s="3">
        <v>0.26100000000000001</v>
      </c>
      <c r="E23470" s="3">
        <f t="shared" si="366"/>
        <v>0.995</v>
      </c>
    </row>
    <row r="23471" spans="1:5" hidden="1" x14ac:dyDescent="0.2">
      <c r="A23471" s="4" t="s">
        <v>11</v>
      </c>
      <c r="B23471" s="4">
        <v>754</v>
      </c>
      <c r="C23471" s="4">
        <v>553.30200000000002</v>
      </c>
      <c r="D23471" s="4">
        <v>0.26200000000000001</v>
      </c>
      <c r="E23471" s="3">
        <f t="shared" si="366"/>
        <v>0.995</v>
      </c>
    </row>
    <row r="23472" spans="1:5" hidden="1" x14ac:dyDescent="0.2">
      <c r="A23472" s="3" t="s">
        <v>11</v>
      </c>
      <c r="B23472" s="3">
        <v>755</v>
      </c>
      <c r="C23472" s="3">
        <v>553.524</v>
      </c>
      <c r="D23472" s="3">
        <v>0.26400000000000001</v>
      </c>
      <c r="E23472" s="3">
        <f t="shared" si="366"/>
        <v>0.995</v>
      </c>
    </row>
    <row r="23473" spans="1:5" hidden="1" x14ac:dyDescent="0.2">
      <c r="A23473" s="4" t="s">
        <v>11</v>
      </c>
      <c r="B23473" s="4">
        <v>756</v>
      </c>
      <c r="C23473" s="4">
        <v>553.74599999999998</v>
      </c>
      <c r="D23473" s="4">
        <v>0.26600000000000001</v>
      </c>
      <c r="E23473" s="3">
        <f t="shared" si="366"/>
        <v>0.995</v>
      </c>
    </row>
    <row r="23474" spans="1:5" hidden="1" x14ac:dyDescent="0.2">
      <c r="A23474" s="3" t="s">
        <v>11</v>
      </c>
      <c r="B23474" s="3">
        <v>757</v>
      </c>
      <c r="C23474" s="3">
        <v>553.96699999999998</v>
      </c>
      <c r="D23474" s="3">
        <v>0.26800000000000002</v>
      </c>
      <c r="E23474" s="3">
        <f t="shared" si="366"/>
        <v>0.995</v>
      </c>
    </row>
    <row r="23475" spans="1:5" hidden="1" x14ac:dyDescent="0.2">
      <c r="A23475" s="4" t="s">
        <v>11</v>
      </c>
      <c r="B23475" s="4">
        <v>758</v>
      </c>
      <c r="C23475" s="4">
        <v>554.18899999999996</v>
      </c>
      <c r="D23475" s="4">
        <v>0.26900000000000002</v>
      </c>
      <c r="E23475" s="3">
        <f t="shared" si="366"/>
        <v>0.995</v>
      </c>
    </row>
    <row r="23476" spans="1:5" hidden="1" x14ac:dyDescent="0.2">
      <c r="A23476" s="3" t="s">
        <v>11</v>
      </c>
      <c r="B23476" s="3">
        <v>759</v>
      </c>
      <c r="C23476" s="3">
        <v>554.41099999999994</v>
      </c>
      <c r="D23476" s="3">
        <v>0.27100000000000002</v>
      </c>
      <c r="E23476" s="3">
        <f t="shared" si="366"/>
        <v>0.995</v>
      </c>
    </row>
    <row r="23477" spans="1:5" hidden="1" x14ac:dyDescent="0.2">
      <c r="A23477" s="4" t="s">
        <v>11</v>
      </c>
      <c r="B23477" s="4">
        <v>760</v>
      </c>
      <c r="C23477" s="4">
        <v>554.63199999999995</v>
      </c>
      <c r="D23477" s="4">
        <v>0.27300000000000002</v>
      </c>
      <c r="E23477" s="3">
        <f t="shared" si="366"/>
        <v>0.995</v>
      </c>
    </row>
    <row r="23478" spans="1:5" hidden="1" x14ac:dyDescent="0.2">
      <c r="A23478" s="3" t="s">
        <v>11</v>
      </c>
      <c r="B23478" s="3">
        <v>761</v>
      </c>
      <c r="C23478" s="3">
        <v>554.85400000000004</v>
      </c>
      <c r="D23478" s="3">
        <v>0.27500000000000002</v>
      </c>
      <c r="E23478" s="3">
        <f t="shared" si="366"/>
        <v>0.995</v>
      </c>
    </row>
    <row r="23479" spans="1:5" hidden="1" x14ac:dyDescent="0.2">
      <c r="A23479" s="4" t="s">
        <v>11</v>
      </c>
      <c r="B23479" s="4">
        <v>762</v>
      </c>
      <c r="C23479" s="4">
        <v>555.07500000000005</v>
      </c>
      <c r="D23479" s="4">
        <v>0.27700000000000002</v>
      </c>
      <c r="E23479" s="3">
        <f t="shared" si="366"/>
        <v>0.995</v>
      </c>
    </row>
    <row r="23480" spans="1:5" hidden="1" x14ac:dyDescent="0.2">
      <c r="A23480" s="3" t="s">
        <v>11</v>
      </c>
      <c r="B23480" s="3">
        <v>763</v>
      </c>
      <c r="C23480" s="3">
        <v>555.29700000000003</v>
      </c>
      <c r="D23480" s="3">
        <v>0.27900000000000003</v>
      </c>
      <c r="E23480" s="3">
        <f t="shared" si="366"/>
        <v>0.995</v>
      </c>
    </row>
    <row r="23481" spans="1:5" hidden="1" x14ac:dyDescent="0.2">
      <c r="A23481" s="4" t="s">
        <v>11</v>
      </c>
      <c r="B23481" s="4">
        <v>764</v>
      </c>
      <c r="C23481" s="4">
        <v>555.51800000000003</v>
      </c>
      <c r="D23481" s="4">
        <v>0.28000000000000003</v>
      </c>
      <c r="E23481" s="3">
        <f t="shared" si="366"/>
        <v>0.995</v>
      </c>
    </row>
    <row r="23482" spans="1:5" hidden="1" x14ac:dyDescent="0.2">
      <c r="A23482" s="3" t="s">
        <v>11</v>
      </c>
      <c r="B23482" s="3">
        <v>765</v>
      </c>
      <c r="C23482" s="3">
        <v>555.74</v>
      </c>
      <c r="D23482" s="3">
        <v>0.28199999999999997</v>
      </c>
      <c r="E23482" s="3">
        <f t="shared" si="366"/>
        <v>0.995</v>
      </c>
    </row>
    <row r="23483" spans="1:5" hidden="1" x14ac:dyDescent="0.2">
      <c r="A23483" s="4" t="s">
        <v>11</v>
      </c>
      <c r="B23483" s="4">
        <v>766</v>
      </c>
      <c r="C23483" s="4">
        <v>555.96100000000001</v>
      </c>
      <c r="D23483" s="4">
        <v>0.28399999999999997</v>
      </c>
      <c r="E23483" s="3">
        <f t="shared" si="366"/>
        <v>0.995</v>
      </c>
    </row>
    <row r="23484" spans="1:5" hidden="1" x14ac:dyDescent="0.2">
      <c r="A23484" s="3" t="s">
        <v>11</v>
      </c>
      <c r="B23484" s="3">
        <v>767</v>
      </c>
      <c r="C23484" s="3">
        <v>556.18299999999999</v>
      </c>
      <c r="D23484" s="3">
        <v>0.28599999999999998</v>
      </c>
      <c r="E23484" s="3">
        <f t="shared" si="366"/>
        <v>0.995</v>
      </c>
    </row>
    <row r="23485" spans="1:5" hidden="1" x14ac:dyDescent="0.2">
      <c r="A23485" s="4" t="s">
        <v>11</v>
      </c>
      <c r="B23485" s="4">
        <v>768</v>
      </c>
      <c r="C23485" s="4">
        <v>556.404</v>
      </c>
      <c r="D23485" s="4">
        <v>0.28799999999999998</v>
      </c>
      <c r="E23485" s="3">
        <f t="shared" si="366"/>
        <v>0.995</v>
      </c>
    </row>
    <row r="23486" spans="1:5" hidden="1" x14ac:dyDescent="0.2">
      <c r="A23486" s="3" t="s">
        <v>11</v>
      </c>
      <c r="B23486" s="3">
        <v>769</v>
      </c>
      <c r="C23486" s="3">
        <v>556.625</v>
      </c>
      <c r="D23486" s="3">
        <v>0.28899999999999998</v>
      </c>
      <c r="E23486" s="3">
        <f t="shared" si="366"/>
        <v>0.995</v>
      </c>
    </row>
    <row r="23487" spans="1:5" hidden="1" x14ac:dyDescent="0.2">
      <c r="A23487" s="4" t="s">
        <v>11</v>
      </c>
      <c r="B23487" s="4">
        <v>770</v>
      </c>
      <c r="C23487" s="4">
        <v>556.84699999999998</v>
      </c>
      <c r="D23487" s="4">
        <v>0.29099999999999998</v>
      </c>
      <c r="E23487" s="3">
        <f t="shared" si="366"/>
        <v>0.995</v>
      </c>
    </row>
    <row r="23488" spans="1:5" hidden="1" x14ac:dyDescent="0.2">
      <c r="A23488" s="3" t="s">
        <v>11</v>
      </c>
      <c r="B23488" s="3">
        <v>771</v>
      </c>
      <c r="C23488" s="3">
        <v>557.06799999999998</v>
      </c>
      <c r="D23488" s="3">
        <v>0.29299999999999998</v>
      </c>
      <c r="E23488" s="3">
        <f t="shared" si="366"/>
        <v>0.995</v>
      </c>
    </row>
    <row r="23489" spans="1:5" hidden="1" x14ac:dyDescent="0.2">
      <c r="A23489" s="4" t="s">
        <v>11</v>
      </c>
      <c r="B23489" s="4">
        <v>772</v>
      </c>
      <c r="C23489" s="4">
        <v>557.28899999999999</v>
      </c>
      <c r="D23489" s="4">
        <v>0.29499999999999998</v>
      </c>
      <c r="E23489" s="3">
        <f t="shared" si="366"/>
        <v>0.995</v>
      </c>
    </row>
    <row r="23490" spans="1:5" hidden="1" x14ac:dyDescent="0.2">
      <c r="A23490" s="3" t="s">
        <v>11</v>
      </c>
      <c r="B23490" s="3">
        <v>773</v>
      </c>
      <c r="C23490" s="3">
        <v>557.51</v>
      </c>
      <c r="D23490" s="3">
        <v>0.29699999999999999</v>
      </c>
      <c r="E23490" s="3">
        <f t="shared" ref="E23490:E23553" si="367">MAX($D23490:$D26734)</f>
        <v>0.995</v>
      </c>
    </row>
    <row r="23491" spans="1:5" hidden="1" x14ac:dyDescent="0.2">
      <c r="A23491" s="4" t="s">
        <v>11</v>
      </c>
      <c r="B23491" s="4">
        <v>774</v>
      </c>
      <c r="C23491" s="4">
        <v>557.73199999999997</v>
      </c>
      <c r="D23491" s="4">
        <v>0.29899999999999999</v>
      </c>
      <c r="E23491" s="3">
        <f t="shared" si="367"/>
        <v>0.995</v>
      </c>
    </row>
    <row r="23492" spans="1:5" hidden="1" x14ac:dyDescent="0.2">
      <c r="A23492" s="3" t="s">
        <v>11</v>
      </c>
      <c r="B23492" s="3">
        <v>775</v>
      </c>
      <c r="C23492" s="3">
        <v>557.95299999999997</v>
      </c>
      <c r="D23492" s="3">
        <v>0.30099999999999999</v>
      </c>
      <c r="E23492" s="3">
        <f t="shared" si="367"/>
        <v>0.995</v>
      </c>
    </row>
    <row r="23493" spans="1:5" hidden="1" x14ac:dyDescent="0.2">
      <c r="A23493" s="4" t="s">
        <v>11</v>
      </c>
      <c r="B23493" s="4">
        <v>776</v>
      </c>
      <c r="C23493" s="4">
        <v>558.17399999999998</v>
      </c>
      <c r="D23493" s="4">
        <v>0.30199999999999999</v>
      </c>
      <c r="E23493" s="3">
        <f t="shared" si="367"/>
        <v>0.995</v>
      </c>
    </row>
    <row r="23494" spans="1:5" hidden="1" x14ac:dyDescent="0.2">
      <c r="A23494" s="3" t="s">
        <v>11</v>
      </c>
      <c r="B23494" s="3">
        <v>777</v>
      </c>
      <c r="C23494" s="3">
        <v>558.39499999999998</v>
      </c>
      <c r="D23494" s="3">
        <v>0.30499999999999999</v>
      </c>
      <c r="E23494" s="3">
        <f t="shared" si="367"/>
        <v>0.995</v>
      </c>
    </row>
    <row r="23495" spans="1:5" hidden="1" x14ac:dyDescent="0.2">
      <c r="A23495" s="4" t="s">
        <v>11</v>
      </c>
      <c r="B23495" s="4">
        <v>778</v>
      </c>
      <c r="C23495" s="4">
        <v>558.61599999999999</v>
      </c>
      <c r="D23495" s="4">
        <v>0.307</v>
      </c>
      <c r="E23495" s="3">
        <f t="shared" si="367"/>
        <v>0.995</v>
      </c>
    </row>
    <row r="23496" spans="1:5" hidden="1" x14ac:dyDescent="0.2">
      <c r="A23496" s="3" t="s">
        <v>11</v>
      </c>
      <c r="B23496" s="3">
        <v>779</v>
      </c>
      <c r="C23496" s="3">
        <v>558.83699999999999</v>
      </c>
      <c r="D23496" s="3">
        <v>0.309</v>
      </c>
      <c r="E23496" s="3">
        <f t="shared" si="367"/>
        <v>0.995</v>
      </c>
    </row>
    <row r="23497" spans="1:5" hidden="1" x14ac:dyDescent="0.2">
      <c r="A23497" s="4" t="s">
        <v>11</v>
      </c>
      <c r="B23497" s="4">
        <v>780</v>
      </c>
      <c r="C23497" s="4">
        <v>559.05799999999999</v>
      </c>
      <c r="D23497" s="4">
        <v>0.311</v>
      </c>
      <c r="E23497" s="3">
        <f t="shared" si="367"/>
        <v>0.995</v>
      </c>
    </row>
    <row r="23498" spans="1:5" hidden="1" x14ac:dyDescent="0.2">
      <c r="A23498" s="3" t="s">
        <v>11</v>
      </c>
      <c r="B23498" s="3">
        <v>781</v>
      </c>
      <c r="C23498" s="3">
        <v>559.28</v>
      </c>
      <c r="D23498" s="3">
        <v>0.313</v>
      </c>
      <c r="E23498" s="3">
        <f t="shared" si="367"/>
        <v>0.995</v>
      </c>
    </row>
    <row r="23499" spans="1:5" hidden="1" x14ac:dyDescent="0.2">
      <c r="A23499" s="4" t="s">
        <v>11</v>
      </c>
      <c r="B23499" s="4">
        <v>782</v>
      </c>
      <c r="C23499" s="4">
        <v>559.50099999999998</v>
      </c>
      <c r="D23499" s="4">
        <v>0.315</v>
      </c>
      <c r="E23499" s="3">
        <f t="shared" si="367"/>
        <v>0.995</v>
      </c>
    </row>
    <row r="23500" spans="1:5" hidden="1" x14ac:dyDescent="0.2">
      <c r="A23500" s="3" t="s">
        <v>11</v>
      </c>
      <c r="B23500" s="3">
        <v>783</v>
      </c>
      <c r="C23500" s="3">
        <v>559.72199999999998</v>
      </c>
      <c r="D23500" s="3">
        <v>0.317</v>
      </c>
      <c r="E23500" s="3">
        <f t="shared" si="367"/>
        <v>0.995</v>
      </c>
    </row>
    <row r="23501" spans="1:5" hidden="1" x14ac:dyDescent="0.2">
      <c r="A23501" s="4" t="s">
        <v>11</v>
      </c>
      <c r="B23501" s="4">
        <v>784</v>
      </c>
      <c r="C23501" s="4">
        <v>559.94299999999998</v>
      </c>
      <c r="D23501" s="4">
        <v>0.31900000000000001</v>
      </c>
      <c r="E23501" s="3">
        <f t="shared" si="367"/>
        <v>0.995</v>
      </c>
    </row>
    <row r="23502" spans="1:5" hidden="1" x14ac:dyDescent="0.2">
      <c r="A23502" s="3" t="s">
        <v>11</v>
      </c>
      <c r="B23502" s="3">
        <v>785</v>
      </c>
      <c r="C23502" s="3">
        <v>560.16300000000001</v>
      </c>
      <c r="D23502" s="3">
        <v>0.32100000000000001</v>
      </c>
      <c r="E23502" s="3">
        <f t="shared" si="367"/>
        <v>0.995</v>
      </c>
    </row>
    <row r="23503" spans="1:5" hidden="1" x14ac:dyDescent="0.2">
      <c r="A23503" s="4" t="s">
        <v>11</v>
      </c>
      <c r="B23503" s="4">
        <v>786</v>
      </c>
      <c r="C23503" s="4">
        <v>560.38400000000001</v>
      </c>
      <c r="D23503" s="4">
        <v>0.32300000000000001</v>
      </c>
      <c r="E23503" s="3">
        <f t="shared" si="367"/>
        <v>0.995</v>
      </c>
    </row>
    <row r="23504" spans="1:5" hidden="1" x14ac:dyDescent="0.2">
      <c r="A23504" s="3" t="s">
        <v>11</v>
      </c>
      <c r="B23504" s="3">
        <v>787</v>
      </c>
      <c r="C23504" s="3">
        <v>560.60500000000002</v>
      </c>
      <c r="D23504" s="3">
        <v>0.32500000000000001</v>
      </c>
      <c r="E23504" s="3">
        <f t="shared" si="367"/>
        <v>0.995</v>
      </c>
    </row>
    <row r="23505" spans="1:5" hidden="1" x14ac:dyDescent="0.2">
      <c r="A23505" s="4" t="s">
        <v>11</v>
      </c>
      <c r="B23505" s="4">
        <v>788</v>
      </c>
      <c r="C23505" s="4">
        <v>560.82600000000002</v>
      </c>
      <c r="D23505" s="4">
        <v>0.32700000000000001</v>
      </c>
      <c r="E23505" s="3">
        <f t="shared" si="367"/>
        <v>0.995</v>
      </c>
    </row>
    <row r="23506" spans="1:5" hidden="1" x14ac:dyDescent="0.2">
      <c r="A23506" s="3" t="s">
        <v>11</v>
      </c>
      <c r="B23506" s="3">
        <v>789</v>
      </c>
      <c r="C23506" s="3">
        <v>561.04700000000003</v>
      </c>
      <c r="D23506" s="3">
        <v>0.32900000000000001</v>
      </c>
      <c r="E23506" s="3">
        <f t="shared" si="367"/>
        <v>0.995</v>
      </c>
    </row>
    <row r="23507" spans="1:5" hidden="1" x14ac:dyDescent="0.2">
      <c r="A23507" s="4" t="s">
        <v>11</v>
      </c>
      <c r="B23507" s="4">
        <v>790</v>
      </c>
      <c r="C23507" s="4">
        <v>561.26800000000003</v>
      </c>
      <c r="D23507" s="4">
        <v>0.33100000000000002</v>
      </c>
      <c r="E23507" s="3">
        <f t="shared" si="367"/>
        <v>0.995</v>
      </c>
    </row>
    <row r="23508" spans="1:5" hidden="1" x14ac:dyDescent="0.2">
      <c r="A23508" s="3" t="s">
        <v>11</v>
      </c>
      <c r="B23508" s="3">
        <v>791</v>
      </c>
      <c r="C23508" s="3">
        <v>561.48900000000003</v>
      </c>
      <c r="D23508" s="3">
        <v>0.33300000000000002</v>
      </c>
      <c r="E23508" s="3">
        <f t="shared" si="367"/>
        <v>0.995</v>
      </c>
    </row>
    <row r="23509" spans="1:5" hidden="1" x14ac:dyDescent="0.2">
      <c r="A23509" s="4" t="s">
        <v>11</v>
      </c>
      <c r="B23509" s="4">
        <v>792</v>
      </c>
      <c r="C23509" s="4">
        <v>561.70899999999995</v>
      </c>
      <c r="D23509" s="4">
        <v>0.33500000000000002</v>
      </c>
      <c r="E23509" s="3">
        <f t="shared" si="367"/>
        <v>0.995</v>
      </c>
    </row>
    <row r="23510" spans="1:5" hidden="1" x14ac:dyDescent="0.2">
      <c r="A23510" s="3" t="s">
        <v>11</v>
      </c>
      <c r="B23510" s="3">
        <v>793</v>
      </c>
      <c r="C23510" s="3">
        <v>561.92999999999995</v>
      </c>
      <c r="D23510" s="3">
        <v>0.33700000000000002</v>
      </c>
      <c r="E23510" s="3">
        <f t="shared" si="367"/>
        <v>0.995</v>
      </c>
    </row>
    <row r="23511" spans="1:5" hidden="1" x14ac:dyDescent="0.2">
      <c r="A23511" s="4" t="s">
        <v>11</v>
      </c>
      <c r="B23511" s="4">
        <v>794</v>
      </c>
      <c r="C23511" s="4">
        <v>562.15099999999995</v>
      </c>
      <c r="D23511" s="4">
        <v>0.33900000000000002</v>
      </c>
      <c r="E23511" s="3">
        <f t="shared" si="367"/>
        <v>0.995</v>
      </c>
    </row>
    <row r="23512" spans="1:5" hidden="1" x14ac:dyDescent="0.2">
      <c r="A23512" s="3" t="s">
        <v>11</v>
      </c>
      <c r="B23512" s="3">
        <v>795</v>
      </c>
      <c r="C23512" s="3">
        <v>562.37199999999996</v>
      </c>
      <c r="D23512" s="3">
        <v>0.34100000000000003</v>
      </c>
      <c r="E23512" s="3">
        <f t="shared" si="367"/>
        <v>0.995</v>
      </c>
    </row>
    <row r="23513" spans="1:5" hidden="1" x14ac:dyDescent="0.2">
      <c r="A23513" s="4" t="s">
        <v>11</v>
      </c>
      <c r="B23513" s="4">
        <v>796</v>
      </c>
      <c r="C23513" s="4">
        <v>562.59199999999998</v>
      </c>
      <c r="D23513" s="4">
        <v>0.34300000000000003</v>
      </c>
      <c r="E23513" s="3">
        <f t="shared" si="367"/>
        <v>0.995</v>
      </c>
    </row>
    <row r="23514" spans="1:5" hidden="1" x14ac:dyDescent="0.2">
      <c r="A23514" s="3" t="s">
        <v>11</v>
      </c>
      <c r="B23514" s="3">
        <v>797</v>
      </c>
      <c r="C23514" s="3">
        <v>562.81299999999999</v>
      </c>
      <c r="D23514" s="3">
        <v>0.34499999999999997</v>
      </c>
      <c r="E23514" s="3">
        <f t="shared" si="367"/>
        <v>0.995</v>
      </c>
    </row>
    <row r="23515" spans="1:5" hidden="1" x14ac:dyDescent="0.2">
      <c r="A23515" s="4" t="s">
        <v>11</v>
      </c>
      <c r="B23515" s="4">
        <v>798</v>
      </c>
      <c r="C23515" s="4">
        <v>563.03399999999999</v>
      </c>
      <c r="D23515" s="4">
        <v>0.34699999999999998</v>
      </c>
      <c r="E23515" s="3">
        <f t="shared" si="367"/>
        <v>0.995</v>
      </c>
    </row>
    <row r="23516" spans="1:5" hidden="1" x14ac:dyDescent="0.2">
      <c r="A23516" s="3" t="s">
        <v>11</v>
      </c>
      <c r="B23516" s="3">
        <v>799</v>
      </c>
      <c r="C23516" s="3">
        <v>563.25400000000002</v>
      </c>
      <c r="D23516" s="3">
        <v>0.34899999999999998</v>
      </c>
      <c r="E23516" s="3">
        <f t="shared" si="367"/>
        <v>0.995</v>
      </c>
    </row>
    <row r="23517" spans="1:5" hidden="1" x14ac:dyDescent="0.2">
      <c r="A23517" s="4" t="s">
        <v>11</v>
      </c>
      <c r="B23517" s="4">
        <v>800</v>
      </c>
      <c r="C23517" s="4">
        <v>563.47500000000002</v>
      </c>
      <c r="D23517" s="4">
        <v>0.35</v>
      </c>
      <c r="E23517" s="3">
        <f t="shared" si="367"/>
        <v>0.995</v>
      </c>
    </row>
    <row r="23518" spans="1:5" hidden="1" x14ac:dyDescent="0.2">
      <c r="A23518" s="3" t="s">
        <v>11</v>
      </c>
      <c r="B23518" s="3">
        <v>801</v>
      </c>
      <c r="C23518" s="3">
        <v>563.69500000000005</v>
      </c>
      <c r="D23518" s="3">
        <v>0.35199999999999998</v>
      </c>
      <c r="E23518" s="3">
        <f t="shared" si="367"/>
        <v>0.995</v>
      </c>
    </row>
    <row r="23519" spans="1:5" hidden="1" x14ac:dyDescent="0.2">
      <c r="A23519" s="4" t="s">
        <v>11</v>
      </c>
      <c r="B23519" s="4">
        <v>802</v>
      </c>
      <c r="C23519" s="4">
        <v>563.91600000000005</v>
      </c>
      <c r="D23519" s="4">
        <v>0.35399999999999998</v>
      </c>
      <c r="E23519" s="3">
        <f t="shared" si="367"/>
        <v>0.995</v>
      </c>
    </row>
    <row r="23520" spans="1:5" hidden="1" x14ac:dyDescent="0.2">
      <c r="A23520" s="3" t="s">
        <v>11</v>
      </c>
      <c r="B23520" s="3">
        <v>803</v>
      </c>
      <c r="C23520" s="3">
        <v>564.13599999999997</v>
      </c>
      <c r="D23520" s="3">
        <v>0.35599999999999998</v>
      </c>
      <c r="E23520" s="3">
        <f t="shared" si="367"/>
        <v>0.995</v>
      </c>
    </row>
    <row r="23521" spans="1:5" hidden="1" x14ac:dyDescent="0.2">
      <c r="A23521" s="4" t="s">
        <v>11</v>
      </c>
      <c r="B23521" s="4">
        <v>804</v>
      </c>
      <c r="C23521" s="4">
        <v>564.35699999999997</v>
      </c>
      <c r="D23521" s="4">
        <v>0.35799999999999998</v>
      </c>
      <c r="E23521" s="3">
        <f t="shared" si="367"/>
        <v>0.995</v>
      </c>
    </row>
    <row r="23522" spans="1:5" hidden="1" x14ac:dyDescent="0.2">
      <c r="A23522" s="3" t="s">
        <v>11</v>
      </c>
      <c r="B23522" s="3">
        <v>805</v>
      </c>
      <c r="C23522" s="3">
        <v>564.577</v>
      </c>
      <c r="D23522" s="3">
        <v>0.36</v>
      </c>
      <c r="E23522" s="3">
        <f t="shared" si="367"/>
        <v>0.995</v>
      </c>
    </row>
    <row r="23523" spans="1:5" hidden="1" x14ac:dyDescent="0.2">
      <c r="A23523" s="4" t="s">
        <v>11</v>
      </c>
      <c r="B23523" s="4">
        <v>806</v>
      </c>
      <c r="C23523" s="4">
        <v>564.798</v>
      </c>
      <c r="D23523" s="4">
        <v>0.36199999999999999</v>
      </c>
      <c r="E23523" s="3">
        <f t="shared" si="367"/>
        <v>0.995</v>
      </c>
    </row>
    <row r="23524" spans="1:5" hidden="1" x14ac:dyDescent="0.2">
      <c r="A23524" s="3" t="s">
        <v>11</v>
      </c>
      <c r="B23524" s="3">
        <v>807</v>
      </c>
      <c r="C23524" s="3">
        <v>565.01800000000003</v>
      </c>
      <c r="D23524" s="3">
        <v>0.36399999999999999</v>
      </c>
      <c r="E23524" s="3">
        <f t="shared" si="367"/>
        <v>0.995</v>
      </c>
    </row>
    <row r="23525" spans="1:5" hidden="1" x14ac:dyDescent="0.2">
      <c r="A23525" s="4" t="s">
        <v>11</v>
      </c>
      <c r="B23525" s="4">
        <v>808</v>
      </c>
      <c r="C23525" s="4">
        <v>565.23800000000006</v>
      </c>
      <c r="D23525" s="4">
        <v>0.36599999999999999</v>
      </c>
      <c r="E23525" s="3">
        <f t="shared" si="367"/>
        <v>0.995</v>
      </c>
    </row>
    <row r="23526" spans="1:5" hidden="1" x14ac:dyDescent="0.2">
      <c r="A23526" s="3" t="s">
        <v>11</v>
      </c>
      <c r="B23526" s="3">
        <v>809</v>
      </c>
      <c r="C23526" s="3">
        <v>565.45899999999995</v>
      </c>
      <c r="D23526" s="3">
        <v>0.36799999999999999</v>
      </c>
      <c r="E23526" s="3">
        <f t="shared" si="367"/>
        <v>0.995</v>
      </c>
    </row>
    <row r="23527" spans="1:5" hidden="1" x14ac:dyDescent="0.2">
      <c r="A23527" s="4" t="s">
        <v>11</v>
      </c>
      <c r="B23527" s="4">
        <v>810</v>
      </c>
      <c r="C23527" s="4">
        <v>565.67899999999997</v>
      </c>
      <c r="D23527" s="4">
        <v>0.37</v>
      </c>
      <c r="E23527" s="3">
        <f t="shared" si="367"/>
        <v>0.995</v>
      </c>
    </row>
    <row r="23528" spans="1:5" hidden="1" x14ac:dyDescent="0.2">
      <c r="A23528" s="3" t="s">
        <v>11</v>
      </c>
      <c r="B23528" s="3">
        <v>811</v>
      </c>
      <c r="C23528" s="3">
        <v>565.899</v>
      </c>
      <c r="D23528" s="3">
        <v>0.372</v>
      </c>
      <c r="E23528" s="3">
        <f t="shared" si="367"/>
        <v>0.995</v>
      </c>
    </row>
    <row r="23529" spans="1:5" hidden="1" x14ac:dyDescent="0.2">
      <c r="A23529" s="4" t="s">
        <v>11</v>
      </c>
      <c r="B23529" s="4">
        <v>812</v>
      </c>
      <c r="C23529" s="4">
        <v>566.12</v>
      </c>
      <c r="D23529" s="4">
        <v>0.374</v>
      </c>
      <c r="E23529" s="3">
        <f t="shared" si="367"/>
        <v>0.995</v>
      </c>
    </row>
    <row r="23530" spans="1:5" hidden="1" x14ac:dyDescent="0.2">
      <c r="A23530" s="3" t="s">
        <v>11</v>
      </c>
      <c r="B23530" s="3">
        <v>813</v>
      </c>
      <c r="C23530" s="3">
        <v>566.34</v>
      </c>
      <c r="D23530" s="3">
        <v>0.376</v>
      </c>
      <c r="E23530" s="3">
        <f t="shared" si="367"/>
        <v>0.995</v>
      </c>
    </row>
    <row r="23531" spans="1:5" hidden="1" x14ac:dyDescent="0.2">
      <c r="A23531" s="4" t="s">
        <v>11</v>
      </c>
      <c r="B23531" s="4">
        <v>814</v>
      </c>
      <c r="C23531" s="4">
        <v>566.55999999999995</v>
      </c>
      <c r="D23531" s="4">
        <v>0.378</v>
      </c>
      <c r="E23531" s="3">
        <f t="shared" si="367"/>
        <v>0.995</v>
      </c>
    </row>
    <row r="23532" spans="1:5" hidden="1" x14ac:dyDescent="0.2">
      <c r="A23532" s="3" t="s">
        <v>11</v>
      </c>
      <c r="B23532" s="3">
        <v>815</v>
      </c>
      <c r="C23532" s="3">
        <v>566.78</v>
      </c>
      <c r="D23532" s="3">
        <v>0.38</v>
      </c>
      <c r="E23532" s="3">
        <f t="shared" si="367"/>
        <v>0.995</v>
      </c>
    </row>
    <row r="23533" spans="1:5" hidden="1" x14ac:dyDescent="0.2">
      <c r="A23533" s="4" t="s">
        <v>11</v>
      </c>
      <c r="B23533" s="4">
        <v>816</v>
      </c>
      <c r="C23533" s="4">
        <v>567</v>
      </c>
      <c r="D23533" s="4">
        <v>0.38200000000000001</v>
      </c>
      <c r="E23533" s="3">
        <f t="shared" si="367"/>
        <v>0.995</v>
      </c>
    </row>
    <row r="23534" spans="1:5" hidden="1" x14ac:dyDescent="0.2">
      <c r="A23534" s="3" t="s">
        <v>11</v>
      </c>
      <c r="B23534" s="3">
        <v>817</v>
      </c>
      <c r="C23534" s="3">
        <v>567.221</v>
      </c>
      <c r="D23534" s="3">
        <v>0.38300000000000001</v>
      </c>
      <c r="E23534" s="3">
        <f t="shared" si="367"/>
        <v>0.995</v>
      </c>
    </row>
    <row r="23535" spans="1:5" hidden="1" x14ac:dyDescent="0.2">
      <c r="A23535" s="4" t="s">
        <v>11</v>
      </c>
      <c r="B23535" s="4">
        <v>818</v>
      </c>
      <c r="C23535" s="4">
        <v>567.44100000000003</v>
      </c>
      <c r="D23535" s="4">
        <v>0.38500000000000001</v>
      </c>
      <c r="E23535" s="3">
        <f t="shared" si="367"/>
        <v>0.995</v>
      </c>
    </row>
    <row r="23536" spans="1:5" hidden="1" x14ac:dyDescent="0.2">
      <c r="A23536" s="3" t="s">
        <v>11</v>
      </c>
      <c r="B23536" s="3">
        <v>819</v>
      </c>
      <c r="C23536" s="3">
        <v>567.66099999999994</v>
      </c>
      <c r="D23536" s="3">
        <v>0.38700000000000001</v>
      </c>
      <c r="E23536" s="3">
        <f t="shared" si="367"/>
        <v>0.995</v>
      </c>
    </row>
    <row r="23537" spans="1:5" hidden="1" x14ac:dyDescent="0.2">
      <c r="A23537" s="4" t="s">
        <v>11</v>
      </c>
      <c r="B23537" s="4">
        <v>820</v>
      </c>
      <c r="C23537" s="4">
        <v>567.88099999999997</v>
      </c>
      <c r="D23537" s="4">
        <v>0.38900000000000001</v>
      </c>
      <c r="E23537" s="3">
        <f t="shared" si="367"/>
        <v>0.995</v>
      </c>
    </row>
    <row r="23538" spans="1:5" hidden="1" x14ac:dyDescent="0.2">
      <c r="A23538" s="3" t="s">
        <v>11</v>
      </c>
      <c r="B23538" s="3">
        <v>821</v>
      </c>
      <c r="C23538" s="3">
        <v>568.101</v>
      </c>
      <c r="D23538" s="3">
        <v>0.39100000000000001</v>
      </c>
      <c r="E23538" s="3">
        <f t="shared" si="367"/>
        <v>0.995</v>
      </c>
    </row>
    <row r="23539" spans="1:5" hidden="1" x14ac:dyDescent="0.2">
      <c r="A23539" s="4" t="s">
        <v>11</v>
      </c>
      <c r="B23539" s="4">
        <v>822</v>
      </c>
      <c r="C23539" s="4">
        <v>568.32100000000003</v>
      </c>
      <c r="D23539" s="4">
        <v>0.39300000000000002</v>
      </c>
      <c r="E23539" s="3">
        <f t="shared" si="367"/>
        <v>0.995</v>
      </c>
    </row>
    <row r="23540" spans="1:5" hidden="1" x14ac:dyDescent="0.2">
      <c r="A23540" s="3" t="s">
        <v>11</v>
      </c>
      <c r="B23540" s="3">
        <v>823</v>
      </c>
      <c r="C23540" s="3">
        <v>568.54100000000005</v>
      </c>
      <c r="D23540" s="3">
        <v>0.39500000000000002</v>
      </c>
      <c r="E23540" s="3">
        <f t="shared" si="367"/>
        <v>0.995</v>
      </c>
    </row>
    <row r="23541" spans="1:5" hidden="1" x14ac:dyDescent="0.2">
      <c r="A23541" s="4" t="s">
        <v>11</v>
      </c>
      <c r="B23541" s="4">
        <v>824</v>
      </c>
      <c r="C23541" s="4">
        <v>568.76099999999997</v>
      </c>
      <c r="D23541" s="4">
        <v>0.39600000000000002</v>
      </c>
      <c r="E23541" s="3">
        <f t="shared" si="367"/>
        <v>0.995</v>
      </c>
    </row>
    <row r="23542" spans="1:5" hidden="1" x14ac:dyDescent="0.2">
      <c r="A23542" s="3" t="s">
        <v>11</v>
      </c>
      <c r="B23542" s="3">
        <v>825</v>
      </c>
      <c r="C23542" s="3">
        <v>568.98099999999999</v>
      </c>
      <c r="D23542" s="3">
        <v>0.39800000000000002</v>
      </c>
      <c r="E23542" s="3">
        <f t="shared" si="367"/>
        <v>0.995</v>
      </c>
    </row>
    <row r="23543" spans="1:5" hidden="1" x14ac:dyDescent="0.2">
      <c r="A23543" s="4" t="s">
        <v>11</v>
      </c>
      <c r="B23543" s="4">
        <v>826</v>
      </c>
      <c r="C23543" s="4">
        <v>569.20100000000002</v>
      </c>
      <c r="D23543" s="4">
        <v>0.4</v>
      </c>
      <c r="E23543" s="3">
        <f t="shared" si="367"/>
        <v>0.995</v>
      </c>
    </row>
    <row r="23544" spans="1:5" hidden="1" x14ac:dyDescent="0.2">
      <c r="A23544" s="3" t="s">
        <v>11</v>
      </c>
      <c r="B23544" s="3">
        <v>827</v>
      </c>
      <c r="C23544" s="3">
        <v>569.42100000000005</v>
      </c>
      <c r="D23544" s="3">
        <v>0.40200000000000002</v>
      </c>
      <c r="E23544" s="3">
        <f t="shared" si="367"/>
        <v>0.995</v>
      </c>
    </row>
    <row r="23545" spans="1:5" hidden="1" x14ac:dyDescent="0.2">
      <c r="A23545" s="4" t="s">
        <v>11</v>
      </c>
      <c r="B23545" s="4">
        <v>828</v>
      </c>
      <c r="C23545" s="4">
        <v>569.64</v>
      </c>
      <c r="D23545" s="4">
        <v>0.40400000000000003</v>
      </c>
      <c r="E23545" s="3">
        <f t="shared" si="367"/>
        <v>0.995</v>
      </c>
    </row>
    <row r="23546" spans="1:5" hidden="1" x14ac:dyDescent="0.2">
      <c r="A23546" s="3" t="s">
        <v>11</v>
      </c>
      <c r="B23546" s="3">
        <v>829</v>
      </c>
      <c r="C23546" s="3">
        <v>569.86</v>
      </c>
      <c r="D23546" s="3">
        <v>0.40600000000000003</v>
      </c>
      <c r="E23546" s="3">
        <f t="shared" si="367"/>
        <v>0.995</v>
      </c>
    </row>
    <row r="23547" spans="1:5" hidden="1" x14ac:dyDescent="0.2">
      <c r="A23547" s="4" t="s">
        <v>11</v>
      </c>
      <c r="B23547" s="4">
        <v>830</v>
      </c>
      <c r="C23547" s="4">
        <v>570.08000000000004</v>
      </c>
      <c r="D23547" s="4">
        <v>0.40699999999999997</v>
      </c>
      <c r="E23547" s="3">
        <f t="shared" si="367"/>
        <v>0.995</v>
      </c>
    </row>
    <row r="23548" spans="1:5" hidden="1" x14ac:dyDescent="0.2">
      <c r="A23548" s="3" t="s">
        <v>11</v>
      </c>
      <c r="B23548" s="3">
        <v>831</v>
      </c>
      <c r="C23548" s="3">
        <v>570.29999999999995</v>
      </c>
      <c r="D23548" s="3">
        <v>0.40899999999999997</v>
      </c>
      <c r="E23548" s="3">
        <f t="shared" si="367"/>
        <v>0.995</v>
      </c>
    </row>
    <row r="23549" spans="1:5" hidden="1" x14ac:dyDescent="0.2">
      <c r="A23549" s="4" t="s">
        <v>11</v>
      </c>
      <c r="B23549" s="4">
        <v>832</v>
      </c>
      <c r="C23549" s="4">
        <v>570.52</v>
      </c>
      <c r="D23549" s="4">
        <v>0.41099999999999998</v>
      </c>
      <c r="E23549" s="3">
        <f t="shared" si="367"/>
        <v>0.995</v>
      </c>
    </row>
    <row r="23550" spans="1:5" hidden="1" x14ac:dyDescent="0.2">
      <c r="A23550" s="3" t="s">
        <v>11</v>
      </c>
      <c r="B23550" s="3">
        <v>833</v>
      </c>
      <c r="C23550" s="3">
        <v>570.73900000000003</v>
      </c>
      <c r="D23550" s="3">
        <v>0.41299999999999998</v>
      </c>
      <c r="E23550" s="3">
        <f t="shared" si="367"/>
        <v>0.995</v>
      </c>
    </row>
    <row r="23551" spans="1:5" hidden="1" x14ac:dyDescent="0.2">
      <c r="A23551" s="4" t="s">
        <v>11</v>
      </c>
      <c r="B23551" s="4">
        <v>834</v>
      </c>
      <c r="C23551" s="4">
        <v>570.95899999999995</v>
      </c>
      <c r="D23551" s="4">
        <v>0.41499999999999998</v>
      </c>
      <c r="E23551" s="3">
        <f t="shared" si="367"/>
        <v>0.995</v>
      </c>
    </row>
    <row r="23552" spans="1:5" hidden="1" x14ac:dyDescent="0.2">
      <c r="A23552" s="3" t="s">
        <v>11</v>
      </c>
      <c r="B23552" s="3">
        <v>835</v>
      </c>
      <c r="C23552" s="3">
        <v>571.17899999999997</v>
      </c>
      <c r="D23552" s="3">
        <v>0.41699999999999998</v>
      </c>
      <c r="E23552" s="3">
        <f t="shared" si="367"/>
        <v>0.995</v>
      </c>
    </row>
    <row r="23553" spans="1:5" hidden="1" x14ac:dyDescent="0.2">
      <c r="A23553" s="4" t="s">
        <v>11</v>
      </c>
      <c r="B23553" s="4">
        <v>836</v>
      </c>
      <c r="C23553" s="4">
        <v>571.39800000000002</v>
      </c>
      <c r="D23553" s="4">
        <v>0.41899999999999998</v>
      </c>
      <c r="E23553" s="3">
        <f t="shared" si="367"/>
        <v>0.995</v>
      </c>
    </row>
    <row r="23554" spans="1:5" hidden="1" x14ac:dyDescent="0.2">
      <c r="A23554" s="3" t="s">
        <v>11</v>
      </c>
      <c r="B23554" s="3">
        <v>837</v>
      </c>
      <c r="C23554" s="3">
        <v>571.61800000000005</v>
      </c>
      <c r="D23554" s="3">
        <v>0.42</v>
      </c>
      <c r="E23554" s="3">
        <f t="shared" ref="E23554:E23617" si="368">MAX($D23554:$D26798)</f>
        <v>0.995</v>
      </c>
    </row>
    <row r="23555" spans="1:5" hidden="1" x14ac:dyDescent="0.2">
      <c r="A23555" s="4" t="s">
        <v>11</v>
      </c>
      <c r="B23555" s="4">
        <v>838</v>
      </c>
      <c r="C23555" s="4">
        <v>571.83799999999997</v>
      </c>
      <c r="D23555" s="4">
        <v>0.42199999999999999</v>
      </c>
      <c r="E23555" s="3">
        <f t="shared" si="368"/>
        <v>0.995</v>
      </c>
    </row>
    <row r="23556" spans="1:5" hidden="1" x14ac:dyDescent="0.2">
      <c r="A23556" s="3" t="s">
        <v>11</v>
      </c>
      <c r="B23556" s="3">
        <v>839</v>
      </c>
      <c r="C23556" s="3">
        <v>572.05700000000002</v>
      </c>
      <c r="D23556" s="3">
        <v>0.42399999999999999</v>
      </c>
      <c r="E23556" s="3">
        <f t="shared" si="368"/>
        <v>0.995</v>
      </c>
    </row>
    <row r="23557" spans="1:5" hidden="1" x14ac:dyDescent="0.2">
      <c r="A23557" s="4" t="s">
        <v>11</v>
      </c>
      <c r="B23557" s="4">
        <v>840</v>
      </c>
      <c r="C23557" s="4">
        <v>572.27700000000004</v>
      </c>
      <c r="D23557" s="4">
        <v>0.42599999999999999</v>
      </c>
      <c r="E23557" s="3">
        <f t="shared" si="368"/>
        <v>0.995</v>
      </c>
    </row>
    <row r="23558" spans="1:5" hidden="1" x14ac:dyDescent="0.2">
      <c r="A23558" s="3" t="s">
        <v>11</v>
      </c>
      <c r="B23558" s="3">
        <v>841</v>
      </c>
      <c r="C23558" s="3">
        <v>572.49599999999998</v>
      </c>
      <c r="D23558" s="3">
        <v>0.42799999999999999</v>
      </c>
      <c r="E23558" s="3">
        <f t="shared" si="368"/>
        <v>0.995</v>
      </c>
    </row>
    <row r="23559" spans="1:5" hidden="1" x14ac:dyDescent="0.2">
      <c r="A23559" s="4" t="s">
        <v>11</v>
      </c>
      <c r="B23559" s="4">
        <v>842</v>
      </c>
      <c r="C23559" s="4">
        <v>572.71600000000001</v>
      </c>
      <c r="D23559" s="4">
        <v>0.43</v>
      </c>
      <c r="E23559" s="3">
        <f t="shared" si="368"/>
        <v>0.995</v>
      </c>
    </row>
    <row r="23560" spans="1:5" hidden="1" x14ac:dyDescent="0.2">
      <c r="A23560" s="3" t="s">
        <v>11</v>
      </c>
      <c r="B23560" s="3">
        <v>843</v>
      </c>
      <c r="C23560" s="3">
        <v>572.93499999999995</v>
      </c>
      <c r="D23560" s="3">
        <v>0.43099999999999999</v>
      </c>
      <c r="E23560" s="3">
        <f t="shared" si="368"/>
        <v>0.995</v>
      </c>
    </row>
    <row r="23561" spans="1:5" hidden="1" x14ac:dyDescent="0.2">
      <c r="A23561" s="4" t="s">
        <v>11</v>
      </c>
      <c r="B23561" s="4">
        <v>844</v>
      </c>
      <c r="C23561" s="4">
        <v>573.15499999999997</v>
      </c>
      <c r="D23561" s="4">
        <v>0.433</v>
      </c>
      <c r="E23561" s="3">
        <f t="shared" si="368"/>
        <v>0.995</v>
      </c>
    </row>
    <row r="23562" spans="1:5" hidden="1" x14ac:dyDescent="0.2">
      <c r="A23562" s="3" t="s">
        <v>11</v>
      </c>
      <c r="B23562" s="3">
        <v>845</v>
      </c>
      <c r="C23562" s="3">
        <v>573.37400000000002</v>
      </c>
      <c r="D23562" s="3">
        <v>0.434</v>
      </c>
      <c r="E23562" s="3">
        <f t="shared" si="368"/>
        <v>0.995</v>
      </c>
    </row>
    <row r="23563" spans="1:5" hidden="1" x14ac:dyDescent="0.2">
      <c r="A23563" s="4" t="s">
        <v>11</v>
      </c>
      <c r="B23563" s="4">
        <v>846</v>
      </c>
      <c r="C23563" s="4">
        <v>573.59400000000005</v>
      </c>
      <c r="D23563" s="4">
        <v>0.436</v>
      </c>
      <c r="E23563" s="3">
        <f t="shared" si="368"/>
        <v>0.995</v>
      </c>
    </row>
    <row r="23564" spans="1:5" hidden="1" x14ac:dyDescent="0.2">
      <c r="A23564" s="3" t="s">
        <v>11</v>
      </c>
      <c r="B23564" s="3">
        <v>847</v>
      </c>
      <c r="C23564" s="3">
        <v>573.81299999999999</v>
      </c>
      <c r="D23564" s="3">
        <v>0.438</v>
      </c>
      <c r="E23564" s="3">
        <f t="shared" si="368"/>
        <v>0.995</v>
      </c>
    </row>
    <row r="23565" spans="1:5" hidden="1" x14ac:dyDescent="0.2">
      <c r="A23565" s="4" t="s">
        <v>11</v>
      </c>
      <c r="B23565" s="4">
        <v>848</v>
      </c>
      <c r="C23565" s="4">
        <v>574.03200000000004</v>
      </c>
      <c r="D23565" s="4">
        <v>0.44</v>
      </c>
      <c r="E23565" s="3">
        <f t="shared" si="368"/>
        <v>0.995</v>
      </c>
    </row>
    <row r="23566" spans="1:5" hidden="1" x14ac:dyDescent="0.2">
      <c r="A23566" s="3" t="s">
        <v>11</v>
      </c>
      <c r="B23566" s="3">
        <v>849</v>
      </c>
      <c r="C23566" s="3">
        <v>574.25199999999995</v>
      </c>
      <c r="D23566" s="3">
        <v>0.441</v>
      </c>
      <c r="E23566" s="3">
        <f t="shared" si="368"/>
        <v>0.995</v>
      </c>
    </row>
    <row r="23567" spans="1:5" hidden="1" x14ac:dyDescent="0.2">
      <c r="A23567" s="4" t="s">
        <v>11</v>
      </c>
      <c r="B23567" s="4">
        <v>850</v>
      </c>
      <c r="C23567" s="4">
        <v>574.471</v>
      </c>
      <c r="D23567" s="4">
        <v>0.443</v>
      </c>
      <c r="E23567" s="3">
        <f t="shared" si="368"/>
        <v>0.995</v>
      </c>
    </row>
    <row r="23568" spans="1:5" hidden="1" x14ac:dyDescent="0.2">
      <c r="A23568" s="3" t="s">
        <v>11</v>
      </c>
      <c r="B23568" s="3">
        <v>851</v>
      </c>
      <c r="C23568" s="3">
        <v>574.69000000000005</v>
      </c>
      <c r="D23568" s="3">
        <v>0.44500000000000001</v>
      </c>
      <c r="E23568" s="3">
        <f t="shared" si="368"/>
        <v>0.995</v>
      </c>
    </row>
    <row r="23569" spans="1:5" hidden="1" x14ac:dyDescent="0.2">
      <c r="A23569" s="4" t="s">
        <v>11</v>
      </c>
      <c r="B23569" s="4">
        <v>852</v>
      </c>
      <c r="C23569" s="4">
        <v>574.90899999999999</v>
      </c>
      <c r="D23569" s="4">
        <v>0.44600000000000001</v>
      </c>
      <c r="E23569" s="3">
        <f t="shared" si="368"/>
        <v>0.995</v>
      </c>
    </row>
    <row r="23570" spans="1:5" hidden="1" x14ac:dyDescent="0.2">
      <c r="A23570" s="3" t="s">
        <v>11</v>
      </c>
      <c r="B23570" s="3">
        <v>853</v>
      </c>
      <c r="C23570" s="3">
        <v>575.12900000000002</v>
      </c>
      <c r="D23570" s="3">
        <v>0.44800000000000001</v>
      </c>
      <c r="E23570" s="3">
        <f t="shared" si="368"/>
        <v>0.995</v>
      </c>
    </row>
    <row r="23571" spans="1:5" hidden="1" x14ac:dyDescent="0.2">
      <c r="A23571" s="4" t="s">
        <v>11</v>
      </c>
      <c r="B23571" s="4">
        <v>854</v>
      </c>
      <c r="C23571" s="4">
        <v>575.34799999999996</v>
      </c>
      <c r="D23571" s="4">
        <v>0.45</v>
      </c>
      <c r="E23571" s="3">
        <f t="shared" si="368"/>
        <v>0.995</v>
      </c>
    </row>
    <row r="23572" spans="1:5" hidden="1" x14ac:dyDescent="0.2">
      <c r="A23572" s="3" t="s">
        <v>11</v>
      </c>
      <c r="B23572" s="3">
        <v>855</v>
      </c>
      <c r="C23572" s="3">
        <v>575.56700000000001</v>
      </c>
      <c r="D23572" s="3">
        <v>0.45100000000000001</v>
      </c>
      <c r="E23572" s="3">
        <f t="shared" si="368"/>
        <v>0.995</v>
      </c>
    </row>
    <row r="23573" spans="1:5" hidden="1" x14ac:dyDescent="0.2">
      <c r="A23573" s="4" t="s">
        <v>11</v>
      </c>
      <c r="B23573" s="4">
        <v>856</v>
      </c>
      <c r="C23573" s="4">
        <v>575.78599999999994</v>
      </c>
      <c r="D23573" s="4">
        <v>0.45300000000000001</v>
      </c>
      <c r="E23573" s="3">
        <f t="shared" si="368"/>
        <v>0.995</v>
      </c>
    </row>
    <row r="23574" spans="1:5" hidden="1" x14ac:dyDescent="0.2">
      <c r="A23574" s="3" t="s">
        <v>11</v>
      </c>
      <c r="B23574" s="3">
        <v>857</v>
      </c>
      <c r="C23574" s="3">
        <v>576.005</v>
      </c>
      <c r="D23574" s="3">
        <v>0.45500000000000002</v>
      </c>
      <c r="E23574" s="3">
        <f t="shared" si="368"/>
        <v>0.995</v>
      </c>
    </row>
    <row r="23575" spans="1:5" hidden="1" x14ac:dyDescent="0.2">
      <c r="A23575" s="4" t="s">
        <v>11</v>
      </c>
      <c r="B23575" s="4">
        <v>858</v>
      </c>
      <c r="C23575" s="4">
        <v>576.22400000000005</v>
      </c>
      <c r="D23575" s="4">
        <v>0.45700000000000002</v>
      </c>
      <c r="E23575" s="3">
        <f t="shared" si="368"/>
        <v>0.995</v>
      </c>
    </row>
    <row r="23576" spans="1:5" hidden="1" x14ac:dyDescent="0.2">
      <c r="A23576" s="3" t="s">
        <v>11</v>
      </c>
      <c r="B23576" s="3">
        <v>859</v>
      </c>
      <c r="C23576" s="3">
        <v>576.44299999999998</v>
      </c>
      <c r="D23576" s="3">
        <v>0.45900000000000002</v>
      </c>
      <c r="E23576" s="3">
        <f t="shared" si="368"/>
        <v>0.995</v>
      </c>
    </row>
    <row r="23577" spans="1:5" hidden="1" x14ac:dyDescent="0.2">
      <c r="A23577" s="4" t="s">
        <v>11</v>
      </c>
      <c r="B23577" s="4">
        <v>860</v>
      </c>
      <c r="C23577" s="4">
        <v>576.66200000000003</v>
      </c>
      <c r="D23577" s="4">
        <v>0.46100000000000002</v>
      </c>
      <c r="E23577" s="3">
        <f t="shared" si="368"/>
        <v>0.995</v>
      </c>
    </row>
    <row r="23578" spans="1:5" hidden="1" x14ac:dyDescent="0.2">
      <c r="A23578" s="3" t="s">
        <v>11</v>
      </c>
      <c r="B23578" s="3">
        <v>861</v>
      </c>
      <c r="C23578" s="3">
        <v>576.88199999999995</v>
      </c>
      <c r="D23578" s="3">
        <v>0.46200000000000002</v>
      </c>
      <c r="E23578" s="3">
        <f t="shared" si="368"/>
        <v>0.995</v>
      </c>
    </row>
    <row r="23579" spans="1:5" hidden="1" x14ac:dyDescent="0.2">
      <c r="A23579" s="4" t="s">
        <v>11</v>
      </c>
      <c r="B23579" s="4">
        <v>862</v>
      </c>
      <c r="C23579" s="4">
        <v>577.1</v>
      </c>
      <c r="D23579" s="4">
        <v>0.46400000000000002</v>
      </c>
      <c r="E23579" s="3">
        <f t="shared" si="368"/>
        <v>0.995</v>
      </c>
    </row>
    <row r="23580" spans="1:5" hidden="1" x14ac:dyDescent="0.2">
      <c r="A23580" s="3" t="s">
        <v>11</v>
      </c>
      <c r="B23580" s="3">
        <v>863</v>
      </c>
      <c r="C23580" s="3">
        <v>577.31899999999996</v>
      </c>
      <c r="D23580" s="3">
        <v>0.46600000000000003</v>
      </c>
      <c r="E23580" s="3">
        <f t="shared" si="368"/>
        <v>0.995</v>
      </c>
    </row>
    <row r="23581" spans="1:5" hidden="1" x14ac:dyDescent="0.2">
      <c r="A23581" s="4" t="s">
        <v>11</v>
      </c>
      <c r="B23581" s="4">
        <v>864</v>
      </c>
      <c r="C23581" s="4">
        <v>577.53800000000001</v>
      </c>
      <c r="D23581" s="4">
        <v>0.46800000000000003</v>
      </c>
      <c r="E23581" s="3">
        <f t="shared" si="368"/>
        <v>0.995</v>
      </c>
    </row>
    <row r="23582" spans="1:5" hidden="1" x14ac:dyDescent="0.2">
      <c r="A23582" s="3" t="s">
        <v>11</v>
      </c>
      <c r="B23582" s="3">
        <v>865</v>
      </c>
      <c r="C23582" s="3">
        <v>577.75699999999995</v>
      </c>
      <c r="D23582" s="3">
        <v>0.47</v>
      </c>
      <c r="E23582" s="3">
        <f t="shared" si="368"/>
        <v>0.995</v>
      </c>
    </row>
    <row r="23583" spans="1:5" hidden="1" x14ac:dyDescent="0.2">
      <c r="A23583" s="4" t="s">
        <v>11</v>
      </c>
      <c r="B23583" s="4">
        <v>866</v>
      </c>
      <c r="C23583" s="4">
        <v>577.976</v>
      </c>
      <c r="D23583" s="4">
        <v>0.47199999999999998</v>
      </c>
      <c r="E23583" s="3">
        <f t="shared" si="368"/>
        <v>0.995</v>
      </c>
    </row>
    <row r="23584" spans="1:5" hidden="1" x14ac:dyDescent="0.2">
      <c r="A23584" s="3" t="s">
        <v>11</v>
      </c>
      <c r="B23584" s="3">
        <v>867</v>
      </c>
      <c r="C23584" s="3">
        <v>578.19500000000005</v>
      </c>
      <c r="D23584" s="3">
        <v>0.47399999999999998</v>
      </c>
      <c r="E23584" s="3">
        <f t="shared" si="368"/>
        <v>0.995</v>
      </c>
    </row>
    <row r="23585" spans="1:5" hidden="1" x14ac:dyDescent="0.2">
      <c r="A23585" s="4" t="s">
        <v>11</v>
      </c>
      <c r="B23585" s="4">
        <v>868</v>
      </c>
      <c r="C23585" s="4">
        <v>578.41399999999999</v>
      </c>
      <c r="D23585" s="4">
        <v>0.47599999999999998</v>
      </c>
      <c r="E23585" s="3">
        <f t="shared" si="368"/>
        <v>0.995</v>
      </c>
    </row>
    <row r="23586" spans="1:5" hidden="1" x14ac:dyDescent="0.2">
      <c r="A23586" s="3" t="s">
        <v>11</v>
      </c>
      <c r="B23586" s="3">
        <v>869</v>
      </c>
      <c r="C23586" s="3">
        <v>578.63300000000004</v>
      </c>
      <c r="D23586" s="3">
        <v>0.47699999999999998</v>
      </c>
      <c r="E23586" s="3">
        <f t="shared" si="368"/>
        <v>0.995</v>
      </c>
    </row>
    <row r="23587" spans="1:5" hidden="1" x14ac:dyDescent="0.2">
      <c r="A23587" s="4" t="s">
        <v>11</v>
      </c>
      <c r="B23587" s="4">
        <v>870</v>
      </c>
      <c r="C23587" s="4">
        <v>578.851</v>
      </c>
      <c r="D23587" s="4">
        <v>0.47899999999999998</v>
      </c>
      <c r="E23587" s="3">
        <f t="shared" si="368"/>
        <v>0.995</v>
      </c>
    </row>
    <row r="23588" spans="1:5" hidden="1" x14ac:dyDescent="0.2">
      <c r="A23588" s="3" t="s">
        <v>11</v>
      </c>
      <c r="B23588" s="3">
        <v>871</v>
      </c>
      <c r="C23588" s="3">
        <v>579.07000000000005</v>
      </c>
      <c r="D23588" s="3">
        <v>0.48099999999999998</v>
      </c>
      <c r="E23588" s="3">
        <f t="shared" si="368"/>
        <v>0.995</v>
      </c>
    </row>
    <row r="23589" spans="1:5" hidden="1" x14ac:dyDescent="0.2">
      <c r="A23589" s="4" t="s">
        <v>11</v>
      </c>
      <c r="B23589" s="4">
        <v>872</v>
      </c>
      <c r="C23589" s="4">
        <v>579.28899999999999</v>
      </c>
      <c r="D23589" s="4">
        <v>0.48199999999999998</v>
      </c>
      <c r="E23589" s="3">
        <f t="shared" si="368"/>
        <v>0.995</v>
      </c>
    </row>
    <row r="23590" spans="1:5" hidden="1" x14ac:dyDescent="0.2">
      <c r="A23590" s="3" t="s">
        <v>11</v>
      </c>
      <c r="B23590" s="3">
        <v>873</v>
      </c>
      <c r="C23590" s="3">
        <v>579.50800000000004</v>
      </c>
      <c r="D23590" s="3">
        <v>0.48399999999999999</v>
      </c>
      <c r="E23590" s="3">
        <f t="shared" si="368"/>
        <v>0.995</v>
      </c>
    </row>
    <row r="23591" spans="1:5" hidden="1" x14ac:dyDescent="0.2">
      <c r="A23591" s="4" t="s">
        <v>11</v>
      </c>
      <c r="B23591" s="4">
        <v>874</v>
      </c>
      <c r="C23591" s="4">
        <v>579.726</v>
      </c>
      <c r="D23591" s="4">
        <v>0.48599999999999999</v>
      </c>
      <c r="E23591" s="3">
        <f t="shared" si="368"/>
        <v>0.995</v>
      </c>
    </row>
    <row r="23592" spans="1:5" hidden="1" x14ac:dyDescent="0.2">
      <c r="A23592" s="3" t="s">
        <v>11</v>
      </c>
      <c r="B23592" s="3">
        <v>875</v>
      </c>
      <c r="C23592" s="3">
        <v>579.94500000000005</v>
      </c>
      <c r="D23592" s="3">
        <v>0.48699999999999999</v>
      </c>
      <c r="E23592" s="3">
        <f t="shared" si="368"/>
        <v>0.995</v>
      </c>
    </row>
    <row r="23593" spans="1:5" hidden="1" x14ac:dyDescent="0.2">
      <c r="A23593" s="4" t="s">
        <v>11</v>
      </c>
      <c r="B23593" s="4">
        <v>876</v>
      </c>
      <c r="C23593" s="4">
        <v>580.16399999999999</v>
      </c>
      <c r="D23593" s="4">
        <v>0.48899999999999999</v>
      </c>
      <c r="E23593" s="3">
        <f t="shared" si="368"/>
        <v>0.995</v>
      </c>
    </row>
    <row r="23594" spans="1:5" hidden="1" x14ac:dyDescent="0.2">
      <c r="A23594" s="3" t="s">
        <v>11</v>
      </c>
      <c r="B23594" s="3">
        <v>877</v>
      </c>
      <c r="C23594" s="3">
        <v>580.38199999999995</v>
      </c>
      <c r="D23594" s="3">
        <v>0.49099999999999999</v>
      </c>
      <c r="E23594" s="3">
        <f t="shared" si="368"/>
        <v>0.995</v>
      </c>
    </row>
    <row r="23595" spans="1:5" hidden="1" x14ac:dyDescent="0.2">
      <c r="A23595" s="4" t="s">
        <v>11</v>
      </c>
      <c r="B23595" s="4">
        <v>878</v>
      </c>
      <c r="C23595" s="4">
        <v>580.601</v>
      </c>
      <c r="D23595" s="4">
        <v>0.49299999999999999</v>
      </c>
      <c r="E23595" s="3">
        <f t="shared" si="368"/>
        <v>0.995</v>
      </c>
    </row>
    <row r="23596" spans="1:5" hidden="1" x14ac:dyDescent="0.2">
      <c r="A23596" s="3" t="s">
        <v>11</v>
      </c>
      <c r="B23596" s="3">
        <v>879</v>
      </c>
      <c r="C23596" s="3">
        <v>580.81899999999996</v>
      </c>
      <c r="D23596" s="3">
        <v>0.495</v>
      </c>
      <c r="E23596" s="3">
        <f t="shared" si="368"/>
        <v>0.995</v>
      </c>
    </row>
    <row r="23597" spans="1:5" hidden="1" x14ac:dyDescent="0.2">
      <c r="A23597" s="4" t="s">
        <v>11</v>
      </c>
      <c r="B23597" s="4">
        <v>880</v>
      </c>
      <c r="C23597" s="4">
        <v>581.03800000000001</v>
      </c>
      <c r="D23597" s="4">
        <v>0.497</v>
      </c>
      <c r="E23597" s="3">
        <f t="shared" si="368"/>
        <v>0.995</v>
      </c>
    </row>
    <row r="23598" spans="1:5" hidden="1" x14ac:dyDescent="0.2">
      <c r="A23598" s="3" t="s">
        <v>11</v>
      </c>
      <c r="B23598" s="3">
        <v>881</v>
      </c>
      <c r="C23598" s="3">
        <v>581.25599999999997</v>
      </c>
      <c r="D23598" s="3">
        <v>0.498</v>
      </c>
      <c r="E23598" s="3">
        <f t="shared" si="368"/>
        <v>0.995</v>
      </c>
    </row>
    <row r="23599" spans="1:5" hidden="1" x14ac:dyDescent="0.2">
      <c r="A23599" s="4" t="s">
        <v>11</v>
      </c>
      <c r="B23599" s="4">
        <v>882</v>
      </c>
      <c r="C23599" s="4">
        <v>581.47500000000002</v>
      </c>
      <c r="D23599" s="4">
        <v>0.5</v>
      </c>
      <c r="E23599" s="3">
        <f t="shared" si="368"/>
        <v>0.995</v>
      </c>
    </row>
    <row r="23600" spans="1:5" hidden="1" x14ac:dyDescent="0.2">
      <c r="A23600" s="3" t="s">
        <v>11</v>
      </c>
      <c r="B23600" s="3">
        <v>883</v>
      </c>
      <c r="C23600" s="3">
        <v>581.69299999999998</v>
      </c>
      <c r="D23600" s="3">
        <v>0.502</v>
      </c>
      <c r="E23600" s="3">
        <f t="shared" si="368"/>
        <v>0.995</v>
      </c>
    </row>
    <row r="23601" spans="1:5" hidden="1" x14ac:dyDescent="0.2">
      <c r="A23601" s="4" t="s">
        <v>11</v>
      </c>
      <c r="B23601" s="4">
        <v>884</v>
      </c>
      <c r="C23601" s="4">
        <v>581.91200000000003</v>
      </c>
      <c r="D23601" s="4">
        <v>0.504</v>
      </c>
      <c r="E23601" s="3">
        <f t="shared" si="368"/>
        <v>0.995</v>
      </c>
    </row>
    <row r="23602" spans="1:5" hidden="1" x14ac:dyDescent="0.2">
      <c r="A23602" s="3" t="s">
        <v>11</v>
      </c>
      <c r="B23602" s="3">
        <v>885</v>
      </c>
      <c r="C23602" s="3">
        <v>582.13</v>
      </c>
      <c r="D23602" s="3">
        <v>0.50600000000000001</v>
      </c>
      <c r="E23602" s="3">
        <f t="shared" si="368"/>
        <v>0.995</v>
      </c>
    </row>
    <row r="23603" spans="1:5" hidden="1" x14ac:dyDescent="0.2">
      <c r="A23603" s="4" t="s">
        <v>11</v>
      </c>
      <c r="B23603" s="4">
        <v>886</v>
      </c>
      <c r="C23603" s="4">
        <v>582.34799999999996</v>
      </c>
      <c r="D23603" s="4">
        <v>0.50900000000000001</v>
      </c>
      <c r="E23603" s="3">
        <f t="shared" si="368"/>
        <v>0.995</v>
      </c>
    </row>
    <row r="23604" spans="1:5" hidden="1" x14ac:dyDescent="0.2">
      <c r="A23604" s="3" t="s">
        <v>11</v>
      </c>
      <c r="B23604" s="3">
        <v>887</v>
      </c>
      <c r="C23604" s="3">
        <v>582.56700000000001</v>
      </c>
      <c r="D23604" s="3">
        <v>0.51100000000000001</v>
      </c>
      <c r="E23604" s="3">
        <f t="shared" si="368"/>
        <v>0.995</v>
      </c>
    </row>
    <row r="23605" spans="1:5" hidden="1" x14ac:dyDescent="0.2">
      <c r="A23605" s="4" t="s">
        <v>11</v>
      </c>
      <c r="B23605" s="4">
        <v>888</v>
      </c>
      <c r="C23605" s="4">
        <v>582.78499999999997</v>
      </c>
      <c r="D23605" s="4">
        <v>0.51300000000000001</v>
      </c>
      <c r="E23605" s="3">
        <f t="shared" si="368"/>
        <v>0.995</v>
      </c>
    </row>
    <row r="23606" spans="1:5" hidden="1" x14ac:dyDescent="0.2">
      <c r="A23606" s="3" t="s">
        <v>11</v>
      </c>
      <c r="B23606" s="3">
        <v>889</v>
      </c>
      <c r="C23606" s="3">
        <v>583.00300000000004</v>
      </c>
      <c r="D23606" s="3">
        <v>0.51500000000000001</v>
      </c>
      <c r="E23606" s="3">
        <f t="shared" si="368"/>
        <v>0.995</v>
      </c>
    </row>
    <row r="23607" spans="1:5" hidden="1" x14ac:dyDescent="0.2">
      <c r="A23607" s="4" t="s">
        <v>11</v>
      </c>
      <c r="B23607" s="4">
        <v>890</v>
      </c>
      <c r="C23607" s="4">
        <v>583.22199999999998</v>
      </c>
      <c r="D23607" s="4">
        <v>0.51600000000000001</v>
      </c>
      <c r="E23607" s="3">
        <f t="shared" si="368"/>
        <v>0.995</v>
      </c>
    </row>
    <row r="23608" spans="1:5" hidden="1" x14ac:dyDescent="0.2">
      <c r="A23608" s="3" t="s">
        <v>11</v>
      </c>
      <c r="B23608" s="3">
        <v>891</v>
      </c>
      <c r="C23608" s="3">
        <v>583.44000000000005</v>
      </c>
      <c r="D23608" s="3">
        <v>0.51900000000000002</v>
      </c>
      <c r="E23608" s="3">
        <f t="shared" si="368"/>
        <v>0.995</v>
      </c>
    </row>
    <row r="23609" spans="1:5" hidden="1" x14ac:dyDescent="0.2">
      <c r="A23609" s="4" t="s">
        <v>11</v>
      </c>
      <c r="B23609" s="4">
        <v>892</v>
      </c>
      <c r="C23609" s="4">
        <v>583.65800000000002</v>
      </c>
      <c r="D23609" s="4">
        <v>0.52100000000000002</v>
      </c>
      <c r="E23609" s="3">
        <f t="shared" si="368"/>
        <v>0.995</v>
      </c>
    </row>
    <row r="23610" spans="1:5" hidden="1" x14ac:dyDescent="0.2">
      <c r="A23610" s="3" t="s">
        <v>11</v>
      </c>
      <c r="B23610" s="3">
        <v>893</v>
      </c>
      <c r="C23610" s="3">
        <v>583.87599999999998</v>
      </c>
      <c r="D23610" s="3">
        <v>0.52300000000000002</v>
      </c>
      <c r="E23610" s="3">
        <f t="shared" si="368"/>
        <v>0.995</v>
      </c>
    </row>
    <row r="23611" spans="1:5" hidden="1" x14ac:dyDescent="0.2">
      <c r="A23611" s="4" t="s">
        <v>11</v>
      </c>
      <c r="B23611" s="4">
        <v>894</v>
      </c>
      <c r="C23611" s="4">
        <v>584.09400000000005</v>
      </c>
      <c r="D23611" s="4">
        <v>0.52600000000000002</v>
      </c>
      <c r="E23611" s="3">
        <f t="shared" si="368"/>
        <v>0.995</v>
      </c>
    </row>
    <row r="23612" spans="1:5" hidden="1" x14ac:dyDescent="0.2">
      <c r="A23612" s="3" t="s">
        <v>11</v>
      </c>
      <c r="B23612" s="3">
        <v>895</v>
      </c>
      <c r="C23612" s="3">
        <v>584.31200000000001</v>
      </c>
      <c r="D23612" s="3">
        <v>0.52800000000000002</v>
      </c>
      <c r="E23612" s="3">
        <f t="shared" si="368"/>
        <v>0.995</v>
      </c>
    </row>
    <row r="23613" spans="1:5" hidden="1" x14ac:dyDescent="0.2">
      <c r="A23613" s="4" t="s">
        <v>11</v>
      </c>
      <c r="B23613" s="4">
        <v>896</v>
      </c>
      <c r="C23613" s="4">
        <v>584.53099999999995</v>
      </c>
      <c r="D23613" s="4">
        <v>0.53</v>
      </c>
      <c r="E23613" s="3">
        <f t="shared" si="368"/>
        <v>0.995</v>
      </c>
    </row>
    <row r="23614" spans="1:5" hidden="1" x14ac:dyDescent="0.2">
      <c r="A23614" s="3" t="s">
        <v>11</v>
      </c>
      <c r="B23614" s="3">
        <v>897</v>
      </c>
      <c r="C23614" s="3">
        <v>584.74900000000002</v>
      </c>
      <c r="D23614" s="3">
        <v>0.53200000000000003</v>
      </c>
      <c r="E23614" s="3">
        <f t="shared" si="368"/>
        <v>0.995</v>
      </c>
    </row>
    <row r="23615" spans="1:5" hidden="1" x14ac:dyDescent="0.2">
      <c r="A23615" s="4" t="s">
        <v>11</v>
      </c>
      <c r="B23615" s="4">
        <v>898</v>
      </c>
      <c r="C23615" s="4">
        <v>584.96699999999998</v>
      </c>
      <c r="D23615" s="4">
        <v>0.53400000000000003</v>
      </c>
      <c r="E23615" s="3">
        <f t="shared" si="368"/>
        <v>0.995</v>
      </c>
    </row>
    <row r="23616" spans="1:5" hidden="1" x14ac:dyDescent="0.2">
      <c r="A23616" s="3" t="s">
        <v>11</v>
      </c>
      <c r="B23616" s="3">
        <v>899</v>
      </c>
      <c r="C23616" s="3">
        <v>585.18499999999995</v>
      </c>
      <c r="D23616" s="3">
        <v>0.53600000000000003</v>
      </c>
      <c r="E23616" s="3">
        <f t="shared" si="368"/>
        <v>0.995</v>
      </c>
    </row>
    <row r="23617" spans="1:5" hidden="1" x14ac:dyDescent="0.2">
      <c r="A23617" s="4" t="s">
        <v>11</v>
      </c>
      <c r="B23617" s="4">
        <v>900</v>
      </c>
      <c r="C23617" s="4">
        <v>585.40300000000002</v>
      </c>
      <c r="D23617" s="4">
        <v>0.53900000000000003</v>
      </c>
      <c r="E23617" s="3">
        <f t="shared" si="368"/>
        <v>0.995</v>
      </c>
    </row>
    <row r="23618" spans="1:5" hidden="1" x14ac:dyDescent="0.2">
      <c r="A23618" s="3" t="s">
        <v>11</v>
      </c>
      <c r="B23618" s="3">
        <v>901</v>
      </c>
      <c r="C23618" s="3">
        <v>585.62099999999998</v>
      </c>
      <c r="D23618" s="3">
        <v>0.54100000000000004</v>
      </c>
      <c r="E23618" s="3">
        <f t="shared" ref="E23618:E23681" si="369">MAX($D23618:$D26862)</f>
        <v>0.995</v>
      </c>
    </row>
    <row r="23619" spans="1:5" hidden="1" x14ac:dyDescent="0.2">
      <c r="A23619" s="4" t="s">
        <v>11</v>
      </c>
      <c r="B23619" s="4">
        <v>902</v>
      </c>
      <c r="C23619" s="4">
        <v>585.83900000000006</v>
      </c>
      <c r="D23619" s="4">
        <v>0.54400000000000004</v>
      </c>
      <c r="E23619" s="3">
        <f t="shared" si="369"/>
        <v>0.995</v>
      </c>
    </row>
    <row r="23620" spans="1:5" hidden="1" x14ac:dyDescent="0.2">
      <c r="A23620" s="3" t="s">
        <v>11</v>
      </c>
      <c r="B23620" s="3">
        <v>903</v>
      </c>
      <c r="C23620" s="3">
        <v>586.05700000000002</v>
      </c>
      <c r="D23620" s="3">
        <v>0.54600000000000004</v>
      </c>
      <c r="E23620" s="3">
        <f t="shared" si="369"/>
        <v>0.995</v>
      </c>
    </row>
    <row r="23621" spans="1:5" hidden="1" x14ac:dyDescent="0.2">
      <c r="A23621" s="4" t="s">
        <v>11</v>
      </c>
      <c r="B23621" s="4">
        <v>904</v>
      </c>
      <c r="C23621" s="4">
        <v>586.274</v>
      </c>
      <c r="D23621" s="4">
        <v>0.54800000000000004</v>
      </c>
      <c r="E23621" s="3">
        <f t="shared" si="369"/>
        <v>0.995</v>
      </c>
    </row>
    <row r="23622" spans="1:5" hidden="1" x14ac:dyDescent="0.2">
      <c r="A23622" s="3" t="s">
        <v>11</v>
      </c>
      <c r="B23622" s="3">
        <v>905</v>
      </c>
      <c r="C23622" s="3">
        <v>586.49199999999996</v>
      </c>
      <c r="D23622" s="3">
        <v>0.55000000000000004</v>
      </c>
      <c r="E23622" s="3">
        <f t="shared" si="369"/>
        <v>0.995</v>
      </c>
    </row>
    <row r="23623" spans="1:5" hidden="1" x14ac:dyDescent="0.2">
      <c r="A23623" s="4" t="s">
        <v>11</v>
      </c>
      <c r="B23623" s="4">
        <v>906</v>
      </c>
      <c r="C23623" s="4">
        <v>586.71</v>
      </c>
      <c r="D23623" s="4">
        <v>0.55300000000000005</v>
      </c>
      <c r="E23623" s="3">
        <f t="shared" si="369"/>
        <v>0.995</v>
      </c>
    </row>
    <row r="23624" spans="1:5" hidden="1" x14ac:dyDescent="0.2">
      <c r="A23624" s="3" t="s">
        <v>11</v>
      </c>
      <c r="B23624" s="3">
        <v>907</v>
      </c>
      <c r="C23624" s="3">
        <v>586.928</v>
      </c>
      <c r="D23624" s="3">
        <v>0.55600000000000005</v>
      </c>
      <c r="E23624" s="3">
        <f t="shared" si="369"/>
        <v>0.995</v>
      </c>
    </row>
    <row r="23625" spans="1:5" hidden="1" x14ac:dyDescent="0.2">
      <c r="A23625" s="4" t="s">
        <v>11</v>
      </c>
      <c r="B23625" s="4">
        <v>908</v>
      </c>
      <c r="C23625" s="4">
        <v>587.14599999999996</v>
      </c>
      <c r="D23625" s="4">
        <v>0.55800000000000005</v>
      </c>
      <c r="E23625" s="3">
        <f t="shared" si="369"/>
        <v>0.995</v>
      </c>
    </row>
    <row r="23626" spans="1:5" hidden="1" x14ac:dyDescent="0.2">
      <c r="A23626" s="3" t="s">
        <v>11</v>
      </c>
      <c r="B23626" s="3">
        <v>909</v>
      </c>
      <c r="C23626" s="3">
        <v>587.36300000000006</v>
      </c>
      <c r="D23626" s="3">
        <v>0.56100000000000005</v>
      </c>
      <c r="E23626" s="3">
        <f t="shared" si="369"/>
        <v>0.995</v>
      </c>
    </row>
    <row r="23627" spans="1:5" hidden="1" x14ac:dyDescent="0.2">
      <c r="A23627" s="4" t="s">
        <v>11</v>
      </c>
      <c r="B23627" s="4">
        <v>910</v>
      </c>
      <c r="C23627" s="4">
        <v>587.58100000000002</v>
      </c>
      <c r="D23627" s="4">
        <v>0.56399999999999995</v>
      </c>
      <c r="E23627" s="3">
        <f t="shared" si="369"/>
        <v>0.995</v>
      </c>
    </row>
    <row r="23628" spans="1:5" hidden="1" x14ac:dyDescent="0.2">
      <c r="A23628" s="3" t="s">
        <v>11</v>
      </c>
      <c r="B23628" s="3">
        <v>911</v>
      </c>
      <c r="C23628" s="3">
        <v>587.79899999999998</v>
      </c>
      <c r="D23628" s="3">
        <v>0.56599999999999995</v>
      </c>
      <c r="E23628" s="3">
        <f t="shared" si="369"/>
        <v>0.995</v>
      </c>
    </row>
    <row r="23629" spans="1:5" hidden="1" x14ac:dyDescent="0.2">
      <c r="A23629" s="4" t="s">
        <v>11</v>
      </c>
      <c r="B23629" s="4">
        <v>912</v>
      </c>
      <c r="C23629" s="4">
        <v>588.01700000000005</v>
      </c>
      <c r="D23629" s="4">
        <v>0.56899999999999995</v>
      </c>
      <c r="E23629" s="3">
        <f t="shared" si="369"/>
        <v>0.995</v>
      </c>
    </row>
    <row r="23630" spans="1:5" hidden="1" x14ac:dyDescent="0.2">
      <c r="A23630" s="3" t="s">
        <v>11</v>
      </c>
      <c r="B23630" s="3">
        <v>913</v>
      </c>
      <c r="C23630" s="3">
        <v>588.23400000000004</v>
      </c>
      <c r="D23630" s="3">
        <v>0.57199999999999995</v>
      </c>
      <c r="E23630" s="3">
        <f t="shared" si="369"/>
        <v>0.995</v>
      </c>
    </row>
    <row r="23631" spans="1:5" hidden="1" x14ac:dyDescent="0.2">
      <c r="A23631" s="4" t="s">
        <v>11</v>
      </c>
      <c r="B23631" s="4">
        <v>914</v>
      </c>
      <c r="C23631" s="4">
        <v>588.452</v>
      </c>
      <c r="D23631" s="4">
        <v>0.57399999999999995</v>
      </c>
      <c r="E23631" s="3">
        <f t="shared" si="369"/>
        <v>0.995</v>
      </c>
    </row>
    <row r="23632" spans="1:5" hidden="1" x14ac:dyDescent="0.2">
      <c r="A23632" s="3" t="s">
        <v>11</v>
      </c>
      <c r="B23632" s="3">
        <v>915</v>
      </c>
      <c r="C23632" s="3">
        <v>588.66899999999998</v>
      </c>
      <c r="D23632" s="3">
        <v>0.57799999999999996</v>
      </c>
      <c r="E23632" s="3">
        <f t="shared" si="369"/>
        <v>0.995</v>
      </c>
    </row>
    <row r="23633" spans="1:5" hidden="1" x14ac:dyDescent="0.2">
      <c r="A23633" s="4" t="s">
        <v>11</v>
      </c>
      <c r="B23633" s="4">
        <v>916</v>
      </c>
      <c r="C23633" s="4">
        <v>588.88699999999994</v>
      </c>
      <c r="D23633" s="4">
        <v>0.57999999999999996</v>
      </c>
      <c r="E23633" s="3">
        <f t="shared" si="369"/>
        <v>0.995</v>
      </c>
    </row>
    <row r="23634" spans="1:5" hidden="1" x14ac:dyDescent="0.2">
      <c r="A23634" s="3" t="s">
        <v>11</v>
      </c>
      <c r="B23634" s="3">
        <v>917</v>
      </c>
      <c r="C23634" s="3">
        <v>589.10500000000002</v>
      </c>
      <c r="D23634" s="3">
        <v>0.58299999999999996</v>
      </c>
      <c r="E23634" s="3">
        <f t="shared" si="369"/>
        <v>0.995</v>
      </c>
    </row>
    <row r="23635" spans="1:5" hidden="1" x14ac:dyDescent="0.2">
      <c r="A23635" s="4" t="s">
        <v>11</v>
      </c>
      <c r="B23635" s="4">
        <v>918</v>
      </c>
      <c r="C23635" s="4">
        <v>589.322</v>
      </c>
      <c r="D23635" s="4">
        <v>0.58499999999999996</v>
      </c>
      <c r="E23635" s="3">
        <f t="shared" si="369"/>
        <v>0.995</v>
      </c>
    </row>
    <row r="23636" spans="1:5" hidden="1" x14ac:dyDescent="0.2">
      <c r="A23636" s="3" t="s">
        <v>11</v>
      </c>
      <c r="B23636" s="3">
        <v>919</v>
      </c>
      <c r="C23636" s="3">
        <v>589.54</v>
      </c>
      <c r="D23636" s="3">
        <v>0.58799999999999997</v>
      </c>
      <c r="E23636" s="3">
        <f t="shared" si="369"/>
        <v>0.995</v>
      </c>
    </row>
    <row r="23637" spans="1:5" hidden="1" x14ac:dyDescent="0.2">
      <c r="A23637" s="4" t="s">
        <v>11</v>
      </c>
      <c r="B23637" s="4">
        <v>920</v>
      </c>
      <c r="C23637" s="4">
        <v>589.75699999999995</v>
      </c>
      <c r="D23637" s="4">
        <v>0.59099999999999997</v>
      </c>
      <c r="E23637" s="3">
        <f t="shared" si="369"/>
        <v>0.995</v>
      </c>
    </row>
    <row r="23638" spans="1:5" hidden="1" x14ac:dyDescent="0.2">
      <c r="A23638" s="3" t="s">
        <v>11</v>
      </c>
      <c r="B23638" s="3">
        <v>921</v>
      </c>
      <c r="C23638" s="3">
        <v>589.97400000000005</v>
      </c>
      <c r="D23638" s="3">
        <v>0.59399999999999997</v>
      </c>
      <c r="E23638" s="3">
        <f t="shared" si="369"/>
        <v>0.995</v>
      </c>
    </row>
    <row r="23639" spans="1:5" hidden="1" x14ac:dyDescent="0.2">
      <c r="A23639" s="4" t="s">
        <v>11</v>
      </c>
      <c r="B23639" s="4">
        <v>922</v>
      </c>
      <c r="C23639" s="4">
        <v>590.19200000000001</v>
      </c>
      <c r="D23639" s="4">
        <v>0.59699999999999998</v>
      </c>
      <c r="E23639" s="3">
        <f t="shared" si="369"/>
        <v>0.995</v>
      </c>
    </row>
    <row r="23640" spans="1:5" hidden="1" x14ac:dyDescent="0.2">
      <c r="A23640" s="3" t="s">
        <v>11</v>
      </c>
      <c r="B23640" s="3">
        <v>923</v>
      </c>
      <c r="C23640" s="3">
        <v>590.40899999999999</v>
      </c>
      <c r="D23640" s="3">
        <v>0.60099999999999998</v>
      </c>
      <c r="E23640" s="3">
        <f t="shared" si="369"/>
        <v>0.995</v>
      </c>
    </row>
    <row r="23641" spans="1:5" hidden="1" x14ac:dyDescent="0.2">
      <c r="A23641" s="4" t="s">
        <v>11</v>
      </c>
      <c r="B23641" s="4">
        <v>924</v>
      </c>
      <c r="C23641" s="4">
        <v>590.62699999999995</v>
      </c>
      <c r="D23641" s="4">
        <v>0.60399999999999998</v>
      </c>
      <c r="E23641" s="3">
        <f t="shared" si="369"/>
        <v>0.995</v>
      </c>
    </row>
    <row r="23642" spans="1:5" hidden="1" x14ac:dyDescent="0.2">
      <c r="A23642" s="3" t="s">
        <v>11</v>
      </c>
      <c r="B23642" s="3">
        <v>925</v>
      </c>
      <c r="C23642" s="3">
        <v>590.84400000000005</v>
      </c>
      <c r="D23642" s="3">
        <v>0.60699999999999998</v>
      </c>
      <c r="E23642" s="3">
        <f t="shared" si="369"/>
        <v>0.995</v>
      </c>
    </row>
    <row r="23643" spans="1:5" hidden="1" x14ac:dyDescent="0.2">
      <c r="A23643" s="4" t="s">
        <v>11</v>
      </c>
      <c r="B23643" s="4">
        <v>926</v>
      </c>
      <c r="C23643" s="4">
        <v>591.06100000000004</v>
      </c>
      <c r="D23643" s="4">
        <v>0.60899999999999999</v>
      </c>
      <c r="E23643" s="3">
        <f t="shared" si="369"/>
        <v>0.995</v>
      </c>
    </row>
    <row r="23644" spans="1:5" hidden="1" x14ac:dyDescent="0.2">
      <c r="A23644" s="3" t="s">
        <v>11</v>
      </c>
      <c r="B23644" s="3">
        <v>927</v>
      </c>
      <c r="C23644" s="3">
        <v>591.279</v>
      </c>
      <c r="D23644" s="3">
        <v>0.61299999999999999</v>
      </c>
      <c r="E23644" s="3">
        <f t="shared" si="369"/>
        <v>0.995</v>
      </c>
    </row>
    <row r="23645" spans="1:5" hidden="1" x14ac:dyDescent="0.2">
      <c r="A23645" s="4" t="s">
        <v>11</v>
      </c>
      <c r="B23645" s="4">
        <v>928</v>
      </c>
      <c r="C23645" s="4">
        <v>591.49599999999998</v>
      </c>
      <c r="D23645" s="4">
        <v>0.61599999999999999</v>
      </c>
      <c r="E23645" s="3">
        <f t="shared" si="369"/>
        <v>0.995</v>
      </c>
    </row>
    <row r="23646" spans="1:5" hidden="1" x14ac:dyDescent="0.2">
      <c r="A23646" s="3" t="s">
        <v>11</v>
      </c>
      <c r="B23646" s="3">
        <v>929</v>
      </c>
      <c r="C23646" s="3">
        <v>591.71299999999997</v>
      </c>
      <c r="D23646" s="3">
        <v>0.62</v>
      </c>
      <c r="E23646" s="3">
        <f t="shared" si="369"/>
        <v>0.995</v>
      </c>
    </row>
    <row r="23647" spans="1:5" hidden="1" x14ac:dyDescent="0.2">
      <c r="A23647" s="4" t="s">
        <v>11</v>
      </c>
      <c r="B23647" s="4">
        <v>930</v>
      </c>
      <c r="C23647" s="4">
        <v>591.92999999999995</v>
      </c>
      <c r="D23647" s="4">
        <v>0.623</v>
      </c>
      <c r="E23647" s="3">
        <f t="shared" si="369"/>
        <v>0.995</v>
      </c>
    </row>
    <row r="23648" spans="1:5" hidden="1" x14ac:dyDescent="0.2">
      <c r="A23648" s="3" t="s">
        <v>11</v>
      </c>
      <c r="B23648" s="3">
        <v>931</v>
      </c>
      <c r="C23648" s="3">
        <v>592.14700000000005</v>
      </c>
      <c r="D23648" s="3">
        <v>0.627</v>
      </c>
      <c r="E23648" s="3">
        <f t="shared" si="369"/>
        <v>0.995</v>
      </c>
    </row>
    <row r="23649" spans="1:5" hidden="1" x14ac:dyDescent="0.2">
      <c r="A23649" s="4" t="s">
        <v>11</v>
      </c>
      <c r="B23649" s="4">
        <v>932</v>
      </c>
      <c r="C23649" s="4">
        <v>592.36500000000001</v>
      </c>
      <c r="D23649" s="4">
        <v>0.63</v>
      </c>
      <c r="E23649" s="3">
        <f t="shared" si="369"/>
        <v>0.995</v>
      </c>
    </row>
    <row r="23650" spans="1:5" hidden="1" x14ac:dyDescent="0.2">
      <c r="A23650" s="3" t="s">
        <v>11</v>
      </c>
      <c r="B23650" s="3">
        <v>933</v>
      </c>
      <c r="C23650" s="3">
        <v>592.58199999999999</v>
      </c>
      <c r="D23650" s="3">
        <v>0.63300000000000001</v>
      </c>
      <c r="E23650" s="3">
        <f t="shared" si="369"/>
        <v>0.995</v>
      </c>
    </row>
    <row r="23651" spans="1:5" hidden="1" x14ac:dyDescent="0.2">
      <c r="A23651" s="4" t="s">
        <v>11</v>
      </c>
      <c r="B23651" s="4">
        <v>934</v>
      </c>
      <c r="C23651" s="4">
        <v>592.79899999999998</v>
      </c>
      <c r="D23651" s="4">
        <v>0.63700000000000001</v>
      </c>
      <c r="E23651" s="3">
        <f t="shared" si="369"/>
        <v>0.995</v>
      </c>
    </row>
    <row r="23652" spans="1:5" hidden="1" x14ac:dyDescent="0.2">
      <c r="A23652" s="3" t="s">
        <v>11</v>
      </c>
      <c r="B23652" s="3">
        <v>935</v>
      </c>
      <c r="C23652" s="3">
        <v>593.01599999999996</v>
      </c>
      <c r="D23652" s="3">
        <v>0.64</v>
      </c>
      <c r="E23652" s="3">
        <f t="shared" si="369"/>
        <v>0.995</v>
      </c>
    </row>
    <row r="23653" spans="1:5" hidden="1" x14ac:dyDescent="0.2">
      <c r="A23653" s="4" t="s">
        <v>11</v>
      </c>
      <c r="B23653" s="4">
        <v>936</v>
      </c>
      <c r="C23653" s="4">
        <v>593.23299999999995</v>
      </c>
      <c r="D23653" s="4">
        <v>0.64400000000000002</v>
      </c>
      <c r="E23653" s="3">
        <f t="shared" si="369"/>
        <v>0.995</v>
      </c>
    </row>
    <row r="23654" spans="1:5" hidden="1" x14ac:dyDescent="0.2">
      <c r="A23654" s="3" t="s">
        <v>11</v>
      </c>
      <c r="B23654" s="3">
        <v>937</v>
      </c>
      <c r="C23654" s="3">
        <v>593.45000000000005</v>
      </c>
      <c r="D23654" s="3">
        <v>0.64800000000000002</v>
      </c>
      <c r="E23654" s="3">
        <f t="shared" si="369"/>
        <v>0.995</v>
      </c>
    </row>
    <row r="23655" spans="1:5" hidden="1" x14ac:dyDescent="0.2">
      <c r="A23655" s="4" t="s">
        <v>11</v>
      </c>
      <c r="B23655" s="4">
        <v>938</v>
      </c>
      <c r="C23655" s="4">
        <v>593.66700000000003</v>
      </c>
      <c r="D23655" s="4">
        <v>0.65100000000000002</v>
      </c>
      <c r="E23655" s="3">
        <f t="shared" si="369"/>
        <v>0.995</v>
      </c>
    </row>
    <row r="23656" spans="1:5" hidden="1" x14ac:dyDescent="0.2">
      <c r="A23656" s="3" t="s">
        <v>11</v>
      </c>
      <c r="B23656" s="3">
        <v>939</v>
      </c>
      <c r="C23656" s="3">
        <v>593.88400000000001</v>
      </c>
      <c r="D23656" s="3">
        <v>0.65500000000000003</v>
      </c>
      <c r="E23656" s="3">
        <f t="shared" si="369"/>
        <v>0.995</v>
      </c>
    </row>
    <row r="23657" spans="1:5" hidden="1" x14ac:dyDescent="0.2">
      <c r="A23657" s="4" t="s">
        <v>11</v>
      </c>
      <c r="B23657" s="4">
        <v>940</v>
      </c>
      <c r="C23657" s="4">
        <v>594.101</v>
      </c>
      <c r="D23657" s="4">
        <v>0.65800000000000003</v>
      </c>
      <c r="E23657" s="3">
        <f t="shared" si="369"/>
        <v>0.995</v>
      </c>
    </row>
    <row r="23658" spans="1:5" hidden="1" x14ac:dyDescent="0.2">
      <c r="A23658" s="3" t="s">
        <v>11</v>
      </c>
      <c r="B23658" s="3">
        <v>941</v>
      </c>
      <c r="C23658" s="3">
        <v>594.31799999999998</v>
      </c>
      <c r="D23658" s="3">
        <v>0.66200000000000003</v>
      </c>
      <c r="E23658" s="3">
        <f t="shared" si="369"/>
        <v>0.995</v>
      </c>
    </row>
    <row r="23659" spans="1:5" hidden="1" x14ac:dyDescent="0.2">
      <c r="A23659" s="4" t="s">
        <v>11</v>
      </c>
      <c r="B23659" s="4">
        <v>942</v>
      </c>
      <c r="C23659" s="4">
        <v>594.53499999999997</v>
      </c>
      <c r="D23659" s="4">
        <v>0.66500000000000004</v>
      </c>
      <c r="E23659" s="3">
        <f t="shared" si="369"/>
        <v>0.995</v>
      </c>
    </row>
    <row r="23660" spans="1:5" hidden="1" x14ac:dyDescent="0.2">
      <c r="A23660" s="3" t="s">
        <v>11</v>
      </c>
      <c r="B23660" s="3">
        <v>943</v>
      </c>
      <c r="C23660" s="3">
        <v>594.75099999999998</v>
      </c>
      <c r="D23660" s="3">
        <v>0.66900000000000004</v>
      </c>
      <c r="E23660" s="3">
        <f t="shared" si="369"/>
        <v>0.995</v>
      </c>
    </row>
    <row r="23661" spans="1:5" hidden="1" x14ac:dyDescent="0.2">
      <c r="A23661" s="4" t="s">
        <v>11</v>
      </c>
      <c r="B23661" s="4">
        <v>944</v>
      </c>
      <c r="C23661" s="4">
        <v>594.96799999999996</v>
      </c>
      <c r="D23661" s="4">
        <v>0.67300000000000004</v>
      </c>
      <c r="E23661" s="3">
        <f t="shared" si="369"/>
        <v>0.995</v>
      </c>
    </row>
    <row r="23662" spans="1:5" hidden="1" x14ac:dyDescent="0.2">
      <c r="A23662" s="3" t="s">
        <v>11</v>
      </c>
      <c r="B23662" s="3">
        <v>945</v>
      </c>
      <c r="C23662" s="3">
        <v>595.18499999999995</v>
      </c>
      <c r="D23662" s="3">
        <v>0.67700000000000005</v>
      </c>
      <c r="E23662" s="3">
        <f t="shared" si="369"/>
        <v>0.995</v>
      </c>
    </row>
    <row r="23663" spans="1:5" hidden="1" x14ac:dyDescent="0.2">
      <c r="A23663" s="4" t="s">
        <v>11</v>
      </c>
      <c r="B23663" s="4">
        <v>946</v>
      </c>
      <c r="C23663" s="4">
        <v>595.40200000000004</v>
      </c>
      <c r="D23663" s="4">
        <v>0.68100000000000005</v>
      </c>
      <c r="E23663" s="3">
        <f t="shared" si="369"/>
        <v>0.995</v>
      </c>
    </row>
    <row r="23664" spans="1:5" hidden="1" x14ac:dyDescent="0.2">
      <c r="A23664" s="3" t="s">
        <v>11</v>
      </c>
      <c r="B23664" s="3">
        <v>947</v>
      </c>
      <c r="C23664" s="3">
        <v>595.61900000000003</v>
      </c>
      <c r="D23664" s="3">
        <v>0.68400000000000005</v>
      </c>
      <c r="E23664" s="3">
        <f t="shared" si="369"/>
        <v>0.995</v>
      </c>
    </row>
    <row r="23665" spans="1:5" hidden="1" x14ac:dyDescent="0.2">
      <c r="A23665" s="4" t="s">
        <v>11</v>
      </c>
      <c r="B23665" s="4">
        <v>948</v>
      </c>
      <c r="C23665" s="4">
        <v>595.83500000000004</v>
      </c>
      <c r="D23665" s="4">
        <v>0.68799999999999994</v>
      </c>
      <c r="E23665" s="3">
        <f t="shared" si="369"/>
        <v>0.995</v>
      </c>
    </row>
    <row r="23666" spans="1:5" hidden="1" x14ac:dyDescent="0.2">
      <c r="A23666" s="3" t="s">
        <v>11</v>
      </c>
      <c r="B23666" s="3">
        <v>949</v>
      </c>
      <c r="C23666" s="3">
        <v>596.05200000000002</v>
      </c>
      <c r="D23666" s="3">
        <v>0.69199999999999995</v>
      </c>
      <c r="E23666" s="3">
        <f t="shared" si="369"/>
        <v>0.995</v>
      </c>
    </row>
    <row r="23667" spans="1:5" hidden="1" x14ac:dyDescent="0.2">
      <c r="A23667" s="4" t="s">
        <v>11</v>
      </c>
      <c r="B23667" s="4">
        <v>950</v>
      </c>
      <c r="C23667" s="4">
        <v>596.26900000000001</v>
      </c>
      <c r="D23667" s="4">
        <v>0.69599999999999995</v>
      </c>
      <c r="E23667" s="3">
        <f t="shared" si="369"/>
        <v>0.995</v>
      </c>
    </row>
    <row r="23668" spans="1:5" hidden="1" x14ac:dyDescent="0.2">
      <c r="A23668" s="3" t="s">
        <v>11</v>
      </c>
      <c r="B23668" s="3">
        <v>951</v>
      </c>
      <c r="C23668" s="3">
        <v>596.48500000000001</v>
      </c>
      <c r="D23668" s="3">
        <v>0.7</v>
      </c>
      <c r="E23668" s="3">
        <f t="shared" si="369"/>
        <v>0.995</v>
      </c>
    </row>
    <row r="23669" spans="1:5" hidden="1" x14ac:dyDescent="0.2">
      <c r="A23669" s="4" t="s">
        <v>11</v>
      </c>
      <c r="B23669" s="4">
        <v>952</v>
      </c>
      <c r="C23669" s="4">
        <v>596.702</v>
      </c>
      <c r="D23669" s="4">
        <v>0.70399999999999996</v>
      </c>
      <c r="E23669" s="3">
        <f t="shared" si="369"/>
        <v>0.995</v>
      </c>
    </row>
    <row r="23670" spans="1:5" hidden="1" x14ac:dyDescent="0.2">
      <c r="A23670" s="3" t="s">
        <v>11</v>
      </c>
      <c r="B23670" s="3">
        <v>953</v>
      </c>
      <c r="C23670" s="3">
        <v>596.91800000000001</v>
      </c>
      <c r="D23670" s="3">
        <v>0.70799999999999996</v>
      </c>
      <c r="E23670" s="3">
        <f t="shared" si="369"/>
        <v>0.995</v>
      </c>
    </row>
    <row r="23671" spans="1:5" hidden="1" x14ac:dyDescent="0.2">
      <c r="A23671" s="4" t="s">
        <v>11</v>
      </c>
      <c r="B23671" s="4">
        <v>954</v>
      </c>
      <c r="C23671" s="4">
        <v>597.13499999999999</v>
      </c>
      <c r="D23671" s="4">
        <v>0.71199999999999997</v>
      </c>
      <c r="E23671" s="3">
        <f t="shared" si="369"/>
        <v>0.995</v>
      </c>
    </row>
    <row r="23672" spans="1:5" hidden="1" x14ac:dyDescent="0.2">
      <c r="A23672" s="3" t="s">
        <v>11</v>
      </c>
      <c r="B23672" s="3">
        <v>955</v>
      </c>
      <c r="C23672" s="3">
        <v>597.35199999999998</v>
      </c>
      <c r="D23672" s="3">
        <v>0.71699999999999997</v>
      </c>
      <c r="E23672" s="3">
        <f t="shared" si="369"/>
        <v>0.995</v>
      </c>
    </row>
    <row r="23673" spans="1:5" hidden="1" x14ac:dyDescent="0.2">
      <c r="A23673" s="4" t="s">
        <v>11</v>
      </c>
      <c r="B23673" s="4">
        <v>956</v>
      </c>
      <c r="C23673" s="4">
        <v>597.56799999999998</v>
      </c>
      <c r="D23673" s="4">
        <v>0.72099999999999997</v>
      </c>
      <c r="E23673" s="3">
        <f t="shared" si="369"/>
        <v>0.995</v>
      </c>
    </row>
    <row r="23674" spans="1:5" hidden="1" x14ac:dyDescent="0.2">
      <c r="A23674" s="3" t="s">
        <v>11</v>
      </c>
      <c r="B23674" s="3">
        <v>957</v>
      </c>
      <c r="C23674" s="3">
        <v>597.78499999999997</v>
      </c>
      <c r="D23674" s="3">
        <v>0.72399999999999998</v>
      </c>
      <c r="E23674" s="3">
        <f t="shared" si="369"/>
        <v>0.995</v>
      </c>
    </row>
    <row r="23675" spans="1:5" hidden="1" x14ac:dyDescent="0.2">
      <c r="A23675" s="4" t="s">
        <v>11</v>
      </c>
      <c r="B23675" s="4">
        <v>958</v>
      </c>
      <c r="C23675" s="4">
        <v>598.00099999999998</v>
      </c>
      <c r="D23675" s="4">
        <v>0.72799999999999998</v>
      </c>
      <c r="E23675" s="3">
        <f t="shared" si="369"/>
        <v>0.995</v>
      </c>
    </row>
    <row r="23676" spans="1:5" hidden="1" x14ac:dyDescent="0.2">
      <c r="A23676" s="3" t="s">
        <v>11</v>
      </c>
      <c r="B23676" s="3">
        <v>959</v>
      </c>
      <c r="C23676" s="3">
        <v>598.21699999999998</v>
      </c>
      <c r="D23676" s="3">
        <v>0.73299999999999998</v>
      </c>
      <c r="E23676" s="3">
        <f t="shared" si="369"/>
        <v>0.995</v>
      </c>
    </row>
    <row r="23677" spans="1:5" hidden="1" x14ac:dyDescent="0.2">
      <c r="A23677" s="4" t="s">
        <v>11</v>
      </c>
      <c r="B23677" s="4">
        <v>960</v>
      </c>
      <c r="C23677" s="4">
        <v>598.43399999999997</v>
      </c>
      <c r="D23677" s="4">
        <v>0.73699999999999999</v>
      </c>
      <c r="E23677" s="3">
        <f t="shared" si="369"/>
        <v>0.995</v>
      </c>
    </row>
    <row r="23678" spans="1:5" hidden="1" x14ac:dyDescent="0.2">
      <c r="A23678" s="3" t="s">
        <v>11</v>
      </c>
      <c r="B23678" s="3">
        <v>961</v>
      </c>
      <c r="C23678" s="3">
        <v>598.65</v>
      </c>
      <c r="D23678" s="3">
        <v>0.74099999999999999</v>
      </c>
      <c r="E23678" s="3">
        <f t="shared" si="369"/>
        <v>0.995</v>
      </c>
    </row>
    <row r="23679" spans="1:5" hidden="1" x14ac:dyDescent="0.2">
      <c r="A23679" s="4" t="s">
        <v>11</v>
      </c>
      <c r="B23679" s="4">
        <v>962</v>
      </c>
      <c r="C23679" s="4">
        <v>598.86599999999999</v>
      </c>
      <c r="D23679" s="4">
        <v>0.745</v>
      </c>
      <c r="E23679" s="3">
        <f t="shared" si="369"/>
        <v>0.995</v>
      </c>
    </row>
    <row r="23680" spans="1:5" hidden="1" x14ac:dyDescent="0.2">
      <c r="A23680" s="3" t="s">
        <v>11</v>
      </c>
      <c r="B23680" s="3">
        <v>963</v>
      </c>
      <c r="C23680" s="3">
        <v>599.08299999999997</v>
      </c>
      <c r="D23680" s="3">
        <v>0.749</v>
      </c>
      <c r="E23680" s="3">
        <f t="shared" si="369"/>
        <v>0.995</v>
      </c>
    </row>
    <row r="23681" spans="1:5" hidden="1" x14ac:dyDescent="0.2">
      <c r="A23681" s="4" t="s">
        <v>11</v>
      </c>
      <c r="B23681" s="4">
        <v>964</v>
      </c>
      <c r="C23681" s="4">
        <v>599.29899999999998</v>
      </c>
      <c r="D23681" s="4">
        <v>0.753</v>
      </c>
      <c r="E23681" s="3">
        <f t="shared" si="369"/>
        <v>0.995</v>
      </c>
    </row>
    <row r="23682" spans="1:5" hidden="1" x14ac:dyDescent="0.2">
      <c r="A23682" s="3" t="s">
        <v>11</v>
      </c>
      <c r="B23682" s="3">
        <v>965</v>
      </c>
      <c r="C23682" s="3">
        <v>599.51499999999999</v>
      </c>
      <c r="D23682" s="3">
        <v>0.75700000000000001</v>
      </c>
      <c r="E23682" s="3">
        <f t="shared" ref="E23682:E23745" si="370">MAX($D23682:$D26926)</f>
        <v>0.995</v>
      </c>
    </row>
    <row r="23683" spans="1:5" hidden="1" x14ac:dyDescent="0.2">
      <c r="A23683" s="4" t="s">
        <v>11</v>
      </c>
      <c r="B23683" s="4">
        <v>966</v>
      </c>
      <c r="C23683" s="4">
        <v>599.73199999999997</v>
      </c>
      <c r="D23683" s="4">
        <v>0.76200000000000001</v>
      </c>
      <c r="E23683" s="3">
        <f t="shared" si="370"/>
        <v>0.995</v>
      </c>
    </row>
    <row r="23684" spans="1:5" hidden="1" x14ac:dyDescent="0.2">
      <c r="A23684" s="3" t="s">
        <v>11</v>
      </c>
      <c r="B23684" s="3">
        <v>967</v>
      </c>
      <c r="C23684" s="3">
        <v>599.94799999999998</v>
      </c>
      <c r="D23684" s="3">
        <v>0.76600000000000001</v>
      </c>
      <c r="E23684" s="3">
        <f t="shared" si="370"/>
        <v>0.995</v>
      </c>
    </row>
    <row r="23685" spans="1:5" hidden="1" x14ac:dyDescent="0.2">
      <c r="A23685" s="4" t="s">
        <v>11</v>
      </c>
      <c r="B23685" s="4">
        <v>968</v>
      </c>
      <c r="C23685" s="4">
        <v>600.16399999999999</v>
      </c>
      <c r="D23685" s="4">
        <v>0.77</v>
      </c>
      <c r="E23685" s="3">
        <f t="shared" si="370"/>
        <v>0.995</v>
      </c>
    </row>
    <row r="23686" spans="1:5" hidden="1" x14ac:dyDescent="0.2">
      <c r="A23686" s="3" t="s">
        <v>11</v>
      </c>
      <c r="B23686" s="3">
        <v>969</v>
      </c>
      <c r="C23686" s="3">
        <v>600.38</v>
      </c>
      <c r="D23686" s="3">
        <v>0.77400000000000002</v>
      </c>
      <c r="E23686" s="3">
        <f t="shared" si="370"/>
        <v>0.995</v>
      </c>
    </row>
    <row r="23687" spans="1:5" hidden="1" x14ac:dyDescent="0.2">
      <c r="A23687" s="4" t="s">
        <v>11</v>
      </c>
      <c r="B23687" s="4">
        <v>970</v>
      </c>
      <c r="C23687" s="4">
        <v>600.596</v>
      </c>
      <c r="D23687" s="4">
        <v>0.77800000000000002</v>
      </c>
      <c r="E23687" s="3">
        <f t="shared" si="370"/>
        <v>0.995</v>
      </c>
    </row>
    <row r="23688" spans="1:5" hidden="1" x14ac:dyDescent="0.2">
      <c r="A23688" s="3" t="s">
        <v>11</v>
      </c>
      <c r="B23688" s="3">
        <v>971</v>
      </c>
      <c r="C23688" s="3">
        <v>600.81200000000001</v>
      </c>
      <c r="D23688" s="3">
        <v>0.78200000000000003</v>
      </c>
      <c r="E23688" s="3">
        <f t="shared" si="370"/>
        <v>0.995</v>
      </c>
    </row>
    <row r="23689" spans="1:5" hidden="1" x14ac:dyDescent="0.2">
      <c r="A23689" s="4" t="s">
        <v>11</v>
      </c>
      <c r="B23689" s="4">
        <v>972</v>
      </c>
      <c r="C23689" s="4">
        <v>601.02800000000002</v>
      </c>
      <c r="D23689" s="4">
        <v>0.78600000000000003</v>
      </c>
      <c r="E23689" s="3">
        <f t="shared" si="370"/>
        <v>0.995</v>
      </c>
    </row>
    <row r="23690" spans="1:5" hidden="1" x14ac:dyDescent="0.2">
      <c r="A23690" s="3" t="s">
        <v>11</v>
      </c>
      <c r="B23690" s="3">
        <v>973</v>
      </c>
      <c r="C23690" s="3">
        <v>601.24400000000003</v>
      </c>
      <c r="D23690" s="3">
        <v>0.79100000000000004</v>
      </c>
      <c r="E23690" s="3">
        <f t="shared" si="370"/>
        <v>0.995</v>
      </c>
    </row>
    <row r="23691" spans="1:5" hidden="1" x14ac:dyDescent="0.2">
      <c r="A23691" s="4" t="s">
        <v>11</v>
      </c>
      <c r="B23691" s="4">
        <v>974</v>
      </c>
      <c r="C23691" s="4">
        <v>601.46</v>
      </c>
      <c r="D23691" s="4">
        <v>0.79500000000000004</v>
      </c>
      <c r="E23691" s="3">
        <f t="shared" si="370"/>
        <v>0.995</v>
      </c>
    </row>
    <row r="23692" spans="1:5" hidden="1" x14ac:dyDescent="0.2">
      <c r="A23692" s="3" t="s">
        <v>11</v>
      </c>
      <c r="B23692" s="3">
        <v>975</v>
      </c>
      <c r="C23692" s="3">
        <v>601.67600000000004</v>
      </c>
      <c r="D23692" s="3">
        <v>0.79900000000000004</v>
      </c>
      <c r="E23692" s="3">
        <f t="shared" si="370"/>
        <v>0.995</v>
      </c>
    </row>
    <row r="23693" spans="1:5" hidden="1" x14ac:dyDescent="0.2">
      <c r="A23693" s="4" t="s">
        <v>11</v>
      </c>
      <c r="B23693" s="4">
        <v>976</v>
      </c>
      <c r="C23693" s="4">
        <v>601.89200000000005</v>
      </c>
      <c r="D23693" s="4">
        <v>0.80400000000000005</v>
      </c>
      <c r="E23693" s="3">
        <f t="shared" si="370"/>
        <v>0.995</v>
      </c>
    </row>
    <row r="23694" spans="1:5" hidden="1" x14ac:dyDescent="0.2">
      <c r="A23694" s="3" t="s">
        <v>11</v>
      </c>
      <c r="B23694" s="3">
        <v>977</v>
      </c>
      <c r="C23694" s="3">
        <v>602.10799999999995</v>
      </c>
      <c r="D23694" s="3">
        <v>0.80700000000000005</v>
      </c>
      <c r="E23694" s="3">
        <f t="shared" si="370"/>
        <v>0.995</v>
      </c>
    </row>
    <row r="23695" spans="1:5" hidden="1" x14ac:dyDescent="0.2">
      <c r="A23695" s="4" t="s">
        <v>11</v>
      </c>
      <c r="B23695" s="4">
        <v>978</v>
      </c>
      <c r="C23695" s="4">
        <v>602.32399999999996</v>
      </c>
      <c r="D23695" s="4">
        <v>0.81100000000000005</v>
      </c>
      <c r="E23695" s="3">
        <f t="shared" si="370"/>
        <v>0.995</v>
      </c>
    </row>
    <row r="23696" spans="1:5" hidden="1" x14ac:dyDescent="0.2">
      <c r="A23696" s="3" t="s">
        <v>11</v>
      </c>
      <c r="B23696" s="3">
        <v>979</v>
      </c>
      <c r="C23696" s="3">
        <v>602.54</v>
      </c>
      <c r="D23696" s="3">
        <v>0.81499999999999995</v>
      </c>
      <c r="E23696" s="3">
        <f t="shared" si="370"/>
        <v>0.995</v>
      </c>
    </row>
    <row r="23697" spans="1:5" hidden="1" x14ac:dyDescent="0.2">
      <c r="A23697" s="4" t="s">
        <v>11</v>
      </c>
      <c r="B23697" s="4">
        <v>980</v>
      </c>
      <c r="C23697" s="4">
        <v>602.75599999999997</v>
      </c>
      <c r="D23697" s="4">
        <v>0.82</v>
      </c>
      <c r="E23697" s="3">
        <f t="shared" si="370"/>
        <v>0.995</v>
      </c>
    </row>
    <row r="23698" spans="1:5" hidden="1" x14ac:dyDescent="0.2">
      <c r="A23698" s="3" t="s">
        <v>11</v>
      </c>
      <c r="B23698" s="3">
        <v>981</v>
      </c>
      <c r="C23698" s="3">
        <v>602.97199999999998</v>
      </c>
      <c r="D23698" s="3">
        <v>0.82399999999999995</v>
      </c>
      <c r="E23698" s="3">
        <f t="shared" si="370"/>
        <v>0.995</v>
      </c>
    </row>
    <row r="23699" spans="1:5" hidden="1" x14ac:dyDescent="0.2">
      <c r="A23699" s="4" t="s">
        <v>11</v>
      </c>
      <c r="B23699" s="4">
        <v>982</v>
      </c>
      <c r="C23699" s="4">
        <v>603.18799999999999</v>
      </c>
      <c r="D23699" s="4">
        <v>0.82799999999999996</v>
      </c>
      <c r="E23699" s="3">
        <f t="shared" si="370"/>
        <v>0.995</v>
      </c>
    </row>
    <row r="23700" spans="1:5" hidden="1" x14ac:dyDescent="0.2">
      <c r="A23700" s="3" t="s">
        <v>11</v>
      </c>
      <c r="B23700" s="3">
        <v>983</v>
      </c>
      <c r="C23700" s="3">
        <v>603.40300000000002</v>
      </c>
      <c r="D23700" s="3">
        <v>0.83299999999999996</v>
      </c>
      <c r="E23700" s="3">
        <f t="shared" si="370"/>
        <v>0.995</v>
      </c>
    </row>
    <row r="23701" spans="1:5" hidden="1" x14ac:dyDescent="0.2">
      <c r="A23701" s="4" t="s">
        <v>11</v>
      </c>
      <c r="B23701" s="4">
        <v>984</v>
      </c>
      <c r="C23701" s="4">
        <v>603.61900000000003</v>
      </c>
      <c r="D23701" s="4">
        <v>0.83699999999999997</v>
      </c>
      <c r="E23701" s="3">
        <f t="shared" si="370"/>
        <v>0.995</v>
      </c>
    </row>
    <row r="23702" spans="1:5" hidden="1" x14ac:dyDescent="0.2">
      <c r="A23702" s="3" t="s">
        <v>11</v>
      </c>
      <c r="B23702" s="3">
        <v>985</v>
      </c>
      <c r="C23702" s="3">
        <v>603.83500000000004</v>
      </c>
      <c r="D23702" s="3">
        <v>0.84099999999999997</v>
      </c>
      <c r="E23702" s="3">
        <f t="shared" si="370"/>
        <v>0.995</v>
      </c>
    </row>
    <row r="23703" spans="1:5" hidden="1" x14ac:dyDescent="0.2">
      <c r="A23703" s="4" t="s">
        <v>11</v>
      </c>
      <c r="B23703" s="4">
        <v>986</v>
      </c>
      <c r="C23703" s="4">
        <v>604.04999999999995</v>
      </c>
      <c r="D23703" s="4">
        <v>0.84499999999999997</v>
      </c>
      <c r="E23703" s="3">
        <f t="shared" si="370"/>
        <v>0.995</v>
      </c>
    </row>
    <row r="23704" spans="1:5" hidden="1" x14ac:dyDescent="0.2">
      <c r="A23704" s="3" t="s">
        <v>11</v>
      </c>
      <c r="B23704" s="3">
        <v>987</v>
      </c>
      <c r="C23704" s="3">
        <v>604.26599999999996</v>
      </c>
      <c r="D23704" s="3">
        <v>0.84899999999999998</v>
      </c>
      <c r="E23704" s="3">
        <f t="shared" si="370"/>
        <v>0.995</v>
      </c>
    </row>
    <row r="23705" spans="1:5" hidden="1" x14ac:dyDescent="0.2">
      <c r="A23705" s="4" t="s">
        <v>11</v>
      </c>
      <c r="B23705" s="4">
        <v>988</v>
      </c>
      <c r="C23705" s="4">
        <v>604.48199999999997</v>
      </c>
      <c r="D23705" s="4">
        <v>0.85199999999999998</v>
      </c>
      <c r="E23705" s="3">
        <f t="shared" si="370"/>
        <v>0.995</v>
      </c>
    </row>
    <row r="23706" spans="1:5" hidden="1" x14ac:dyDescent="0.2">
      <c r="A23706" s="3" t="s">
        <v>11</v>
      </c>
      <c r="B23706" s="3">
        <v>989</v>
      </c>
      <c r="C23706" s="3">
        <v>604.697</v>
      </c>
      <c r="D23706" s="3">
        <v>0.85599999999999998</v>
      </c>
      <c r="E23706" s="3">
        <f t="shared" si="370"/>
        <v>0.995</v>
      </c>
    </row>
    <row r="23707" spans="1:5" hidden="1" x14ac:dyDescent="0.2">
      <c r="A23707" s="4" t="s">
        <v>11</v>
      </c>
      <c r="B23707" s="4">
        <v>990</v>
      </c>
      <c r="C23707" s="4">
        <v>604.91300000000001</v>
      </c>
      <c r="D23707" s="4">
        <v>0.86099999999999999</v>
      </c>
      <c r="E23707" s="3">
        <f t="shared" si="370"/>
        <v>0.995</v>
      </c>
    </row>
    <row r="23708" spans="1:5" hidden="1" x14ac:dyDescent="0.2">
      <c r="A23708" s="3" t="s">
        <v>11</v>
      </c>
      <c r="B23708" s="3">
        <v>991</v>
      </c>
      <c r="C23708" s="3">
        <v>605.12900000000002</v>
      </c>
      <c r="D23708" s="3">
        <v>0.86399999999999999</v>
      </c>
      <c r="E23708" s="3">
        <f t="shared" si="370"/>
        <v>0.995</v>
      </c>
    </row>
    <row r="23709" spans="1:5" hidden="1" x14ac:dyDescent="0.2">
      <c r="A23709" s="4" t="s">
        <v>11</v>
      </c>
      <c r="B23709" s="4">
        <v>992</v>
      </c>
      <c r="C23709" s="4">
        <v>605.34400000000005</v>
      </c>
      <c r="D23709" s="4">
        <v>0.86799999999999999</v>
      </c>
      <c r="E23709" s="3">
        <f t="shared" si="370"/>
        <v>0.995</v>
      </c>
    </row>
    <row r="23710" spans="1:5" hidden="1" x14ac:dyDescent="0.2">
      <c r="A23710" s="3" t="s">
        <v>11</v>
      </c>
      <c r="B23710" s="3">
        <v>993</v>
      </c>
      <c r="C23710" s="3">
        <v>605.55999999999995</v>
      </c>
      <c r="D23710" s="3">
        <v>0.872</v>
      </c>
      <c r="E23710" s="3">
        <f t="shared" si="370"/>
        <v>0.995</v>
      </c>
    </row>
    <row r="23711" spans="1:5" hidden="1" x14ac:dyDescent="0.2">
      <c r="A23711" s="4" t="s">
        <v>11</v>
      </c>
      <c r="B23711" s="4">
        <v>994</v>
      </c>
      <c r="C23711" s="4">
        <v>605.77499999999998</v>
      </c>
      <c r="D23711" s="4">
        <v>0.875</v>
      </c>
      <c r="E23711" s="3">
        <f t="shared" si="370"/>
        <v>0.995</v>
      </c>
    </row>
    <row r="23712" spans="1:5" hidden="1" x14ac:dyDescent="0.2">
      <c r="A23712" s="3" t="s">
        <v>11</v>
      </c>
      <c r="B23712" s="3">
        <v>995</v>
      </c>
      <c r="C23712" s="3">
        <v>605.99</v>
      </c>
      <c r="D23712" s="3">
        <v>0.879</v>
      </c>
      <c r="E23712" s="3">
        <f t="shared" si="370"/>
        <v>0.995</v>
      </c>
    </row>
    <row r="23713" spans="1:5" hidden="1" x14ac:dyDescent="0.2">
      <c r="A23713" s="4" t="s">
        <v>11</v>
      </c>
      <c r="B23713" s="4">
        <v>996</v>
      </c>
      <c r="C23713" s="4">
        <v>606.20600000000002</v>
      </c>
      <c r="D23713" s="4">
        <v>0.88300000000000001</v>
      </c>
      <c r="E23713" s="3">
        <f t="shared" si="370"/>
        <v>0.995</v>
      </c>
    </row>
    <row r="23714" spans="1:5" hidden="1" x14ac:dyDescent="0.2">
      <c r="A23714" s="3" t="s">
        <v>11</v>
      </c>
      <c r="B23714" s="3">
        <v>997</v>
      </c>
      <c r="C23714" s="3">
        <v>606.42100000000005</v>
      </c>
      <c r="D23714" s="3">
        <v>0.88700000000000001</v>
      </c>
      <c r="E23714" s="3">
        <f t="shared" si="370"/>
        <v>0.995</v>
      </c>
    </row>
    <row r="23715" spans="1:5" hidden="1" x14ac:dyDescent="0.2">
      <c r="A23715" s="4" t="s">
        <v>11</v>
      </c>
      <c r="B23715" s="4">
        <v>998</v>
      </c>
      <c r="C23715" s="4">
        <v>606.63699999999994</v>
      </c>
      <c r="D23715" s="4">
        <v>0.89100000000000001</v>
      </c>
      <c r="E23715" s="3">
        <f t="shared" si="370"/>
        <v>0.995</v>
      </c>
    </row>
    <row r="23716" spans="1:5" hidden="1" x14ac:dyDescent="0.2">
      <c r="A23716" s="3" t="s">
        <v>11</v>
      </c>
      <c r="B23716" s="3">
        <v>999</v>
      </c>
      <c r="C23716" s="3">
        <v>606.85199999999998</v>
      </c>
      <c r="D23716" s="3">
        <v>0.89500000000000002</v>
      </c>
      <c r="E23716" s="3">
        <f t="shared" si="370"/>
        <v>0.995</v>
      </c>
    </row>
    <row r="23717" spans="1:5" hidden="1" x14ac:dyDescent="0.2">
      <c r="A23717" s="4" t="s">
        <v>11</v>
      </c>
      <c r="B23717" s="4">
        <v>1000</v>
      </c>
      <c r="C23717" s="4">
        <v>607.06700000000001</v>
      </c>
      <c r="D23717" s="4">
        <v>0.89800000000000002</v>
      </c>
      <c r="E23717" s="3">
        <f t="shared" si="370"/>
        <v>0.995</v>
      </c>
    </row>
    <row r="23718" spans="1:5" hidden="1" x14ac:dyDescent="0.2">
      <c r="A23718" s="3" t="s">
        <v>11</v>
      </c>
      <c r="B23718" s="3">
        <v>1001</v>
      </c>
      <c r="C23718" s="3">
        <v>607.28300000000002</v>
      </c>
      <c r="D23718" s="3">
        <v>0.90200000000000002</v>
      </c>
      <c r="E23718" s="3">
        <f t="shared" si="370"/>
        <v>0.995</v>
      </c>
    </row>
    <row r="23719" spans="1:5" hidden="1" x14ac:dyDescent="0.2">
      <c r="A23719" s="4" t="s">
        <v>11</v>
      </c>
      <c r="B23719" s="4">
        <v>1002</v>
      </c>
      <c r="C23719" s="4">
        <v>607.49800000000005</v>
      </c>
      <c r="D23719" s="4">
        <v>0.90500000000000003</v>
      </c>
      <c r="E23719" s="3">
        <f t="shared" si="370"/>
        <v>0.995</v>
      </c>
    </row>
    <row r="23720" spans="1:5" hidden="1" x14ac:dyDescent="0.2">
      <c r="A23720" s="3" t="s">
        <v>11</v>
      </c>
      <c r="B23720" s="3">
        <v>1003</v>
      </c>
      <c r="C23720" s="3">
        <v>607.71299999999997</v>
      </c>
      <c r="D23720" s="3">
        <v>0.91</v>
      </c>
      <c r="E23720" s="3">
        <f t="shared" si="370"/>
        <v>0.995</v>
      </c>
    </row>
    <row r="23721" spans="1:5" hidden="1" x14ac:dyDescent="0.2">
      <c r="A23721" s="4" t="s">
        <v>11</v>
      </c>
      <c r="B23721" s="4">
        <v>1004</v>
      </c>
      <c r="C23721" s="4">
        <v>607.928</v>
      </c>
      <c r="D23721" s="4">
        <v>0.91400000000000003</v>
      </c>
      <c r="E23721" s="3">
        <f t="shared" si="370"/>
        <v>0.995</v>
      </c>
    </row>
    <row r="23722" spans="1:5" hidden="1" x14ac:dyDescent="0.2">
      <c r="A23722" s="3" t="s">
        <v>11</v>
      </c>
      <c r="B23722" s="3">
        <v>1005</v>
      </c>
      <c r="C23722" s="3">
        <v>608.14300000000003</v>
      </c>
      <c r="D23722" s="3">
        <v>0.91700000000000004</v>
      </c>
      <c r="E23722" s="3">
        <f t="shared" si="370"/>
        <v>0.995</v>
      </c>
    </row>
    <row r="23723" spans="1:5" hidden="1" x14ac:dyDescent="0.2">
      <c r="A23723" s="4" t="s">
        <v>11</v>
      </c>
      <c r="B23723" s="4">
        <v>1006</v>
      </c>
      <c r="C23723" s="4">
        <v>608.35900000000004</v>
      </c>
      <c r="D23723" s="4">
        <v>0.92100000000000004</v>
      </c>
      <c r="E23723" s="3">
        <f t="shared" si="370"/>
        <v>0.995</v>
      </c>
    </row>
    <row r="23724" spans="1:5" hidden="1" x14ac:dyDescent="0.2">
      <c r="A23724" s="3" t="s">
        <v>11</v>
      </c>
      <c r="B23724" s="3">
        <v>1007</v>
      </c>
      <c r="C23724" s="3">
        <v>608.57399999999996</v>
      </c>
      <c r="D23724" s="3">
        <v>0.92400000000000004</v>
      </c>
      <c r="E23724" s="3">
        <f t="shared" si="370"/>
        <v>0.995</v>
      </c>
    </row>
    <row r="23725" spans="1:5" hidden="1" x14ac:dyDescent="0.2">
      <c r="A23725" s="4" t="s">
        <v>11</v>
      </c>
      <c r="B23725" s="4">
        <v>1008</v>
      </c>
      <c r="C23725" s="4">
        <v>608.78899999999999</v>
      </c>
      <c r="D23725" s="4">
        <v>0.92600000000000005</v>
      </c>
      <c r="E23725" s="3">
        <f t="shared" si="370"/>
        <v>0.995</v>
      </c>
    </row>
    <row r="23726" spans="1:5" hidden="1" x14ac:dyDescent="0.2">
      <c r="A23726" s="3" t="s">
        <v>11</v>
      </c>
      <c r="B23726" s="3">
        <v>1009</v>
      </c>
      <c r="C23726" s="3">
        <v>609.00400000000002</v>
      </c>
      <c r="D23726" s="3">
        <v>0.93</v>
      </c>
      <c r="E23726" s="3">
        <f t="shared" si="370"/>
        <v>0.995</v>
      </c>
    </row>
    <row r="23727" spans="1:5" hidden="1" x14ac:dyDescent="0.2">
      <c r="A23727" s="4" t="s">
        <v>11</v>
      </c>
      <c r="B23727" s="4">
        <v>1010</v>
      </c>
      <c r="C23727" s="4">
        <v>609.21900000000005</v>
      </c>
      <c r="D23727" s="4">
        <v>0.93300000000000005</v>
      </c>
      <c r="E23727" s="3">
        <f t="shared" si="370"/>
        <v>0.995</v>
      </c>
    </row>
    <row r="23728" spans="1:5" hidden="1" x14ac:dyDescent="0.2">
      <c r="A23728" s="3" t="s">
        <v>11</v>
      </c>
      <c r="B23728" s="3">
        <v>1011</v>
      </c>
      <c r="C23728" s="3">
        <v>609.43399999999997</v>
      </c>
      <c r="D23728" s="3">
        <v>0.93600000000000005</v>
      </c>
      <c r="E23728" s="3">
        <f t="shared" si="370"/>
        <v>0.995</v>
      </c>
    </row>
    <row r="23729" spans="1:5" hidden="1" x14ac:dyDescent="0.2">
      <c r="A23729" s="4" t="s">
        <v>11</v>
      </c>
      <c r="B23729" s="4">
        <v>1012</v>
      </c>
      <c r="C23729" s="4">
        <v>609.649</v>
      </c>
      <c r="D23729" s="4">
        <v>0.93899999999999995</v>
      </c>
      <c r="E23729" s="3">
        <f t="shared" si="370"/>
        <v>0.995</v>
      </c>
    </row>
    <row r="23730" spans="1:5" hidden="1" x14ac:dyDescent="0.2">
      <c r="A23730" s="3" t="s">
        <v>11</v>
      </c>
      <c r="B23730" s="3">
        <v>1013</v>
      </c>
      <c r="C23730" s="3">
        <v>609.86400000000003</v>
      </c>
      <c r="D23730" s="3">
        <v>0.94199999999999995</v>
      </c>
      <c r="E23730" s="3">
        <f t="shared" si="370"/>
        <v>0.995</v>
      </c>
    </row>
    <row r="23731" spans="1:5" hidden="1" x14ac:dyDescent="0.2">
      <c r="A23731" s="4" t="s">
        <v>11</v>
      </c>
      <c r="B23731" s="4">
        <v>1014</v>
      </c>
      <c r="C23731" s="4">
        <v>610.07899999999995</v>
      </c>
      <c r="D23731" s="4">
        <v>0.94499999999999995</v>
      </c>
      <c r="E23731" s="3">
        <f t="shared" si="370"/>
        <v>0.995</v>
      </c>
    </row>
    <row r="23732" spans="1:5" hidden="1" x14ac:dyDescent="0.2">
      <c r="A23732" s="3" t="s">
        <v>11</v>
      </c>
      <c r="B23732" s="3">
        <v>1015</v>
      </c>
      <c r="C23732" s="3">
        <v>610.29399999999998</v>
      </c>
      <c r="D23732" s="3">
        <v>0.94799999999999995</v>
      </c>
      <c r="E23732" s="3">
        <f t="shared" si="370"/>
        <v>0.995</v>
      </c>
    </row>
    <row r="23733" spans="1:5" hidden="1" x14ac:dyDescent="0.2">
      <c r="A23733" s="4" t="s">
        <v>11</v>
      </c>
      <c r="B23733" s="4">
        <v>1016</v>
      </c>
      <c r="C23733" s="4">
        <v>610.50800000000004</v>
      </c>
      <c r="D23733" s="4">
        <v>0.95099999999999996</v>
      </c>
      <c r="E23733" s="3">
        <f t="shared" si="370"/>
        <v>0.995</v>
      </c>
    </row>
    <row r="23734" spans="1:5" hidden="1" x14ac:dyDescent="0.2">
      <c r="A23734" s="3" t="s">
        <v>11</v>
      </c>
      <c r="B23734" s="3">
        <v>1017</v>
      </c>
      <c r="C23734" s="3">
        <v>610.72299999999996</v>
      </c>
      <c r="D23734" s="3">
        <v>0.95299999999999996</v>
      </c>
      <c r="E23734" s="3">
        <f t="shared" si="370"/>
        <v>0.995</v>
      </c>
    </row>
    <row r="23735" spans="1:5" hidden="1" x14ac:dyDescent="0.2">
      <c r="A23735" s="4" t="s">
        <v>11</v>
      </c>
      <c r="B23735" s="4">
        <v>1018</v>
      </c>
      <c r="C23735" s="4">
        <v>610.93799999999999</v>
      </c>
      <c r="D23735" s="4">
        <v>0.95599999999999996</v>
      </c>
      <c r="E23735" s="3">
        <f t="shared" si="370"/>
        <v>0.995</v>
      </c>
    </row>
    <row r="23736" spans="1:5" hidden="1" x14ac:dyDescent="0.2">
      <c r="A23736" s="3" t="s">
        <v>11</v>
      </c>
      <c r="B23736" s="3">
        <v>1019</v>
      </c>
      <c r="C23736" s="3">
        <v>611.15300000000002</v>
      </c>
      <c r="D23736" s="3">
        <v>0.95899999999999996</v>
      </c>
      <c r="E23736" s="3">
        <f t="shared" si="370"/>
        <v>0.995</v>
      </c>
    </row>
    <row r="23737" spans="1:5" hidden="1" x14ac:dyDescent="0.2">
      <c r="A23737" s="4" t="s">
        <v>11</v>
      </c>
      <c r="B23737" s="4">
        <v>1020</v>
      </c>
      <c r="C23737" s="4">
        <v>611.36800000000005</v>
      </c>
      <c r="D23737" s="4">
        <v>0.96099999999999997</v>
      </c>
      <c r="E23737" s="3">
        <f t="shared" si="370"/>
        <v>0.995</v>
      </c>
    </row>
    <row r="23738" spans="1:5" hidden="1" x14ac:dyDescent="0.2">
      <c r="A23738" s="3" t="s">
        <v>11</v>
      </c>
      <c r="B23738" s="3">
        <v>1021</v>
      </c>
      <c r="C23738" s="3">
        <v>611.58199999999999</v>
      </c>
      <c r="D23738" s="3">
        <v>0.96299999999999997</v>
      </c>
      <c r="E23738" s="3">
        <f t="shared" si="370"/>
        <v>0.995</v>
      </c>
    </row>
    <row r="23739" spans="1:5" hidden="1" x14ac:dyDescent="0.2">
      <c r="A23739" s="4" t="s">
        <v>11</v>
      </c>
      <c r="B23739" s="4">
        <v>1022</v>
      </c>
      <c r="C23739" s="4">
        <v>611.79700000000003</v>
      </c>
      <c r="D23739" s="4">
        <v>0.96599999999999997</v>
      </c>
      <c r="E23739" s="3">
        <f t="shared" si="370"/>
        <v>0.995</v>
      </c>
    </row>
    <row r="23740" spans="1:5" hidden="1" x14ac:dyDescent="0.2">
      <c r="A23740" s="3" t="s">
        <v>11</v>
      </c>
      <c r="B23740" s="3">
        <v>1023</v>
      </c>
      <c r="C23740" s="3">
        <v>612.01199999999994</v>
      </c>
      <c r="D23740" s="3">
        <v>0.96799999999999997</v>
      </c>
      <c r="E23740" s="3">
        <f t="shared" si="370"/>
        <v>0.995</v>
      </c>
    </row>
    <row r="23741" spans="1:5" hidden="1" x14ac:dyDescent="0.2">
      <c r="A23741" s="4" t="s">
        <v>11</v>
      </c>
      <c r="B23741" s="4">
        <v>1024</v>
      </c>
      <c r="C23741" s="4">
        <v>612.226</v>
      </c>
      <c r="D23741" s="4">
        <v>0.97</v>
      </c>
      <c r="E23741" s="3">
        <f t="shared" si="370"/>
        <v>0.995</v>
      </c>
    </row>
    <row r="23742" spans="1:5" hidden="1" x14ac:dyDescent="0.2">
      <c r="A23742" s="3" t="s">
        <v>11</v>
      </c>
      <c r="B23742" s="3">
        <v>1025</v>
      </c>
      <c r="C23742" s="3">
        <v>612.44100000000003</v>
      </c>
      <c r="D23742" s="3">
        <v>0.97199999999999998</v>
      </c>
      <c r="E23742" s="3">
        <f t="shared" si="370"/>
        <v>0.995</v>
      </c>
    </row>
    <row r="23743" spans="1:5" hidden="1" x14ac:dyDescent="0.2">
      <c r="A23743" s="4" t="s">
        <v>11</v>
      </c>
      <c r="B23743" s="4">
        <v>1026</v>
      </c>
      <c r="C23743" s="4">
        <v>612.65599999999995</v>
      </c>
      <c r="D23743" s="4">
        <v>0.97399999999999998</v>
      </c>
      <c r="E23743" s="3">
        <f t="shared" si="370"/>
        <v>0.995</v>
      </c>
    </row>
    <row r="23744" spans="1:5" hidden="1" x14ac:dyDescent="0.2">
      <c r="A23744" s="3" t="s">
        <v>11</v>
      </c>
      <c r="B23744" s="3">
        <v>1027</v>
      </c>
      <c r="C23744" s="3">
        <v>612.87</v>
      </c>
      <c r="D23744" s="3">
        <v>0.97499999999999998</v>
      </c>
      <c r="E23744" s="3">
        <f t="shared" si="370"/>
        <v>0.995</v>
      </c>
    </row>
    <row r="23745" spans="1:5" hidden="1" x14ac:dyDescent="0.2">
      <c r="A23745" s="4" t="s">
        <v>11</v>
      </c>
      <c r="B23745" s="4">
        <v>1028</v>
      </c>
      <c r="C23745" s="4">
        <v>613.08500000000004</v>
      </c>
      <c r="D23745" s="4">
        <v>0.97599999999999998</v>
      </c>
      <c r="E23745" s="3">
        <f t="shared" si="370"/>
        <v>0.995</v>
      </c>
    </row>
    <row r="23746" spans="1:5" hidden="1" x14ac:dyDescent="0.2">
      <c r="A23746" s="3" t="s">
        <v>11</v>
      </c>
      <c r="B23746" s="3">
        <v>1029</v>
      </c>
      <c r="C23746" s="3">
        <v>613.29899999999998</v>
      </c>
      <c r="D23746" s="3">
        <v>0.97899999999999998</v>
      </c>
      <c r="E23746" s="3">
        <f t="shared" ref="E23746:E23809" si="371">MAX($D23746:$D26990)</f>
        <v>0.995</v>
      </c>
    </row>
    <row r="23747" spans="1:5" hidden="1" x14ac:dyDescent="0.2">
      <c r="A23747" s="4" t="s">
        <v>11</v>
      </c>
      <c r="B23747" s="4">
        <v>1030</v>
      </c>
      <c r="C23747" s="4">
        <v>613.51400000000001</v>
      </c>
      <c r="D23747" s="4">
        <v>0.98099999999999998</v>
      </c>
      <c r="E23747" s="3">
        <f t="shared" si="371"/>
        <v>0.995</v>
      </c>
    </row>
    <row r="23748" spans="1:5" hidden="1" x14ac:dyDescent="0.2">
      <c r="A23748" s="3" t="s">
        <v>11</v>
      </c>
      <c r="B23748" s="3">
        <v>1031</v>
      </c>
      <c r="C23748" s="3">
        <v>613.72799999999995</v>
      </c>
      <c r="D23748" s="3">
        <v>0.98199999999999998</v>
      </c>
      <c r="E23748" s="3">
        <f t="shared" si="371"/>
        <v>0.995</v>
      </c>
    </row>
    <row r="23749" spans="1:5" hidden="1" x14ac:dyDescent="0.2">
      <c r="A23749" s="4" t="s">
        <v>11</v>
      </c>
      <c r="B23749" s="4">
        <v>1032</v>
      </c>
      <c r="C23749" s="4">
        <v>613.94200000000001</v>
      </c>
      <c r="D23749" s="4">
        <v>0.98399999999999999</v>
      </c>
      <c r="E23749" s="3">
        <f t="shared" si="371"/>
        <v>0.995</v>
      </c>
    </row>
    <row r="23750" spans="1:5" hidden="1" x14ac:dyDescent="0.2">
      <c r="A23750" s="3" t="s">
        <v>11</v>
      </c>
      <c r="B23750" s="3">
        <v>1033</v>
      </c>
      <c r="C23750" s="3">
        <v>614.15700000000004</v>
      </c>
      <c r="D23750" s="3">
        <v>0.98599999999999999</v>
      </c>
      <c r="E23750" s="3">
        <f t="shared" si="371"/>
        <v>0.995</v>
      </c>
    </row>
    <row r="23751" spans="1:5" hidden="1" x14ac:dyDescent="0.2">
      <c r="A23751" s="4" t="s">
        <v>11</v>
      </c>
      <c r="B23751" s="4">
        <v>1034</v>
      </c>
      <c r="C23751" s="4">
        <v>614.37099999999998</v>
      </c>
      <c r="D23751" s="4">
        <v>0.98599999999999999</v>
      </c>
      <c r="E23751" s="3">
        <f t="shared" si="371"/>
        <v>0.995</v>
      </c>
    </row>
    <row r="23752" spans="1:5" hidden="1" x14ac:dyDescent="0.2">
      <c r="A23752" s="3" t="s">
        <v>11</v>
      </c>
      <c r="B23752" s="3">
        <v>1035</v>
      </c>
      <c r="C23752" s="3">
        <v>614.58600000000001</v>
      </c>
      <c r="D23752" s="3">
        <v>0.98799999999999999</v>
      </c>
      <c r="E23752" s="3">
        <f t="shared" si="371"/>
        <v>0.995</v>
      </c>
    </row>
    <row r="23753" spans="1:5" hidden="1" x14ac:dyDescent="0.2">
      <c r="A23753" s="4" t="s">
        <v>11</v>
      </c>
      <c r="B23753" s="4">
        <v>1036</v>
      </c>
      <c r="C23753" s="4">
        <v>614.79999999999995</v>
      </c>
      <c r="D23753" s="4">
        <v>0.98899999999999999</v>
      </c>
      <c r="E23753" s="3">
        <f t="shared" si="371"/>
        <v>0.995</v>
      </c>
    </row>
    <row r="23754" spans="1:5" hidden="1" x14ac:dyDescent="0.2">
      <c r="A23754" s="3" t="s">
        <v>11</v>
      </c>
      <c r="B23754" s="3">
        <v>1037</v>
      </c>
      <c r="C23754" s="3">
        <v>615.01400000000001</v>
      </c>
      <c r="D23754" s="3">
        <v>0.98899999999999999</v>
      </c>
      <c r="E23754" s="3">
        <f t="shared" si="371"/>
        <v>0.995</v>
      </c>
    </row>
    <row r="23755" spans="1:5" hidden="1" x14ac:dyDescent="0.2">
      <c r="A23755" s="4" t="s">
        <v>11</v>
      </c>
      <c r="B23755" s="4">
        <v>1038</v>
      </c>
      <c r="C23755" s="4">
        <v>615.22799999999995</v>
      </c>
      <c r="D23755" s="4">
        <v>0.99099999999999999</v>
      </c>
      <c r="E23755" s="3">
        <f t="shared" si="371"/>
        <v>0.995</v>
      </c>
    </row>
    <row r="23756" spans="1:5" hidden="1" x14ac:dyDescent="0.2">
      <c r="A23756" s="3" t="s">
        <v>11</v>
      </c>
      <c r="B23756" s="3">
        <v>1039</v>
      </c>
      <c r="C23756" s="3">
        <v>615.44299999999998</v>
      </c>
      <c r="D23756" s="3">
        <v>0.99199999999999999</v>
      </c>
      <c r="E23756" s="3">
        <f t="shared" si="371"/>
        <v>0.995</v>
      </c>
    </row>
    <row r="23757" spans="1:5" hidden="1" x14ac:dyDescent="0.2">
      <c r="A23757" s="4" t="s">
        <v>11</v>
      </c>
      <c r="B23757" s="4">
        <v>1040</v>
      </c>
      <c r="C23757" s="4">
        <v>615.65700000000004</v>
      </c>
      <c r="D23757" s="4">
        <v>0.99299999999999999</v>
      </c>
      <c r="E23757" s="3">
        <f t="shared" si="371"/>
        <v>0.995</v>
      </c>
    </row>
    <row r="23758" spans="1:5" hidden="1" x14ac:dyDescent="0.2">
      <c r="A23758" s="3" t="s">
        <v>11</v>
      </c>
      <c r="B23758" s="3">
        <v>1041</v>
      </c>
      <c r="C23758" s="3">
        <v>615.87099999999998</v>
      </c>
      <c r="D23758" s="3">
        <v>0.99299999999999999</v>
      </c>
      <c r="E23758" s="3">
        <f t="shared" si="371"/>
        <v>0.995</v>
      </c>
    </row>
    <row r="23759" spans="1:5" hidden="1" x14ac:dyDescent="0.2">
      <c r="A23759" s="4" t="s">
        <v>11</v>
      </c>
      <c r="B23759" s="4">
        <v>1042</v>
      </c>
      <c r="C23759" s="4">
        <v>616.08500000000004</v>
      </c>
      <c r="D23759" s="4">
        <v>0.99399999999999999</v>
      </c>
      <c r="E23759" s="3">
        <f t="shared" si="371"/>
        <v>0.995</v>
      </c>
    </row>
    <row r="23760" spans="1:5" x14ac:dyDescent="0.2">
      <c r="A23760" s="3" t="s">
        <v>11</v>
      </c>
      <c r="B23760" s="3">
        <v>1043</v>
      </c>
      <c r="C23760" s="3">
        <v>616.29899999999998</v>
      </c>
      <c r="D23760" s="3">
        <v>0.99399999999999999</v>
      </c>
      <c r="E23760" s="3">
        <f t="shared" si="371"/>
        <v>0.995</v>
      </c>
    </row>
    <row r="23761" spans="1:5" hidden="1" x14ac:dyDescent="0.2">
      <c r="A23761" s="4" t="s">
        <v>11</v>
      </c>
      <c r="B23761" s="4">
        <v>1044</v>
      </c>
      <c r="C23761" s="4">
        <v>616.51300000000003</v>
      </c>
      <c r="D23761" s="4">
        <v>0.99399999999999999</v>
      </c>
      <c r="E23761" s="3">
        <f t="shared" si="371"/>
        <v>0.995</v>
      </c>
    </row>
    <row r="23762" spans="1:5" hidden="1" x14ac:dyDescent="0.2">
      <c r="A23762" s="3" t="s">
        <v>11</v>
      </c>
      <c r="B23762" s="3">
        <v>1045</v>
      </c>
      <c r="C23762" s="3">
        <v>616.72699999999998</v>
      </c>
      <c r="D23762" s="3">
        <v>0.995</v>
      </c>
      <c r="E23762" s="3">
        <f t="shared" si="371"/>
        <v>0.995</v>
      </c>
    </row>
    <row r="23763" spans="1:5" hidden="1" x14ac:dyDescent="0.2">
      <c r="A23763" s="4" t="s">
        <v>11</v>
      </c>
      <c r="B23763" s="4">
        <v>1046</v>
      </c>
      <c r="C23763" s="4">
        <v>616.94100000000003</v>
      </c>
      <c r="D23763" s="4">
        <v>0.995</v>
      </c>
      <c r="E23763" s="3">
        <f t="shared" si="371"/>
        <v>0.995</v>
      </c>
    </row>
    <row r="23764" spans="1:5" hidden="1" x14ac:dyDescent="0.2">
      <c r="A23764" s="3" t="s">
        <v>11</v>
      </c>
      <c r="B23764" s="3">
        <v>1047</v>
      </c>
      <c r="C23764" s="3">
        <v>617.15499999999997</v>
      </c>
      <c r="D23764" s="3">
        <v>0.995</v>
      </c>
      <c r="E23764" s="3">
        <f t="shared" si="371"/>
        <v>0.995</v>
      </c>
    </row>
    <row r="23765" spans="1:5" hidden="1" x14ac:dyDescent="0.2">
      <c r="A23765" s="4" t="s">
        <v>11</v>
      </c>
      <c r="B23765" s="4">
        <v>1048</v>
      </c>
      <c r="C23765" s="4">
        <v>617.36900000000003</v>
      </c>
      <c r="D23765" s="4">
        <v>0.99399999999999999</v>
      </c>
      <c r="E23765" s="3">
        <f t="shared" si="371"/>
        <v>0.995</v>
      </c>
    </row>
    <row r="23766" spans="1:5" hidden="1" x14ac:dyDescent="0.2">
      <c r="A23766" s="3" t="s">
        <v>11</v>
      </c>
      <c r="B23766" s="3">
        <v>1049</v>
      </c>
      <c r="C23766" s="3">
        <v>617.58299999999997</v>
      </c>
      <c r="D23766" s="3">
        <v>0.995</v>
      </c>
      <c r="E23766" s="3">
        <f t="shared" si="371"/>
        <v>0.995</v>
      </c>
    </row>
    <row r="23767" spans="1:5" hidden="1" x14ac:dyDescent="0.2">
      <c r="A23767" s="4" t="s">
        <v>11</v>
      </c>
      <c r="B23767" s="4">
        <v>1050</v>
      </c>
      <c r="C23767" s="4">
        <v>617.79700000000003</v>
      </c>
      <c r="D23767" s="4">
        <v>0.99399999999999999</v>
      </c>
      <c r="E23767" s="3">
        <f t="shared" si="371"/>
        <v>0.99399999999999999</v>
      </c>
    </row>
    <row r="23768" spans="1:5" hidden="1" x14ac:dyDescent="0.2">
      <c r="A23768" s="3" t="s">
        <v>11</v>
      </c>
      <c r="B23768" s="3">
        <v>1051</v>
      </c>
      <c r="C23768" s="3">
        <v>618.01099999999997</v>
      </c>
      <c r="D23768" s="3">
        <v>0.99299999999999999</v>
      </c>
      <c r="E23768" s="3">
        <f t="shared" si="371"/>
        <v>0.99299999999999999</v>
      </c>
    </row>
    <row r="23769" spans="1:5" hidden="1" x14ac:dyDescent="0.2">
      <c r="A23769" s="4" t="s">
        <v>11</v>
      </c>
      <c r="B23769" s="4">
        <v>1052</v>
      </c>
      <c r="C23769" s="4">
        <v>618.22500000000002</v>
      </c>
      <c r="D23769" s="4">
        <v>0.99299999999999999</v>
      </c>
      <c r="E23769" s="3">
        <f t="shared" si="371"/>
        <v>0.99299999999999999</v>
      </c>
    </row>
    <row r="23770" spans="1:5" hidden="1" x14ac:dyDescent="0.2">
      <c r="A23770" s="3" t="s">
        <v>11</v>
      </c>
      <c r="B23770" s="3">
        <v>1053</v>
      </c>
      <c r="C23770" s="3">
        <v>618.43899999999996</v>
      </c>
      <c r="D23770" s="3">
        <v>0.99099999999999999</v>
      </c>
      <c r="E23770" s="3">
        <f t="shared" si="371"/>
        <v>0.99099999999999999</v>
      </c>
    </row>
    <row r="23771" spans="1:5" hidden="1" x14ac:dyDescent="0.2">
      <c r="A23771" s="4" t="s">
        <v>11</v>
      </c>
      <c r="B23771" s="4">
        <v>1054</v>
      </c>
      <c r="C23771" s="4">
        <v>618.65300000000002</v>
      </c>
      <c r="D23771" s="4">
        <v>0.99</v>
      </c>
      <c r="E23771" s="3">
        <f t="shared" si="371"/>
        <v>0.99</v>
      </c>
    </row>
    <row r="23772" spans="1:5" hidden="1" x14ac:dyDescent="0.2">
      <c r="A23772" s="3" t="s">
        <v>11</v>
      </c>
      <c r="B23772" s="3">
        <v>1055</v>
      </c>
      <c r="C23772" s="3">
        <v>618.86599999999999</v>
      </c>
      <c r="D23772" s="3">
        <v>0.98799999999999999</v>
      </c>
      <c r="E23772" s="3">
        <f t="shared" si="371"/>
        <v>0.98799999999999999</v>
      </c>
    </row>
    <row r="23773" spans="1:5" hidden="1" x14ac:dyDescent="0.2">
      <c r="A23773" s="4" t="s">
        <v>11</v>
      </c>
      <c r="B23773" s="4">
        <v>1056</v>
      </c>
      <c r="C23773" s="4">
        <v>619.08000000000004</v>
      </c>
      <c r="D23773" s="4">
        <v>0.98699999999999999</v>
      </c>
      <c r="E23773" s="3">
        <f t="shared" si="371"/>
        <v>0.98699999999999999</v>
      </c>
    </row>
    <row r="23774" spans="1:5" hidden="1" x14ac:dyDescent="0.2">
      <c r="A23774" s="3" t="s">
        <v>11</v>
      </c>
      <c r="B23774" s="3">
        <v>1057</v>
      </c>
      <c r="C23774" s="3">
        <v>619.29399999999998</v>
      </c>
      <c r="D23774" s="3">
        <v>0.98499999999999999</v>
      </c>
      <c r="E23774" s="3">
        <f t="shared" si="371"/>
        <v>0.98499999999999999</v>
      </c>
    </row>
    <row r="23775" spans="1:5" hidden="1" x14ac:dyDescent="0.2">
      <c r="A23775" s="4" t="s">
        <v>11</v>
      </c>
      <c r="B23775" s="4">
        <v>1058</v>
      </c>
      <c r="C23775" s="4">
        <v>619.50800000000004</v>
      </c>
      <c r="D23775" s="4">
        <v>0.98399999999999999</v>
      </c>
      <c r="E23775" s="3">
        <f t="shared" si="371"/>
        <v>0.98399999999999999</v>
      </c>
    </row>
    <row r="23776" spans="1:5" hidden="1" x14ac:dyDescent="0.2">
      <c r="A23776" s="3" t="s">
        <v>11</v>
      </c>
      <c r="B23776" s="3">
        <v>1059</v>
      </c>
      <c r="C23776" s="3">
        <v>619.721</v>
      </c>
      <c r="D23776" s="3">
        <v>0.98199999999999998</v>
      </c>
      <c r="E23776" s="3">
        <f t="shared" si="371"/>
        <v>0.98199999999999998</v>
      </c>
    </row>
    <row r="23777" spans="1:5" hidden="1" x14ac:dyDescent="0.2">
      <c r="A23777" s="4" t="s">
        <v>11</v>
      </c>
      <c r="B23777" s="4">
        <v>1060</v>
      </c>
      <c r="C23777" s="4">
        <v>619.93499999999995</v>
      </c>
      <c r="D23777" s="4">
        <v>0.98</v>
      </c>
      <c r="E23777" s="3">
        <f t="shared" si="371"/>
        <v>0.98</v>
      </c>
    </row>
    <row r="23778" spans="1:5" hidden="1" x14ac:dyDescent="0.2">
      <c r="A23778" s="3" t="s">
        <v>11</v>
      </c>
      <c r="B23778" s="3">
        <v>1061</v>
      </c>
      <c r="C23778" s="3">
        <v>620.14800000000002</v>
      </c>
      <c r="D23778" s="3">
        <v>0.97799999999999998</v>
      </c>
      <c r="E23778" s="3">
        <f t="shared" si="371"/>
        <v>0.97799999999999998</v>
      </c>
    </row>
    <row r="23779" spans="1:5" hidden="1" x14ac:dyDescent="0.2">
      <c r="A23779" s="4" t="s">
        <v>11</v>
      </c>
      <c r="B23779" s="4">
        <v>1062</v>
      </c>
      <c r="C23779" s="4">
        <v>620.36199999999997</v>
      </c>
      <c r="D23779" s="4">
        <v>0.97599999999999998</v>
      </c>
      <c r="E23779" s="3">
        <f t="shared" si="371"/>
        <v>0.97599999999999998</v>
      </c>
    </row>
    <row r="23780" spans="1:5" hidden="1" x14ac:dyDescent="0.2">
      <c r="A23780" s="3" t="s">
        <v>11</v>
      </c>
      <c r="B23780" s="3">
        <v>1063</v>
      </c>
      <c r="C23780" s="3">
        <v>620.57600000000002</v>
      </c>
      <c r="D23780" s="3">
        <v>0.97399999999999998</v>
      </c>
      <c r="E23780" s="3">
        <f t="shared" si="371"/>
        <v>0.97399999999999998</v>
      </c>
    </row>
    <row r="23781" spans="1:5" hidden="1" x14ac:dyDescent="0.2">
      <c r="A23781" s="4" t="s">
        <v>11</v>
      </c>
      <c r="B23781" s="4">
        <v>1064</v>
      </c>
      <c r="C23781" s="4">
        <v>620.78899999999999</v>
      </c>
      <c r="D23781" s="4">
        <v>0.97199999999999998</v>
      </c>
      <c r="E23781" s="3">
        <f t="shared" si="371"/>
        <v>0.97199999999999998</v>
      </c>
    </row>
    <row r="23782" spans="1:5" hidden="1" x14ac:dyDescent="0.2">
      <c r="A23782" s="3" t="s">
        <v>11</v>
      </c>
      <c r="B23782" s="3">
        <v>1065</v>
      </c>
      <c r="C23782" s="3">
        <v>621.00300000000004</v>
      </c>
      <c r="D23782" s="3">
        <v>0.97</v>
      </c>
      <c r="E23782" s="3">
        <f t="shared" si="371"/>
        <v>0.97</v>
      </c>
    </row>
    <row r="23783" spans="1:5" hidden="1" x14ac:dyDescent="0.2">
      <c r="A23783" s="4" t="s">
        <v>11</v>
      </c>
      <c r="B23783" s="4">
        <v>1066</v>
      </c>
      <c r="C23783" s="4">
        <v>621.21600000000001</v>
      </c>
      <c r="D23783" s="4">
        <v>0.96799999999999997</v>
      </c>
      <c r="E23783" s="3">
        <f t="shared" si="371"/>
        <v>0.96799999999999997</v>
      </c>
    </row>
    <row r="23784" spans="1:5" hidden="1" x14ac:dyDescent="0.2">
      <c r="A23784" s="3" t="s">
        <v>11</v>
      </c>
      <c r="B23784" s="3">
        <v>1067</v>
      </c>
      <c r="C23784" s="3">
        <v>621.42999999999995</v>
      </c>
      <c r="D23784" s="3">
        <v>0.96599999999999997</v>
      </c>
      <c r="E23784" s="3">
        <f t="shared" si="371"/>
        <v>0.96599999999999997</v>
      </c>
    </row>
    <row r="23785" spans="1:5" hidden="1" x14ac:dyDescent="0.2">
      <c r="A23785" s="4" t="s">
        <v>11</v>
      </c>
      <c r="B23785" s="4">
        <v>1068</v>
      </c>
      <c r="C23785" s="4">
        <v>621.64300000000003</v>
      </c>
      <c r="D23785" s="4">
        <v>0.96299999999999997</v>
      </c>
      <c r="E23785" s="3">
        <f t="shared" si="371"/>
        <v>0.96299999999999997</v>
      </c>
    </row>
    <row r="23786" spans="1:5" hidden="1" x14ac:dyDescent="0.2">
      <c r="A23786" s="3" t="s">
        <v>11</v>
      </c>
      <c r="B23786" s="3">
        <v>1069</v>
      </c>
      <c r="C23786" s="3">
        <v>621.85599999999999</v>
      </c>
      <c r="D23786" s="3">
        <v>0.96099999999999997</v>
      </c>
      <c r="E23786" s="3">
        <f t="shared" si="371"/>
        <v>0.96099999999999997</v>
      </c>
    </row>
    <row r="23787" spans="1:5" hidden="1" x14ac:dyDescent="0.2">
      <c r="A23787" s="4" t="s">
        <v>11</v>
      </c>
      <c r="B23787" s="4">
        <v>1070</v>
      </c>
      <c r="C23787" s="4">
        <v>622.07000000000005</v>
      </c>
      <c r="D23787" s="4">
        <v>0.95799999999999996</v>
      </c>
      <c r="E23787" s="3">
        <f t="shared" si="371"/>
        <v>0.95799999999999996</v>
      </c>
    </row>
    <row r="23788" spans="1:5" hidden="1" x14ac:dyDescent="0.2">
      <c r="A23788" s="3" t="s">
        <v>11</v>
      </c>
      <c r="B23788" s="3">
        <v>1071</v>
      </c>
      <c r="C23788" s="3">
        <v>622.28300000000002</v>
      </c>
      <c r="D23788" s="3">
        <v>0.95599999999999996</v>
      </c>
      <c r="E23788" s="3">
        <f t="shared" si="371"/>
        <v>0.95599999999999996</v>
      </c>
    </row>
    <row r="23789" spans="1:5" hidden="1" x14ac:dyDescent="0.2">
      <c r="A23789" s="4" t="s">
        <v>11</v>
      </c>
      <c r="B23789" s="4">
        <v>1072</v>
      </c>
      <c r="C23789" s="4">
        <v>622.49599999999998</v>
      </c>
      <c r="D23789" s="4">
        <v>0.95299999999999996</v>
      </c>
      <c r="E23789" s="3">
        <f t="shared" si="371"/>
        <v>0.95299999999999996</v>
      </c>
    </row>
    <row r="23790" spans="1:5" hidden="1" x14ac:dyDescent="0.2">
      <c r="A23790" s="3" t="s">
        <v>11</v>
      </c>
      <c r="B23790" s="3">
        <v>1073</v>
      </c>
      <c r="C23790" s="3">
        <v>622.71</v>
      </c>
      <c r="D23790" s="3">
        <v>0.94899999999999995</v>
      </c>
      <c r="E23790" s="3">
        <f t="shared" si="371"/>
        <v>0.94899999999999995</v>
      </c>
    </row>
    <row r="23791" spans="1:5" hidden="1" x14ac:dyDescent="0.2">
      <c r="A23791" s="4" t="s">
        <v>11</v>
      </c>
      <c r="B23791" s="4">
        <v>1074</v>
      </c>
      <c r="C23791" s="4">
        <v>622.923</v>
      </c>
      <c r="D23791" s="4">
        <v>0.94699999999999995</v>
      </c>
      <c r="E23791" s="3">
        <f t="shared" si="371"/>
        <v>0.94699999999999995</v>
      </c>
    </row>
    <row r="23792" spans="1:5" hidden="1" x14ac:dyDescent="0.2">
      <c r="A23792" s="3" t="s">
        <v>11</v>
      </c>
      <c r="B23792" s="3">
        <v>1075</v>
      </c>
      <c r="C23792" s="3">
        <v>623.13599999999997</v>
      </c>
      <c r="D23792" s="3">
        <v>0.94399999999999995</v>
      </c>
      <c r="E23792" s="3">
        <f t="shared" si="371"/>
        <v>0.94399999999999995</v>
      </c>
    </row>
    <row r="23793" spans="1:5" hidden="1" x14ac:dyDescent="0.2">
      <c r="A23793" s="4" t="s">
        <v>11</v>
      </c>
      <c r="B23793" s="4">
        <v>1076</v>
      </c>
      <c r="C23793" s="4">
        <v>623.34900000000005</v>
      </c>
      <c r="D23793" s="4">
        <v>0.94</v>
      </c>
      <c r="E23793" s="3">
        <f t="shared" si="371"/>
        <v>0.94</v>
      </c>
    </row>
    <row r="23794" spans="1:5" hidden="1" x14ac:dyDescent="0.2">
      <c r="A23794" s="3" t="s">
        <v>11</v>
      </c>
      <c r="B23794" s="3">
        <v>1077</v>
      </c>
      <c r="C23794" s="3">
        <v>623.56200000000001</v>
      </c>
      <c r="D23794" s="3">
        <v>0.93700000000000006</v>
      </c>
      <c r="E23794" s="3">
        <f t="shared" si="371"/>
        <v>0.93700000000000006</v>
      </c>
    </row>
    <row r="23795" spans="1:5" hidden="1" x14ac:dyDescent="0.2">
      <c r="A23795" s="4" t="s">
        <v>11</v>
      </c>
      <c r="B23795" s="4">
        <v>1078</v>
      </c>
      <c r="C23795" s="4">
        <v>623.77599999999995</v>
      </c>
      <c r="D23795" s="4">
        <v>0.93400000000000005</v>
      </c>
      <c r="E23795" s="3">
        <f t="shared" si="371"/>
        <v>0.93400000000000005</v>
      </c>
    </row>
    <row r="23796" spans="1:5" hidden="1" x14ac:dyDescent="0.2">
      <c r="A23796" s="3" t="s">
        <v>11</v>
      </c>
      <c r="B23796" s="3">
        <v>1079</v>
      </c>
      <c r="C23796" s="3">
        <v>623.98900000000003</v>
      </c>
      <c r="D23796" s="3">
        <v>0.92900000000000005</v>
      </c>
      <c r="E23796" s="3">
        <f t="shared" si="371"/>
        <v>0.92900000000000005</v>
      </c>
    </row>
    <row r="23797" spans="1:5" hidden="1" x14ac:dyDescent="0.2">
      <c r="A23797" s="4" t="s">
        <v>11</v>
      </c>
      <c r="B23797" s="4">
        <v>1080</v>
      </c>
      <c r="C23797" s="4">
        <v>624.202</v>
      </c>
      <c r="D23797" s="4">
        <v>0.92500000000000004</v>
      </c>
      <c r="E23797" s="3">
        <f t="shared" si="371"/>
        <v>0.92500000000000004</v>
      </c>
    </row>
    <row r="23798" spans="1:5" hidden="1" x14ac:dyDescent="0.2">
      <c r="A23798" s="3" t="s">
        <v>11</v>
      </c>
      <c r="B23798" s="3">
        <v>1081</v>
      </c>
      <c r="C23798" s="3">
        <v>624.41499999999996</v>
      </c>
      <c r="D23798" s="3">
        <v>0.92200000000000004</v>
      </c>
      <c r="E23798" s="3">
        <f t="shared" si="371"/>
        <v>0.92200000000000004</v>
      </c>
    </row>
    <row r="23799" spans="1:5" hidden="1" x14ac:dyDescent="0.2">
      <c r="A23799" s="4" t="s">
        <v>11</v>
      </c>
      <c r="B23799" s="4">
        <v>1082</v>
      </c>
      <c r="C23799" s="4">
        <v>624.62800000000004</v>
      </c>
      <c r="D23799" s="4">
        <v>0.91800000000000004</v>
      </c>
      <c r="E23799" s="3">
        <f t="shared" si="371"/>
        <v>0.92200000000000004</v>
      </c>
    </row>
    <row r="23800" spans="1:5" hidden="1" x14ac:dyDescent="0.2">
      <c r="A23800" s="3" t="s">
        <v>11</v>
      </c>
      <c r="B23800" s="3">
        <v>1083</v>
      </c>
      <c r="C23800" s="3">
        <v>624.84100000000001</v>
      </c>
      <c r="D23800" s="3">
        <v>0.91400000000000003</v>
      </c>
      <c r="E23800" s="3">
        <f t="shared" si="371"/>
        <v>0.92200000000000004</v>
      </c>
    </row>
    <row r="23801" spans="1:5" hidden="1" x14ac:dyDescent="0.2">
      <c r="A23801" s="4" t="s">
        <v>11</v>
      </c>
      <c r="B23801" s="4">
        <v>1084</v>
      </c>
      <c r="C23801" s="4">
        <v>625.05399999999997</v>
      </c>
      <c r="D23801" s="4">
        <v>0.91</v>
      </c>
      <c r="E23801" s="3">
        <f t="shared" si="371"/>
        <v>0.92200000000000004</v>
      </c>
    </row>
    <row r="23802" spans="1:5" hidden="1" x14ac:dyDescent="0.2">
      <c r="A23802" s="3" t="s">
        <v>11</v>
      </c>
      <c r="B23802" s="3">
        <v>1085</v>
      </c>
      <c r="C23802" s="3">
        <v>625.26700000000005</v>
      </c>
      <c r="D23802" s="3">
        <v>0.90600000000000003</v>
      </c>
      <c r="E23802" s="3">
        <f t="shared" si="371"/>
        <v>0.92200000000000004</v>
      </c>
    </row>
    <row r="23803" spans="1:5" hidden="1" x14ac:dyDescent="0.2">
      <c r="A23803" s="4" t="s">
        <v>11</v>
      </c>
      <c r="B23803" s="4">
        <v>1086</v>
      </c>
      <c r="C23803" s="4">
        <v>625.48</v>
      </c>
      <c r="D23803" s="4">
        <v>0.90200000000000002</v>
      </c>
      <c r="E23803" s="3">
        <f t="shared" si="371"/>
        <v>0.92200000000000004</v>
      </c>
    </row>
    <row r="23804" spans="1:5" hidden="1" x14ac:dyDescent="0.2">
      <c r="A23804" s="3" t="s">
        <v>11</v>
      </c>
      <c r="B23804" s="3">
        <v>1087</v>
      </c>
      <c r="C23804" s="3">
        <v>625.69200000000001</v>
      </c>
      <c r="D23804" s="3">
        <v>0.89700000000000002</v>
      </c>
      <c r="E23804" s="3">
        <f t="shared" si="371"/>
        <v>0.92200000000000004</v>
      </c>
    </row>
    <row r="23805" spans="1:5" hidden="1" x14ac:dyDescent="0.2">
      <c r="A23805" s="4" t="s">
        <v>11</v>
      </c>
      <c r="B23805" s="4">
        <v>1088</v>
      </c>
      <c r="C23805" s="4">
        <v>625.90499999999997</v>
      </c>
      <c r="D23805" s="4">
        <v>0.89300000000000002</v>
      </c>
      <c r="E23805" s="3">
        <f t="shared" si="371"/>
        <v>0.92200000000000004</v>
      </c>
    </row>
    <row r="23806" spans="1:5" hidden="1" x14ac:dyDescent="0.2">
      <c r="A23806" s="3" t="s">
        <v>11</v>
      </c>
      <c r="B23806" s="3">
        <v>1089</v>
      </c>
      <c r="C23806" s="3">
        <v>626.11800000000005</v>
      </c>
      <c r="D23806" s="3">
        <v>0.88800000000000001</v>
      </c>
      <c r="E23806" s="3">
        <f t="shared" si="371"/>
        <v>0.92200000000000004</v>
      </c>
    </row>
    <row r="23807" spans="1:5" hidden="1" x14ac:dyDescent="0.2">
      <c r="A23807" s="4" t="s">
        <v>11</v>
      </c>
      <c r="B23807" s="4">
        <v>1090</v>
      </c>
      <c r="C23807" s="4">
        <v>626.33100000000002</v>
      </c>
      <c r="D23807" s="4">
        <v>0.88400000000000001</v>
      </c>
      <c r="E23807" s="3">
        <f t="shared" si="371"/>
        <v>0.92200000000000004</v>
      </c>
    </row>
    <row r="23808" spans="1:5" hidden="1" x14ac:dyDescent="0.2">
      <c r="A23808" s="3" t="s">
        <v>11</v>
      </c>
      <c r="B23808" s="3">
        <v>1091</v>
      </c>
      <c r="C23808" s="3">
        <v>626.54399999999998</v>
      </c>
      <c r="D23808" s="3">
        <v>0.88</v>
      </c>
      <c r="E23808" s="3">
        <f t="shared" si="371"/>
        <v>0.92200000000000004</v>
      </c>
    </row>
    <row r="23809" spans="1:5" hidden="1" x14ac:dyDescent="0.2">
      <c r="A23809" s="4" t="s">
        <v>11</v>
      </c>
      <c r="B23809" s="4">
        <v>1092</v>
      </c>
      <c r="C23809" s="4">
        <v>626.75599999999997</v>
      </c>
      <c r="D23809" s="4">
        <v>0.875</v>
      </c>
      <c r="E23809" s="3">
        <f t="shared" si="371"/>
        <v>0.92200000000000004</v>
      </c>
    </row>
    <row r="23810" spans="1:5" hidden="1" x14ac:dyDescent="0.2">
      <c r="A23810" s="3" t="s">
        <v>11</v>
      </c>
      <c r="B23810" s="3">
        <v>1093</v>
      </c>
      <c r="C23810" s="3">
        <v>626.96900000000005</v>
      </c>
      <c r="D23810" s="3">
        <v>0.87</v>
      </c>
      <c r="E23810" s="3">
        <f t="shared" ref="E23810:E23873" si="372">MAX($D23810:$D27054)</f>
        <v>0.92200000000000004</v>
      </c>
    </row>
    <row r="23811" spans="1:5" hidden="1" x14ac:dyDescent="0.2">
      <c r="A23811" s="4" t="s">
        <v>11</v>
      </c>
      <c r="B23811" s="4">
        <v>1094</v>
      </c>
      <c r="C23811" s="4">
        <v>627.18200000000002</v>
      </c>
      <c r="D23811" s="4">
        <v>0.86499999999999999</v>
      </c>
      <c r="E23811" s="3">
        <f t="shared" si="372"/>
        <v>0.92200000000000004</v>
      </c>
    </row>
    <row r="23812" spans="1:5" hidden="1" x14ac:dyDescent="0.2">
      <c r="A23812" s="3" t="s">
        <v>11</v>
      </c>
      <c r="B23812" s="3">
        <v>1095</v>
      </c>
      <c r="C23812" s="3">
        <v>627.39400000000001</v>
      </c>
      <c r="D23812" s="3">
        <v>0.86</v>
      </c>
      <c r="E23812" s="3">
        <f t="shared" si="372"/>
        <v>0.92200000000000004</v>
      </c>
    </row>
    <row r="23813" spans="1:5" hidden="1" x14ac:dyDescent="0.2">
      <c r="A23813" s="4" t="s">
        <v>11</v>
      </c>
      <c r="B23813" s="4">
        <v>1096</v>
      </c>
      <c r="C23813" s="4">
        <v>627.60699999999997</v>
      </c>
      <c r="D23813" s="4">
        <v>0.85499999999999998</v>
      </c>
      <c r="E23813" s="3">
        <f t="shared" si="372"/>
        <v>0.92200000000000004</v>
      </c>
    </row>
    <row r="23814" spans="1:5" hidden="1" x14ac:dyDescent="0.2">
      <c r="A23814" s="3" t="s">
        <v>11</v>
      </c>
      <c r="B23814" s="3">
        <v>1097</v>
      </c>
      <c r="C23814" s="3">
        <v>627.82000000000005</v>
      </c>
      <c r="D23814" s="3">
        <v>0.85</v>
      </c>
      <c r="E23814" s="3">
        <f t="shared" si="372"/>
        <v>0.92200000000000004</v>
      </c>
    </row>
    <row r="23815" spans="1:5" hidden="1" x14ac:dyDescent="0.2">
      <c r="A23815" s="4" t="s">
        <v>11</v>
      </c>
      <c r="B23815" s="4">
        <v>1098</v>
      </c>
      <c r="C23815" s="4">
        <v>628.03200000000004</v>
      </c>
      <c r="D23815" s="4">
        <v>0.84399999999999997</v>
      </c>
      <c r="E23815" s="3">
        <f t="shared" si="372"/>
        <v>0.92200000000000004</v>
      </c>
    </row>
    <row r="23816" spans="1:5" hidden="1" x14ac:dyDescent="0.2">
      <c r="A23816" s="3" t="s">
        <v>11</v>
      </c>
      <c r="B23816" s="3">
        <v>1099</v>
      </c>
      <c r="C23816" s="3">
        <v>628.245</v>
      </c>
      <c r="D23816" s="3">
        <v>0.83899999999999997</v>
      </c>
      <c r="E23816" s="3">
        <f t="shared" si="372"/>
        <v>0.92200000000000004</v>
      </c>
    </row>
    <row r="23817" spans="1:5" hidden="1" x14ac:dyDescent="0.2">
      <c r="A23817" s="4" t="s">
        <v>11</v>
      </c>
      <c r="B23817" s="4">
        <v>1100</v>
      </c>
      <c r="C23817" s="4">
        <v>628.45699999999999</v>
      </c>
      <c r="D23817" s="4">
        <v>0.83299999999999996</v>
      </c>
      <c r="E23817" s="3">
        <f t="shared" si="372"/>
        <v>0.92200000000000004</v>
      </c>
    </row>
    <row r="23818" spans="1:5" hidden="1" x14ac:dyDescent="0.2">
      <c r="A23818" s="3" t="s">
        <v>11</v>
      </c>
      <c r="B23818" s="3">
        <v>1101</v>
      </c>
      <c r="C23818" s="3">
        <v>628.66999999999996</v>
      </c>
      <c r="D23818" s="3">
        <v>0.82799999999999996</v>
      </c>
      <c r="E23818" s="3">
        <f t="shared" si="372"/>
        <v>0.92200000000000004</v>
      </c>
    </row>
    <row r="23819" spans="1:5" hidden="1" x14ac:dyDescent="0.2">
      <c r="A23819" s="4" t="s">
        <v>11</v>
      </c>
      <c r="B23819" s="4">
        <v>1102</v>
      </c>
      <c r="C23819" s="4">
        <v>628.88199999999995</v>
      </c>
      <c r="D23819" s="4">
        <v>0.82199999999999995</v>
      </c>
      <c r="E23819" s="3">
        <f t="shared" si="372"/>
        <v>0.92200000000000004</v>
      </c>
    </row>
    <row r="23820" spans="1:5" hidden="1" x14ac:dyDescent="0.2">
      <c r="A23820" s="3" t="s">
        <v>11</v>
      </c>
      <c r="B23820" s="3">
        <v>1103</v>
      </c>
      <c r="C23820" s="3">
        <v>629.09500000000003</v>
      </c>
      <c r="D23820" s="3">
        <v>0.81699999999999995</v>
      </c>
      <c r="E23820" s="3">
        <f t="shared" si="372"/>
        <v>0.92200000000000004</v>
      </c>
    </row>
    <row r="23821" spans="1:5" hidden="1" x14ac:dyDescent="0.2">
      <c r="A23821" s="4" t="s">
        <v>11</v>
      </c>
      <c r="B23821" s="4">
        <v>1104</v>
      </c>
      <c r="C23821" s="4">
        <v>629.30700000000002</v>
      </c>
      <c r="D23821" s="4">
        <v>0.81200000000000006</v>
      </c>
      <c r="E23821" s="3">
        <f t="shared" si="372"/>
        <v>0.92200000000000004</v>
      </c>
    </row>
    <row r="23822" spans="1:5" hidden="1" x14ac:dyDescent="0.2">
      <c r="A23822" s="3" t="s">
        <v>11</v>
      </c>
      <c r="B23822" s="3">
        <v>1105</v>
      </c>
      <c r="C23822" s="3">
        <v>629.51900000000001</v>
      </c>
      <c r="D23822" s="3">
        <v>0.80600000000000005</v>
      </c>
      <c r="E23822" s="3">
        <f t="shared" si="372"/>
        <v>0.92200000000000004</v>
      </c>
    </row>
    <row r="23823" spans="1:5" hidden="1" x14ac:dyDescent="0.2">
      <c r="A23823" s="4" t="s">
        <v>11</v>
      </c>
      <c r="B23823" s="4">
        <v>1106</v>
      </c>
      <c r="C23823" s="4">
        <v>629.73199999999997</v>
      </c>
      <c r="D23823" s="4">
        <v>0.80100000000000005</v>
      </c>
      <c r="E23823" s="3">
        <f t="shared" si="372"/>
        <v>0.92200000000000004</v>
      </c>
    </row>
    <row r="23824" spans="1:5" hidden="1" x14ac:dyDescent="0.2">
      <c r="A23824" s="3" t="s">
        <v>11</v>
      </c>
      <c r="B23824" s="3">
        <v>1107</v>
      </c>
      <c r="C23824" s="3">
        <v>629.94399999999996</v>
      </c>
      <c r="D23824" s="3">
        <v>0.79500000000000004</v>
      </c>
      <c r="E23824" s="3">
        <f t="shared" si="372"/>
        <v>0.92200000000000004</v>
      </c>
    </row>
    <row r="23825" spans="1:5" hidden="1" x14ac:dyDescent="0.2">
      <c r="A23825" s="4" t="s">
        <v>11</v>
      </c>
      <c r="B23825" s="4">
        <v>1108</v>
      </c>
      <c r="C23825" s="4">
        <v>630.15599999999995</v>
      </c>
      <c r="D23825" s="4">
        <v>0.79</v>
      </c>
      <c r="E23825" s="3">
        <f t="shared" si="372"/>
        <v>0.92200000000000004</v>
      </c>
    </row>
    <row r="23826" spans="1:5" hidden="1" x14ac:dyDescent="0.2">
      <c r="A23826" s="3" t="s">
        <v>11</v>
      </c>
      <c r="B23826" s="3">
        <v>1109</v>
      </c>
      <c r="C23826" s="3">
        <v>630.36800000000005</v>
      </c>
      <c r="D23826" s="3">
        <v>0.78400000000000003</v>
      </c>
      <c r="E23826" s="3">
        <f t="shared" si="372"/>
        <v>0.92200000000000004</v>
      </c>
    </row>
    <row r="23827" spans="1:5" hidden="1" x14ac:dyDescent="0.2">
      <c r="A23827" s="4" t="s">
        <v>11</v>
      </c>
      <c r="B23827" s="4">
        <v>1110</v>
      </c>
      <c r="C23827" s="4">
        <v>630.58100000000002</v>
      </c>
      <c r="D23827" s="4">
        <v>0.77900000000000003</v>
      </c>
      <c r="E23827" s="3">
        <f t="shared" si="372"/>
        <v>0.92200000000000004</v>
      </c>
    </row>
    <row r="23828" spans="1:5" hidden="1" x14ac:dyDescent="0.2">
      <c r="A23828" s="3" t="s">
        <v>11</v>
      </c>
      <c r="B23828" s="3">
        <v>1111</v>
      </c>
      <c r="C23828" s="3">
        <v>630.79300000000001</v>
      </c>
      <c r="D23828" s="3">
        <v>0.77300000000000002</v>
      </c>
      <c r="E23828" s="3">
        <f t="shared" si="372"/>
        <v>0.92200000000000004</v>
      </c>
    </row>
    <row r="23829" spans="1:5" hidden="1" x14ac:dyDescent="0.2">
      <c r="A23829" s="4" t="s">
        <v>11</v>
      </c>
      <c r="B23829" s="4">
        <v>1112</v>
      </c>
      <c r="C23829" s="4">
        <v>631.005</v>
      </c>
      <c r="D23829" s="4">
        <v>0.76700000000000002</v>
      </c>
      <c r="E23829" s="3">
        <f t="shared" si="372"/>
        <v>0.92200000000000004</v>
      </c>
    </row>
    <row r="23830" spans="1:5" hidden="1" x14ac:dyDescent="0.2">
      <c r="A23830" s="3" t="s">
        <v>11</v>
      </c>
      <c r="B23830" s="3">
        <v>1113</v>
      </c>
      <c r="C23830" s="3">
        <v>631.21699999999998</v>
      </c>
      <c r="D23830" s="3">
        <v>0.76200000000000001</v>
      </c>
      <c r="E23830" s="3">
        <f t="shared" si="372"/>
        <v>0.92200000000000004</v>
      </c>
    </row>
    <row r="23831" spans="1:5" hidden="1" x14ac:dyDescent="0.2">
      <c r="A23831" s="4" t="s">
        <v>11</v>
      </c>
      <c r="B23831" s="4">
        <v>1114</v>
      </c>
      <c r="C23831" s="4">
        <v>631.42899999999997</v>
      </c>
      <c r="D23831" s="4">
        <v>0.75600000000000001</v>
      </c>
      <c r="E23831" s="3">
        <f t="shared" si="372"/>
        <v>0.92200000000000004</v>
      </c>
    </row>
    <row r="23832" spans="1:5" hidden="1" x14ac:dyDescent="0.2">
      <c r="A23832" s="3" t="s">
        <v>11</v>
      </c>
      <c r="B23832" s="3">
        <v>1115</v>
      </c>
      <c r="C23832" s="3">
        <v>631.64099999999996</v>
      </c>
      <c r="D23832" s="3">
        <v>0.75</v>
      </c>
      <c r="E23832" s="3">
        <f t="shared" si="372"/>
        <v>0.92200000000000004</v>
      </c>
    </row>
    <row r="23833" spans="1:5" hidden="1" x14ac:dyDescent="0.2">
      <c r="A23833" s="4" t="s">
        <v>11</v>
      </c>
      <c r="B23833" s="4">
        <v>1116</v>
      </c>
      <c r="C23833" s="4">
        <v>631.85299999999995</v>
      </c>
      <c r="D23833" s="4">
        <v>0.745</v>
      </c>
      <c r="E23833" s="3">
        <f t="shared" si="372"/>
        <v>0.92200000000000004</v>
      </c>
    </row>
    <row r="23834" spans="1:5" hidden="1" x14ac:dyDescent="0.2">
      <c r="A23834" s="3" t="s">
        <v>11</v>
      </c>
      <c r="B23834" s="3">
        <v>1117</v>
      </c>
      <c r="C23834" s="3">
        <v>632.06500000000005</v>
      </c>
      <c r="D23834" s="3">
        <v>0.73799999999999999</v>
      </c>
      <c r="E23834" s="3">
        <f t="shared" si="372"/>
        <v>0.92200000000000004</v>
      </c>
    </row>
    <row r="23835" spans="1:5" hidden="1" x14ac:dyDescent="0.2">
      <c r="A23835" s="4" t="s">
        <v>11</v>
      </c>
      <c r="B23835" s="4">
        <v>1118</v>
      </c>
      <c r="C23835" s="4">
        <v>632.27700000000004</v>
      </c>
      <c r="D23835" s="4">
        <v>0.73299999999999998</v>
      </c>
      <c r="E23835" s="3">
        <f t="shared" si="372"/>
        <v>0.92200000000000004</v>
      </c>
    </row>
    <row r="23836" spans="1:5" hidden="1" x14ac:dyDescent="0.2">
      <c r="A23836" s="3" t="s">
        <v>11</v>
      </c>
      <c r="B23836" s="3">
        <v>1119</v>
      </c>
      <c r="C23836" s="3">
        <v>632.48900000000003</v>
      </c>
      <c r="D23836" s="3">
        <v>0.72699999999999998</v>
      </c>
      <c r="E23836" s="3">
        <f t="shared" si="372"/>
        <v>0.92200000000000004</v>
      </c>
    </row>
    <row r="23837" spans="1:5" hidden="1" x14ac:dyDescent="0.2">
      <c r="A23837" s="4" t="s">
        <v>11</v>
      </c>
      <c r="B23837" s="4">
        <v>1120</v>
      </c>
      <c r="C23837" s="4">
        <v>632.70100000000002</v>
      </c>
      <c r="D23837" s="4">
        <v>0.72099999999999997</v>
      </c>
      <c r="E23837" s="3">
        <f t="shared" si="372"/>
        <v>0.92200000000000004</v>
      </c>
    </row>
    <row r="23838" spans="1:5" hidden="1" x14ac:dyDescent="0.2">
      <c r="A23838" s="3" t="s">
        <v>11</v>
      </c>
      <c r="B23838" s="3">
        <v>1121</v>
      </c>
      <c r="C23838" s="3">
        <v>632.91300000000001</v>
      </c>
      <c r="D23838" s="3">
        <v>0.71499999999999997</v>
      </c>
      <c r="E23838" s="3">
        <f t="shared" si="372"/>
        <v>0.92200000000000004</v>
      </c>
    </row>
    <row r="23839" spans="1:5" hidden="1" x14ac:dyDescent="0.2">
      <c r="A23839" s="4" t="s">
        <v>11</v>
      </c>
      <c r="B23839" s="4">
        <v>1122</v>
      </c>
      <c r="C23839" s="4">
        <v>633.125</v>
      </c>
      <c r="D23839" s="4">
        <v>0.70899999999999996</v>
      </c>
      <c r="E23839" s="3">
        <f t="shared" si="372"/>
        <v>0.92200000000000004</v>
      </c>
    </row>
    <row r="23840" spans="1:5" hidden="1" x14ac:dyDescent="0.2">
      <c r="A23840" s="3" t="s">
        <v>11</v>
      </c>
      <c r="B23840" s="3">
        <v>1123</v>
      </c>
      <c r="C23840" s="3">
        <v>633.33699999999999</v>
      </c>
      <c r="D23840" s="3">
        <v>0.70299999999999996</v>
      </c>
      <c r="E23840" s="3">
        <f t="shared" si="372"/>
        <v>0.92200000000000004</v>
      </c>
    </row>
    <row r="23841" spans="1:5" hidden="1" x14ac:dyDescent="0.2">
      <c r="A23841" s="4" t="s">
        <v>11</v>
      </c>
      <c r="B23841" s="4">
        <v>1124</v>
      </c>
      <c r="C23841" s="4">
        <v>633.54899999999998</v>
      </c>
      <c r="D23841" s="4">
        <v>0.69699999999999995</v>
      </c>
      <c r="E23841" s="3">
        <f t="shared" si="372"/>
        <v>0.92200000000000004</v>
      </c>
    </row>
    <row r="23842" spans="1:5" hidden="1" x14ac:dyDescent="0.2">
      <c r="A23842" s="3" t="s">
        <v>11</v>
      </c>
      <c r="B23842" s="3">
        <v>1125</v>
      </c>
      <c r="C23842" s="3">
        <v>633.76</v>
      </c>
      <c r="D23842" s="3">
        <v>0.69099999999999995</v>
      </c>
      <c r="E23842" s="3">
        <f t="shared" si="372"/>
        <v>0.92200000000000004</v>
      </c>
    </row>
    <row r="23843" spans="1:5" hidden="1" x14ac:dyDescent="0.2">
      <c r="A23843" s="4" t="s">
        <v>11</v>
      </c>
      <c r="B23843" s="4">
        <v>1126</v>
      </c>
      <c r="C23843" s="4">
        <v>633.97199999999998</v>
      </c>
      <c r="D23843" s="4">
        <v>0.68500000000000005</v>
      </c>
      <c r="E23843" s="3">
        <f t="shared" si="372"/>
        <v>0.92200000000000004</v>
      </c>
    </row>
    <row r="23844" spans="1:5" hidden="1" x14ac:dyDescent="0.2">
      <c r="A23844" s="3" t="s">
        <v>11</v>
      </c>
      <c r="B23844" s="3">
        <v>1127</v>
      </c>
      <c r="C23844" s="3">
        <v>634.18399999999997</v>
      </c>
      <c r="D23844" s="3">
        <v>0.67900000000000005</v>
      </c>
      <c r="E23844" s="3">
        <f t="shared" si="372"/>
        <v>0.92200000000000004</v>
      </c>
    </row>
    <row r="23845" spans="1:5" hidden="1" x14ac:dyDescent="0.2">
      <c r="A23845" s="4" t="s">
        <v>11</v>
      </c>
      <c r="B23845" s="4">
        <v>1128</v>
      </c>
      <c r="C23845" s="4">
        <v>634.39599999999996</v>
      </c>
      <c r="D23845" s="4">
        <v>0.67300000000000004</v>
      </c>
      <c r="E23845" s="3">
        <f t="shared" si="372"/>
        <v>0.92200000000000004</v>
      </c>
    </row>
    <row r="23846" spans="1:5" hidden="1" x14ac:dyDescent="0.2">
      <c r="A23846" s="3" t="s">
        <v>11</v>
      </c>
      <c r="B23846" s="3">
        <v>1129</v>
      </c>
      <c r="C23846" s="3">
        <v>634.60699999999997</v>
      </c>
      <c r="D23846" s="3">
        <v>0.66700000000000004</v>
      </c>
      <c r="E23846" s="3">
        <f t="shared" si="372"/>
        <v>0.92200000000000004</v>
      </c>
    </row>
    <row r="23847" spans="1:5" hidden="1" x14ac:dyDescent="0.2">
      <c r="A23847" s="4" t="s">
        <v>11</v>
      </c>
      <c r="B23847" s="4">
        <v>1130</v>
      </c>
      <c r="C23847" s="4">
        <v>634.81899999999996</v>
      </c>
      <c r="D23847" s="4">
        <v>0.66100000000000003</v>
      </c>
      <c r="E23847" s="3">
        <f t="shared" si="372"/>
        <v>0.92200000000000004</v>
      </c>
    </row>
    <row r="23848" spans="1:5" hidden="1" x14ac:dyDescent="0.2">
      <c r="A23848" s="3" t="s">
        <v>11</v>
      </c>
      <c r="B23848" s="3">
        <v>1131</v>
      </c>
      <c r="C23848" s="3">
        <v>635.03099999999995</v>
      </c>
      <c r="D23848" s="3">
        <v>0.65500000000000003</v>
      </c>
      <c r="E23848" s="3">
        <f t="shared" si="372"/>
        <v>0.92200000000000004</v>
      </c>
    </row>
    <row r="23849" spans="1:5" hidden="1" x14ac:dyDescent="0.2">
      <c r="A23849" s="4" t="s">
        <v>11</v>
      </c>
      <c r="B23849" s="4">
        <v>1132</v>
      </c>
      <c r="C23849" s="4">
        <v>635.24199999999996</v>
      </c>
      <c r="D23849" s="4">
        <v>0.64900000000000002</v>
      </c>
      <c r="E23849" s="3">
        <f t="shared" si="372"/>
        <v>0.92200000000000004</v>
      </c>
    </row>
    <row r="23850" spans="1:5" hidden="1" x14ac:dyDescent="0.2">
      <c r="A23850" s="3" t="s">
        <v>11</v>
      </c>
      <c r="B23850" s="3">
        <v>1133</v>
      </c>
      <c r="C23850" s="3">
        <v>635.45399999999995</v>
      </c>
      <c r="D23850" s="3">
        <v>0.64300000000000002</v>
      </c>
      <c r="E23850" s="3">
        <f t="shared" si="372"/>
        <v>0.92200000000000004</v>
      </c>
    </row>
    <row r="23851" spans="1:5" hidden="1" x14ac:dyDescent="0.2">
      <c r="A23851" s="4" t="s">
        <v>11</v>
      </c>
      <c r="B23851" s="4">
        <v>1134</v>
      </c>
      <c r="C23851" s="4">
        <v>635.66499999999996</v>
      </c>
      <c r="D23851" s="4">
        <v>0.63700000000000001</v>
      </c>
      <c r="E23851" s="3">
        <f t="shared" si="372"/>
        <v>0.92200000000000004</v>
      </c>
    </row>
    <row r="23852" spans="1:5" hidden="1" x14ac:dyDescent="0.2">
      <c r="A23852" s="3" t="s">
        <v>11</v>
      </c>
      <c r="B23852" s="3">
        <v>1135</v>
      </c>
      <c r="C23852" s="3">
        <v>635.87699999999995</v>
      </c>
      <c r="D23852" s="3">
        <v>0.63100000000000001</v>
      </c>
      <c r="E23852" s="3">
        <f t="shared" si="372"/>
        <v>0.92200000000000004</v>
      </c>
    </row>
    <row r="23853" spans="1:5" hidden="1" x14ac:dyDescent="0.2">
      <c r="A23853" s="4" t="s">
        <v>11</v>
      </c>
      <c r="B23853" s="4">
        <v>1136</v>
      </c>
      <c r="C23853" s="4">
        <v>636.08799999999997</v>
      </c>
      <c r="D23853" s="4">
        <v>0.625</v>
      </c>
      <c r="E23853" s="3">
        <f t="shared" si="372"/>
        <v>0.92200000000000004</v>
      </c>
    </row>
    <row r="23854" spans="1:5" hidden="1" x14ac:dyDescent="0.2">
      <c r="A23854" s="3" t="s">
        <v>11</v>
      </c>
      <c r="B23854" s="3">
        <v>1137</v>
      </c>
      <c r="C23854" s="3">
        <v>636.29999999999995</v>
      </c>
      <c r="D23854" s="3">
        <v>0.61899999999999999</v>
      </c>
      <c r="E23854" s="3">
        <f t="shared" si="372"/>
        <v>0.92200000000000004</v>
      </c>
    </row>
    <row r="23855" spans="1:5" hidden="1" x14ac:dyDescent="0.2">
      <c r="A23855" s="4" t="s">
        <v>11</v>
      </c>
      <c r="B23855" s="4">
        <v>1138</v>
      </c>
      <c r="C23855" s="4">
        <v>636.51099999999997</v>
      </c>
      <c r="D23855" s="4">
        <v>0.61399999999999999</v>
      </c>
      <c r="E23855" s="3">
        <f t="shared" si="372"/>
        <v>0.92200000000000004</v>
      </c>
    </row>
    <row r="23856" spans="1:5" hidden="1" x14ac:dyDescent="0.2">
      <c r="A23856" s="3" t="s">
        <v>11</v>
      </c>
      <c r="B23856" s="3">
        <v>1139</v>
      </c>
      <c r="C23856" s="3">
        <v>636.72199999999998</v>
      </c>
      <c r="D23856" s="3">
        <v>0.60799999999999998</v>
      </c>
      <c r="E23856" s="3">
        <f t="shared" si="372"/>
        <v>0.92200000000000004</v>
      </c>
    </row>
    <row r="23857" spans="1:5" hidden="1" x14ac:dyDescent="0.2">
      <c r="A23857" s="4" t="s">
        <v>11</v>
      </c>
      <c r="B23857" s="4">
        <v>1140</v>
      </c>
      <c r="C23857" s="4">
        <v>636.93399999999997</v>
      </c>
      <c r="D23857" s="4">
        <v>0.60099999999999998</v>
      </c>
      <c r="E23857" s="3">
        <f t="shared" si="372"/>
        <v>0.92200000000000004</v>
      </c>
    </row>
    <row r="23858" spans="1:5" hidden="1" x14ac:dyDescent="0.2">
      <c r="A23858" s="3" t="s">
        <v>11</v>
      </c>
      <c r="B23858" s="3">
        <v>1141</v>
      </c>
      <c r="C23858" s="3">
        <v>637.14499999999998</v>
      </c>
      <c r="D23858" s="3">
        <v>0.59499999999999997</v>
      </c>
      <c r="E23858" s="3">
        <f t="shared" si="372"/>
        <v>0.92200000000000004</v>
      </c>
    </row>
    <row r="23859" spans="1:5" hidden="1" x14ac:dyDescent="0.2">
      <c r="A23859" s="4" t="s">
        <v>11</v>
      </c>
      <c r="B23859" s="4">
        <v>1142</v>
      </c>
      <c r="C23859" s="4">
        <v>637.35599999999999</v>
      </c>
      <c r="D23859" s="4">
        <v>0.59</v>
      </c>
      <c r="E23859" s="3">
        <f t="shared" si="372"/>
        <v>0.92200000000000004</v>
      </c>
    </row>
    <row r="23860" spans="1:5" hidden="1" x14ac:dyDescent="0.2">
      <c r="A23860" s="3" t="s">
        <v>11</v>
      </c>
      <c r="B23860" s="3">
        <v>1143</v>
      </c>
      <c r="C23860" s="3">
        <v>637.56799999999998</v>
      </c>
      <c r="D23860" s="3">
        <v>0.58399999999999996</v>
      </c>
      <c r="E23860" s="3">
        <f t="shared" si="372"/>
        <v>0.92200000000000004</v>
      </c>
    </row>
    <row r="23861" spans="1:5" hidden="1" x14ac:dyDescent="0.2">
      <c r="A23861" s="4" t="s">
        <v>11</v>
      </c>
      <c r="B23861" s="4">
        <v>1144</v>
      </c>
      <c r="C23861" s="4">
        <v>637.779</v>
      </c>
      <c r="D23861" s="4">
        <v>0.57799999999999996</v>
      </c>
      <c r="E23861" s="3">
        <f t="shared" si="372"/>
        <v>0.92200000000000004</v>
      </c>
    </row>
    <row r="23862" spans="1:5" hidden="1" x14ac:dyDescent="0.2">
      <c r="A23862" s="3" t="s">
        <v>11</v>
      </c>
      <c r="B23862" s="3">
        <v>1145</v>
      </c>
      <c r="C23862" s="3">
        <v>637.99</v>
      </c>
      <c r="D23862" s="3">
        <v>0.57199999999999995</v>
      </c>
      <c r="E23862" s="3">
        <f t="shared" si="372"/>
        <v>0.92200000000000004</v>
      </c>
    </row>
    <row r="23863" spans="1:5" hidden="1" x14ac:dyDescent="0.2">
      <c r="A23863" s="4" t="s">
        <v>11</v>
      </c>
      <c r="B23863" s="4">
        <v>1146</v>
      </c>
      <c r="C23863" s="4">
        <v>638.20100000000002</v>
      </c>
      <c r="D23863" s="4">
        <v>0.56599999999999995</v>
      </c>
      <c r="E23863" s="3">
        <f t="shared" si="372"/>
        <v>0.92200000000000004</v>
      </c>
    </row>
    <row r="23864" spans="1:5" hidden="1" x14ac:dyDescent="0.2">
      <c r="A23864" s="3" t="s">
        <v>11</v>
      </c>
      <c r="B23864" s="3">
        <v>1147</v>
      </c>
      <c r="C23864" s="3">
        <v>638.41200000000003</v>
      </c>
      <c r="D23864" s="3">
        <v>0.56100000000000005</v>
      </c>
      <c r="E23864" s="3">
        <f t="shared" si="372"/>
        <v>0.92200000000000004</v>
      </c>
    </row>
    <row r="23865" spans="1:5" hidden="1" x14ac:dyDescent="0.2">
      <c r="A23865" s="4" t="s">
        <v>11</v>
      </c>
      <c r="B23865" s="4">
        <v>1148</v>
      </c>
      <c r="C23865" s="4">
        <v>638.62400000000002</v>
      </c>
      <c r="D23865" s="4">
        <v>0.55500000000000005</v>
      </c>
      <c r="E23865" s="3">
        <f t="shared" si="372"/>
        <v>0.92200000000000004</v>
      </c>
    </row>
    <row r="23866" spans="1:5" hidden="1" x14ac:dyDescent="0.2">
      <c r="A23866" s="3" t="s">
        <v>11</v>
      </c>
      <c r="B23866" s="3">
        <v>1149</v>
      </c>
      <c r="C23866" s="3">
        <v>638.83500000000004</v>
      </c>
      <c r="D23866" s="3">
        <v>0.54900000000000004</v>
      </c>
      <c r="E23866" s="3">
        <f t="shared" si="372"/>
        <v>0.92200000000000004</v>
      </c>
    </row>
    <row r="23867" spans="1:5" hidden="1" x14ac:dyDescent="0.2">
      <c r="A23867" s="4" t="s">
        <v>11</v>
      </c>
      <c r="B23867" s="4">
        <v>1150</v>
      </c>
      <c r="C23867" s="4">
        <v>639.04600000000005</v>
      </c>
      <c r="D23867" s="4">
        <v>0.54400000000000004</v>
      </c>
      <c r="E23867" s="3">
        <f t="shared" si="372"/>
        <v>0.92200000000000004</v>
      </c>
    </row>
    <row r="23868" spans="1:5" hidden="1" x14ac:dyDescent="0.2">
      <c r="A23868" s="3" t="s">
        <v>11</v>
      </c>
      <c r="B23868" s="3">
        <v>1151</v>
      </c>
      <c r="C23868" s="3">
        <v>639.25699999999995</v>
      </c>
      <c r="D23868" s="3">
        <v>0.53800000000000003</v>
      </c>
      <c r="E23868" s="3">
        <f t="shared" si="372"/>
        <v>0.92200000000000004</v>
      </c>
    </row>
    <row r="23869" spans="1:5" hidden="1" x14ac:dyDescent="0.2">
      <c r="A23869" s="4" t="s">
        <v>11</v>
      </c>
      <c r="B23869" s="4">
        <v>1152</v>
      </c>
      <c r="C23869" s="4">
        <v>639.46799999999996</v>
      </c>
      <c r="D23869" s="4">
        <v>0.53200000000000003</v>
      </c>
      <c r="E23869" s="3">
        <f t="shared" si="372"/>
        <v>0.92200000000000004</v>
      </c>
    </row>
    <row r="23870" spans="1:5" hidden="1" x14ac:dyDescent="0.2">
      <c r="A23870" s="3" t="s">
        <v>11</v>
      </c>
      <c r="B23870" s="3">
        <v>1153</v>
      </c>
      <c r="C23870" s="3">
        <v>639.67899999999997</v>
      </c>
      <c r="D23870" s="3">
        <v>0.52700000000000002</v>
      </c>
      <c r="E23870" s="3">
        <f t="shared" si="372"/>
        <v>0.92200000000000004</v>
      </c>
    </row>
    <row r="23871" spans="1:5" hidden="1" x14ac:dyDescent="0.2">
      <c r="A23871" s="4" t="s">
        <v>11</v>
      </c>
      <c r="B23871" s="4">
        <v>1154</v>
      </c>
      <c r="C23871" s="4">
        <v>639.89</v>
      </c>
      <c r="D23871" s="4">
        <v>0.52100000000000002</v>
      </c>
      <c r="E23871" s="3">
        <f t="shared" si="372"/>
        <v>0.92200000000000004</v>
      </c>
    </row>
    <row r="23872" spans="1:5" hidden="1" x14ac:dyDescent="0.2">
      <c r="A23872" s="3" t="s">
        <v>11</v>
      </c>
      <c r="B23872" s="3">
        <v>1155</v>
      </c>
      <c r="C23872" s="3">
        <v>640.101</v>
      </c>
      <c r="D23872" s="3">
        <v>0.51600000000000001</v>
      </c>
      <c r="E23872" s="3">
        <f t="shared" si="372"/>
        <v>0.92200000000000004</v>
      </c>
    </row>
    <row r="23873" spans="1:5" hidden="1" x14ac:dyDescent="0.2">
      <c r="A23873" s="4" t="s">
        <v>11</v>
      </c>
      <c r="B23873" s="4">
        <v>1156</v>
      </c>
      <c r="C23873" s="4">
        <v>640.31100000000004</v>
      </c>
      <c r="D23873" s="4">
        <v>0.51100000000000001</v>
      </c>
      <c r="E23873" s="3">
        <f t="shared" si="372"/>
        <v>0.92200000000000004</v>
      </c>
    </row>
    <row r="23874" spans="1:5" hidden="1" x14ac:dyDescent="0.2">
      <c r="A23874" s="3" t="s">
        <v>11</v>
      </c>
      <c r="B23874" s="3">
        <v>1157</v>
      </c>
      <c r="C23874" s="3">
        <v>640.52200000000005</v>
      </c>
      <c r="D23874" s="3">
        <v>0.505</v>
      </c>
      <c r="E23874" s="3">
        <f t="shared" ref="E23874:E23937" si="373">MAX($D23874:$D27118)</f>
        <v>0.92200000000000004</v>
      </c>
    </row>
    <row r="23875" spans="1:5" hidden="1" x14ac:dyDescent="0.2">
      <c r="A23875" s="4" t="s">
        <v>11</v>
      </c>
      <c r="B23875" s="4">
        <v>1158</v>
      </c>
      <c r="C23875" s="4">
        <v>640.73299999999995</v>
      </c>
      <c r="D23875" s="4">
        <v>0.5</v>
      </c>
      <c r="E23875" s="3">
        <f t="shared" si="373"/>
        <v>0.92200000000000004</v>
      </c>
    </row>
    <row r="23876" spans="1:5" hidden="1" x14ac:dyDescent="0.2">
      <c r="A23876" s="3" t="s">
        <v>11</v>
      </c>
      <c r="B23876" s="3">
        <v>1159</v>
      </c>
      <c r="C23876" s="3">
        <v>640.94399999999996</v>
      </c>
      <c r="D23876" s="3">
        <v>0.495</v>
      </c>
      <c r="E23876" s="3">
        <f t="shared" si="373"/>
        <v>0.92200000000000004</v>
      </c>
    </row>
    <row r="23877" spans="1:5" hidden="1" x14ac:dyDescent="0.2">
      <c r="A23877" s="4" t="s">
        <v>11</v>
      </c>
      <c r="B23877" s="4">
        <v>1160</v>
      </c>
      <c r="C23877" s="4">
        <v>641.15499999999997</v>
      </c>
      <c r="D23877" s="4">
        <v>0.48899999999999999</v>
      </c>
      <c r="E23877" s="3">
        <f t="shared" si="373"/>
        <v>0.92200000000000004</v>
      </c>
    </row>
    <row r="23878" spans="1:5" hidden="1" x14ac:dyDescent="0.2">
      <c r="A23878" s="3" t="s">
        <v>11</v>
      </c>
      <c r="B23878" s="3">
        <v>1161</v>
      </c>
      <c r="C23878" s="3">
        <v>641.36500000000001</v>
      </c>
      <c r="D23878" s="3">
        <v>0.48399999999999999</v>
      </c>
      <c r="E23878" s="3">
        <f t="shared" si="373"/>
        <v>0.92200000000000004</v>
      </c>
    </row>
    <row r="23879" spans="1:5" hidden="1" x14ac:dyDescent="0.2">
      <c r="A23879" s="4" t="s">
        <v>11</v>
      </c>
      <c r="B23879" s="4">
        <v>1162</v>
      </c>
      <c r="C23879" s="4">
        <v>641.57600000000002</v>
      </c>
      <c r="D23879" s="4">
        <v>0.47899999999999998</v>
      </c>
      <c r="E23879" s="3">
        <f t="shared" si="373"/>
        <v>0.92200000000000004</v>
      </c>
    </row>
    <row r="23880" spans="1:5" hidden="1" x14ac:dyDescent="0.2">
      <c r="A23880" s="3" t="s">
        <v>11</v>
      </c>
      <c r="B23880" s="3">
        <v>1163</v>
      </c>
      <c r="C23880" s="3">
        <v>641.78700000000003</v>
      </c>
      <c r="D23880" s="3">
        <v>0.47399999999999998</v>
      </c>
      <c r="E23880" s="3">
        <f t="shared" si="373"/>
        <v>0.92200000000000004</v>
      </c>
    </row>
    <row r="23881" spans="1:5" hidden="1" x14ac:dyDescent="0.2">
      <c r="A23881" s="4" t="s">
        <v>11</v>
      </c>
      <c r="B23881" s="4">
        <v>1164</v>
      </c>
      <c r="C23881" s="4">
        <v>641.99699999999996</v>
      </c>
      <c r="D23881" s="4">
        <v>0.46800000000000003</v>
      </c>
      <c r="E23881" s="3">
        <f t="shared" si="373"/>
        <v>0.92200000000000004</v>
      </c>
    </row>
    <row r="23882" spans="1:5" hidden="1" x14ac:dyDescent="0.2">
      <c r="A23882" s="3" t="s">
        <v>11</v>
      </c>
      <c r="B23882" s="3">
        <v>1165</v>
      </c>
      <c r="C23882" s="3">
        <v>642.20799999999997</v>
      </c>
      <c r="D23882" s="3">
        <v>0.46300000000000002</v>
      </c>
      <c r="E23882" s="3">
        <f t="shared" si="373"/>
        <v>0.92200000000000004</v>
      </c>
    </row>
    <row r="23883" spans="1:5" hidden="1" x14ac:dyDescent="0.2">
      <c r="A23883" s="4" t="s">
        <v>11</v>
      </c>
      <c r="B23883" s="4">
        <v>1166</v>
      </c>
      <c r="C23883" s="4">
        <v>642.41899999999998</v>
      </c>
      <c r="D23883" s="4">
        <v>0.45800000000000002</v>
      </c>
      <c r="E23883" s="3">
        <f t="shared" si="373"/>
        <v>0.92200000000000004</v>
      </c>
    </row>
    <row r="23884" spans="1:5" hidden="1" x14ac:dyDescent="0.2">
      <c r="A23884" s="3" t="s">
        <v>11</v>
      </c>
      <c r="B23884" s="3">
        <v>1167</v>
      </c>
      <c r="C23884" s="3">
        <v>642.62900000000002</v>
      </c>
      <c r="D23884" s="3">
        <v>0.45300000000000001</v>
      </c>
      <c r="E23884" s="3">
        <f t="shared" si="373"/>
        <v>0.92200000000000004</v>
      </c>
    </row>
    <row r="23885" spans="1:5" hidden="1" x14ac:dyDescent="0.2">
      <c r="A23885" s="4" t="s">
        <v>11</v>
      </c>
      <c r="B23885" s="4">
        <v>1168</v>
      </c>
      <c r="C23885" s="4">
        <v>642.84</v>
      </c>
      <c r="D23885" s="4">
        <v>0.44800000000000001</v>
      </c>
      <c r="E23885" s="3">
        <f t="shared" si="373"/>
        <v>0.92200000000000004</v>
      </c>
    </row>
    <row r="23886" spans="1:5" hidden="1" x14ac:dyDescent="0.2">
      <c r="A23886" s="3" t="s">
        <v>11</v>
      </c>
      <c r="B23886" s="3">
        <v>1169</v>
      </c>
      <c r="C23886" s="3">
        <v>643.04999999999995</v>
      </c>
      <c r="D23886" s="3">
        <v>0.443</v>
      </c>
      <c r="E23886" s="3">
        <f t="shared" si="373"/>
        <v>0.92200000000000004</v>
      </c>
    </row>
    <row r="23887" spans="1:5" hidden="1" x14ac:dyDescent="0.2">
      <c r="A23887" s="4" t="s">
        <v>11</v>
      </c>
      <c r="B23887" s="4">
        <v>1170</v>
      </c>
      <c r="C23887" s="4">
        <v>643.26099999999997</v>
      </c>
      <c r="D23887" s="4">
        <v>0.438</v>
      </c>
      <c r="E23887" s="3">
        <f t="shared" si="373"/>
        <v>0.92200000000000004</v>
      </c>
    </row>
    <row r="23888" spans="1:5" hidden="1" x14ac:dyDescent="0.2">
      <c r="A23888" s="3" t="s">
        <v>11</v>
      </c>
      <c r="B23888" s="3">
        <v>1171</v>
      </c>
      <c r="C23888" s="3">
        <v>643.471</v>
      </c>
      <c r="D23888" s="3">
        <v>0.433</v>
      </c>
      <c r="E23888" s="3">
        <f t="shared" si="373"/>
        <v>0.92200000000000004</v>
      </c>
    </row>
    <row r="23889" spans="1:5" hidden="1" x14ac:dyDescent="0.2">
      <c r="A23889" s="4" t="s">
        <v>11</v>
      </c>
      <c r="B23889" s="4">
        <v>1172</v>
      </c>
      <c r="C23889" s="4">
        <v>643.68200000000002</v>
      </c>
      <c r="D23889" s="4">
        <v>0.42799999999999999</v>
      </c>
      <c r="E23889" s="3">
        <f t="shared" si="373"/>
        <v>0.92200000000000004</v>
      </c>
    </row>
    <row r="23890" spans="1:5" hidden="1" x14ac:dyDescent="0.2">
      <c r="A23890" s="3" t="s">
        <v>11</v>
      </c>
      <c r="B23890" s="3">
        <v>1173</v>
      </c>
      <c r="C23890" s="3">
        <v>643.89200000000005</v>
      </c>
      <c r="D23890" s="3">
        <v>0.42299999999999999</v>
      </c>
      <c r="E23890" s="3">
        <f t="shared" si="373"/>
        <v>0.92200000000000004</v>
      </c>
    </row>
    <row r="23891" spans="1:5" hidden="1" x14ac:dyDescent="0.2">
      <c r="A23891" s="4" t="s">
        <v>11</v>
      </c>
      <c r="B23891" s="4">
        <v>1174</v>
      </c>
      <c r="C23891" s="4">
        <v>644.10199999999998</v>
      </c>
      <c r="D23891" s="4">
        <v>0.41799999999999998</v>
      </c>
      <c r="E23891" s="3">
        <f t="shared" si="373"/>
        <v>0.92200000000000004</v>
      </c>
    </row>
    <row r="23892" spans="1:5" hidden="1" x14ac:dyDescent="0.2">
      <c r="A23892" s="3" t="s">
        <v>11</v>
      </c>
      <c r="B23892" s="3">
        <v>1175</v>
      </c>
      <c r="C23892" s="3">
        <v>644.31299999999999</v>
      </c>
      <c r="D23892" s="3">
        <v>0.41299999999999998</v>
      </c>
      <c r="E23892" s="3">
        <f t="shared" si="373"/>
        <v>0.92200000000000004</v>
      </c>
    </row>
    <row r="23893" spans="1:5" hidden="1" x14ac:dyDescent="0.2">
      <c r="A23893" s="4" t="s">
        <v>11</v>
      </c>
      <c r="B23893" s="4">
        <v>1176</v>
      </c>
      <c r="C23893" s="4">
        <v>644.52300000000002</v>
      </c>
      <c r="D23893" s="4">
        <v>0.40899999999999997</v>
      </c>
      <c r="E23893" s="3">
        <f t="shared" si="373"/>
        <v>0.92200000000000004</v>
      </c>
    </row>
    <row r="23894" spans="1:5" hidden="1" x14ac:dyDescent="0.2">
      <c r="A23894" s="3" t="s">
        <v>11</v>
      </c>
      <c r="B23894" s="3">
        <v>1177</v>
      </c>
      <c r="C23894" s="3">
        <v>644.73299999999995</v>
      </c>
      <c r="D23894" s="3">
        <v>0.40400000000000003</v>
      </c>
      <c r="E23894" s="3">
        <f t="shared" si="373"/>
        <v>0.92200000000000004</v>
      </c>
    </row>
    <row r="23895" spans="1:5" hidden="1" x14ac:dyDescent="0.2">
      <c r="A23895" s="4" t="s">
        <v>11</v>
      </c>
      <c r="B23895" s="4">
        <v>1178</v>
      </c>
      <c r="C23895" s="4">
        <v>644.94399999999996</v>
      </c>
      <c r="D23895" s="4">
        <v>0.39900000000000002</v>
      </c>
      <c r="E23895" s="3">
        <f t="shared" si="373"/>
        <v>0.92200000000000004</v>
      </c>
    </row>
    <row r="23896" spans="1:5" hidden="1" x14ac:dyDescent="0.2">
      <c r="A23896" s="3" t="s">
        <v>11</v>
      </c>
      <c r="B23896" s="3">
        <v>1179</v>
      </c>
      <c r="C23896" s="3">
        <v>645.154</v>
      </c>
      <c r="D23896" s="3">
        <v>0.39400000000000002</v>
      </c>
      <c r="E23896" s="3">
        <f t="shared" si="373"/>
        <v>0.92200000000000004</v>
      </c>
    </row>
    <row r="23897" spans="1:5" hidden="1" x14ac:dyDescent="0.2">
      <c r="A23897" s="4" t="s">
        <v>11</v>
      </c>
      <c r="B23897" s="4">
        <v>1180</v>
      </c>
      <c r="C23897" s="4">
        <v>645.36400000000003</v>
      </c>
      <c r="D23897" s="4">
        <v>0.39</v>
      </c>
      <c r="E23897" s="3">
        <f t="shared" si="373"/>
        <v>0.92200000000000004</v>
      </c>
    </row>
    <row r="23898" spans="1:5" hidden="1" x14ac:dyDescent="0.2">
      <c r="A23898" s="3" t="s">
        <v>11</v>
      </c>
      <c r="B23898" s="3">
        <v>1181</v>
      </c>
      <c r="C23898" s="3">
        <v>645.57399999999996</v>
      </c>
      <c r="D23898" s="3">
        <v>0.38500000000000001</v>
      </c>
      <c r="E23898" s="3">
        <f t="shared" si="373"/>
        <v>0.92200000000000004</v>
      </c>
    </row>
    <row r="23899" spans="1:5" hidden="1" x14ac:dyDescent="0.2">
      <c r="A23899" s="4" t="s">
        <v>11</v>
      </c>
      <c r="B23899" s="4">
        <v>1182</v>
      </c>
      <c r="C23899" s="4">
        <v>645.78399999999999</v>
      </c>
      <c r="D23899" s="4">
        <v>0.38100000000000001</v>
      </c>
      <c r="E23899" s="3">
        <f t="shared" si="373"/>
        <v>0.92200000000000004</v>
      </c>
    </row>
    <row r="23900" spans="1:5" hidden="1" x14ac:dyDescent="0.2">
      <c r="A23900" s="3" t="s">
        <v>11</v>
      </c>
      <c r="B23900" s="3">
        <v>1183</v>
      </c>
      <c r="C23900" s="3">
        <v>645.99400000000003</v>
      </c>
      <c r="D23900" s="3">
        <v>0.376</v>
      </c>
      <c r="E23900" s="3">
        <f t="shared" si="373"/>
        <v>0.92200000000000004</v>
      </c>
    </row>
    <row r="23901" spans="1:5" hidden="1" x14ac:dyDescent="0.2">
      <c r="A23901" s="4" t="s">
        <v>11</v>
      </c>
      <c r="B23901" s="4">
        <v>1184</v>
      </c>
      <c r="C23901" s="4">
        <v>646.20399999999995</v>
      </c>
      <c r="D23901" s="4">
        <v>0.371</v>
      </c>
      <c r="E23901" s="3">
        <f t="shared" si="373"/>
        <v>0.92200000000000004</v>
      </c>
    </row>
    <row r="23902" spans="1:5" hidden="1" x14ac:dyDescent="0.2">
      <c r="A23902" s="3" t="s">
        <v>11</v>
      </c>
      <c r="B23902" s="3">
        <v>1185</v>
      </c>
      <c r="C23902" s="3">
        <v>646.41399999999999</v>
      </c>
      <c r="D23902" s="3">
        <v>0.36699999999999999</v>
      </c>
      <c r="E23902" s="3">
        <f t="shared" si="373"/>
        <v>0.92200000000000004</v>
      </c>
    </row>
    <row r="23903" spans="1:5" hidden="1" x14ac:dyDescent="0.2">
      <c r="A23903" s="4" t="s">
        <v>11</v>
      </c>
      <c r="B23903" s="4">
        <v>1186</v>
      </c>
      <c r="C23903" s="4">
        <v>646.62400000000002</v>
      </c>
      <c r="D23903" s="4">
        <v>0.36299999999999999</v>
      </c>
      <c r="E23903" s="3">
        <f t="shared" si="373"/>
        <v>0.92200000000000004</v>
      </c>
    </row>
    <row r="23904" spans="1:5" hidden="1" x14ac:dyDescent="0.2">
      <c r="A23904" s="3" t="s">
        <v>11</v>
      </c>
      <c r="B23904" s="3">
        <v>1187</v>
      </c>
      <c r="C23904" s="3">
        <v>646.83399999999995</v>
      </c>
      <c r="D23904" s="3">
        <v>0.35799999999999998</v>
      </c>
      <c r="E23904" s="3">
        <f t="shared" si="373"/>
        <v>0.92200000000000004</v>
      </c>
    </row>
    <row r="23905" spans="1:5" hidden="1" x14ac:dyDescent="0.2">
      <c r="A23905" s="4" t="s">
        <v>11</v>
      </c>
      <c r="B23905" s="4">
        <v>1188</v>
      </c>
      <c r="C23905" s="4">
        <v>647.04399999999998</v>
      </c>
      <c r="D23905" s="4">
        <v>0.35399999999999998</v>
      </c>
      <c r="E23905" s="3">
        <f t="shared" si="373"/>
        <v>0.92200000000000004</v>
      </c>
    </row>
    <row r="23906" spans="1:5" hidden="1" x14ac:dyDescent="0.2">
      <c r="A23906" s="3" t="s">
        <v>11</v>
      </c>
      <c r="B23906" s="3">
        <v>1189</v>
      </c>
      <c r="C23906" s="3">
        <v>647.25400000000002</v>
      </c>
      <c r="D23906" s="3">
        <v>0.35</v>
      </c>
      <c r="E23906" s="3">
        <f t="shared" si="373"/>
        <v>0.92200000000000004</v>
      </c>
    </row>
    <row r="23907" spans="1:5" hidden="1" x14ac:dyDescent="0.2">
      <c r="A23907" s="4" t="s">
        <v>11</v>
      </c>
      <c r="B23907" s="4">
        <v>1190</v>
      </c>
      <c r="C23907" s="4">
        <v>647.46400000000006</v>
      </c>
      <c r="D23907" s="4">
        <v>0.34499999999999997</v>
      </c>
      <c r="E23907" s="3">
        <f t="shared" si="373"/>
        <v>0.92200000000000004</v>
      </c>
    </row>
    <row r="23908" spans="1:5" hidden="1" x14ac:dyDescent="0.2">
      <c r="A23908" s="3" t="s">
        <v>11</v>
      </c>
      <c r="B23908" s="3">
        <v>1191</v>
      </c>
      <c r="C23908" s="3">
        <v>647.67399999999998</v>
      </c>
      <c r="D23908" s="3">
        <v>0.34100000000000003</v>
      </c>
      <c r="E23908" s="3">
        <f t="shared" si="373"/>
        <v>0.92200000000000004</v>
      </c>
    </row>
    <row r="23909" spans="1:5" hidden="1" x14ac:dyDescent="0.2">
      <c r="A23909" s="4" t="s">
        <v>11</v>
      </c>
      <c r="B23909" s="4">
        <v>1192</v>
      </c>
      <c r="C23909" s="4">
        <v>647.88400000000001</v>
      </c>
      <c r="D23909" s="4">
        <v>0.33700000000000002</v>
      </c>
      <c r="E23909" s="3">
        <f t="shared" si="373"/>
        <v>0.92200000000000004</v>
      </c>
    </row>
    <row r="23910" spans="1:5" hidden="1" x14ac:dyDescent="0.2">
      <c r="A23910" s="3" t="s">
        <v>11</v>
      </c>
      <c r="B23910" s="3">
        <v>1193</v>
      </c>
      <c r="C23910" s="3">
        <v>648.09400000000005</v>
      </c>
      <c r="D23910" s="3">
        <v>0.33300000000000002</v>
      </c>
      <c r="E23910" s="3">
        <f t="shared" si="373"/>
        <v>0.92200000000000004</v>
      </c>
    </row>
    <row r="23911" spans="1:5" hidden="1" x14ac:dyDescent="0.2">
      <c r="A23911" s="4" t="s">
        <v>11</v>
      </c>
      <c r="B23911" s="4">
        <v>1194</v>
      </c>
      <c r="C23911" s="4">
        <v>648.303</v>
      </c>
      <c r="D23911" s="4">
        <v>0.32900000000000001</v>
      </c>
      <c r="E23911" s="3">
        <f t="shared" si="373"/>
        <v>0.92200000000000004</v>
      </c>
    </row>
    <row r="23912" spans="1:5" hidden="1" x14ac:dyDescent="0.2">
      <c r="A23912" s="3" t="s">
        <v>11</v>
      </c>
      <c r="B23912" s="3">
        <v>1195</v>
      </c>
      <c r="C23912" s="3">
        <v>648.51300000000003</v>
      </c>
      <c r="D23912" s="3">
        <v>0.32500000000000001</v>
      </c>
      <c r="E23912" s="3">
        <f t="shared" si="373"/>
        <v>0.92200000000000004</v>
      </c>
    </row>
    <row r="23913" spans="1:5" hidden="1" x14ac:dyDescent="0.2">
      <c r="A23913" s="4" t="s">
        <v>11</v>
      </c>
      <c r="B23913" s="4">
        <v>1196</v>
      </c>
      <c r="C23913" s="4">
        <v>648.72299999999996</v>
      </c>
      <c r="D23913" s="4">
        <v>0.32200000000000001</v>
      </c>
      <c r="E23913" s="3">
        <f t="shared" si="373"/>
        <v>0.92200000000000004</v>
      </c>
    </row>
    <row r="23914" spans="1:5" hidden="1" x14ac:dyDescent="0.2">
      <c r="A23914" s="3" t="s">
        <v>11</v>
      </c>
      <c r="B23914" s="3">
        <v>1197</v>
      </c>
      <c r="C23914" s="3">
        <v>648.93200000000002</v>
      </c>
      <c r="D23914" s="3">
        <v>0.318</v>
      </c>
      <c r="E23914" s="3">
        <f t="shared" si="373"/>
        <v>0.92200000000000004</v>
      </c>
    </row>
    <row r="23915" spans="1:5" hidden="1" x14ac:dyDescent="0.2">
      <c r="A23915" s="4" t="s">
        <v>11</v>
      </c>
      <c r="B23915" s="4">
        <v>1198</v>
      </c>
      <c r="C23915" s="4">
        <v>649.14200000000005</v>
      </c>
      <c r="D23915" s="4">
        <v>0.314</v>
      </c>
      <c r="E23915" s="3">
        <f t="shared" si="373"/>
        <v>0.92200000000000004</v>
      </c>
    </row>
    <row r="23916" spans="1:5" hidden="1" x14ac:dyDescent="0.2">
      <c r="A23916" s="3" t="s">
        <v>11</v>
      </c>
      <c r="B23916" s="3">
        <v>1199</v>
      </c>
      <c r="C23916" s="3">
        <v>649.35199999999998</v>
      </c>
      <c r="D23916" s="3">
        <v>0.31</v>
      </c>
      <c r="E23916" s="3">
        <f t="shared" si="373"/>
        <v>0.92200000000000004</v>
      </c>
    </row>
    <row r="23917" spans="1:5" hidden="1" x14ac:dyDescent="0.2">
      <c r="A23917" s="4" t="s">
        <v>11</v>
      </c>
      <c r="B23917" s="4">
        <v>1200</v>
      </c>
      <c r="C23917" s="4">
        <v>649.56100000000004</v>
      </c>
      <c r="D23917" s="4">
        <v>0.307</v>
      </c>
      <c r="E23917" s="3">
        <f t="shared" si="373"/>
        <v>0.92200000000000004</v>
      </c>
    </row>
    <row r="23918" spans="1:5" hidden="1" x14ac:dyDescent="0.2">
      <c r="A23918" s="3" t="s">
        <v>11</v>
      </c>
      <c r="B23918" s="3">
        <v>1201</v>
      </c>
      <c r="C23918" s="3">
        <v>649.77099999999996</v>
      </c>
      <c r="D23918" s="3">
        <v>0.30299999999999999</v>
      </c>
      <c r="E23918" s="3">
        <f t="shared" si="373"/>
        <v>0.92200000000000004</v>
      </c>
    </row>
    <row r="23919" spans="1:5" hidden="1" x14ac:dyDescent="0.2">
      <c r="A23919" s="4" t="s">
        <v>11</v>
      </c>
      <c r="B23919" s="4">
        <v>1202</v>
      </c>
      <c r="C23919" s="4">
        <v>649.98</v>
      </c>
      <c r="D23919" s="4">
        <v>0.29899999999999999</v>
      </c>
      <c r="E23919" s="3">
        <f t="shared" si="373"/>
        <v>0.92200000000000004</v>
      </c>
    </row>
    <row r="23920" spans="1:5" hidden="1" x14ac:dyDescent="0.2">
      <c r="A23920" s="3" t="s">
        <v>11</v>
      </c>
      <c r="B23920" s="3">
        <v>1203</v>
      </c>
      <c r="C23920" s="3">
        <v>650.19000000000005</v>
      </c>
      <c r="D23920" s="3">
        <v>0.29599999999999999</v>
      </c>
      <c r="E23920" s="3">
        <f t="shared" si="373"/>
        <v>0.92200000000000004</v>
      </c>
    </row>
    <row r="23921" spans="1:5" hidden="1" x14ac:dyDescent="0.2">
      <c r="A23921" s="4" t="s">
        <v>11</v>
      </c>
      <c r="B23921" s="4">
        <v>1204</v>
      </c>
      <c r="C23921" s="4">
        <v>650.399</v>
      </c>
      <c r="D23921" s="4">
        <v>0.29199999999999998</v>
      </c>
      <c r="E23921" s="3">
        <f t="shared" si="373"/>
        <v>0.92200000000000004</v>
      </c>
    </row>
    <row r="23922" spans="1:5" hidden="1" x14ac:dyDescent="0.2">
      <c r="A23922" s="3" t="s">
        <v>11</v>
      </c>
      <c r="B23922" s="3">
        <v>1205</v>
      </c>
      <c r="C23922" s="3">
        <v>650.60900000000004</v>
      </c>
      <c r="D23922" s="3">
        <v>0.28899999999999998</v>
      </c>
      <c r="E23922" s="3">
        <f t="shared" si="373"/>
        <v>0.92200000000000004</v>
      </c>
    </row>
    <row r="23923" spans="1:5" hidden="1" x14ac:dyDescent="0.2">
      <c r="A23923" s="4" t="s">
        <v>11</v>
      </c>
      <c r="B23923" s="4">
        <v>1206</v>
      </c>
      <c r="C23923" s="4">
        <v>650.81799999999998</v>
      </c>
      <c r="D23923" s="4">
        <v>0.28499999999999998</v>
      </c>
      <c r="E23923" s="3">
        <f t="shared" si="373"/>
        <v>0.92200000000000004</v>
      </c>
    </row>
    <row r="23924" spans="1:5" hidden="1" x14ac:dyDescent="0.2">
      <c r="A23924" s="3" t="s">
        <v>11</v>
      </c>
      <c r="B23924" s="3">
        <v>1207</v>
      </c>
      <c r="C23924" s="3">
        <v>651.02800000000002</v>
      </c>
      <c r="D23924" s="3">
        <v>0.28199999999999997</v>
      </c>
      <c r="E23924" s="3">
        <f t="shared" si="373"/>
        <v>0.92200000000000004</v>
      </c>
    </row>
    <row r="23925" spans="1:5" hidden="1" x14ac:dyDescent="0.2">
      <c r="A23925" s="4" t="s">
        <v>11</v>
      </c>
      <c r="B23925" s="4">
        <v>1208</v>
      </c>
      <c r="C23925" s="4">
        <v>651.23699999999997</v>
      </c>
      <c r="D23925" s="4">
        <v>0.27800000000000002</v>
      </c>
      <c r="E23925" s="3">
        <f t="shared" si="373"/>
        <v>0.92200000000000004</v>
      </c>
    </row>
    <row r="23926" spans="1:5" hidden="1" x14ac:dyDescent="0.2">
      <c r="A23926" s="3" t="s">
        <v>11</v>
      </c>
      <c r="B23926" s="3">
        <v>1209</v>
      </c>
      <c r="C23926" s="3">
        <v>651.44600000000003</v>
      </c>
      <c r="D23926" s="3">
        <v>0.27500000000000002</v>
      </c>
      <c r="E23926" s="3">
        <f t="shared" si="373"/>
        <v>0.92200000000000004</v>
      </c>
    </row>
    <row r="23927" spans="1:5" hidden="1" x14ac:dyDescent="0.2">
      <c r="A23927" s="4" t="s">
        <v>11</v>
      </c>
      <c r="B23927" s="4">
        <v>1210</v>
      </c>
      <c r="C23927" s="4">
        <v>651.65599999999995</v>
      </c>
      <c r="D23927" s="4">
        <v>0.27200000000000002</v>
      </c>
      <c r="E23927" s="3">
        <f t="shared" si="373"/>
        <v>0.92200000000000004</v>
      </c>
    </row>
    <row r="23928" spans="1:5" hidden="1" x14ac:dyDescent="0.2">
      <c r="A23928" s="3" t="s">
        <v>11</v>
      </c>
      <c r="B23928" s="3">
        <v>1211</v>
      </c>
      <c r="C23928" s="3">
        <v>651.86500000000001</v>
      </c>
      <c r="D23928" s="3">
        <v>0.26800000000000002</v>
      </c>
      <c r="E23928" s="3">
        <f t="shared" si="373"/>
        <v>0.92200000000000004</v>
      </c>
    </row>
    <row r="23929" spans="1:5" hidden="1" x14ac:dyDescent="0.2">
      <c r="A23929" s="4" t="s">
        <v>11</v>
      </c>
      <c r="B23929" s="4">
        <v>1212</v>
      </c>
      <c r="C23929" s="4">
        <v>652.07399999999996</v>
      </c>
      <c r="D23929" s="4">
        <v>0.26500000000000001</v>
      </c>
      <c r="E23929" s="3">
        <f t="shared" si="373"/>
        <v>0.92200000000000004</v>
      </c>
    </row>
    <row r="23930" spans="1:5" hidden="1" x14ac:dyDescent="0.2">
      <c r="A23930" s="3" t="s">
        <v>11</v>
      </c>
      <c r="B23930" s="3">
        <v>1213</v>
      </c>
      <c r="C23930" s="3">
        <v>652.28300000000002</v>
      </c>
      <c r="D23930" s="3">
        <v>0.26200000000000001</v>
      </c>
      <c r="E23930" s="3">
        <f t="shared" si="373"/>
        <v>0.92200000000000004</v>
      </c>
    </row>
    <row r="23931" spans="1:5" hidden="1" x14ac:dyDescent="0.2">
      <c r="A23931" s="4" t="s">
        <v>11</v>
      </c>
      <c r="B23931" s="4">
        <v>1214</v>
      </c>
      <c r="C23931" s="4">
        <v>652.49199999999996</v>
      </c>
      <c r="D23931" s="4">
        <v>0.25900000000000001</v>
      </c>
      <c r="E23931" s="3">
        <f t="shared" si="373"/>
        <v>0.92200000000000004</v>
      </c>
    </row>
    <row r="23932" spans="1:5" hidden="1" x14ac:dyDescent="0.2">
      <c r="A23932" s="3" t="s">
        <v>11</v>
      </c>
      <c r="B23932" s="3">
        <v>1215</v>
      </c>
      <c r="C23932" s="3">
        <v>652.702</v>
      </c>
      <c r="D23932" s="3">
        <v>0.25600000000000001</v>
      </c>
      <c r="E23932" s="3">
        <f t="shared" si="373"/>
        <v>0.92200000000000004</v>
      </c>
    </row>
    <row r="23933" spans="1:5" hidden="1" x14ac:dyDescent="0.2">
      <c r="A23933" s="4" t="s">
        <v>11</v>
      </c>
      <c r="B23933" s="4">
        <v>1216</v>
      </c>
      <c r="C23933" s="4">
        <v>652.91099999999994</v>
      </c>
      <c r="D23933" s="4">
        <v>0.252</v>
      </c>
      <c r="E23933" s="3">
        <f t="shared" si="373"/>
        <v>0.92200000000000004</v>
      </c>
    </row>
    <row r="23934" spans="1:5" hidden="1" x14ac:dyDescent="0.2">
      <c r="A23934" s="3" t="s">
        <v>11</v>
      </c>
      <c r="B23934" s="3">
        <v>1217</v>
      </c>
      <c r="C23934" s="3">
        <v>653.12</v>
      </c>
      <c r="D23934" s="3">
        <v>0.249</v>
      </c>
      <c r="E23934" s="3">
        <f t="shared" si="373"/>
        <v>0.92200000000000004</v>
      </c>
    </row>
    <row r="23935" spans="1:5" hidden="1" x14ac:dyDescent="0.2">
      <c r="A23935" s="4" t="s">
        <v>11</v>
      </c>
      <c r="B23935" s="4">
        <v>1218</v>
      </c>
      <c r="C23935" s="4">
        <v>653.32899999999995</v>
      </c>
      <c r="D23935" s="4">
        <v>0.246</v>
      </c>
      <c r="E23935" s="3">
        <f t="shared" si="373"/>
        <v>0.92200000000000004</v>
      </c>
    </row>
    <row r="23936" spans="1:5" hidden="1" x14ac:dyDescent="0.2">
      <c r="A23936" s="3" t="s">
        <v>11</v>
      </c>
      <c r="B23936" s="3">
        <v>1219</v>
      </c>
      <c r="C23936" s="3">
        <v>653.53800000000001</v>
      </c>
      <c r="D23936" s="3">
        <v>0.24299999999999999</v>
      </c>
      <c r="E23936" s="3">
        <f t="shared" si="373"/>
        <v>0.92200000000000004</v>
      </c>
    </row>
    <row r="23937" spans="1:5" hidden="1" x14ac:dyDescent="0.2">
      <c r="A23937" s="4" t="s">
        <v>11</v>
      </c>
      <c r="B23937" s="4">
        <v>1220</v>
      </c>
      <c r="C23937" s="4">
        <v>653.74699999999996</v>
      </c>
      <c r="D23937" s="4">
        <v>0.24</v>
      </c>
      <c r="E23937" s="3">
        <f t="shared" si="373"/>
        <v>0.92200000000000004</v>
      </c>
    </row>
    <row r="23938" spans="1:5" hidden="1" x14ac:dyDescent="0.2">
      <c r="A23938" s="3" t="s">
        <v>11</v>
      </c>
      <c r="B23938" s="3">
        <v>1221</v>
      </c>
      <c r="C23938" s="3">
        <v>653.95600000000002</v>
      </c>
      <c r="D23938" s="3">
        <v>0.23699999999999999</v>
      </c>
      <c r="E23938" s="3">
        <f t="shared" ref="E23938:E24001" si="374">MAX($D23938:$D27182)</f>
        <v>0.92200000000000004</v>
      </c>
    </row>
    <row r="23939" spans="1:5" hidden="1" x14ac:dyDescent="0.2">
      <c r="A23939" s="4" t="s">
        <v>11</v>
      </c>
      <c r="B23939" s="4">
        <v>1222</v>
      </c>
      <c r="C23939" s="4">
        <v>654.16499999999996</v>
      </c>
      <c r="D23939" s="4">
        <v>0.23400000000000001</v>
      </c>
      <c r="E23939" s="3">
        <f t="shared" si="374"/>
        <v>0.92200000000000004</v>
      </c>
    </row>
    <row r="23940" spans="1:5" hidden="1" x14ac:dyDescent="0.2">
      <c r="A23940" s="3" t="s">
        <v>11</v>
      </c>
      <c r="B23940" s="3">
        <v>1223</v>
      </c>
      <c r="C23940" s="3">
        <v>654.37400000000002</v>
      </c>
      <c r="D23940" s="3">
        <v>0.23100000000000001</v>
      </c>
      <c r="E23940" s="3">
        <f t="shared" si="374"/>
        <v>0.92200000000000004</v>
      </c>
    </row>
    <row r="23941" spans="1:5" hidden="1" x14ac:dyDescent="0.2">
      <c r="A23941" s="4" t="s">
        <v>11</v>
      </c>
      <c r="B23941" s="4">
        <v>1224</v>
      </c>
      <c r="C23941" s="4">
        <v>654.58299999999997</v>
      </c>
      <c r="D23941" s="4">
        <v>0.22800000000000001</v>
      </c>
      <c r="E23941" s="3">
        <f t="shared" si="374"/>
        <v>0.92200000000000004</v>
      </c>
    </row>
    <row r="23942" spans="1:5" hidden="1" x14ac:dyDescent="0.2">
      <c r="A23942" s="3" t="s">
        <v>11</v>
      </c>
      <c r="B23942" s="3">
        <v>1225</v>
      </c>
      <c r="C23942" s="3">
        <v>654.79100000000005</v>
      </c>
      <c r="D23942" s="3">
        <v>0.22500000000000001</v>
      </c>
      <c r="E23942" s="3">
        <f t="shared" si="374"/>
        <v>0.92200000000000004</v>
      </c>
    </row>
    <row r="23943" spans="1:5" hidden="1" x14ac:dyDescent="0.2">
      <c r="A23943" s="4" t="s">
        <v>11</v>
      </c>
      <c r="B23943" s="4">
        <v>1226</v>
      </c>
      <c r="C23943" s="4">
        <v>655</v>
      </c>
      <c r="D23943" s="4">
        <v>0.222</v>
      </c>
      <c r="E23943" s="3">
        <f t="shared" si="374"/>
        <v>0.92200000000000004</v>
      </c>
    </row>
    <row r="23944" spans="1:5" hidden="1" x14ac:dyDescent="0.2">
      <c r="A23944" s="3" t="s">
        <v>11</v>
      </c>
      <c r="B23944" s="3">
        <v>1227</v>
      </c>
      <c r="C23944" s="3">
        <v>655.20899999999995</v>
      </c>
      <c r="D23944" s="3">
        <v>0.22</v>
      </c>
      <c r="E23944" s="3">
        <f t="shared" si="374"/>
        <v>0.92200000000000004</v>
      </c>
    </row>
    <row r="23945" spans="1:5" hidden="1" x14ac:dyDescent="0.2">
      <c r="A23945" s="4" t="s">
        <v>11</v>
      </c>
      <c r="B23945" s="4">
        <v>1228</v>
      </c>
      <c r="C23945" s="4">
        <v>655.41800000000001</v>
      </c>
      <c r="D23945" s="4">
        <v>0.217</v>
      </c>
      <c r="E23945" s="3">
        <f t="shared" si="374"/>
        <v>0.92200000000000004</v>
      </c>
    </row>
    <row r="23946" spans="1:5" hidden="1" x14ac:dyDescent="0.2">
      <c r="A23946" s="3" t="s">
        <v>11</v>
      </c>
      <c r="B23946" s="3">
        <v>1229</v>
      </c>
      <c r="C23946" s="3">
        <v>655.62599999999998</v>
      </c>
      <c r="D23946" s="3">
        <v>0.215</v>
      </c>
      <c r="E23946" s="3">
        <f t="shared" si="374"/>
        <v>0.92200000000000004</v>
      </c>
    </row>
    <row r="23947" spans="1:5" hidden="1" x14ac:dyDescent="0.2">
      <c r="A23947" s="4" t="s">
        <v>11</v>
      </c>
      <c r="B23947" s="4">
        <v>1230</v>
      </c>
      <c r="C23947" s="4">
        <v>655.83500000000004</v>
      </c>
      <c r="D23947" s="4">
        <v>0.21199999999999999</v>
      </c>
      <c r="E23947" s="3">
        <f t="shared" si="374"/>
        <v>0.92200000000000004</v>
      </c>
    </row>
    <row r="23948" spans="1:5" hidden="1" x14ac:dyDescent="0.2">
      <c r="A23948" s="3" t="s">
        <v>11</v>
      </c>
      <c r="B23948" s="3">
        <v>1231</v>
      </c>
      <c r="C23948" s="3">
        <v>656.04399999999998</v>
      </c>
      <c r="D23948" s="3">
        <v>0.20899999999999999</v>
      </c>
      <c r="E23948" s="3">
        <f t="shared" si="374"/>
        <v>0.92200000000000004</v>
      </c>
    </row>
    <row r="23949" spans="1:5" hidden="1" x14ac:dyDescent="0.2">
      <c r="A23949" s="4" t="s">
        <v>11</v>
      </c>
      <c r="B23949" s="4">
        <v>1232</v>
      </c>
      <c r="C23949" s="4">
        <v>656.25199999999995</v>
      </c>
      <c r="D23949" s="4">
        <v>0.20699999999999999</v>
      </c>
      <c r="E23949" s="3">
        <f t="shared" si="374"/>
        <v>0.92200000000000004</v>
      </c>
    </row>
    <row r="23950" spans="1:5" hidden="1" x14ac:dyDescent="0.2">
      <c r="A23950" s="3" t="s">
        <v>11</v>
      </c>
      <c r="B23950" s="3">
        <v>1233</v>
      </c>
      <c r="C23950" s="3">
        <v>656.46100000000001</v>
      </c>
      <c r="D23950" s="3">
        <v>0.20399999999999999</v>
      </c>
      <c r="E23950" s="3">
        <f t="shared" si="374"/>
        <v>0.92200000000000004</v>
      </c>
    </row>
    <row r="23951" spans="1:5" hidden="1" x14ac:dyDescent="0.2">
      <c r="A23951" s="4" t="s">
        <v>11</v>
      </c>
      <c r="B23951" s="4">
        <v>1234</v>
      </c>
      <c r="C23951" s="4">
        <v>656.67</v>
      </c>
      <c r="D23951" s="4">
        <v>0.20200000000000001</v>
      </c>
      <c r="E23951" s="3">
        <f t="shared" si="374"/>
        <v>0.92200000000000004</v>
      </c>
    </row>
    <row r="23952" spans="1:5" hidden="1" x14ac:dyDescent="0.2">
      <c r="A23952" s="3" t="s">
        <v>11</v>
      </c>
      <c r="B23952" s="3">
        <v>1235</v>
      </c>
      <c r="C23952" s="3">
        <v>656.87800000000004</v>
      </c>
      <c r="D23952" s="3">
        <v>0.19900000000000001</v>
      </c>
      <c r="E23952" s="3">
        <f t="shared" si="374"/>
        <v>0.92200000000000004</v>
      </c>
    </row>
    <row r="23953" spans="1:5" hidden="1" x14ac:dyDescent="0.2">
      <c r="A23953" s="4" t="s">
        <v>11</v>
      </c>
      <c r="B23953" s="4">
        <v>1236</v>
      </c>
      <c r="C23953" s="4">
        <v>657.08699999999999</v>
      </c>
      <c r="D23953" s="4">
        <v>0.19700000000000001</v>
      </c>
      <c r="E23953" s="3">
        <f t="shared" si="374"/>
        <v>0.92200000000000004</v>
      </c>
    </row>
    <row r="23954" spans="1:5" hidden="1" x14ac:dyDescent="0.2">
      <c r="A23954" s="3" t="s">
        <v>11</v>
      </c>
      <c r="B23954" s="3">
        <v>1237</v>
      </c>
      <c r="C23954" s="3">
        <v>657.29499999999996</v>
      </c>
      <c r="D23954" s="3">
        <v>0.19500000000000001</v>
      </c>
      <c r="E23954" s="3">
        <f t="shared" si="374"/>
        <v>0.92200000000000004</v>
      </c>
    </row>
    <row r="23955" spans="1:5" hidden="1" x14ac:dyDescent="0.2">
      <c r="A23955" s="4" t="s">
        <v>11</v>
      </c>
      <c r="B23955" s="4">
        <v>1238</v>
      </c>
      <c r="C23955" s="4">
        <v>657.50400000000002</v>
      </c>
      <c r="D23955" s="4">
        <v>0.193</v>
      </c>
      <c r="E23955" s="3">
        <f t="shared" si="374"/>
        <v>0.92200000000000004</v>
      </c>
    </row>
    <row r="23956" spans="1:5" hidden="1" x14ac:dyDescent="0.2">
      <c r="A23956" s="3" t="s">
        <v>11</v>
      </c>
      <c r="B23956" s="3">
        <v>1239</v>
      </c>
      <c r="C23956" s="3">
        <v>657.71199999999999</v>
      </c>
      <c r="D23956" s="3">
        <v>0.191</v>
      </c>
      <c r="E23956" s="3">
        <f t="shared" si="374"/>
        <v>0.92200000000000004</v>
      </c>
    </row>
    <row r="23957" spans="1:5" hidden="1" x14ac:dyDescent="0.2">
      <c r="A23957" s="4" t="s">
        <v>11</v>
      </c>
      <c r="B23957" s="4">
        <v>1240</v>
      </c>
      <c r="C23957" s="4">
        <v>657.92</v>
      </c>
      <c r="D23957" s="4">
        <v>0.189</v>
      </c>
      <c r="E23957" s="3">
        <f t="shared" si="374"/>
        <v>0.92200000000000004</v>
      </c>
    </row>
    <row r="23958" spans="1:5" hidden="1" x14ac:dyDescent="0.2">
      <c r="A23958" s="3" t="s">
        <v>11</v>
      </c>
      <c r="B23958" s="3">
        <v>1241</v>
      </c>
      <c r="C23958" s="3">
        <v>658.12900000000002</v>
      </c>
      <c r="D23958" s="3">
        <v>0.186</v>
      </c>
      <c r="E23958" s="3">
        <f t="shared" si="374"/>
        <v>0.92200000000000004</v>
      </c>
    </row>
    <row r="23959" spans="1:5" hidden="1" x14ac:dyDescent="0.2">
      <c r="A23959" s="4" t="s">
        <v>11</v>
      </c>
      <c r="B23959" s="4">
        <v>1242</v>
      </c>
      <c r="C23959" s="4">
        <v>658.33699999999999</v>
      </c>
      <c r="D23959" s="4">
        <v>0.184</v>
      </c>
      <c r="E23959" s="3">
        <f t="shared" si="374"/>
        <v>0.92200000000000004</v>
      </c>
    </row>
    <row r="23960" spans="1:5" hidden="1" x14ac:dyDescent="0.2">
      <c r="A23960" s="3" t="s">
        <v>11</v>
      </c>
      <c r="B23960" s="3">
        <v>1243</v>
      </c>
      <c r="C23960" s="3">
        <v>658.54499999999996</v>
      </c>
      <c r="D23960" s="3">
        <v>0.18099999999999999</v>
      </c>
      <c r="E23960" s="3">
        <f t="shared" si="374"/>
        <v>0.92200000000000004</v>
      </c>
    </row>
    <row r="23961" spans="1:5" hidden="1" x14ac:dyDescent="0.2">
      <c r="A23961" s="4" t="s">
        <v>11</v>
      </c>
      <c r="B23961" s="4">
        <v>1244</v>
      </c>
      <c r="C23961" s="4">
        <v>658.75400000000002</v>
      </c>
      <c r="D23961" s="4">
        <v>0.18</v>
      </c>
      <c r="E23961" s="3">
        <f t="shared" si="374"/>
        <v>0.92200000000000004</v>
      </c>
    </row>
    <row r="23962" spans="1:5" hidden="1" x14ac:dyDescent="0.2">
      <c r="A23962" s="3" t="s">
        <v>11</v>
      </c>
      <c r="B23962" s="3">
        <v>1245</v>
      </c>
      <c r="C23962" s="3">
        <v>658.96199999999999</v>
      </c>
      <c r="D23962" s="3">
        <v>0.17699999999999999</v>
      </c>
      <c r="E23962" s="3">
        <f t="shared" si="374"/>
        <v>0.92200000000000004</v>
      </c>
    </row>
    <row r="23963" spans="1:5" hidden="1" x14ac:dyDescent="0.2">
      <c r="A23963" s="4" t="s">
        <v>11</v>
      </c>
      <c r="B23963" s="4">
        <v>1246</v>
      </c>
      <c r="C23963" s="4">
        <v>659.17</v>
      </c>
      <c r="D23963" s="4">
        <v>0.17499999999999999</v>
      </c>
      <c r="E23963" s="3">
        <f t="shared" si="374"/>
        <v>0.92200000000000004</v>
      </c>
    </row>
    <row r="23964" spans="1:5" hidden="1" x14ac:dyDescent="0.2">
      <c r="A23964" s="3" t="s">
        <v>11</v>
      </c>
      <c r="B23964" s="3">
        <v>1247</v>
      </c>
      <c r="C23964" s="3">
        <v>659.37800000000004</v>
      </c>
      <c r="D23964" s="3">
        <v>0.17299999999999999</v>
      </c>
      <c r="E23964" s="3">
        <f t="shared" si="374"/>
        <v>0.92200000000000004</v>
      </c>
    </row>
    <row r="23965" spans="1:5" hidden="1" x14ac:dyDescent="0.2">
      <c r="A23965" s="4" t="s">
        <v>11</v>
      </c>
      <c r="B23965" s="4">
        <v>1248</v>
      </c>
      <c r="C23965" s="4">
        <v>659.58699999999999</v>
      </c>
      <c r="D23965" s="4">
        <v>0.17100000000000001</v>
      </c>
      <c r="E23965" s="3">
        <f t="shared" si="374"/>
        <v>0.92200000000000004</v>
      </c>
    </row>
    <row r="23966" spans="1:5" hidden="1" x14ac:dyDescent="0.2">
      <c r="A23966" s="3" t="s">
        <v>11</v>
      </c>
      <c r="B23966" s="3">
        <v>1249</v>
      </c>
      <c r="C23966" s="3">
        <v>659.79499999999996</v>
      </c>
      <c r="D23966" s="3">
        <v>0.16900000000000001</v>
      </c>
      <c r="E23966" s="3">
        <f t="shared" si="374"/>
        <v>0.92200000000000004</v>
      </c>
    </row>
    <row r="23967" spans="1:5" hidden="1" x14ac:dyDescent="0.2">
      <c r="A23967" s="4" t="s">
        <v>11</v>
      </c>
      <c r="B23967" s="4">
        <v>1250</v>
      </c>
      <c r="C23967" s="4">
        <v>660.00300000000004</v>
      </c>
      <c r="D23967" s="4">
        <v>0.16700000000000001</v>
      </c>
      <c r="E23967" s="3">
        <f t="shared" si="374"/>
        <v>0.92200000000000004</v>
      </c>
    </row>
    <row r="23968" spans="1:5" hidden="1" x14ac:dyDescent="0.2">
      <c r="A23968" s="3" t="s">
        <v>11</v>
      </c>
      <c r="B23968" s="3">
        <v>1251</v>
      </c>
      <c r="C23968" s="3">
        <v>660.21100000000001</v>
      </c>
      <c r="D23968" s="3">
        <v>0.16500000000000001</v>
      </c>
      <c r="E23968" s="3">
        <f t="shared" si="374"/>
        <v>0.92200000000000004</v>
      </c>
    </row>
    <row r="23969" spans="1:5" hidden="1" x14ac:dyDescent="0.2">
      <c r="A23969" s="4" t="s">
        <v>11</v>
      </c>
      <c r="B23969" s="4">
        <v>1252</v>
      </c>
      <c r="C23969" s="4">
        <v>660.41899999999998</v>
      </c>
      <c r="D23969" s="4">
        <v>0.16300000000000001</v>
      </c>
      <c r="E23969" s="3">
        <f t="shared" si="374"/>
        <v>0.92200000000000004</v>
      </c>
    </row>
    <row r="23970" spans="1:5" hidden="1" x14ac:dyDescent="0.2">
      <c r="A23970" s="3" t="s">
        <v>11</v>
      </c>
      <c r="B23970" s="3">
        <v>1253</v>
      </c>
      <c r="C23970" s="3">
        <v>660.62699999999995</v>
      </c>
      <c r="D23970" s="3">
        <v>0.16200000000000001</v>
      </c>
      <c r="E23970" s="3">
        <f t="shared" si="374"/>
        <v>0.92200000000000004</v>
      </c>
    </row>
    <row r="23971" spans="1:5" hidden="1" x14ac:dyDescent="0.2">
      <c r="A23971" s="4" t="s">
        <v>11</v>
      </c>
      <c r="B23971" s="4">
        <v>1254</v>
      </c>
      <c r="C23971" s="4">
        <v>660.83500000000004</v>
      </c>
      <c r="D23971" s="4">
        <v>0.16</v>
      </c>
      <c r="E23971" s="3">
        <f t="shared" si="374"/>
        <v>0.92200000000000004</v>
      </c>
    </row>
    <row r="23972" spans="1:5" hidden="1" x14ac:dyDescent="0.2">
      <c r="A23972" s="3" t="s">
        <v>11</v>
      </c>
      <c r="B23972" s="3">
        <v>1255</v>
      </c>
      <c r="C23972" s="3">
        <v>661.04300000000001</v>
      </c>
      <c r="D23972" s="3">
        <v>0.158</v>
      </c>
      <c r="E23972" s="3">
        <f t="shared" si="374"/>
        <v>0.92200000000000004</v>
      </c>
    </row>
    <row r="23973" spans="1:5" hidden="1" x14ac:dyDescent="0.2">
      <c r="A23973" s="4" t="s">
        <v>11</v>
      </c>
      <c r="B23973" s="4">
        <v>1256</v>
      </c>
      <c r="C23973" s="4">
        <v>661.25099999999998</v>
      </c>
      <c r="D23973" s="4">
        <v>0.156</v>
      </c>
      <c r="E23973" s="3">
        <f t="shared" si="374"/>
        <v>0.92200000000000004</v>
      </c>
    </row>
    <row r="23974" spans="1:5" hidden="1" x14ac:dyDescent="0.2">
      <c r="A23974" s="3" t="s">
        <v>11</v>
      </c>
      <c r="B23974" s="3">
        <v>1257</v>
      </c>
      <c r="C23974" s="3">
        <v>661.45899999999995</v>
      </c>
      <c r="D23974" s="3">
        <v>0.154</v>
      </c>
      <c r="E23974" s="3">
        <f t="shared" si="374"/>
        <v>0.92200000000000004</v>
      </c>
    </row>
    <row r="23975" spans="1:5" hidden="1" x14ac:dyDescent="0.2">
      <c r="A23975" s="4" t="s">
        <v>11</v>
      </c>
      <c r="B23975" s="4">
        <v>1258</v>
      </c>
      <c r="C23975" s="4">
        <v>661.66600000000005</v>
      </c>
      <c r="D23975" s="4">
        <v>0.152</v>
      </c>
      <c r="E23975" s="3">
        <f t="shared" si="374"/>
        <v>0.92200000000000004</v>
      </c>
    </row>
    <row r="23976" spans="1:5" hidden="1" x14ac:dyDescent="0.2">
      <c r="A23976" s="3" t="s">
        <v>11</v>
      </c>
      <c r="B23976" s="3">
        <v>1259</v>
      </c>
      <c r="C23976" s="3">
        <v>661.87400000000002</v>
      </c>
      <c r="D23976" s="3">
        <v>0.151</v>
      </c>
      <c r="E23976" s="3">
        <f t="shared" si="374"/>
        <v>0.92200000000000004</v>
      </c>
    </row>
    <row r="23977" spans="1:5" hidden="1" x14ac:dyDescent="0.2">
      <c r="A23977" s="4" t="s">
        <v>11</v>
      </c>
      <c r="B23977" s="4">
        <v>1260</v>
      </c>
      <c r="C23977" s="4">
        <v>662.08199999999999</v>
      </c>
      <c r="D23977" s="4">
        <v>0.14899999999999999</v>
      </c>
      <c r="E23977" s="3">
        <f t="shared" si="374"/>
        <v>0.92200000000000004</v>
      </c>
    </row>
    <row r="23978" spans="1:5" hidden="1" x14ac:dyDescent="0.2">
      <c r="A23978" s="3" t="s">
        <v>11</v>
      </c>
      <c r="B23978" s="3">
        <v>1261</v>
      </c>
      <c r="C23978" s="3">
        <v>662.29</v>
      </c>
      <c r="D23978" s="3">
        <v>0.14699999999999999</v>
      </c>
      <c r="E23978" s="3">
        <f t="shared" si="374"/>
        <v>0.92200000000000004</v>
      </c>
    </row>
    <row r="23979" spans="1:5" hidden="1" x14ac:dyDescent="0.2">
      <c r="A23979" s="4" t="s">
        <v>11</v>
      </c>
      <c r="B23979" s="4">
        <v>1262</v>
      </c>
      <c r="C23979" s="4">
        <v>662.49699999999996</v>
      </c>
      <c r="D23979" s="4">
        <v>0.14499999999999999</v>
      </c>
      <c r="E23979" s="3">
        <f t="shared" si="374"/>
        <v>0.92200000000000004</v>
      </c>
    </row>
    <row r="23980" spans="1:5" hidden="1" x14ac:dyDescent="0.2">
      <c r="A23980" s="3" t="s">
        <v>11</v>
      </c>
      <c r="B23980" s="3">
        <v>1263</v>
      </c>
      <c r="C23980" s="3">
        <v>662.70500000000004</v>
      </c>
      <c r="D23980" s="3">
        <v>0.14399999999999999</v>
      </c>
      <c r="E23980" s="3">
        <f t="shared" si="374"/>
        <v>0.92200000000000004</v>
      </c>
    </row>
    <row r="23981" spans="1:5" hidden="1" x14ac:dyDescent="0.2">
      <c r="A23981" s="4" t="s">
        <v>11</v>
      </c>
      <c r="B23981" s="4">
        <v>1264</v>
      </c>
      <c r="C23981" s="4">
        <v>662.91300000000001</v>
      </c>
      <c r="D23981" s="4">
        <v>0.14199999999999999</v>
      </c>
      <c r="E23981" s="3">
        <f t="shared" si="374"/>
        <v>0.92200000000000004</v>
      </c>
    </row>
    <row r="23982" spans="1:5" hidden="1" x14ac:dyDescent="0.2">
      <c r="A23982" s="3" t="s">
        <v>11</v>
      </c>
      <c r="B23982" s="3">
        <v>1265</v>
      </c>
      <c r="C23982" s="3">
        <v>663.12</v>
      </c>
      <c r="D23982" s="3">
        <v>0.14000000000000001</v>
      </c>
      <c r="E23982" s="3">
        <f t="shared" si="374"/>
        <v>0.92200000000000004</v>
      </c>
    </row>
    <row r="23983" spans="1:5" hidden="1" x14ac:dyDescent="0.2">
      <c r="A23983" s="4" t="s">
        <v>11</v>
      </c>
      <c r="B23983" s="4">
        <v>1266</v>
      </c>
      <c r="C23983" s="4">
        <v>663.32799999999997</v>
      </c>
      <c r="D23983" s="4">
        <v>0.13900000000000001</v>
      </c>
      <c r="E23983" s="3">
        <f t="shared" si="374"/>
        <v>0.92200000000000004</v>
      </c>
    </row>
    <row r="23984" spans="1:5" hidden="1" x14ac:dyDescent="0.2">
      <c r="A23984" s="3" t="s">
        <v>11</v>
      </c>
      <c r="B23984" s="3">
        <v>1267</v>
      </c>
      <c r="C23984" s="3">
        <v>663.53599999999994</v>
      </c>
      <c r="D23984" s="3">
        <v>0.13700000000000001</v>
      </c>
      <c r="E23984" s="3">
        <f t="shared" si="374"/>
        <v>0.92200000000000004</v>
      </c>
    </row>
    <row r="23985" spans="1:5" hidden="1" x14ac:dyDescent="0.2">
      <c r="A23985" s="4" t="s">
        <v>11</v>
      </c>
      <c r="B23985" s="4">
        <v>1268</v>
      </c>
      <c r="C23985" s="4">
        <v>663.74300000000005</v>
      </c>
      <c r="D23985" s="4">
        <v>0.13600000000000001</v>
      </c>
      <c r="E23985" s="3">
        <f t="shared" si="374"/>
        <v>0.92200000000000004</v>
      </c>
    </row>
    <row r="23986" spans="1:5" hidden="1" x14ac:dyDescent="0.2">
      <c r="A23986" s="3" t="s">
        <v>11</v>
      </c>
      <c r="B23986" s="3">
        <v>1269</v>
      </c>
      <c r="C23986" s="3">
        <v>663.95100000000002</v>
      </c>
      <c r="D23986" s="3">
        <v>0.13400000000000001</v>
      </c>
      <c r="E23986" s="3">
        <f t="shared" si="374"/>
        <v>0.92200000000000004</v>
      </c>
    </row>
    <row r="23987" spans="1:5" hidden="1" x14ac:dyDescent="0.2">
      <c r="A23987" s="4" t="s">
        <v>11</v>
      </c>
      <c r="B23987" s="4">
        <v>1270</v>
      </c>
      <c r="C23987" s="4">
        <v>664.15800000000002</v>
      </c>
      <c r="D23987" s="4">
        <v>0.13300000000000001</v>
      </c>
      <c r="E23987" s="3">
        <f t="shared" si="374"/>
        <v>0.92200000000000004</v>
      </c>
    </row>
    <row r="23988" spans="1:5" hidden="1" x14ac:dyDescent="0.2">
      <c r="A23988" s="3" t="s">
        <v>11</v>
      </c>
      <c r="B23988" s="3">
        <v>1271</v>
      </c>
      <c r="C23988" s="3">
        <v>664.36599999999999</v>
      </c>
      <c r="D23988" s="3">
        <v>0.13100000000000001</v>
      </c>
      <c r="E23988" s="3">
        <f t="shared" si="374"/>
        <v>0.92200000000000004</v>
      </c>
    </row>
    <row r="23989" spans="1:5" hidden="1" x14ac:dyDescent="0.2">
      <c r="A23989" s="4" t="s">
        <v>11</v>
      </c>
      <c r="B23989" s="4">
        <v>1272</v>
      </c>
      <c r="C23989" s="4">
        <v>664.57299999999998</v>
      </c>
      <c r="D23989" s="4">
        <v>0.13</v>
      </c>
      <c r="E23989" s="3">
        <f t="shared" si="374"/>
        <v>0.92200000000000004</v>
      </c>
    </row>
    <row r="23990" spans="1:5" hidden="1" x14ac:dyDescent="0.2">
      <c r="A23990" s="3" t="s">
        <v>11</v>
      </c>
      <c r="B23990" s="3">
        <v>1273</v>
      </c>
      <c r="C23990" s="3">
        <v>664.78</v>
      </c>
      <c r="D23990" s="3">
        <v>0.128</v>
      </c>
      <c r="E23990" s="3">
        <f t="shared" si="374"/>
        <v>0.92200000000000004</v>
      </c>
    </row>
    <row r="23991" spans="1:5" hidden="1" x14ac:dyDescent="0.2">
      <c r="A23991" s="4" t="s">
        <v>11</v>
      </c>
      <c r="B23991" s="4">
        <v>1274</v>
      </c>
      <c r="C23991" s="4">
        <v>664.98800000000006</v>
      </c>
      <c r="D23991" s="4">
        <v>0.127</v>
      </c>
      <c r="E23991" s="3">
        <f t="shared" si="374"/>
        <v>0.92200000000000004</v>
      </c>
    </row>
    <row r="23992" spans="1:5" hidden="1" x14ac:dyDescent="0.2">
      <c r="A23992" s="3" t="s">
        <v>11</v>
      </c>
      <c r="B23992" s="3">
        <v>1275</v>
      </c>
      <c r="C23992" s="3">
        <v>665.19500000000005</v>
      </c>
      <c r="D23992" s="3">
        <v>0.125</v>
      </c>
      <c r="E23992" s="3">
        <f t="shared" si="374"/>
        <v>0.92200000000000004</v>
      </c>
    </row>
    <row r="23993" spans="1:5" hidden="1" x14ac:dyDescent="0.2">
      <c r="A23993" s="4" t="s">
        <v>11</v>
      </c>
      <c r="B23993" s="4">
        <v>1276</v>
      </c>
      <c r="C23993" s="4">
        <v>665.40200000000004</v>
      </c>
      <c r="D23993" s="4">
        <v>0.124</v>
      </c>
      <c r="E23993" s="3">
        <f t="shared" si="374"/>
        <v>0.92200000000000004</v>
      </c>
    </row>
    <row r="23994" spans="1:5" hidden="1" x14ac:dyDescent="0.2">
      <c r="A23994" s="3" t="s">
        <v>11</v>
      </c>
      <c r="B23994" s="3">
        <v>1277</v>
      </c>
      <c r="C23994" s="3">
        <v>665.61</v>
      </c>
      <c r="D23994" s="3">
        <v>0.122</v>
      </c>
      <c r="E23994" s="3">
        <f t="shared" si="374"/>
        <v>0.92200000000000004</v>
      </c>
    </row>
    <row r="23995" spans="1:5" hidden="1" x14ac:dyDescent="0.2">
      <c r="A23995" s="4" t="s">
        <v>11</v>
      </c>
      <c r="B23995" s="4">
        <v>1278</v>
      </c>
      <c r="C23995" s="4">
        <v>665.81700000000001</v>
      </c>
      <c r="D23995" s="4">
        <v>0.121</v>
      </c>
      <c r="E23995" s="3">
        <f t="shared" si="374"/>
        <v>0.92200000000000004</v>
      </c>
    </row>
    <row r="23996" spans="1:5" hidden="1" x14ac:dyDescent="0.2">
      <c r="A23996" s="3" t="s">
        <v>11</v>
      </c>
      <c r="B23996" s="3">
        <v>1279</v>
      </c>
      <c r="C23996" s="3">
        <v>666.024</v>
      </c>
      <c r="D23996" s="3">
        <v>0.12</v>
      </c>
      <c r="E23996" s="3">
        <f t="shared" si="374"/>
        <v>0.92200000000000004</v>
      </c>
    </row>
    <row r="23997" spans="1:5" hidden="1" x14ac:dyDescent="0.2">
      <c r="A23997" s="4" t="s">
        <v>11</v>
      </c>
      <c r="B23997" s="4">
        <v>1280</v>
      </c>
      <c r="C23997" s="4">
        <v>666.23099999999999</v>
      </c>
      <c r="D23997" s="4">
        <v>0.11899999999999999</v>
      </c>
      <c r="E23997" s="3">
        <f t="shared" si="374"/>
        <v>0.92200000000000004</v>
      </c>
    </row>
    <row r="23998" spans="1:5" hidden="1" x14ac:dyDescent="0.2">
      <c r="A23998" s="3" t="s">
        <v>11</v>
      </c>
      <c r="B23998" s="3">
        <v>1281</v>
      </c>
      <c r="C23998" s="3">
        <v>666.43899999999996</v>
      </c>
      <c r="D23998" s="3">
        <v>0.11700000000000001</v>
      </c>
      <c r="E23998" s="3">
        <f t="shared" si="374"/>
        <v>0.92200000000000004</v>
      </c>
    </row>
    <row r="23999" spans="1:5" hidden="1" x14ac:dyDescent="0.2">
      <c r="A23999" s="4" t="s">
        <v>11</v>
      </c>
      <c r="B23999" s="4">
        <v>1282</v>
      </c>
      <c r="C23999" s="4">
        <v>666.64599999999996</v>
      </c>
      <c r="D23999" s="4">
        <v>0.11600000000000001</v>
      </c>
      <c r="E23999" s="3">
        <f t="shared" si="374"/>
        <v>0.92200000000000004</v>
      </c>
    </row>
    <row r="24000" spans="1:5" hidden="1" x14ac:dyDescent="0.2">
      <c r="A24000" s="3" t="s">
        <v>11</v>
      </c>
      <c r="B24000" s="3">
        <v>1283</v>
      </c>
      <c r="C24000" s="3">
        <v>666.85299999999995</v>
      </c>
      <c r="D24000" s="3">
        <v>0.115</v>
      </c>
      <c r="E24000" s="3">
        <f t="shared" si="374"/>
        <v>0.92200000000000004</v>
      </c>
    </row>
    <row r="24001" spans="1:5" hidden="1" x14ac:dyDescent="0.2">
      <c r="A24001" s="4" t="s">
        <v>11</v>
      </c>
      <c r="B24001" s="4">
        <v>1284</v>
      </c>
      <c r="C24001" s="4">
        <v>667.06</v>
      </c>
      <c r="D24001" s="4">
        <v>0.114</v>
      </c>
      <c r="E24001" s="3">
        <f t="shared" si="374"/>
        <v>0.92200000000000004</v>
      </c>
    </row>
    <row r="24002" spans="1:5" hidden="1" x14ac:dyDescent="0.2">
      <c r="A24002" s="3" t="s">
        <v>11</v>
      </c>
      <c r="B24002" s="3">
        <v>1285</v>
      </c>
      <c r="C24002" s="3">
        <v>667.26700000000005</v>
      </c>
      <c r="D24002" s="3">
        <v>0.112</v>
      </c>
      <c r="E24002" s="3">
        <f t="shared" ref="E24002:E24065" si="375">MAX($D24002:$D27246)</f>
        <v>0.92200000000000004</v>
      </c>
    </row>
    <row r="24003" spans="1:5" hidden="1" x14ac:dyDescent="0.2">
      <c r="A24003" s="4" t="s">
        <v>11</v>
      </c>
      <c r="B24003" s="4">
        <v>1286</v>
      </c>
      <c r="C24003" s="4">
        <v>667.47400000000005</v>
      </c>
      <c r="D24003" s="4">
        <v>0.111</v>
      </c>
      <c r="E24003" s="3">
        <f t="shared" si="375"/>
        <v>0.92200000000000004</v>
      </c>
    </row>
    <row r="24004" spans="1:5" hidden="1" x14ac:dyDescent="0.2">
      <c r="A24004" s="3" t="s">
        <v>11</v>
      </c>
      <c r="B24004" s="3">
        <v>1287</v>
      </c>
      <c r="C24004" s="3">
        <v>667.68100000000004</v>
      </c>
      <c r="D24004" s="3">
        <v>0.111</v>
      </c>
      <c r="E24004" s="3">
        <f t="shared" si="375"/>
        <v>0.92200000000000004</v>
      </c>
    </row>
    <row r="24005" spans="1:5" hidden="1" x14ac:dyDescent="0.2">
      <c r="A24005" s="4" t="s">
        <v>11</v>
      </c>
      <c r="B24005" s="4">
        <v>1288</v>
      </c>
      <c r="C24005" s="4">
        <v>667.88800000000003</v>
      </c>
      <c r="D24005" s="4">
        <v>0.109</v>
      </c>
      <c r="E24005" s="3">
        <f t="shared" si="375"/>
        <v>0.92200000000000004</v>
      </c>
    </row>
    <row r="24006" spans="1:5" hidden="1" x14ac:dyDescent="0.2">
      <c r="A24006" s="3" t="s">
        <v>11</v>
      </c>
      <c r="B24006" s="3">
        <v>1289</v>
      </c>
      <c r="C24006" s="3">
        <v>668.09500000000003</v>
      </c>
      <c r="D24006" s="3">
        <v>0.108</v>
      </c>
      <c r="E24006" s="3">
        <f t="shared" si="375"/>
        <v>0.92200000000000004</v>
      </c>
    </row>
    <row r="24007" spans="1:5" hidden="1" x14ac:dyDescent="0.2">
      <c r="A24007" s="4" t="s">
        <v>11</v>
      </c>
      <c r="B24007" s="4">
        <v>1290</v>
      </c>
      <c r="C24007" s="4">
        <v>668.30100000000004</v>
      </c>
      <c r="D24007" s="4">
        <v>0.107</v>
      </c>
      <c r="E24007" s="3">
        <f t="shared" si="375"/>
        <v>0.92200000000000004</v>
      </c>
    </row>
    <row r="24008" spans="1:5" hidden="1" x14ac:dyDescent="0.2">
      <c r="A24008" s="3" t="s">
        <v>11</v>
      </c>
      <c r="B24008" s="3">
        <v>1291</v>
      </c>
      <c r="C24008" s="3">
        <v>668.50800000000004</v>
      </c>
      <c r="D24008" s="3">
        <v>0.106</v>
      </c>
      <c r="E24008" s="3">
        <f t="shared" si="375"/>
        <v>0.92200000000000004</v>
      </c>
    </row>
    <row r="24009" spans="1:5" hidden="1" x14ac:dyDescent="0.2">
      <c r="A24009" s="4" t="s">
        <v>11</v>
      </c>
      <c r="B24009" s="4">
        <v>1292</v>
      </c>
      <c r="C24009" s="4">
        <v>668.71500000000003</v>
      </c>
      <c r="D24009" s="4">
        <v>0.105</v>
      </c>
      <c r="E24009" s="3">
        <f t="shared" si="375"/>
        <v>0.92200000000000004</v>
      </c>
    </row>
    <row r="24010" spans="1:5" hidden="1" x14ac:dyDescent="0.2">
      <c r="A24010" s="3" t="s">
        <v>11</v>
      </c>
      <c r="B24010" s="3">
        <v>1293</v>
      </c>
      <c r="C24010" s="3">
        <v>668.92200000000003</v>
      </c>
      <c r="D24010" s="3">
        <v>0.104</v>
      </c>
      <c r="E24010" s="3">
        <f t="shared" si="375"/>
        <v>0.92200000000000004</v>
      </c>
    </row>
    <row r="24011" spans="1:5" hidden="1" x14ac:dyDescent="0.2">
      <c r="A24011" s="4" t="s">
        <v>11</v>
      </c>
      <c r="B24011" s="4">
        <v>1294</v>
      </c>
      <c r="C24011" s="4">
        <v>669.12900000000002</v>
      </c>
      <c r="D24011" s="4">
        <v>0.10299999999999999</v>
      </c>
      <c r="E24011" s="3">
        <f t="shared" si="375"/>
        <v>0.92200000000000004</v>
      </c>
    </row>
    <row r="24012" spans="1:5" hidden="1" x14ac:dyDescent="0.2">
      <c r="A24012" s="3" t="s">
        <v>11</v>
      </c>
      <c r="B24012" s="3">
        <v>1295</v>
      </c>
      <c r="C24012" s="3">
        <v>669.33500000000004</v>
      </c>
      <c r="D24012" s="3">
        <v>0.10199999999999999</v>
      </c>
      <c r="E24012" s="3">
        <f t="shared" si="375"/>
        <v>0.92200000000000004</v>
      </c>
    </row>
    <row r="24013" spans="1:5" hidden="1" x14ac:dyDescent="0.2">
      <c r="A24013" s="4" t="s">
        <v>11</v>
      </c>
      <c r="B24013" s="4">
        <v>1296</v>
      </c>
      <c r="C24013" s="4">
        <v>669.54200000000003</v>
      </c>
      <c r="D24013" s="4">
        <v>0.10100000000000001</v>
      </c>
      <c r="E24013" s="3">
        <f t="shared" si="375"/>
        <v>0.92200000000000004</v>
      </c>
    </row>
    <row r="24014" spans="1:5" hidden="1" x14ac:dyDescent="0.2">
      <c r="A24014" s="3" t="s">
        <v>11</v>
      </c>
      <c r="B24014" s="3">
        <v>1297</v>
      </c>
      <c r="C24014" s="3">
        <v>669.74900000000002</v>
      </c>
      <c r="D24014" s="3">
        <v>0.1</v>
      </c>
      <c r="E24014" s="3">
        <f t="shared" si="375"/>
        <v>0.92200000000000004</v>
      </c>
    </row>
    <row r="24015" spans="1:5" hidden="1" x14ac:dyDescent="0.2">
      <c r="A24015" s="4" t="s">
        <v>11</v>
      </c>
      <c r="B24015" s="4">
        <v>1298</v>
      </c>
      <c r="C24015" s="4">
        <v>669.95500000000004</v>
      </c>
      <c r="D24015" s="4">
        <v>9.9000000000000005E-2</v>
      </c>
      <c r="E24015" s="3">
        <f t="shared" si="375"/>
        <v>0.92200000000000004</v>
      </c>
    </row>
    <row r="24016" spans="1:5" hidden="1" x14ac:dyDescent="0.2">
      <c r="A24016" s="3" t="s">
        <v>11</v>
      </c>
      <c r="B24016" s="3">
        <v>1299</v>
      </c>
      <c r="C24016" s="3">
        <v>670.16200000000003</v>
      </c>
      <c r="D24016" s="3">
        <v>9.8000000000000004E-2</v>
      </c>
      <c r="E24016" s="3">
        <f t="shared" si="375"/>
        <v>0.92200000000000004</v>
      </c>
    </row>
    <row r="24017" spans="1:5" hidden="1" x14ac:dyDescent="0.2">
      <c r="A24017" s="4" t="s">
        <v>11</v>
      </c>
      <c r="B24017" s="4">
        <v>1300</v>
      </c>
      <c r="C24017" s="4">
        <v>670.36800000000005</v>
      </c>
      <c r="D24017" s="4">
        <v>9.7000000000000003E-2</v>
      </c>
      <c r="E24017" s="3">
        <f t="shared" si="375"/>
        <v>0.92200000000000004</v>
      </c>
    </row>
    <row r="24018" spans="1:5" hidden="1" x14ac:dyDescent="0.2">
      <c r="A24018" s="3" t="s">
        <v>11</v>
      </c>
      <c r="B24018" s="3">
        <v>1301</v>
      </c>
      <c r="C24018" s="3">
        <v>670.57500000000005</v>
      </c>
      <c r="D24018" s="3">
        <v>9.6000000000000002E-2</v>
      </c>
      <c r="E24018" s="3">
        <f t="shared" si="375"/>
        <v>0.92200000000000004</v>
      </c>
    </row>
    <row r="24019" spans="1:5" hidden="1" x14ac:dyDescent="0.2">
      <c r="A24019" s="4" t="s">
        <v>11</v>
      </c>
      <c r="B24019" s="4">
        <v>1302</v>
      </c>
      <c r="C24019" s="4">
        <v>670.78200000000004</v>
      </c>
      <c r="D24019" s="4">
        <v>9.5000000000000001E-2</v>
      </c>
      <c r="E24019" s="3">
        <f t="shared" si="375"/>
        <v>0.92200000000000004</v>
      </c>
    </row>
    <row r="24020" spans="1:5" hidden="1" x14ac:dyDescent="0.2">
      <c r="A24020" s="3" t="s">
        <v>11</v>
      </c>
      <c r="B24020" s="3">
        <v>1303</v>
      </c>
      <c r="C24020" s="3">
        <v>670.98800000000006</v>
      </c>
      <c r="D24020" s="3">
        <v>9.4E-2</v>
      </c>
      <c r="E24020" s="3">
        <f t="shared" si="375"/>
        <v>0.92200000000000004</v>
      </c>
    </row>
    <row r="24021" spans="1:5" hidden="1" x14ac:dyDescent="0.2">
      <c r="A24021" s="4" t="s">
        <v>11</v>
      </c>
      <c r="B24021" s="4">
        <v>1304</v>
      </c>
      <c r="C24021" s="4">
        <v>671.19399999999996</v>
      </c>
      <c r="D24021" s="4">
        <v>9.2999999999999999E-2</v>
      </c>
      <c r="E24021" s="3">
        <f t="shared" si="375"/>
        <v>0.92200000000000004</v>
      </c>
    </row>
    <row r="24022" spans="1:5" hidden="1" x14ac:dyDescent="0.2">
      <c r="A24022" s="3" t="s">
        <v>11</v>
      </c>
      <c r="B24022" s="3">
        <v>1305</v>
      </c>
      <c r="C24022" s="3">
        <v>671.40099999999995</v>
      </c>
      <c r="D24022" s="3">
        <v>9.1999999999999998E-2</v>
      </c>
      <c r="E24022" s="3">
        <f t="shared" si="375"/>
        <v>0.92200000000000004</v>
      </c>
    </row>
    <row r="24023" spans="1:5" hidden="1" x14ac:dyDescent="0.2">
      <c r="A24023" s="4" t="s">
        <v>11</v>
      </c>
      <c r="B24023" s="4">
        <v>1306</v>
      </c>
      <c r="C24023" s="4">
        <v>671.60699999999997</v>
      </c>
      <c r="D24023" s="4">
        <v>9.1999999999999998E-2</v>
      </c>
      <c r="E24023" s="3">
        <f t="shared" si="375"/>
        <v>0.92200000000000004</v>
      </c>
    </row>
    <row r="24024" spans="1:5" hidden="1" x14ac:dyDescent="0.2">
      <c r="A24024" s="3" t="s">
        <v>11</v>
      </c>
      <c r="B24024" s="3">
        <v>1307</v>
      </c>
      <c r="C24024" s="3">
        <v>671.81399999999996</v>
      </c>
      <c r="D24024" s="3">
        <v>9.0999999999999998E-2</v>
      </c>
      <c r="E24024" s="3">
        <f t="shared" si="375"/>
        <v>0.92200000000000004</v>
      </c>
    </row>
    <row r="24025" spans="1:5" hidden="1" x14ac:dyDescent="0.2">
      <c r="A24025" s="4" t="s">
        <v>11</v>
      </c>
      <c r="B24025" s="4">
        <v>1308</v>
      </c>
      <c r="C24025" s="4">
        <v>672.02</v>
      </c>
      <c r="D24025" s="4">
        <v>0.09</v>
      </c>
      <c r="E24025" s="3">
        <f t="shared" si="375"/>
        <v>0.92200000000000004</v>
      </c>
    </row>
    <row r="24026" spans="1:5" hidden="1" x14ac:dyDescent="0.2">
      <c r="A24026" s="3" t="s">
        <v>11</v>
      </c>
      <c r="B24026" s="3">
        <v>1309</v>
      </c>
      <c r="C24026" s="3">
        <v>672.226</v>
      </c>
      <c r="D24026" s="3">
        <v>8.8999999999999996E-2</v>
      </c>
      <c r="E24026" s="3">
        <f t="shared" si="375"/>
        <v>0.92200000000000004</v>
      </c>
    </row>
    <row r="24027" spans="1:5" hidden="1" x14ac:dyDescent="0.2">
      <c r="A24027" s="4" t="s">
        <v>11</v>
      </c>
      <c r="B24027" s="4">
        <v>1310</v>
      </c>
      <c r="C24027" s="4">
        <v>672.43200000000002</v>
      </c>
      <c r="D24027" s="4">
        <v>8.7999999999999995E-2</v>
      </c>
      <c r="E24027" s="3">
        <f t="shared" si="375"/>
        <v>0.92200000000000004</v>
      </c>
    </row>
    <row r="24028" spans="1:5" hidden="1" x14ac:dyDescent="0.2">
      <c r="A24028" s="3" t="s">
        <v>11</v>
      </c>
      <c r="B24028" s="3">
        <v>1311</v>
      </c>
      <c r="C24028" s="3">
        <v>672.63900000000001</v>
      </c>
      <c r="D24028" s="3">
        <v>8.6999999999999994E-2</v>
      </c>
      <c r="E24028" s="3">
        <f t="shared" si="375"/>
        <v>0.92200000000000004</v>
      </c>
    </row>
    <row r="24029" spans="1:5" hidden="1" x14ac:dyDescent="0.2">
      <c r="A24029" s="4" t="s">
        <v>11</v>
      </c>
      <c r="B24029" s="4">
        <v>1312</v>
      </c>
      <c r="C24029" s="4">
        <v>672.84500000000003</v>
      </c>
      <c r="D24029" s="4">
        <v>8.5999999999999993E-2</v>
      </c>
      <c r="E24029" s="3">
        <f t="shared" si="375"/>
        <v>0.92200000000000004</v>
      </c>
    </row>
    <row r="24030" spans="1:5" hidden="1" x14ac:dyDescent="0.2">
      <c r="A24030" s="3" t="s">
        <v>11</v>
      </c>
      <c r="B24030" s="3">
        <v>1313</v>
      </c>
      <c r="C24030" s="3">
        <v>673.05100000000004</v>
      </c>
      <c r="D24030" s="3">
        <v>8.5999999999999993E-2</v>
      </c>
      <c r="E24030" s="3">
        <f t="shared" si="375"/>
        <v>0.92200000000000004</v>
      </c>
    </row>
    <row r="24031" spans="1:5" hidden="1" x14ac:dyDescent="0.2">
      <c r="A24031" s="4" t="s">
        <v>11</v>
      </c>
      <c r="B24031" s="4">
        <v>1314</v>
      </c>
      <c r="C24031" s="4">
        <v>673.25699999999995</v>
      </c>
      <c r="D24031" s="4">
        <v>8.5000000000000006E-2</v>
      </c>
      <c r="E24031" s="3">
        <f t="shared" si="375"/>
        <v>0.92200000000000004</v>
      </c>
    </row>
    <row r="24032" spans="1:5" hidden="1" x14ac:dyDescent="0.2">
      <c r="A24032" s="3" t="s">
        <v>11</v>
      </c>
      <c r="B24032" s="3">
        <v>1315</v>
      </c>
      <c r="C24032" s="3">
        <v>673.46299999999997</v>
      </c>
      <c r="D24032" s="3">
        <v>8.4000000000000005E-2</v>
      </c>
      <c r="E24032" s="3">
        <f t="shared" si="375"/>
        <v>0.92200000000000004</v>
      </c>
    </row>
    <row r="24033" spans="1:5" hidden="1" x14ac:dyDescent="0.2">
      <c r="A24033" s="4" t="s">
        <v>11</v>
      </c>
      <c r="B24033" s="4">
        <v>1316</v>
      </c>
      <c r="C24033" s="4">
        <v>673.66899999999998</v>
      </c>
      <c r="D24033" s="4">
        <v>8.3000000000000004E-2</v>
      </c>
      <c r="E24033" s="3">
        <f t="shared" si="375"/>
        <v>0.92200000000000004</v>
      </c>
    </row>
    <row r="24034" spans="1:5" hidden="1" x14ac:dyDescent="0.2">
      <c r="A24034" s="3" t="s">
        <v>11</v>
      </c>
      <c r="B24034" s="3">
        <v>1317</v>
      </c>
      <c r="C24034" s="3">
        <v>673.875</v>
      </c>
      <c r="D24034" s="3">
        <v>8.2000000000000003E-2</v>
      </c>
      <c r="E24034" s="3">
        <f t="shared" si="375"/>
        <v>0.92200000000000004</v>
      </c>
    </row>
    <row r="24035" spans="1:5" hidden="1" x14ac:dyDescent="0.2">
      <c r="A24035" s="4" t="s">
        <v>11</v>
      </c>
      <c r="B24035" s="4">
        <v>1318</v>
      </c>
      <c r="C24035" s="4">
        <v>674.08100000000002</v>
      </c>
      <c r="D24035" s="4">
        <v>8.2000000000000003E-2</v>
      </c>
      <c r="E24035" s="3">
        <f t="shared" si="375"/>
        <v>0.92200000000000004</v>
      </c>
    </row>
    <row r="24036" spans="1:5" hidden="1" x14ac:dyDescent="0.2">
      <c r="A24036" s="3" t="s">
        <v>11</v>
      </c>
      <c r="B24036" s="3">
        <v>1319</v>
      </c>
      <c r="C24036" s="3">
        <v>674.28700000000003</v>
      </c>
      <c r="D24036" s="3">
        <v>8.1000000000000003E-2</v>
      </c>
      <c r="E24036" s="3">
        <f t="shared" si="375"/>
        <v>0.92200000000000004</v>
      </c>
    </row>
    <row r="24037" spans="1:5" hidden="1" x14ac:dyDescent="0.2">
      <c r="A24037" s="4" t="s">
        <v>11</v>
      </c>
      <c r="B24037" s="4">
        <v>1320</v>
      </c>
      <c r="C24037" s="4">
        <v>674.49300000000005</v>
      </c>
      <c r="D24037" s="4">
        <v>8.1000000000000003E-2</v>
      </c>
      <c r="E24037" s="3">
        <f t="shared" si="375"/>
        <v>0.92200000000000004</v>
      </c>
    </row>
    <row r="24038" spans="1:5" hidden="1" x14ac:dyDescent="0.2">
      <c r="A24038" s="3" t="s">
        <v>11</v>
      </c>
      <c r="B24038" s="3">
        <v>1321</v>
      </c>
      <c r="C24038" s="3">
        <v>674.69899999999996</v>
      </c>
      <c r="D24038" s="3">
        <v>0.08</v>
      </c>
      <c r="E24038" s="3">
        <f t="shared" si="375"/>
        <v>0.92200000000000004</v>
      </c>
    </row>
    <row r="24039" spans="1:5" hidden="1" x14ac:dyDescent="0.2">
      <c r="A24039" s="4" t="s">
        <v>11</v>
      </c>
      <c r="B24039" s="4">
        <v>1322</v>
      </c>
      <c r="C24039" s="4">
        <v>674.90499999999997</v>
      </c>
      <c r="D24039" s="4">
        <v>7.9000000000000001E-2</v>
      </c>
      <c r="E24039" s="3">
        <f t="shared" si="375"/>
        <v>0.92200000000000004</v>
      </c>
    </row>
    <row r="24040" spans="1:5" hidden="1" x14ac:dyDescent="0.2">
      <c r="A24040" s="3" t="s">
        <v>11</v>
      </c>
      <c r="B24040" s="3">
        <v>1323</v>
      </c>
      <c r="C24040" s="3">
        <v>675.11099999999999</v>
      </c>
      <c r="D24040" s="3">
        <v>7.8E-2</v>
      </c>
      <c r="E24040" s="3">
        <f t="shared" si="375"/>
        <v>0.92200000000000004</v>
      </c>
    </row>
    <row r="24041" spans="1:5" hidden="1" x14ac:dyDescent="0.2">
      <c r="A24041" s="4" t="s">
        <v>11</v>
      </c>
      <c r="B24041" s="4">
        <v>1324</v>
      </c>
      <c r="C24041" s="4">
        <v>675.31700000000001</v>
      </c>
      <c r="D24041" s="4">
        <v>7.6999999999999999E-2</v>
      </c>
      <c r="E24041" s="3">
        <f t="shared" si="375"/>
        <v>0.92200000000000004</v>
      </c>
    </row>
    <row r="24042" spans="1:5" hidden="1" x14ac:dyDescent="0.2">
      <c r="A24042" s="3" t="s">
        <v>11</v>
      </c>
      <c r="B24042" s="3">
        <v>1325</v>
      </c>
      <c r="C24042" s="3">
        <v>675.52300000000002</v>
      </c>
      <c r="D24042" s="3">
        <v>7.6999999999999999E-2</v>
      </c>
      <c r="E24042" s="3">
        <f t="shared" si="375"/>
        <v>0.92200000000000004</v>
      </c>
    </row>
    <row r="24043" spans="1:5" hidden="1" x14ac:dyDescent="0.2">
      <c r="A24043" s="4" t="s">
        <v>11</v>
      </c>
      <c r="B24043" s="4">
        <v>1326</v>
      </c>
      <c r="C24043" s="4">
        <v>675.72799999999995</v>
      </c>
      <c r="D24043" s="4">
        <v>7.5999999999999998E-2</v>
      </c>
      <c r="E24043" s="3">
        <f t="shared" si="375"/>
        <v>0.92200000000000004</v>
      </c>
    </row>
    <row r="24044" spans="1:5" hidden="1" x14ac:dyDescent="0.2">
      <c r="A24044" s="3" t="s">
        <v>11</v>
      </c>
      <c r="B24044" s="3">
        <v>1327</v>
      </c>
      <c r="C24044" s="3">
        <v>675.93399999999997</v>
      </c>
      <c r="D24044" s="3">
        <v>7.5999999999999998E-2</v>
      </c>
      <c r="E24044" s="3">
        <f t="shared" si="375"/>
        <v>0.92200000000000004</v>
      </c>
    </row>
    <row r="24045" spans="1:5" hidden="1" x14ac:dyDescent="0.2">
      <c r="A24045" s="4" t="s">
        <v>11</v>
      </c>
      <c r="B24045" s="4">
        <v>1328</v>
      </c>
      <c r="C24045" s="4">
        <v>676.14</v>
      </c>
      <c r="D24045" s="4">
        <v>7.4999999999999997E-2</v>
      </c>
      <c r="E24045" s="3">
        <f t="shared" si="375"/>
        <v>0.92200000000000004</v>
      </c>
    </row>
    <row r="24046" spans="1:5" hidden="1" x14ac:dyDescent="0.2">
      <c r="A24046" s="3" t="s">
        <v>11</v>
      </c>
      <c r="B24046" s="3">
        <v>1329</v>
      </c>
      <c r="C24046" s="3">
        <v>676.34500000000003</v>
      </c>
      <c r="D24046" s="3">
        <v>7.3999999999999996E-2</v>
      </c>
      <c r="E24046" s="3">
        <f t="shared" si="375"/>
        <v>0.92200000000000004</v>
      </c>
    </row>
    <row r="24047" spans="1:5" hidden="1" x14ac:dyDescent="0.2">
      <c r="A24047" s="4" t="s">
        <v>11</v>
      </c>
      <c r="B24047" s="4">
        <v>1330</v>
      </c>
      <c r="C24047" s="4">
        <v>676.55100000000004</v>
      </c>
      <c r="D24047" s="4">
        <v>7.3999999999999996E-2</v>
      </c>
      <c r="E24047" s="3">
        <f t="shared" si="375"/>
        <v>0.92200000000000004</v>
      </c>
    </row>
    <row r="24048" spans="1:5" hidden="1" x14ac:dyDescent="0.2">
      <c r="A24048" s="3" t="s">
        <v>11</v>
      </c>
      <c r="B24048" s="3">
        <v>1331</v>
      </c>
      <c r="C24048" s="3">
        <v>676.75699999999995</v>
      </c>
      <c r="D24048" s="3">
        <v>7.2999999999999995E-2</v>
      </c>
      <c r="E24048" s="3">
        <f t="shared" si="375"/>
        <v>0.92200000000000004</v>
      </c>
    </row>
    <row r="24049" spans="1:5" hidden="1" x14ac:dyDescent="0.2">
      <c r="A24049" s="4" t="s">
        <v>11</v>
      </c>
      <c r="B24049" s="4">
        <v>1332</v>
      </c>
      <c r="C24049" s="4">
        <v>676.96199999999999</v>
      </c>
      <c r="D24049" s="4">
        <v>7.1999999999999995E-2</v>
      </c>
      <c r="E24049" s="3">
        <f t="shared" si="375"/>
        <v>0.92200000000000004</v>
      </c>
    </row>
    <row r="24050" spans="1:5" hidden="1" x14ac:dyDescent="0.2">
      <c r="A24050" s="3" t="s">
        <v>11</v>
      </c>
      <c r="B24050" s="3">
        <v>1333</v>
      </c>
      <c r="C24050" s="3">
        <v>677.16800000000001</v>
      </c>
      <c r="D24050" s="3">
        <v>7.1999999999999995E-2</v>
      </c>
      <c r="E24050" s="3">
        <f t="shared" si="375"/>
        <v>0.92200000000000004</v>
      </c>
    </row>
    <row r="24051" spans="1:5" hidden="1" x14ac:dyDescent="0.2">
      <c r="A24051" s="4" t="s">
        <v>11</v>
      </c>
      <c r="B24051" s="4">
        <v>1334</v>
      </c>
      <c r="C24051" s="4">
        <v>677.37300000000005</v>
      </c>
      <c r="D24051" s="4">
        <v>7.0999999999999994E-2</v>
      </c>
      <c r="E24051" s="3">
        <f t="shared" si="375"/>
        <v>0.92200000000000004</v>
      </c>
    </row>
    <row r="24052" spans="1:5" hidden="1" x14ac:dyDescent="0.2">
      <c r="A24052" s="3" t="s">
        <v>11</v>
      </c>
      <c r="B24052" s="3">
        <v>1335</v>
      </c>
      <c r="C24052" s="3">
        <v>677.57899999999995</v>
      </c>
      <c r="D24052" s="3">
        <v>7.0999999999999994E-2</v>
      </c>
      <c r="E24052" s="3">
        <f t="shared" si="375"/>
        <v>0.92200000000000004</v>
      </c>
    </row>
    <row r="24053" spans="1:5" hidden="1" x14ac:dyDescent="0.2">
      <c r="A24053" s="4" t="s">
        <v>11</v>
      </c>
      <c r="B24053" s="4">
        <v>1336</v>
      </c>
      <c r="C24053" s="4">
        <v>677.78399999999999</v>
      </c>
      <c r="D24053" s="4">
        <v>7.0000000000000007E-2</v>
      </c>
      <c r="E24053" s="3">
        <f t="shared" si="375"/>
        <v>0.92200000000000004</v>
      </c>
    </row>
    <row r="24054" spans="1:5" hidden="1" x14ac:dyDescent="0.2">
      <c r="A24054" s="3" t="s">
        <v>11</v>
      </c>
      <c r="B24054" s="3">
        <v>1337</v>
      </c>
      <c r="C24054" s="3">
        <v>677.99</v>
      </c>
      <c r="D24054" s="3">
        <v>7.0000000000000007E-2</v>
      </c>
      <c r="E24054" s="3">
        <f t="shared" si="375"/>
        <v>0.92200000000000004</v>
      </c>
    </row>
    <row r="24055" spans="1:5" hidden="1" x14ac:dyDescent="0.2">
      <c r="A24055" s="4" t="s">
        <v>11</v>
      </c>
      <c r="B24055" s="4">
        <v>1338</v>
      </c>
      <c r="C24055" s="4">
        <v>678.19500000000005</v>
      </c>
      <c r="D24055" s="4">
        <v>6.9000000000000006E-2</v>
      </c>
      <c r="E24055" s="3">
        <f t="shared" si="375"/>
        <v>0.92200000000000004</v>
      </c>
    </row>
    <row r="24056" spans="1:5" hidden="1" x14ac:dyDescent="0.2">
      <c r="A24056" s="3" t="s">
        <v>11</v>
      </c>
      <c r="B24056" s="3">
        <v>1339</v>
      </c>
      <c r="C24056" s="3">
        <v>678.4</v>
      </c>
      <c r="D24056" s="3">
        <v>6.8000000000000005E-2</v>
      </c>
      <c r="E24056" s="3">
        <f t="shared" si="375"/>
        <v>0.92200000000000004</v>
      </c>
    </row>
    <row r="24057" spans="1:5" hidden="1" x14ac:dyDescent="0.2">
      <c r="A24057" s="4" t="s">
        <v>11</v>
      </c>
      <c r="B24057" s="4">
        <v>1340</v>
      </c>
      <c r="C24057" s="4">
        <v>678.60599999999999</v>
      </c>
      <c r="D24057" s="4">
        <v>6.8000000000000005E-2</v>
      </c>
      <c r="E24057" s="3">
        <f t="shared" si="375"/>
        <v>0.92200000000000004</v>
      </c>
    </row>
    <row r="24058" spans="1:5" hidden="1" x14ac:dyDescent="0.2">
      <c r="A24058" s="3" t="s">
        <v>11</v>
      </c>
      <c r="B24058" s="3">
        <v>1341</v>
      </c>
      <c r="C24058" s="3">
        <v>678.81100000000004</v>
      </c>
      <c r="D24058" s="3">
        <v>6.8000000000000005E-2</v>
      </c>
      <c r="E24058" s="3">
        <f t="shared" si="375"/>
        <v>0.92200000000000004</v>
      </c>
    </row>
    <row r="24059" spans="1:5" hidden="1" x14ac:dyDescent="0.2">
      <c r="A24059" s="4" t="s">
        <v>11</v>
      </c>
      <c r="B24059" s="4">
        <v>1342</v>
      </c>
      <c r="C24059" s="4">
        <v>679.01599999999996</v>
      </c>
      <c r="D24059" s="4">
        <v>6.7000000000000004E-2</v>
      </c>
      <c r="E24059" s="3">
        <f t="shared" si="375"/>
        <v>0.92200000000000004</v>
      </c>
    </row>
    <row r="24060" spans="1:5" hidden="1" x14ac:dyDescent="0.2">
      <c r="A24060" s="3" t="s">
        <v>11</v>
      </c>
      <c r="B24060" s="3">
        <v>1343</v>
      </c>
      <c r="C24060" s="3">
        <v>679.22199999999998</v>
      </c>
      <c r="D24060" s="3">
        <v>6.7000000000000004E-2</v>
      </c>
      <c r="E24060" s="3">
        <f t="shared" si="375"/>
        <v>0.92200000000000004</v>
      </c>
    </row>
    <row r="24061" spans="1:5" hidden="1" x14ac:dyDescent="0.2">
      <c r="A24061" s="4" t="s">
        <v>11</v>
      </c>
      <c r="B24061" s="4">
        <v>1344</v>
      </c>
      <c r="C24061" s="4">
        <v>679.42700000000002</v>
      </c>
      <c r="D24061" s="4">
        <v>6.6000000000000003E-2</v>
      </c>
      <c r="E24061" s="3">
        <f t="shared" si="375"/>
        <v>0.92200000000000004</v>
      </c>
    </row>
    <row r="24062" spans="1:5" hidden="1" x14ac:dyDescent="0.2">
      <c r="A24062" s="3" t="s">
        <v>11</v>
      </c>
      <c r="B24062" s="3">
        <v>1345</v>
      </c>
      <c r="C24062" s="3">
        <v>679.63199999999995</v>
      </c>
      <c r="D24062" s="3">
        <v>6.6000000000000003E-2</v>
      </c>
      <c r="E24062" s="3">
        <f t="shared" si="375"/>
        <v>0.92200000000000004</v>
      </c>
    </row>
    <row r="24063" spans="1:5" hidden="1" x14ac:dyDescent="0.2">
      <c r="A24063" s="4" t="s">
        <v>11</v>
      </c>
      <c r="B24063" s="4">
        <v>1346</v>
      </c>
      <c r="C24063" s="4">
        <v>679.83699999999999</v>
      </c>
      <c r="D24063" s="4">
        <v>6.5000000000000002E-2</v>
      </c>
      <c r="E24063" s="3">
        <f t="shared" si="375"/>
        <v>0.92200000000000004</v>
      </c>
    </row>
    <row r="24064" spans="1:5" hidden="1" x14ac:dyDescent="0.2">
      <c r="A24064" s="3" t="s">
        <v>11</v>
      </c>
      <c r="B24064" s="3">
        <v>1347</v>
      </c>
      <c r="C24064" s="3">
        <v>680.04200000000003</v>
      </c>
      <c r="D24064" s="3">
        <v>6.5000000000000002E-2</v>
      </c>
      <c r="E24064" s="3">
        <f t="shared" si="375"/>
        <v>0.92200000000000004</v>
      </c>
    </row>
    <row r="24065" spans="1:5" hidden="1" x14ac:dyDescent="0.2">
      <c r="A24065" s="4" t="s">
        <v>11</v>
      </c>
      <c r="B24065" s="4">
        <v>1348</v>
      </c>
      <c r="C24065" s="4">
        <v>680.24699999999996</v>
      </c>
      <c r="D24065" s="4">
        <v>6.5000000000000002E-2</v>
      </c>
      <c r="E24065" s="3">
        <f t="shared" si="375"/>
        <v>0.92200000000000004</v>
      </c>
    </row>
    <row r="24066" spans="1:5" hidden="1" x14ac:dyDescent="0.2">
      <c r="A24066" s="3" t="s">
        <v>11</v>
      </c>
      <c r="B24066" s="3">
        <v>1349</v>
      </c>
      <c r="C24066" s="3">
        <v>680.452</v>
      </c>
      <c r="D24066" s="3">
        <v>6.4000000000000001E-2</v>
      </c>
      <c r="E24066" s="3">
        <f t="shared" ref="E24066:E24129" si="376">MAX($D24066:$D27310)</f>
        <v>0.92200000000000004</v>
      </c>
    </row>
    <row r="24067" spans="1:5" hidden="1" x14ac:dyDescent="0.2">
      <c r="A24067" s="4" t="s">
        <v>11</v>
      </c>
      <c r="B24067" s="4">
        <v>1350</v>
      </c>
      <c r="C24067" s="4">
        <v>680.65700000000004</v>
      </c>
      <c r="D24067" s="4">
        <v>6.4000000000000001E-2</v>
      </c>
      <c r="E24067" s="3">
        <f t="shared" si="376"/>
        <v>0.92200000000000004</v>
      </c>
    </row>
    <row r="24068" spans="1:5" hidden="1" x14ac:dyDescent="0.2">
      <c r="A24068" s="3" t="s">
        <v>11</v>
      </c>
      <c r="B24068" s="3">
        <v>1351</v>
      </c>
      <c r="C24068" s="3">
        <v>680.86199999999997</v>
      </c>
      <c r="D24068" s="3">
        <v>6.4000000000000001E-2</v>
      </c>
      <c r="E24068" s="3">
        <f t="shared" si="376"/>
        <v>0.92200000000000004</v>
      </c>
    </row>
    <row r="24069" spans="1:5" hidden="1" x14ac:dyDescent="0.2">
      <c r="A24069" s="4" t="s">
        <v>11</v>
      </c>
      <c r="B24069" s="4">
        <v>1352</v>
      </c>
      <c r="C24069" s="4">
        <v>681.06700000000001</v>
      </c>
      <c r="D24069" s="4">
        <v>6.3E-2</v>
      </c>
      <c r="E24069" s="3">
        <f t="shared" si="376"/>
        <v>0.92200000000000004</v>
      </c>
    </row>
    <row r="24070" spans="1:5" hidden="1" x14ac:dyDescent="0.2">
      <c r="A24070" s="3" t="s">
        <v>11</v>
      </c>
      <c r="B24070" s="3">
        <v>1353</v>
      </c>
      <c r="C24070" s="3">
        <v>681.27200000000005</v>
      </c>
      <c r="D24070" s="3">
        <v>6.2E-2</v>
      </c>
      <c r="E24070" s="3">
        <f t="shared" si="376"/>
        <v>0.92200000000000004</v>
      </c>
    </row>
    <row r="24071" spans="1:5" hidden="1" x14ac:dyDescent="0.2">
      <c r="A24071" s="4" t="s">
        <v>11</v>
      </c>
      <c r="B24071" s="4">
        <v>1354</v>
      </c>
      <c r="C24071" s="4">
        <v>681.47699999999998</v>
      </c>
      <c r="D24071" s="4">
        <v>6.2E-2</v>
      </c>
      <c r="E24071" s="3">
        <f t="shared" si="376"/>
        <v>0.92200000000000004</v>
      </c>
    </row>
    <row r="24072" spans="1:5" hidden="1" x14ac:dyDescent="0.2">
      <c r="A24072" s="3" t="s">
        <v>11</v>
      </c>
      <c r="B24072" s="3">
        <v>1355</v>
      </c>
      <c r="C24072" s="3">
        <v>681.68200000000002</v>
      </c>
      <c r="D24072" s="3">
        <v>6.0999999999999999E-2</v>
      </c>
      <c r="E24072" s="3">
        <f t="shared" si="376"/>
        <v>0.92200000000000004</v>
      </c>
    </row>
    <row r="24073" spans="1:5" hidden="1" x14ac:dyDescent="0.2">
      <c r="A24073" s="4" t="s">
        <v>11</v>
      </c>
      <c r="B24073" s="4">
        <v>1356</v>
      </c>
      <c r="C24073" s="4">
        <v>681.88699999999994</v>
      </c>
      <c r="D24073" s="4">
        <v>6.0999999999999999E-2</v>
      </c>
      <c r="E24073" s="3">
        <f t="shared" si="376"/>
        <v>0.92200000000000004</v>
      </c>
    </row>
    <row r="24074" spans="1:5" hidden="1" x14ac:dyDescent="0.2">
      <c r="A24074" s="3" t="s">
        <v>11</v>
      </c>
      <c r="B24074" s="3">
        <v>1357</v>
      </c>
      <c r="C24074" s="3">
        <v>682.09100000000001</v>
      </c>
      <c r="D24074" s="3">
        <v>6.0999999999999999E-2</v>
      </c>
      <c r="E24074" s="3">
        <f t="shared" si="376"/>
        <v>0.92200000000000004</v>
      </c>
    </row>
    <row r="24075" spans="1:5" hidden="1" x14ac:dyDescent="0.2">
      <c r="A24075" s="4" t="s">
        <v>11</v>
      </c>
      <c r="B24075" s="4">
        <v>1358</v>
      </c>
      <c r="C24075" s="4">
        <v>682.29600000000005</v>
      </c>
      <c r="D24075" s="4">
        <v>0.06</v>
      </c>
      <c r="E24075" s="3">
        <f t="shared" si="376"/>
        <v>0.92200000000000004</v>
      </c>
    </row>
    <row r="24076" spans="1:5" hidden="1" x14ac:dyDescent="0.2">
      <c r="A24076" s="3" t="s">
        <v>11</v>
      </c>
      <c r="B24076" s="3">
        <v>1359</v>
      </c>
      <c r="C24076" s="3">
        <v>682.50099999999998</v>
      </c>
      <c r="D24076" s="3">
        <v>0.06</v>
      </c>
      <c r="E24076" s="3">
        <f t="shared" si="376"/>
        <v>0.92200000000000004</v>
      </c>
    </row>
    <row r="24077" spans="1:5" hidden="1" x14ac:dyDescent="0.2">
      <c r="A24077" s="4" t="s">
        <v>11</v>
      </c>
      <c r="B24077" s="4">
        <v>1360</v>
      </c>
      <c r="C24077" s="4">
        <v>682.70600000000002</v>
      </c>
      <c r="D24077" s="4">
        <v>0.06</v>
      </c>
      <c r="E24077" s="3">
        <f t="shared" si="376"/>
        <v>0.92200000000000004</v>
      </c>
    </row>
    <row r="24078" spans="1:5" hidden="1" x14ac:dyDescent="0.2">
      <c r="A24078" s="3" t="s">
        <v>11</v>
      </c>
      <c r="B24078" s="3">
        <v>1361</v>
      </c>
      <c r="C24078" s="3">
        <v>682.91</v>
      </c>
      <c r="D24078" s="3">
        <v>5.8999999999999997E-2</v>
      </c>
      <c r="E24078" s="3">
        <f t="shared" si="376"/>
        <v>0.92200000000000004</v>
      </c>
    </row>
    <row r="24079" spans="1:5" hidden="1" x14ac:dyDescent="0.2">
      <c r="A24079" s="4" t="s">
        <v>11</v>
      </c>
      <c r="B24079" s="4">
        <v>1362</v>
      </c>
      <c r="C24079" s="4">
        <v>683.11500000000001</v>
      </c>
      <c r="D24079" s="4">
        <v>5.8999999999999997E-2</v>
      </c>
      <c r="E24079" s="3">
        <f t="shared" si="376"/>
        <v>0.92200000000000004</v>
      </c>
    </row>
    <row r="24080" spans="1:5" hidden="1" x14ac:dyDescent="0.2">
      <c r="A24080" s="3" t="s">
        <v>11</v>
      </c>
      <c r="B24080" s="3">
        <v>1363</v>
      </c>
      <c r="C24080" s="3">
        <v>683.32</v>
      </c>
      <c r="D24080" s="3">
        <v>5.8999999999999997E-2</v>
      </c>
      <c r="E24080" s="3">
        <f t="shared" si="376"/>
        <v>0.92200000000000004</v>
      </c>
    </row>
    <row r="24081" spans="1:5" hidden="1" x14ac:dyDescent="0.2">
      <c r="A24081" s="4" t="s">
        <v>11</v>
      </c>
      <c r="B24081" s="4">
        <v>1364</v>
      </c>
      <c r="C24081" s="4">
        <v>683.524</v>
      </c>
      <c r="D24081" s="4">
        <v>5.8000000000000003E-2</v>
      </c>
      <c r="E24081" s="3">
        <f t="shared" si="376"/>
        <v>0.92200000000000004</v>
      </c>
    </row>
    <row r="24082" spans="1:5" hidden="1" x14ac:dyDescent="0.2">
      <c r="A24082" s="3" t="s">
        <v>11</v>
      </c>
      <c r="B24082" s="3">
        <v>1365</v>
      </c>
      <c r="C24082" s="3">
        <v>683.72900000000004</v>
      </c>
      <c r="D24082" s="3">
        <v>5.8000000000000003E-2</v>
      </c>
      <c r="E24082" s="3">
        <f t="shared" si="376"/>
        <v>0.92200000000000004</v>
      </c>
    </row>
    <row r="24083" spans="1:5" hidden="1" x14ac:dyDescent="0.2">
      <c r="A24083" s="4" t="s">
        <v>11</v>
      </c>
      <c r="B24083" s="4">
        <v>1366</v>
      </c>
      <c r="C24083" s="4">
        <v>683.93299999999999</v>
      </c>
      <c r="D24083" s="4">
        <v>5.8000000000000003E-2</v>
      </c>
      <c r="E24083" s="3">
        <f t="shared" si="376"/>
        <v>0.92200000000000004</v>
      </c>
    </row>
    <row r="24084" spans="1:5" hidden="1" x14ac:dyDescent="0.2">
      <c r="A24084" s="3" t="s">
        <v>11</v>
      </c>
      <c r="B24084" s="3">
        <v>1367</v>
      </c>
      <c r="C24084" s="3">
        <v>684.13800000000003</v>
      </c>
      <c r="D24084" s="3">
        <v>5.8000000000000003E-2</v>
      </c>
      <c r="E24084" s="3">
        <f t="shared" si="376"/>
        <v>0.92200000000000004</v>
      </c>
    </row>
    <row r="24085" spans="1:5" hidden="1" x14ac:dyDescent="0.2">
      <c r="A24085" s="4" t="s">
        <v>11</v>
      </c>
      <c r="B24085" s="4">
        <v>1368</v>
      </c>
      <c r="C24085" s="4">
        <v>684.34199999999998</v>
      </c>
      <c r="D24085" s="4">
        <v>5.8000000000000003E-2</v>
      </c>
      <c r="E24085" s="3">
        <f t="shared" si="376"/>
        <v>0.92200000000000004</v>
      </c>
    </row>
    <row r="24086" spans="1:5" hidden="1" x14ac:dyDescent="0.2">
      <c r="A24086" s="3" t="s">
        <v>11</v>
      </c>
      <c r="B24086" s="3">
        <v>1369</v>
      </c>
      <c r="C24086" s="3">
        <v>684.54600000000005</v>
      </c>
      <c r="D24086" s="3">
        <v>5.7000000000000002E-2</v>
      </c>
      <c r="E24086" s="3">
        <f t="shared" si="376"/>
        <v>0.92200000000000004</v>
      </c>
    </row>
    <row r="24087" spans="1:5" hidden="1" x14ac:dyDescent="0.2">
      <c r="A24087" s="4" t="s">
        <v>11</v>
      </c>
      <c r="B24087" s="4">
        <v>1370</v>
      </c>
      <c r="C24087" s="4">
        <v>684.75099999999998</v>
      </c>
      <c r="D24087" s="4">
        <v>5.7000000000000002E-2</v>
      </c>
      <c r="E24087" s="3">
        <f t="shared" si="376"/>
        <v>0.92200000000000004</v>
      </c>
    </row>
    <row r="24088" spans="1:5" hidden="1" x14ac:dyDescent="0.2">
      <c r="A24088" s="3" t="s">
        <v>11</v>
      </c>
      <c r="B24088" s="3">
        <v>1371</v>
      </c>
      <c r="C24088" s="3">
        <v>684.95500000000004</v>
      </c>
      <c r="D24088" s="3">
        <v>5.6000000000000001E-2</v>
      </c>
      <c r="E24088" s="3">
        <f t="shared" si="376"/>
        <v>0.92200000000000004</v>
      </c>
    </row>
    <row r="24089" spans="1:5" hidden="1" x14ac:dyDescent="0.2">
      <c r="A24089" s="4" t="s">
        <v>11</v>
      </c>
      <c r="B24089" s="4">
        <v>1372</v>
      </c>
      <c r="C24089" s="4">
        <v>685.16</v>
      </c>
      <c r="D24089" s="4">
        <v>5.6000000000000001E-2</v>
      </c>
      <c r="E24089" s="3">
        <f t="shared" si="376"/>
        <v>0.92200000000000004</v>
      </c>
    </row>
    <row r="24090" spans="1:5" hidden="1" x14ac:dyDescent="0.2">
      <c r="A24090" s="3" t="s">
        <v>11</v>
      </c>
      <c r="B24090" s="3">
        <v>1373</v>
      </c>
      <c r="C24090" s="3">
        <v>685.36400000000003</v>
      </c>
      <c r="D24090" s="3">
        <v>5.6000000000000001E-2</v>
      </c>
      <c r="E24090" s="3">
        <f t="shared" si="376"/>
        <v>0.92200000000000004</v>
      </c>
    </row>
    <row r="24091" spans="1:5" hidden="1" x14ac:dyDescent="0.2">
      <c r="A24091" s="4" t="s">
        <v>11</v>
      </c>
      <c r="B24091" s="4">
        <v>1374</v>
      </c>
      <c r="C24091" s="4">
        <v>685.56799999999998</v>
      </c>
      <c r="D24091" s="4">
        <v>5.5E-2</v>
      </c>
      <c r="E24091" s="3">
        <f t="shared" si="376"/>
        <v>0.92200000000000004</v>
      </c>
    </row>
    <row r="24092" spans="1:5" hidden="1" x14ac:dyDescent="0.2">
      <c r="A24092" s="3" t="s">
        <v>11</v>
      </c>
      <c r="B24092" s="3">
        <v>1375</v>
      </c>
      <c r="C24092" s="3">
        <v>685.77200000000005</v>
      </c>
      <c r="D24092" s="3">
        <v>5.5E-2</v>
      </c>
      <c r="E24092" s="3">
        <f t="shared" si="376"/>
        <v>0.92200000000000004</v>
      </c>
    </row>
    <row r="24093" spans="1:5" hidden="1" x14ac:dyDescent="0.2">
      <c r="A24093" s="4" t="s">
        <v>11</v>
      </c>
      <c r="B24093" s="4">
        <v>1376</v>
      </c>
      <c r="C24093" s="4">
        <v>685.976</v>
      </c>
      <c r="D24093" s="4">
        <v>5.5E-2</v>
      </c>
      <c r="E24093" s="3">
        <f t="shared" si="376"/>
        <v>0.92200000000000004</v>
      </c>
    </row>
    <row r="24094" spans="1:5" hidden="1" x14ac:dyDescent="0.2">
      <c r="A24094" s="3" t="s">
        <v>11</v>
      </c>
      <c r="B24094" s="3">
        <v>1377</v>
      </c>
      <c r="C24094" s="3">
        <v>686.18100000000004</v>
      </c>
      <c r="D24094" s="3">
        <v>5.5E-2</v>
      </c>
      <c r="E24094" s="3">
        <f t="shared" si="376"/>
        <v>0.92200000000000004</v>
      </c>
    </row>
    <row r="24095" spans="1:5" hidden="1" x14ac:dyDescent="0.2">
      <c r="A24095" s="4" t="s">
        <v>11</v>
      </c>
      <c r="B24095" s="4">
        <v>1378</v>
      </c>
      <c r="C24095" s="4">
        <v>686.38499999999999</v>
      </c>
      <c r="D24095" s="4">
        <v>5.3999999999999999E-2</v>
      </c>
      <c r="E24095" s="3">
        <f t="shared" si="376"/>
        <v>0.92200000000000004</v>
      </c>
    </row>
    <row r="24096" spans="1:5" hidden="1" x14ac:dyDescent="0.2">
      <c r="A24096" s="3" t="s">
        <v>11</v>
      </c>
      <c r="B24096" s="3">
        <v>1379</v>
      </c>
      <c r="C24096" s="3">
        <v>686.58900000000006</v>
      </c>
      <c r="D24096" s="3">
        <v>5.3999999999999999E-2</v>
      </c>
      <c r="E24096" s="3">
        <f t="shared" si="376"/>
        <v>0.92200000000000004</v>
      </c>
    </row>
    <row r="24097" spans="1:5" hidden="1" x14ac:dyDescent="0.2">
      <c r="A24097" s="4" t="s">
        <v>11</v>
      </c>
      <c r="B24097" s="4">
        <v>1380</v>
      </c>
      <c r="C24097" s="4">
        <v>686.79300000000001</v>
      </c>
      <c r="D24097" s="4">
        <v>5.3999999999999999E-2</v>
      </c>
      <c r="E24097" s="3">
        <f t="shared" si="376"/>
        <v>0.92200000000000004</v>
      </c>
    </row>
    <row r="24098" spans="1:5" hidden="1" x14ac:dyDescent="0.2">
      <c r="A24098" s="3" t="s">
        <v>11</v>
      </c>
      <c r="B24098" s="3">
        <v>1381</v>
      </c>
      <c r="C24098" s="3">
        <v>686.99699999999996</v>
      </c>
      <c r="D24098" s="3">
        <v>5.3999999999999999E-2</v>
      </c>
      <c r="E24098" s="3">
        <f t="shared" si="376"/>
        <v>0.92200000000000004</v>
      </c>
    </row>
    <row r="24099" spans="1:5" hidden="1" x14ac:dyDescent="0.2">
      <c r="A24099" s="4" t="s">
        <v>11</v>
      </c>
      <c r="B24099" s="4">
        <v>1382</v>
      </c>
      <c r="C24099" s="4">
        <v>687.20100000000002</v>
      </c>
      <c r="D24099" s="4">
        <v>5.3999999999999999E-2</v>
      </c>
      <c r="E24099" s="3">
        <f t="shared" si="376"/>
        <v>0.92200000000000004</v>
      </c>
    </row>
    <row r="24100" spans="1:5" hidden="1" x14ac:dyDescent="0.2">
      <c r="A24100" s="3" t="s">
        <v>11</v>
      </c>
      <c r="B24100" s="3">
        <v>1383</v>
      </c>
      <c r="C24100" s="3">
        <v>687.40499999999997</v>
      </c>
      <c r="D24100" s="3">
        <v>5.3999999999999999E-2</v>
      </c>
      <c r="E24100" s="3">
        <f t="shared" si="376"/>
        <v>0.92200000000000004</v>
      </c>
    </row>
    <row r="24101" spans="1:5" hidden="1" x14ac:dyDescent="0.2">
      <c r="A24101" s="4" t="s">
        <v>11</v>
      </c>
      <c r="B24101" s="4">
        <v>1384</v>
      </c>
      <c r="C24101" s="4">
        <v>687.60900000000004</v>
      </c>
      <c r="D24101" s="4">
        <v>5.2999999999999999E-2</v>
      </c>
      <c r="E24101" s="3">
        <f t="shared" si="376"/>
        <v>0.92200000000000004</v>
      </c>
    </row>
    <row r="24102" spans="1:5" hidden="1" x14ac:dyDescent="0.2">
      <c r="A24102" s="3" t="s">
        <v>11</v>
      </c>
      <c r="B24102" s="3">
        <v>1385</v>
      </c>
      <c r="C24102" s="3">
        <v>687.81299999999999</v>
      </c>
      <c r="D24102" s="3">
        <v>5.2999999999999999E-2</v>
      </c>
      <c r="E24102" s="3">
        <f t="shared" si="376"/>
        <v>0.92200000000000004</v>
      </c>
    </row>
    <row r="24103" spans="1:5" hidden="1" x14ac:dyDescent="0.2">
      <c r="A24103" s="4" t="s">
        <v>11</v>
      </c>
      <c r="B24103" s="4">
        <v>1386</v>
      </c>
      <c r="C24103" s="4">
        <v>688.01700000000005</v>
      </c>
      <c r="D24103" s="4">
        <v>5.2999999999999999E-2</v>
      </c>
      <c r="E24103" s="3">
        <f t="shared" si="376"/>
        <v>0.92200000000000004</v>
      </c>
    </row>
    <row r="24104" spans="1:5" hidden="1" x14ac:dyDescent="0.2">
      <c r="A24104" s="3" t="s">
        <v>11</v>
      </c>
      <c r="B24104" s="3">
        <v>1387</v>
      </c>
      <c r="C24104" s="3">
        <v>688.22</v>
      </c>
      <c r="D24104" s="3">
        <v>5.2999999999999999E-2</v>
      </c>
      <c r="E24104" s="3">
        <f t="shared" si="376"/>
        <v>0.92200000000000004</v>
      </c>
    </row>
    <row r="24105" spans="1:5" hidden="1" x14ac:dyDescent="0.2">
      <c r="A24105" s="4" t="s">
        <v>11</v>
      </c>
      <c r="B24105" s="4">
        <v>1388</v>
      </c>
      <c r="C24105" s="4">
        <v>688.42399999999998</v>
      </c>
      <c r="D24105" s="4">
        <v>5.1999999999999998E-2</v>
      </c>
      <c r="E24105" s="3">
        <f t="shared" si="376"/>
        <v>0.92200000000000004</v>
      </c>
    </row>
    <row r="24106" spans="1:5" hidden="1" x14ac:dyDescent="0.2">
      <c r="A24106" s="3" t="s">
        <v>11</v>
      </c>
      <c r="B24106" s="3">
        <v>1389</v>
      </c>
      <c r="C24106" s="3">
        <v>688.62800000000004</v>
      </c>
      <c r="D24106" s="3">
        <v>5.1999999999999998E-2</v>
      </c>
      <c r="E24106" s="3">
        <f t="shared" si="376"/>
        <v>0.92200000000000004</v>
      </c>
    </row>
    <row r="24107" spans="1:5" hidden="1" x14ac:dyDescent="0.2">
      <c r="A24107" s="4" t="s">
        <v>11</v>
      </c>
      <c r="B24107" s="4">
        <v>1390</v>
      </c>
      <c r="C24107" s="4">
        <v>688.83199999999999</v>
      </c>
      <c r="D24107" s="4">
        <v>5.1999999999999998E-2</v>
      </c>
      <c r="E24107" s="3">
        <f t="shared" si="376"/>
        <v>0.92200000000000004</v>
      </c>
    </row>
    <row r="24108" spans="1:5" hidden="1" x14ac:dyDescent="0.2">
      <c r="A24108" s="3" t="s">
        <v>11</v>
      </c>
      <c r="B24108" s="3">
        <v>1391</v>
      </c>
      <c r="C24108" s="3">
        <v>689.03599999999994</v>
      </c>
      <c r="D24108" s="3">
        <v>5.1999999999999998E-2</v>
      </c>
      <c r="E24108" s="3">
        <f t="shared" si="376"/>
        <v>0.92200000000000004</v>
      </c>
    </row>
    <row r="24109" spans="1:5" hidden="1" x14ac:dyDescent="0.2">
      <c r="A24109" s="4" t="s">
        <v>11</v>
      </c>
      <c r="B24109" s="4">
        <v>1392</v>
      </c>
      <c r="C24109" s="4">
        <v>689.23900000000003</v>
      </c>
      <c r="D24109" s="4">
        <v>5.1999999999999998E-2</v>
      </c>
      <c r="E24109" s="3">
        <f t="shared" si="376"/>
        <v>0.92200000000000004</v>
      </c>
    </row>
    <row r="24110" spans="1:5" hidden="1" x14ac:dyDescent="0.2">
      <c r="A24110" s="3" t="s">
        <v>11</v>
      </c>
      <c r="B24110" s="3">
        <v>1393</v>
      </c>
      <c r="C24110" s="3">
        <v>689.44299999999998</v>
      </c>
      <c r="D24110" s="3">
        <v>5.1999999999999998E-2</v>
      </c>
      <c r="E24110" s="3">
        <f t="shared" si="376"/>
        <v>0.92200000000000004</v>
      </c>
    </row>
    <row r="24111" spans="1:5" hidden="1" x14ac:dyDescent="0.2">
      <c r="A24111" s="4" t="s">
        <v>11</v>
      </c>
      <c r="B24111" s="4">
        <v>1394</v>
      </c>
      <c r="C24111" s="4">
        <v>689.64599999999996</v>
      </c>
      <c r="D24111" s="4">
        <v>5.0999999999999997E-2</v>
      </c>
      <c r="E24111" s="3">
        <f t="shared" si="376"/>
        <v>0.92200000000000004</v>
      </c>
    </row>
    <row r="24112" spans="1:5" hidden="1" x14ac:dyDescent="0.2">
      <c r="A24112" s="3" t="s">
        <v>11</v>
      </c>
      <c r="B24112" s="3">
        <v>1395</v>
      </c>
      <c r="C24112" s="3">
        <v>689.85</v>
      </c>
      <c r="D24112" s="3">
        <v>5.0999999999999997E-2</v>
      </c>
      <c r="E24112" s="3">
        <f t="shared" si="376"/>
        <v>0.92200000000000004</v>
      </c>
    </row>
    <row r="24113" spans="1:5" hidden="1" x14ac:dyDescent="0.2">
      <c r="A24113" s="4" t="s">
        <v>11</v>
      </c>
      <c r="B24113" s="4">
        <v>1396</v>
      </c>
      <c r="C24113" s="4">
        <v>690.05399999999997</v>
      </c>
      <c r="D24113" s="4">
        <v>5.0999999999999997E-2</v>
      </c>
      <c r="E24113" s="3">
        <f t="shared" si="376"/>
        <v>0.92200000000000004</v>
      </c>
    </row>
    <row r="24114" spans="1:5" hidden="1" x14ac:dyDescent="0.2">
      <c r="A24114" s="3" t="s">
        <v>11</v>
      </c>
      <c r="B24114" s="3">
        <v>1397</v>
      </c>
      <c r="C24114" s="3">
        <v>690.25699999999995</v>
      </c>
      <c r="D24114" s="3">
        <v>5.0999999999999997E-2</v>
      </c>
      <c r="E24114" s="3">
        <f t="shared" si="376"/>
        <v>0.92200000000000004</v>
      </c>
    </row>
    <row r="24115" spans="1:5" hidden="1" x14ac:dyDescent="0.2">
      <c r="A24115" s="4" t="s">
        <v>11</v>
      </c>
      <c r="B24115" s="4">
        <v>1398</v>
      </c>
      <c r="C24115" s="4">
        <v>690.46100000000001</v>
      </c>
      <c r="D24115" s="4">
        <v>5.0999999999999997E-2</v>
      </c>
      <c r="E24115" s="3">
        <f t="shared" si="376"/>
        <v>0.92200000000000004</v>
      </c>
    </row>
    <row r="24116" spans="1:5" hidden="1" x14ac:dyDescent="0.2">
      <c r="A24116" s="3" t="s">
        <v>11</v>
      </c>
      <c r="B24116" s="3">
        <v>1399</v>
      </c>
      <c r="C24116" s="3">
        <v>690.66399999999999</v>
      </c>
      <c r="D24116" s="3">
        <v>5.0999999999999997E-2</v>
      </c>
      <c r="E24116" s="3">
        <f t="shared" si="376"/>
        <v>0.92200000000000004</v>
      </c>
    </row>
    <row r="24117" spans="1:5" hidden="1" x14ac:dyDescent="0.2">
      <c r="A24117" s="4" t="s">
        <v>11</v>
      </c>
      <c r="B24117" s="4">
        <v>1400</v>
      </c>
      <c r="C24117" s="4">
        <v>690.86800000000005</v>
      </c>
      <c r="D24117" s="4">
        <v>5.0999999999999997E-2</v>
      </c>
      <c r="E24117" s="3">
        <f t="shared" si="376"/>
        <v>0.92200000000000004</v>
      </c>
    </row>
    <row r="24118" spans="1:5" hidden="1" x14ac:dyDescent="0.2">
      <c r="A24118" s="3" t="s">
        <v>11</v>
      </c>
      <c r="B24118" s="3">
        <v>1401</v>
      </c>
      <c r="C24118" s="3">
        <v>691.07100000000003</v>
      </c>
      <c r="D24118" s="3">
        <v>5.0999999999999997E-2</v>
      </c>
      <c r="E24118" s="3">
        <f t="shared" si="376"/>
        <v>0.92200000000000004</v>
      </c>
    </row>
    <row r="24119" spans="1:5" hidden="1" x14ac:dyDescent="0.2">
      <c r="A24119" s="4" t="s">
        <v>11</v>
      </c>
      <c r="B24119" s="4">
        <v>1402</v>
      </c>
      <c r="C24119" s="4">
        <v>691.274</v>
      </c>
      <c r="D24119" s="4">
        <v>0.05</v>
      </c>
      <c r="E24119" s="3">
        <f t="shared" si="376"/>
        <v>0.92200000000000004</v>
      </c>
    </row>
    <row r="24120" spans="1:5" hidden="1" x14ac:dyDescent="0.2">
      <c r="A24120" s="3" t="s">
        <v>11</v>
      </c>
      <c r="B24120" s="3">
        <v>1403</v>
      </c>
      <c r="C24120" s="3">
        <v>691.47799999999995</v>
      </c>
      <c r="D24120" s="3">
        <v>0.05</v>
      </c>
      <c r="E24120" s="3">
        <f t="shared" si="376"/>
        <v>0.92200000000000004</v>
      </c>
    </row>
    <row r="24121" spans="1:5" hidden="1" x14ac:dyDescent="0.2">
      <c r="A24121" s="4" t="s">
        <v>11</v>
      </c>
      <c r="B24121" s="4">
        <v>1404</v>
      </c>
      <c r="C24121" s="4">
        <v>691.68100000000004</v>
      </c>
      <c r="D24121" s="4">
        <v>0.05</v>
      </c>
      <c r="E24121" s="3">
        <f t="shared" si="376"/>
        <v>0.92200000000000004</v>
      </c>
    </row>
    <row r="24122" spans="1:5" hidden="1" x14ac:dyDescent="0.2">
      <c r="A24122" s="3" t="s">
        <v>11</v>
      </c>
      <c r="B24122" s="3">
        <v>1405</v>
      </c>
      <c r="C24122" s="3">
        <v>691.88400000000001</v>
      </c>
      <c r="D24122" s="3">
        <v>0.05</v>
      </c>
      <c r="E24122" s="3">
        <f t="shared" si="376"/>
        <v>0.92200000000000004</v>
      </c>
    </row>
    <row r="24123" spans="1:5" hidden="1" x14ac:dyDescent="0.2">
      <c r="A24123" s="4" t="s">
        <v>11</v>
      </c>
      <c r="B24123" s="4">
        <v>1406</v>
      </c>
      <c r="C24123" s="4">
        <v>692.08699999999999</v>
      </c>
      <c r="D24123" s="4">
        <v>0.05</v>
      </c>
      <c r="E24123" s="3">
        <f t="shared" si="376"/>
        <v>0.92200000000000004</v>
      </c>
    </row>
    <row r="24124" spans="1:5" hidden="1" x14ac:dyDescent="0.2">
      <c r="A24124" s="3" t="s">
        <v>11</v>
      </c>
      <c r="B24124" s="3">
        <v>1407</v>
      </c>
      <c r="C24124" s="3">
        <v>692.29100000000005</v>
      </c>
      <c r="D24124" s="3">
        <v>0.05</v>
      </c>
      <c r="E24124" s="3">
        <f t="shared" si="376"/>
        <v>0.92200000000000004</v>
      </c>
    </row>
    <row r="24125" spans="1:5" hidden="1" x14ac:dyDescent="0.2">
      <c r="A24125" s="4" t="s">
        <v>11</v>
      </c>
      <c r="B24125" s="4">
        <v>1408</v>
      </c>
      <c r="C24125" s="4">
        <v>692.49400000000003</v>
      </c>
      <c r="D24125" s="4">
        <v>0.05</v>
      </c>
      <c r="E24125" s="3">
        <f t="shared" si="376"/>
        <v>0.92200000000000004</v>
      </c>
    </row>
    <row r="24126" spans="1:5" hidden="1" x14ac:dyDescent="0.2">
      <c r="A24126" s="3" t="s">
        <v>11</v>
      </c>
      <c r="B24126" s="3">
        <v>1409</v>
      </c>
      <c r="C24126" s="3">
        <v>692.697</v>
      </c>
      <c r="D24126" s="3">
        <v>0.05</v>
      </c>
      <c r="E24126" s="3">
        <f t="shared" si="376"/>
        <v>0.92200000000000004</v>
      </c>
    </row>
    <row r="24127" spans="1:5" hidden="1" x14ac:dyDescent="0.2">
      <c r="A24127" s="4" t="s">
        <v>11</v>
      </c>
      <c r="B24127" s="4">
        <v>1410</v>
      </c>
      <c r="C24127" s="4">
        <v>692.9</v>
      </c>
      <c r="D24127" s="4">
        <v>0.05</v>
      </c>
      <c r="E24127" s="3">
        <f t="shared" si="376"/>
        <v>0.92200000000000004</v>
      </c>
    </row>
    <row r="24128" spans="1:5" hidden="1" x14ac:dyDescent="0.2">
      <c r="A24128" s="3" t="s">
        <v>11</v>
      </c>
      <c r="B24128" s="3">
        <v>1411</v>
      </c>
      <c r="C24128" s="3">
        <v>693.10299999999995</v>
      </c>
      <c r="D24128" s="3">
        <v>4.9000000000000002E-2</v>
      </c>
      <c r="E24128" s="3">
        <f t="shared" si="376"/>
        <v>0.92200000000000004</v>
      </c>
    </row>
    <row r="24129" spans="1:5" hidden="1" x14ac:dyDescent="0.2">
      <c r="A24129" s="4" t="s">
        <v>11</v>
      </c>
      <c r="B24129" s="4">
        <v>1412</v>
      </c>
      <c r="C24129" s="4">
        <v>693.30600000000004</v>
      </c>
      <c r="D24129" s="4">
        <v>0.05</v>
      </c>
      <c r="E24129" s="3">
        <f t="shared" si="376"/>
        <v>0.92200000000000004</v>
      </c>
    </row>
    <row r="24130" spans="1:5" hidden="1" x14ac:dyDescent="0.2">
      <c r="A24130" s="3" t="s">
        <v>11</v>
      </c>
      <c r="B24130" s="3">
        <v>1413</v>
      </c>
      <c r="C24130" s="3">
        <v>693.50900000000001</v>
      </c>
      <c r="D24130" s="3">
        <v>0.05</v>
      </c>
      <c r="E24130" s="3">
        <f t="shared" ref="E24130:E24193" si="377">MAX($D24130:$D27374)</f>
        <v>0.92200000000000004</v>
      </c>
    </row>
    <row r="24131" spans="1:5" hidden="1" x14ac:dyDescent="0.2">
      <c r="A24131" s="4" t="s">
        <v>11</v>
      </c>
      <c r="B24131" s="4">
        <v>1414</v>
      </c>
      <c r="C24131" s="4">
        <v>693.71199999999999</v>
      </c>
      <c r="D24131" s="4">
        <v>0.05</v>
      </c>
      <c r="E24131" s="3">
        <f t="shared" si="377"/>
        <v>0.92200000000000004</v>
      </c>
    </row>
    <row r="24132" spans="1:5" hidden="1" x14ac:dyDescent="0.2">
      <c r="A24132" s="3" t="s">
        <v>11</v>
      </c>
      <c r="B24132" s="3">
        <v>1415</v>
      </c>
      <c r="C24132" s="3">
        <v>693.91499999999996</v>
      </c>
      <c r="D24132" s="3">
        <v>0.05</v>
      </c>
      <c r="E24132" s="3">
        <f t="shared" si="377"/>
        <v>0.92200000000000004</v>
      </c>
    </row>
    <row r="24133" spans="1:5" hidden="1" x14ac:dyDescent="0.2">
      <c r="A24133" s="4" t="s">
        <v>11</v>
      </c>
      <c r="B24133" s="4">
        <v>1416</v>
      </c>
      <c r="C24133" s="4">
        <v>694.11800000000005</v>
      </c>
      <c r="D24133" s="4">
        <v>0.05</v>
      </c>
      <c r="E24133" s="3">
        <f t="shared" si="377"/>
        <v>0.92200000000000004</v>
      </c>
    </row>
    <row r="24134" spans="1:5" hidden="1" x14ac:dyDescent="0.2">
      <c r="A24134" s="3" t="s">
        <v>11</v>
      </c>
      <c r="B24134" s="3">
        <v>1417</v>
      </c>
      <c r="C24134" s="3">
        <v>694.32100000000003</v>
      </c>
      <c r="D24134" s="3">
        <v>4.9000000000000002E-2</v>
      </c>
      <c r="E24134" s="3">
        <f t="shared" si="377"/>
        <v>0.92200000000000004</v>
      </c>
    </row>
    <row r="24135" spans="1:5" hidden="1" x14ac:dyDescent="0.2">
      <c r="A24135" s="4" t="s">
        <v>11</v>
      </c>
      <c r="B24135" s="4">
        <v>1418</v>
      </c>
      <c r="C24135" s="4">
        <v>694.524</v>
      </c>
      <c r="D24135" s="4">
        <v>4.9000000000000002E-2</v>
      </c>
      <c r="E24135" s="3">
        <f t="shared" si="377"/>
        <v>0.92200000000000004</v>
      </c>
    </row>
    <row r="24136" spans="1:5" hidden="1" x14ac:dyDescent="0.2">
      <c r="A24136" s="3" t="s">
        <v>11</v>
      </c>
      <c r="B24136" s="3">
        <v>1419</v>
      </c>
      <c r="C24136" s="3">
        <v>694.72699999999998</v>
      </c>
      <c r="D24136" s="3">
        <v>4.9000000000000002E-2</v>
      </c>
      <c r="E24136" s="3">
        <f t="shared" si="377"/>
        <v>0.92200000000000004</v>
      </c>
    </row>
    <row r="24137" spans="1:5" hidden="1" x14ac:dyDescent="0.2">
      <c r="A24137" s="4" t="s">
        <v>11</v>
      </c>
      <c r="B24137" s="4">
        <v>1420</v>
      </c>
      <c r="C24137" s="4">
        <v>694.92899999999997</v>
      </c>
      <c r="D24137" s="4">
        <v>4.9000000000000002E-2</v>
      </c>
      <c r="E24137" s="3">
        <f t="shared" si="377"/>
        <v>0.92200000000000004</v>
      </c>
    </row>
    <row r="24138" spans="1:5" hidden="1" x14ac:dyDescent="0.2">
      <c r="A24138" s="3" t="s">
        <v>11</v>
      </c>
      <c r="B24138" s="3">
        <v>1421</v>
      </c>
      <c r="C24138" s="3">
        <v>695.13199999999995</v>
      </c>
      <c r="D24138" s="3">
        <v>4.9000000000000002E-2</v>
      </c>
      <c r="E24138" s="3">
        <f t="shared" si="377"/>
        <v>0.92200000000000004</v>
      </c>
    </row>
    <row r="24139" spans="1:5" hidden="1" x14ac:dyDescent="0.2">
      <c r="A24139" s="4" t="s">
        <v>11</v>
      </c>
      <c r="B24139" s="4">
        <v>1422</v>
      </c>
      <c r="C24139" s="4">
        <v>695.33500000000004</v>
      </c>
      <c r="D24139" s="4">
        <v>4.8000000000000001E-2</v>
      </c>
      <c r="E24139" s="3">
        <f t="shared" si="377"/>
        <v>0.92200000000000004</v>
      </c>
    </row>
    <row r="24140" spans="1:5" hidden="1" x14ac:dyDescent="0.2">
      <c r="A24140" s="3" t="s">
        <v>11</v>
      </c>
      <c r="B24140" s="3">
        <v>1423</v>
      </c>
      <c r="C24140" s="3">
        <v>695.53800000000001</v>
      </c>
      <c r="D24140" s="3">
        <v>4.8000000000000001E-2</v>
      </c>
      <c r="E24140" s="3">
        <f t="shared" si="377"/>
        <v>0.92200000000000004</v>
      </c>
    </row>
    <row r="24141" spans="1:5" hidden="1" x14ac:dyDescent="0.2">
      <c r="A24141" s="4" t="s">
        <v>11</v>
      </c>
      <c r="B24141" s="4">
        <v>1424</v>
      </c>
      <c r="C24141" s="4">
        <v>695.74</v>
      </c>
      <c r="D24141" s="4">
        <v>4.8000000000000001E-2</v>
      </c>
      <c r="E24141" s="3">
        <f t="shared" si="377"/>
        <v>0.92200000000000004</v>
      </c>
    </row>
    <row r="24142" spans="1:5" hidden="1" x14ac:dyDescent="0.2">
      <c r="A24142" s="3" t="s">
        <v>11</v>
      </c>
      <c r="B24142" s="3">
        <v>1425</v>
      </c>
      <c r="C24142" s="3">
        <v>695.94299999999998</v>
      </c>
      <c r="D24142" s="3">
        <v>4.8000000000000001E-2</v>
      </c>
      <c r="E24142" s="3">
        <f t="shared" si="377"/>
        <v>0.92200000000000004</v>
      </c>
    </row>
    <row r="24143" spans="1:5" hidden="1" x14ac:dyDescent="0.2">
      <c r="A24143" s="4" t="s">
        <v>11</v>
      </c>
      <c r="B24143" s="4">
        <v>1426</v>
      </c>
      <c r="C24143" s="4">
        <v>696.14499999999998</v>
      </c>
      <c r="D24143" s="4">
        <v>4.7E-2</v>
      </c>
      <c r="E24143" s="3">
        <f t="shared" si="377"/>
        <v>0.92200000000000004</v>
      </c>
    </row>
    <row r="24144" spans="1:5" hidden="1" x14ac:dyDescent="0.2">
      <c r="A24144" s="3" t="s">
        <v>11</v>
      </c>
      <c r="B24144" s="3">
        <v>1427</v>
      </c>
      <c r="C24144" s="3">
        <v>696.34799999999996</v>
      </c>
      <c r="D24144" s="3">
        <v>4.7E-2</v>
      </c>
      <c r="E24144" s="3">
        <f t="shared" si="377"/>
        <v>0.92200000000000004</v>
      </c>
    </row>
    <row r="24145" spans="1:5" hidden="1" x14ac:dyDescent="0.2">
      <c r="A24145" s="4" t="s">
        <v>11</v>
      </c>
      <c r="B24145" s="4">
        <v>1428</v>
      </c>
      <c r="C24145" s="4">
        <v>696.55100000000004</v>
      </c>
      <c r="D24145" s="4">
        <v>4.7E-2</v>
      </c>
      <c r="E24145" s="3">
        <f t="shared" si="377"/>
        <v>0.92200000000000004</v>
      </c>
    </row>
    <row r="24146" spans="1:5" hidden="1" x14ac:dyDescent="0.2">
      <c r="A24146" s="3" t="s">
        <v>11</v>
      </c>
      <c r="B24146" s="3">
        <v>1429</v>
      </c>
      <c r="C24146" s="3">
        <v>696.75300000000004</v>
      </c>
      <c r="D24146" s="3">
        <v>4.7E-2</v>
      </c>
      <c r="E24146" s="3">
        <f t="shared" si="377"/>
        <v>0.92200000000000004</v>
      </c>
    </row>
    <row r="24147" spans="1:5" hidden="1" x14ac:dyDescent="0.2">
      <c r="A24147" s="4" t="s">
        <v>11</v>
      </c>
      <c r="B24147" s="4">
        <v>1430</v>
      </c>
      <c r="C24147" s="4">
        <v>696.95600000000002</v>
      </c>
      <c r="D24147" s="4">
        <v>4.7E-2</v>
      </c>
      <c r="E24147" s="3">
        <f t="shared" si="377"/>
        <v>0.92200000000000004</v>
      </c>
    </row>
    <row r="24148" spans="1:5" hidden="1" x14ac:dyDescent="0.2">
      <c r="A24148" s="3" t="s">
        <v>11</v>
      </c>
      <c r="B24148" s="3">
        <v>1431</v>
      </c>
      <c r="C24148" s="3">
        <v>697.15800000000002</v>
      </c>
      <c r="D24148" s="3">
        <v>4.7E-2</v>
      </c>
      <c r="E24148" s="3">
        <f t="shared" si="377"/>
        <v>0.92200000000000004</v>
      </c>
    </row>
    <row r="24149" spans="1:5" hidden="1" x14ac:dyDescent="0.2">
      <c r="A24149" s="4" t="s">
        <v>11</v>
      </c>
      <c r="B24149" s="4">
        <v>1432</v>
      </c>
      <c r="C24149" s="4">
        <v>697.36</v>
      </c>
      <c r="D24149" s="4">
        <v>4.7E-2</v>
      </c>
      <c r="E24149" s="3">
        <f t="shared" si="377"/>
        <v>0.92200000000000004</v>
      </c>
    </row>
    <row r="24150" spans="1:5" hidden="1" x14ac:dyDescent="0.2">
      <c r="A24150" s="3" t="s">
        <v>11</v>
      </c>
      <c r="B24150" s="3">
        <v>1433</v>
      </c>
      <c r="C24150" s="3">
        <v>697.56299999999999</v>
      </c>
      <c r="D24150" s="3">
        <v>4.7E-2</v>
      </c>
      <c r="E24150" s="3">
        <f t="shared" si="377"/>
        <v>0.92200000000000004</v>
      </c>
    </row>
    <row r="24151" spans="1:5" hidden="1" x14ac:dyDescent="0.2">
      <c r="A24151" s="4" t="s">
        <v>11</v>
      </c>
      <c r="B24151" s="4">
        <v>1434</v>
      </c>
      <c r="C24151" s="4">
        <v>697.76499999999999</v>
      </c>
      <c r="D24151" s="4">
        <v>4.7E-2</v>
      </c>
      <c r="E24151" s="3">
        <f t="shared" si="377"/>
        <v>0.92200000000000004</v>
      </c>
    </row>
    <row r="24152" spans="1:5" hidden="1" x14ac:dyDescent="0.2">
      <c r="A24152" s="3" t="s">
        <v>11</v>
      </c>
      <c r="B24152" s="3">
        <v>1435</v>
      </c>
      <c r="C24152" s="3">
        <v>697.96699999999998</v>
      </c>
      <c r="D24152" s="3">
        <v>4.7E-2</v>
      </c>
      <c r="E24152" s="3">
        <f t="shared" si="377"/>
        <v>0.92200000000000004</v>
      </c>
    </row>
    <row r="24153" spans="1:5" hidden="1" x14ac:dyDescent="0.2">
      <c r="A24153" s="4" t="s">
        <v>11</v>
      </c>
      <c r="B24153" s="4">
        <v>1436</v>
      </c>
      <c r="C24153" s="4">
        <v>698.17</v>
      </c>
      <c r="D24153" s="4">
        <v>4.7E-2</v>
      </c>
      <c r="E24153" s="3">
        <f t="shared" si="377"/>
        <v>0.92200000000000004</v>
      </c>
    </row>
    <row r="24154" spans="1:5" hidden="1" x14ac:dyDescent="0.2">
      <c r="A24154" s="3" t="s">
        <v>11</v>
      </c>
      <c r="B24154" s="3">
        <v>1437</v>
      </c>
      <c r="C24154" s="3">
        <v>698.37199999999996</v>
      </c>
      <c r="D24154" s="3">
        <v>4.7E-2</v>
      </c>
      <c r="E24154" s="3">
        <f t="shared" si="377"/>
        <v>0.92200000000000004</v>
      </c>
    </row>
    <row r="24155" spans="1:5" hidden="1" x14ac:dyDescent="0.2">
      <c r="A24155" s="4" t="s">
        <v>11</v>
      </c>
      <c r="B24155" s="4">
        <v>1438</v>
      </c>
      <c r="C24155" s="4">
        <v>698.57399999999996</v>
      </c>
      <c r="D24155" s="4">
        <v>4.7E-2</v>
      </c>
      <c r="E24155" s="3">
        <f t="shared" si="377"/>
        <v>0.92200000000000004</v>
      </c>
    </row>
    <row r="24156" spans="1:5" hidden="1" x14ac:dyDescent="0.2">
      <c r="A24156" s="3" t="s">
        <v>11</v>
      </c>
      <c r="B24156" s="3">
        <v>1439</v>
      </c>
      <c r="C24156" s="3">
        <v>698.77599999999995</v>
      </c>
      <c r="D24156" s="3">
        <v>4.5999999999999999E-2</v>
      </c>
      <c r="E24156" s="3">
        <f t="shared" si="377"/>
        <v>0.92200000000000004</v>
      </c>
    </row>
    <row r="24157" spans="1:5" hidden="1" x14ac:dyDescent="0.2">
      <c r="A24157" s="4" t="s">
        <v>11</v>
      </c>
      <c r="B24157" s="4">
        <v>1440</v>
      </c>
      <c r="C24157" s="4">
        <v>698.97799999999995</v>
      </c>
      <c r="D24157" s="4">
        <v>4.5999999999999999E-2</v>
      </c>
      <c r="E24157" s="3">
        <f t="shared" si="377"/>
        <v>0.92200000000000004</v>
      </c>
    </row>
    <row r="24158" spans="1:5" hidden="1" x14ac:dyDescent="0.2">
      <c r="A24158" s="3" t="s">
        <v>11</v>
      </c>
      <c r="B24158" s="3">
        <v>1441</v>
      </c>
      <c r="C24158" s="3">
        <v>699.18</v>
      </c>
      <c r="D24158" s="3">
        <v>4.5999999999999999E-2</v>
      </c>
      <c r="E24158" s="3">
        <f t="shared" si="377"/>
        <v>0.92200000000000004</v>
      </c>
    </row>
    <row r="24159" spans="1:5" hidden="1" x14ac:dyDescent="0.2">
      <c r="A24159" s="4" t="s">
        <v>11</v>
      </c>
      <c r="B24159" s="4">
        <v>1442</v>
      </c>
      <c r="C24159" s="4">
        <v>699.38300000000004</v>
      </c>
      <c r="D24159" s="4">
        <v>4.5999999999999999E-2</v>
      </c>
      <c r="E24159" s="3">
        <f t="shared" si="377"/>
        <v>0.92200000000000004</v>
      </c>
    </row>
    <row r="24160" spans="1:5" hidden="1" x14ac:dyDescent="0.2">
      <c r="A24160" s="3" t="s">
        <v>11</v>
      </c>
      <c r="B24160" s="3">
        <v>1443</v>
      </c>
      <c r="C24160" s="3">
        <v>699.58500000000004</v>
      </c>
      <c r="D24160" s="3">
        <v>4.5999999999999999E-2</v>
      </c>
      <c r="E24160" s="3">
        <f t="shared" si="377"/>
        <v>0.92200000000000004</v>
      </c>
    </row>
    <row r="24161" spans="1:5" hidden="1" x14ac:dyDescent="0.2">
      <c r="A24161" s="4" t="s">
        <v>11</v>
      </c>
      <c r="B24161" s="4">
        <v>1444</v>
      </c>
      <c r="C24161" s="4">
        <v>699.78700000000003</v>
      </c>
      <c r="D24161" s="4">
        <v>4.5999999999999999E-2</v>
      </c>
      <c r="E24161" s="3">
        <f t="shared" si="377"/>
        <v>0.92200000000000004</v>
      </c>
    </row>
    <row r="24162" spans="1:5" hidden="1" x14ac:dyDescent="0.2">
      <c r="A24162" s="3" t="s">
        <v>11</v>
      </c>
      <c r="B24162" s="3">
        <v>1445</v>
      </c>
      <c r="C24162" s="3">
        <v>699.98900000000003</v>
      </c>
      <c r="D24162" s="3">
        <v>4.5999999999999999E-2</v>
      </c>
      <c r="E24162" s="3">
        <f t="shared" si="377"/>
        <v>0.92200000000000004</v>
      </c>
    </row>
    <row r="24163" spans="1:5" hidden="1" x14ac:dyDescent="0.2">
      <c r="A24163" s="4" t="s">
        <v>11</v>
      </c>
      <c r="B24163" s="4">
        <v>1446</v>
      </c>
      <c r="C24163" s="4">
        <v>700.19100000000003</v>
      </c>
      <c r="D24163" s="4">
        <v>4.5999999999999999E-2</v>
      </c>
      <c r="E24163" s="3">
        <f t="shared" si="377"/>
        <v>0.92200000000000004</v>
      </c>
    </row>
    <row r="24164" spans="1:5" hidden="1" x14ac:dyDescent="0.2">
      <c r="A24164" s="3" t="s">
        <v>11</v>
      </c>
      <c r="B24164" s="3">
        <v>1447</v>
      </c>
      <c r="C24164" s="3">
        <v>700.39200000000005</v>
      </c>
      <c r="D24164" s="3">
        <v>4.5999999999999999E-2</v>
      </c>
      <c r="E24164" s="3">
        <f t="shared" si="377"/>
        <v>0.92200000000000004</v>
      </c>
    </row>
    <row r="24165" spans="1:5" hidden="1" x14ac:dyDescent="0.2">
      <c r="A24165" s="4" t="s">
        <v>11</v>
      </c>
      <c r="B24165" s="4">
        <v>1448</v>
      </c>
      <c r="C24165" s="4">
        <v>700.59400000000005</v>
      </c>
      <c r="D24165" s="4">
        <v>4.5999999999999999E-2</v>
      </c>
      <c r="E24165" s="3">
        <f t="shared" si="377"/>
        <v>0.92200000000000004</v>
      </c>
    </row>
    <row r="24166" spans="1:5" hidden="1" x14ac:dyDescent="0.2">
      <c r="A24166" s="3" t="s">
        <v>11</v>
      </c>
      <c r="B24166" s="3">
        <v>1449</v>
      </c>
      <c r="C24166" s="3">
        <v>700.79600000000005</v>
      </c>
      <c r="D24166" s="3">
        <v>4.5999999999999999E-2</v>
      </c>
      <c r="E24166" s="3">
        <f t="shared" si="377"/>
        <v>0.92200000000000004</v>
      </c>
    </row>
    <row r="24167" spans="1:5" hidden="1" x14ac:dyDescent="0.2">
      <c r="A24167" s="4" t="s">
        <v>11</v>
      </c>
      <c r="B24167" s="4">
        <v>1450</v>
      </c>
      <c r="C24167" s="4">
        <v>700.99800000000005</v>
      </c>
      <c r="D24167" s="4">
        <v>4.5999999999999999E-2</v>
      </c>
      <c r="E24167" s="3">
        <f t="shared" si="377"/>
        <v>0.92200000000000004</v>
      </c>
    </row>
    <row r="24168" spans="1:5" hidden="1" x14ac:dyDescent="0.2">
      <c r="A24168" s="3" t="s">
        <v>11</v>
      </c>
      <c r="B24168" s="3">
        <v>1451</v>
      </c>
      <c r="C24168" s="3">
        <v>701.2</v>
      </c>
      <c r="D24168" s="3">
        <v>4.5999999999999999E-2</v>
      </c>
      <c r="E24168" s="3">
        <f t="shared" si="377"/>
        <v>0.92200000000000004</v>
      </c>
    </row>
    <row r="24169" spans="1:5" hidden="1" x14ac:dyDescent="0.2">
      <c r="A24169" s="4" t="s">
        <v>11</v>
      </c>
      <c r="B24169" s="4">
        <v>1452</v>
      </c>
      <c r="C24169" s="4">
        <v>701.40200000000004</v>
      </c>
      <c r="D24169" s="4">
        <v>4.5999999999999999E-2</v>
      </c>
      <c r="E24169" s="3">
        <f t="shared" si="377"/>
        <v>0.92200000000000004</v>
      </c>
    </row>
    <row r="24170" spans="1:5" hidden="1" x14ac:dyDescent="0.2">
      <c r="A24170" s="3" t="s">
        <v>11</v>
      </c>
      <c r="B24170" s="3">
        <v>1453</v>
      </c>
      <c r="C24170" s="3">
        <v>701.60299999999995</v>
      </c>
      <c r="D24170" s="3">
        <v>4.5999999999999999E-2</v>
      </c>
      <c r="E24170" s="3">
        <f t="shared" si="377"/>
        <v>0.92200000000000004</v>
      </c>
    </row>
    <row r="24171" spans="1:5" hidden="1" x14ac:dyDescent="0.2">
      <c r="A24171" s="4" t="s">
        <v>11</v>
      </c>
      <c r="B24171" s="4">
        <v>1454</v>
      </c>
      <c r="C24171" s="4">
        <v>701.80499999999995</v>
      </c>
      <c r="D24171" s="4">
        <v>4.5999999999999999E-2</v>
      </c>
      <c r="E24171" s="3">
        <f t="shared" si="377"/>
        <v>0.92200000000000004</v>
      </c>
    </row>
    <row r="24172" spans="1:5" hidden="1" x14ac:dyDescent="0.2">
      <c r="A24172" s="3" t="s">
        <v>11</v>
      </c>
      <c r="B24172" s="3">
        <v>1455</v>
      </c>
      <c r="C24172" s="3">
        <v>702.00699999999995</v>
      </c>
      <c r="D24172" s="3">
        <v>4.5999999999999999E-2</v>
      </c>
      <c r="E24172" s="3">
        <f t="shared" si="377"/>
        <v>0.92200000000000004</v>
      </c>
    </row>
    <row r="24173" spans="1:5" hidden="1" x14ac:dyDescent="0.2">
      <c r="A24173" s="4" t="s">
        <v>11</v>
      </c>
      <c r="B24173" s="4">
        <v>1456</v>
      </c>
      <c r="C24173" s="4">
        <v>702.20799999999997</v>
      </c>
      <c r="D24173" s="4">
        <v>4.5999999999999999E-2</v>
      </c>
      <c r="E24173" s="3">
        <f t="shared" si="377"/>
        <v>0.92200000000000004</v>
      </c>
    </row>
    <row r="24174" spans="1:5" hidden="1" x14ac:dyDescent="0.2">
      <c r="A24174" s="3" t="s">
        <v>11</v>
      </c>
      <c r="B24174" s="3">
        <v>1457</v>
      </c>
      <c r="C24174" s="3">
        <v>702.41</v>
      </c>
      <c r="D24174" s="3">
        <v>4.5999999999999999E-2</v>
      </c>
      <c r="E24174" s="3">
        <f t="shared" si="377"/>
        <v>0.92200000000000004</v>
      </c>
    </row>
    <row r="24175" spans="1:5" hidden="1" x14ac:dyDescent="0.2">
      <c r="A24175" s="4" t="s">
        <v>11</v>
      </c>
      <c r="B24175" s="4">
        <v>1458</v>
      </c>
      <c r="C24175" s="4">
        <v>702.61099999999999</v>
      </c>
      <c r="D24175" s="4">
        <v>4.5999999999999999E-2</v>
      </c>
      <c r="E24175" s="3">
        <f t="shared" si="377"/>
        <v>0.92200000000000004</v>
      </c>
    </row>
    <row r="24176" spans="1:5" hidden="1" x14ac:dyDescent="0.2">
      <c r="A24176" s="3" t="s">
        <v>11</v>
      </c>
      <c r="B24176" s="3">
        <v>1459</v>
      </c>
      <c r="C24176" s="3">
        <v>702.81299999999999</v>
      </c>
      <c r="D24176" s="3">
        <v>4.5999999999999999E-2</v>
      </c>
      <c r="E24176" s="3">
        <f t="shared" si="377"/>
        <v>0.92200000000000004</v>
      </c>
    </row>
    <row r="24177" spans="1:5" hidden="1" x14ac:dyDescent="0.2">
      <c r="A24177" s="4" t="s">
        <v>11</v>
      </c>
      <c r="B24177" s="4">
        <v>1460</v>
      </c>
      <c r="C24177" s="4">
        <v>703.01400000000001</v>
      </c>
      <c r="D24177" s="4">
        <v>4.5999999999999999E-2</v>
      </c>
      <c r="E24177" s="3">
        <f t="shared" si="377"/>
        <v>0.92200000000000004</v>
      </c>
    </row>
    <row r="24178" spans="1:5" hidden="1" x14ac:dyDescent="0.2">
      <c r="A24178" s="3" t="s">
        <v>11</v>
      </c>
      <c r="B24178" s="3">
        <v>1461</v>
      </c>
      <c r="C24178" s="3">
        <v>703.21600000000001</v>
      </c>
      <c r="D24178" s="3">
        <v>4.5999999999999999E-2</v>
      </c>
      <c r="E24178" s="3">
        <f t="shared" si="377"/>
        <v>0.92200000000000004</v>
      </c>
    </row>
    <row r="24179" spans="1:5" hidden="1" x14ac:dyDescent="0.2">
      <c r="A24179" s="4" t="s">
        <v>11</v>
      </c>
      <c r="B24179" s="4">
        <v>1462</v>
      </c>
      <c r="C24179" s="4">
        <v>703.41700000000003</v>
      </c>
      <c r="D24179" s="4">
        <v>4.5999999999999999E-2</v>
      </c>
      <c r="E24179" s="3">
        <f t="shared" si="377"/>
        <v>0.92200000000000004</v>
      </c>
    </row>
    <row r="24180" spans="1:5" hidden="1" x14ac:dyDescent="0.2">
      <c r="A24180" s="3" t="s">
        <v>11</v>
      </c>
      <c r="B24180" s="3">
        <v>1463</v>
      </c>
      <c r="C24180" s="3">
        <v>703.61900000000003</v>
      </c>
      <c r="D24180" s="3">
        <v>4.5999999999999999E-2</v>
      </c>
      <c r="E24180" s="3">
        <f t="shared" si="377"/>
        <v>0.92200000000000004</v>
      </c>
    </row>
    <row r="24181" spans="1:5" hidden="1" x14ac:dyDescent="0.2">
      <c r="A24181" s="4" t="s">
        <v>11</v>
      </c>
      <c r="B24181" s="4">
        <v>1464</v>
      </c>
      <c r="C24181" s="4">
        <v>703.82</v>
      </c>
      <c r="D24181" s="4">
        <v>4.5999999999999999E-2</v>
      </c>
      <c r="E24181" s="3">
        <f t="shared" si="377"/>
        <v>0.92200000000000004</v>
      </c>
    </row>
    <row r="24182" spans="1:5" hidden="1" x14ac:dyDescent="0.2">
      <c r="A24182" s="3" t="s">
        <v>11</v>
      </c>
      <c r="B24182" s="3">
        <v>1465</v>
      </c>
      <c r="C24182" s="3">
        <v>704.02099999999996</v>
      </c>
      <c r="D24182" s="3">
        <v>4.5999999999999999E-2</v>
      </c>
      <c r="E24182" s="3">
        <f t="shared" si="377"/>
        <v>0.92200000000000004</v>
      </c>
    </row>
    <row r="24183" spans="1:5" hidden="1" x14ac:dyDescent="0.2">
      <c r="A24183" s="4" t="s">
        <v>11</v>
      </c>
      <c r="B24183" s="4">
        <v>1466</v>
      </c>
      <c r="C24183" s="4">
        <v>704.22299999999996</v>
      </c>
      <c r="D24183" s="4">
        <v>4.4999999999999998E-2</v>
      </c>
      <c r="E24183" s="3">
        <f t="shared" si="377"/>
        <v>0.92200000000000004</v>
      </c>
    </row>
    <row r="24184" spans="1:5" hidden="1" x14ac:dyDescent="0.2">
      <c r="A24184" s="3" t="s">
        <v>11</v>
      </c>
      <c r="B24184" s="3">
        <v>1467</v>
      </c>
      <c r="C24184" s="3">
        <v>704.42399999999998</v>
      </c>
      <c r="D24184" s="3">
        <v>4.4999999999999998E-2</v>
      </c>
      <c r="E24184" s="3">
        <f t="shared" si="377"/>
        <v>0.92200000000000004</v>
      </c>
    </row>
    <row r="24185" spans="1:5" hidden="1" x14ac:dyDescent="0.2">
      <c r="A24185" s="4" t="s">
        <v>11</v>
      </c>
      <c r="B24185" s="4">
        <v>1468</v>
      </c>
      <c r="C24185" s="4">
        <v>704.625</v>
      </c>
      <c r="D24185" s="4">
        <v>4.5999999999999999E-2</v>
      </c>
      <c r="E24185" s="3">
        <f t="shared" si="377"/>
        <v>0.92200000000000004</v>
      </c>
    </row>
    <row r="24186" spans="1:5" hidden="1" x14ac:dyDescent="0.2">
      <c r="A24186" s="3" t="s">
        <v>11</v>
      </c>
      <c r="B24186" s="3">
        <v>1469</v>
      </c>
      <c r="C24186" s="3">
        <v>704.82600000000002</v>
      </c>
      <c r="D24186" s="3">
        <v>4.5999999999999999E-2</v>
      </c>
      <c r="E24186" s="3">
        <f t="shared" si="377"/>
        <v>0.92200000000000004</v>
      </c>
    </row>
    <row r="24187" spans="1:5" hidden="1" x14ac:dyDescent="0.2">
      <c r="A24187" s="4" t="s">
        <v>11</v>
      </c>
      <c r="B24187" s="4">
        <v>1470</v>
      </c>
      <c r="C24187" s="4">
        <v>705.02800000000002</v>
      </c>
      <c r="D24187" s="4">
        <v>4.5999999999999999E-2</v>
      </c>
      <c r="E24187" s="3">
        <f t="shared" si="377"/>
        <v>0.92200000000000004</v>
      </c>
    </row>
    <row r="24188" spans="1:5" hidden="1" x14ac:dyDescent="0.2">
      <c r="A24188" s="3" t="s">
        <v>11</v>
      </c>
      <c r="B24188" s="3">
        <v>1471</v>
      </c>
      <c r="C24188" s="3">
        <v>705.22900000000004</v>
      </c>
      <c r="D24188" s="3">
        <v>4.5999999999999999E-2</v>
      </c>
      <c r="E24188" s="3">
        <f t="shared" si="377"/>
        <v>0.92200000000000004</v>
      </c>
    </row>
    <row r="24189" spans="1:5" hidden="1" x14ac:dyDescent="0.2">
      <c r="A24189" s="4" t="s">
        <v>11</v>
      </c>
      <c r="B24189" s="4">
        <v>1472</v>
      </c>
      <c r="C24189" s="4">
        <v>705.43</v>
      </c>
      <c r="D24189" s="4">
        <v>4.5999999999999999E-2</v>
      </c>
      <c r="E24189" s="3">
        <f t="shared" si="377"/>
        <v>0.92200000000000004</v>
      </c>
    </row>
    <row r="24190" spans="1:5" hidden="1" x14ac:dyDescent="0.2">
      <c r="A24190" s="3" t="s">
        <v>11</v>
      </c>
      <c r="B24190" s="3">
        <v>1473</v>
      </c>
      <c r="C24190" s="3">
        <v>705.63099999999997</v>
      </c>
      <c r="D24190" s="3">
        <v>4.5999999999999999E-2</v>
      </c>
      <c r="E24190" s="3">
        <f t="shared" si="377"/>
        <v>0.92200000000000004</v>
      </c>
    </row>
    <row r="24191" spans="1:5" hidden="1" x14ac:dyDescent="0.2">
      <c r="A24191" s="4" t="s">
        <v>11</v>
      </c>
      <c r="B24191" s="4">
        <v>1474</v>
      </c>
      <c r="C24191" s="4">
        <v>705.83199999999999</v>
      </c>
      <c r="D24191" s="4">
        <v>4.5999999999999999E-2</v>
      </c>
      <c r="E24191" s="3">
        <f t="shared" si="377"/>
        <v>0.92200000000000004</v>
      </c>
    </row>
    <row r="24192" spans="1:5" hidden="1" x14ac:dyDescent="0.2">
      <c r="A24192" s="3" t="s">
        <v>11</v>
      </c>
      <c r="B24192" s="3">
        <v>1475</v>
      </c>
      <c r="C24192" s="3">
        <v>706.03300000000002</v>
      </c>
      <c r="D24192" s="3">
        <v>4.5999999999999999E-2</v>
      </c>
      <c r="E24192" s="3">
        <f t="shared" si="377"/>
        <v>0.92200000000000004</v>
      </c>
    </row>
    <row r="24193" spans="1:5" hidden="1" x14ac:dyDescent="0.2">
      <c r="A24193" s="4" t="s">
        <v>11</v>
      </c>
      <c r="B24193" s="4">
        <v>1476</v>
      </c>
      <c r="C24193" s="4">
        <v>706.23400000000004</v>
      </c>
      <c r="D24193" s="4">
        <v>4.5999999999999999E-2</v>
      </c>
      <c r="E24193" s="3">
        <f t="shared" si="377"/>
        <v>0.92200000000000004</v>
      </c>
    </row>
    <row r="24194" spans="1:5" hidden="1" x14ac:dyDescent="0.2">
      <c r="A24194" s="3" t="s">
        <v>11</v>
      </c>
      <c r="B24194" s="3">
        <v>1477</v>
      </c>
      <c r="C24194" s="3">
        <v>706.43499999999995</v>
      </c>
      <c r="D24194" s="3">
        <v>4.5999999999999999E-2</v>
      </c>
      <c r="E24194" s="3">
        <f t="shared" ref="E24194:E24257" si="378">MAX($D24194:$D27438)</f>
        <v>0.92200000000000004</v>
      </c>
    </row>
    <row r="24195" spans="1:5" hidden="1" x14ac:dyDescent="0.2">
      <c r="A24195" s="4" t="s">
        <v>11</v>
      </c>
      <c r="B24195" s="4">
        <v>1478</v>
      </c>
      <c r="C24195" s="4">
        <v>706.63599999999997</v>
      </c>
      <c r="D24195" s="4">
        <v>4.5999999999999999E-2</v>
      </c>
      <c r="E24195" s="3">
        <f t="shared" si="378"/>
        <v>0.92200000000000004</v>
      </c>
    </row>
    <row r="24196" spans="1:5" hidden="1" x14ac:dyDescent="0.2">
      <c r="A24196" s="3" t="s">
        <v>11</v>
      </c>
      <c r="B24196" s="3">
        <v>1479</v>
      </c>
      <c r="C24196" s="3">
        <v>706.83699999999999</v>
      </c>
      <c r="D24196" s="3">
        <v>4.5999999999999999E-2</v>
      </c>
      <c r="E24196" s="3">
        <f t="shared" si="378"/>
        <v>0.92200000000000004</v>
      </c>
    </row>
    <row r="24197" spans="1:5" hidden="1" x14ac:dyDescent="0.2">
      <c r="A24197" s="4" t="s">
        <v>11</v>
      </c>
      <c r="B24197" s="4">
        <v>1480</v>
      </c>
      <c r="C24197" s="4">
        <v>707.03700000000003</v>
      </c>
      <c r="D24197" s="4">
        <v>4.5999999999999999E-2</v>
      </c>
      <c r="E24197" s="3">
        <f t="shared" si="378"/>
        <v>0.92200000000000004</v>
      </c>
    </row>
    <row r="24198" spans="1:5" hidden="1" x14ac:dyDescent="0.2">
      <c r="A24198" s="3" t="s">
        <v>11</v>
      </c>
      <c r="B24198" s="3">
        <v>1481</v>
      </c>
      <c r="C24198" s="3">
        <v>707.23800000000006</v>
      </c>
      <c r="D24198" s="3">
        <v>4.5999999999999999E-2</v>
      </c>
      <c r="E24198" s="3">
        <f t="shared" si="378"/>
        <v>0.92200000000000004</v>
      </c>
    </row>
    <row r="24199" spans="1:5" hidden="1" x14ac:dyDescent="0.2">
      <c r="A24199" s="4" t="s">
        <v>11</v>
      </c>
      <c r="B24199" s="4">
        <v>1482</v>
      </c>
      <c r="C24199" s="4">
        <v>707.43899999999996</v>
      </c>
      <c r="D24199" s="4">
        <v>4.5999999999999999E-2</v>
      </c>
      <c r="E24199" s="3">
        <f t="shared" si="378"/>
        <v>0.92200000000000004</v>
      </c>
    </row>
    <row r="24200" spans="1:5" hidden="1" x14ac:dyDescent="0.2">
      <c r="A24200" s="3" t="s">
        <v>11</v>
      </c>
      <c r="B24200" s="3">
        <v>1483</v>
      </c>
      <c r="C24200" s="3">
        <v>707.64</v>
      </c>
      <c r="D24200" s="3">
        <v>4.5999999999999999E-2</v>
      </c>
      <c r="E24200" s="3">
        <f t="shared" si="378"/>
        <v>0.92200000000000004</v>
      </c>
    </row>
    <row r="24201" spans="1:5" hidden="1" x14ac:dyDescent="0.2">
      <c r="A24201" s="4" t="s">
        <v>11</v>
      </c>
      <c r="B24201" s="4">
        <v>1484</v>
      </c>
      <c r="C24201" s="4">
        <v>707.84</v>
      </c>
      <c r="D24201" s="4">
        <v>4.5999999999999999E-2</v>
      </c>
      <c r="E24201" s="3">
        <f t="shared" si="378"/>
        <v>0.92200000000000004</v>
      </c>
    </row>
    <row r="24202" spans="1:5" hidden="1" x14ac:dyDescent="0.2">
      <c r="A24202" s="3" t="s">
        <v>11</v>
      </c>
      <c r="B24202" s="3">
        <v>1485</v>
      </c>
      <c r="C24202" s="3">
        <v>708.04100000000005</v>
      </c>
      <c r="D24202" s="3">
        <v>4.4999999999999998E-2</v>
      </c>
      <c r="E24202" s="3">
        <f t="shared" si="378"/>
        <v>0.92200000000000004</v>
      </c>
    </row>
    <row r="24203" spans="1:5" hidden="1" x14ac:dyDescent="0.2">
      <c r="A24203" s="4" t="s">
        <v>11</v>
      </c>
      <c r="B24203" s="4">
        <v>1486</v>
      </c>
      <c r="C24203" s="4">
        <v>708.24199999999996</v>
      </c>
      <c r="D24203" s="4">
        <v>4.4999999999999998E-2</v>
      </c>
      <c r="E24203" s="3">
        <f t="shared" si="378"/>
        <v>0.92200000000000004</v>
      </c>
    </row>
    <row r="24204" spans="1:5" hidden="1" x14ac:dyDescent="0.2">
      <c r="A24204" s="3" t="s">
        <v>11</v>
      </c>
      <c r="B24204" s="3">
        <v>1487</v>
      </c>
      <c r="C24204" s="3">
        <v>708.44200000000001</v>
      </c>
      <c r="D24204" s="3">
        <v>4.4999999999999998E-2</v>
      </c>
      <c r="E24204" s="3">
        <f t="shared" si="378"/>
        <v>0.92200000000000004</v>
      </c>
    </row>
    <row r="24205" spans="1:5" hidden="1" x14ac:dyDescent="0.2">
      <c r="A24205" s="4" t="s">
        <v>11</v>
      </c>
      <c r="B24205" s="4">
        <v>1488</v>
      </c>
      <c r="C24205" s="4">
        <v>708.64300000000003</v>
      </c>
      <c r="D24205" s="4">
        <v>4.5999999999999999E-2</v>
      </c>
      <c r="E24205" s="3">
        <f t="shared" si="378"/>
        <v>0.92200000000000004</v>
      </c>
    </row>
    <row r="24206" spans="1:5" hidden="1" x14ac:dyDescent="0.2">
      <c r="A24206" s="3" t="s">
        <v>11</v>
      </c>
      <c r="B24206" s="3">
        <v>1489</v>
      </c>
      <c r="C24206" s="3">
        <v>708.84299999999996</v>
      </c>
      <c r="D24206" s="3">
        <v>4.4999999999999998E-2</v>
      </c>
      <c r="E24206" s="3">
        <f t="shared" si="378"/>
        <v>0.92200000000000004</v>
      </c>
    </row>
    <row r="24207" spans="1:5" hidden="1" x14ac:dyDescent="0.2">
      <c r="A24207" s="4" t="s">
        <v>11</v>
      </c>
      <c r="B24207" s="4">
        <v>1490</v>
      </c>
      <c r="C24207" s="4">
        <v>709.04399999999998</v>
      </c>
      <c r="D24207" s="4">
        <v>4.5999999999999999E-2</v>
      </c>
      <c r="E24207" s="3">
        <f t="shared" si="378"/>
        <v>0.92200000000000004</v>
      </c>
    </row>
    <row r="24208" spans="1:5" hidden="1" x14ac:dyDescent="0.2">
      <c r="A24208" s="3" t="s">
        <v>11</v>
      </c>
      <c r="B24208" s="3">
        <v>1491</v>
      </c>
      <c r="C24208" s="3">
        <v>709.24400000000003</v>
      </c>
      <c r="D24208" s="3">
        <v>4.5999999999999999E-2</v>
      </c>
      <c r="E24208" s="3">
        <f t="shared" si="378"/>
        <v>0.92200000000000004</v>
      </c>
    </row>
    <row r="24209" spans="1:5" hidden="1" x14ac:dyDescent="0.2">
      <c r="A24209" s="4" t="s">
        <v>11</v>
      </c>
      <c r="B24209" s="4">
        <v>1492</v>
      </c>
      <c r="C24209" s="4">
        <v>709.44500000000005</v>
      </c>
      <c r="D24209" s="4">
        <v>4.4999999999999998E-2</v>
      </c>
      <c r="E24209" s="3">
        <f t="shared" si="378"/>
        <v>0.92200000000000004</v>
      </c>
    </row>
    <row r="24210" spans="1:5" hidden="1" x14ac:dyDescent="0.2">
      <c r="A24210" s="3" t="s">
        <v>11</v>
      </c>
      <c r="B24210" s="3">
        <v>1493</v>
      </c>
      <c r="C24210" s="3">
        <v>709.64499999999998</v>
      </c>
      <c r="D24210" s="3">
        <v>4.4999999999999998E-2</v>
      </c>
      <c r="E24210" s="3">
        <f t="shared" si="378"/>
        <v>0.92200000000000004</v>
      </c>
    </row>
    <row r="24211" spans="1:5" hidden="1" x14ac:dyDescent="0.2">
      <c r="A24211" s="4" t="s">
        <v>11</v>
      </c>
      <c r="B24211" s="4">
        <v>1494</v>
      </c>
      <c r="C24211" s="4">
        <v>709.846</v>
      </c>
      <c r="D24211" s="4">
        <v>4.4999999999999998E-2</v>
      </c>
      <c r="E24211" s="3">
        <f t="shared" si="378"/>
        <v>0.92200000000000004</v>
      </c>
    </row>
    <row r="24212" spans="1:5" hidden="1" x14ac:dyDescent="0.2">
      <c r="A24212" s="3" t="s">
        <v>11</v>
      </c>
      <c r="B24212" s="3">
        <v>1495</v>
      </c>
      <c r="C24212" s="3">
        <v>710.04600000000005</v>
      </c>
      <c r="D24212" s="3">
        <v>4.4999999999999998E-2</v>
      </c>
      <c r="E24212" s="3">
        <f t="shared" si="378"/>
        <v>0.92200000000000004</v>
      </c>
    </row>
    <row r="24213" spans="1:5" hidden="1" x14ac:dyDescent="0.2">
      <c r="A24213" s="4" t="s">
        <v>11</v>
      </c>
      <c r="B24213" s="4">
        <v>1496</v>
      </c>
      <c r="C24213" s="4">
        <v>710.24599999999998</v>
      </c>
      <c r="D24213" s="4">
        <v>4.4999999999999998E-2</v>
      </c>
      <c r="E24213" s="3">
        <f t="shared" si="378"/>
        <v>0.92200000000000004</v>
      </c>
    </row>
    <row r="24214" spans="1:5" hidden="1" x14ac:dyDescent="0.2">
      <c r="A24214" s="3" t="s">
        <v>11</v>
      </c>
      <c r="B24214" s="3">
        <v>1497</v>
      </c>
      <c r="C24214" s="3">
        <v>710.447</v>
      </c>
      <c r="D24214" s="3">
        <v>4.4999999999999998E-2</v>
      </c>
      <c r="E24214" s="3">
        <f t="shared" si="378"/>
        <v>0.92200000000000004</v>
      </c>
    </row>
    <row r="24215" spans="1:5" hidden="1" x14ac:dyDescent="0.2">
      <c r="A24215" s="4" t="s">
        <v>11</v>
      </c>
      <c r="B24215" s="4">
        <v>1498</v>
      </c>
      <c r="C24215" s="4">
        <v>710.64700000000005</v>
      </c>
      <c r="D24215" s="4">
        <v>4.4999999999999998E-2</v>
      </c>
      <c r="E24215" s="3">
        <f t="shared" si="378"/>
        <v>0.92200000000000004</v>
      </c>
    </row>
    <row r="24216" spans="1:5" hidden="1" x14ac:dyDescent="0.2">
      <c r="A24216" s="3" t="s">
        <v>11</v>
      </c>
      <c r="B24216" s="3">
        <v>1499</v>
      </c>
      <c r="C24216" s="3">
        <v>710.84699999999998</v>
      </c>
      <c r="D24216" s="3">
        <v>4.4999999999999998E-2</v>
      </c>
      <c r="E24216" s="3">
        <f t="shared" si="378"/>
        <v>0.92200000000000004</v>
      </c>
    </row>
    <row r="24217" spans="1:5" hidden="1" x14ac:dyDescent="0.2">
      <c r="A24217" s="4" t="s">
        <v>11</v>
      </c>
      <c r="B24217" s="4">
        <v>1500</v>
      </c>
      <c r="C24217" s="4">
        <v>711.04700000000003</v>
      </c>
      <c r="D24217" s="4">
        <v>4.4999999999999998E-2</v>
      </c>
      <c r="E24217" s="3">
        <f t="shared" si="378"/>
        <v>0.92200000000000004</v>
      </c>
    </row>
    <row r="24218" spans="1:5" hidden="1" x14ac:dyDescent="0.2">
      <c r="A24218" s="3" t="s">
        <v>11</v>
      </c>
      <c r="B24218" s="3">
        <v>1501</v>
      </c>
      <c r="C24218" s="3">
        <v>711.24699999999996</v>
      </c>
      <c r="D24218" s="3">
        <v>4.4999999999999998E-2</v>
      </c>
      <c r="E24218" s="3">
        <f t="shared" si="378"/>
        <v>0.92200000000000004</v>
      </c>
    </row>
    <row r="24219" spans="1:5" hidden="1" x14ac:dyDescent="0.2">
      <c r="A24219" s="4" t="s">
        <v>11</v>
      </c>
      <c r="B24219" s="4">
        <v>1502</v>
      </c>
      <c r="C24219" s="4">
        <v>711.44799999999998</v>
      </c>
      <c r="D24219" s="4">
        <v>4.4999999999999998E-2</v>
      </c>
      <c r="E24219" s="3">
        <f t="shared" si="378"/>
        <v>0.92200000000000004</v>
      </c>
    </row>
    <row r="24220" spans="1:5" hidden="1" x14ac:dyDescent="0.2">
      <c r="A24220" s="3" t="s">
        <v>11</v>
      </c>
      <c r="B24220" s="3">
        <v>1503</v>
      </c>
      <c r="C24220" s="3">
        <v>711.64800000000002</v>
      </c>
      <c r="D24220" s="3">
        <v>4.4999999999999998E-2</v>
      </c>
      <c r="E24220" s="3">
        <f t="shared" si="378"/>
        <v>0.92200000000000004</v>
      </c>
    </row>
    <row r="24221" spans="1:5" hidden="1" x14ac:dyDescent="0.2">
      <c r="A24221" s="4" t="s">
        <v>11</v>
      </c>
      <c r="B24221" s="4">
        <v>1504</v>
      </c>
      <c r="C24221" s="4">
        <v>711.84799999999996</v>
      </c>
      <c r="D24221" s="4">
        <v>4.4999999999999998E-2</v>
      </c>
      <c r="E24221" s="3">
        <f t="shared" si="378"/>
        <v>0.92200000000000004</v>
      </c>
    </row>
    <row r="24222" spans="1:5" hidden="1" x14ac:dyDescent="0.2">
      <c r="A24222" s="3" t="s">
        <v>11</v>
      </c>
      <c r="B24222" s="3">
        <v>1505</v>
      </c>
      <c r="C24222" s="3">
        <v>712.048</v>
      </c>
      <c r="D24222" s="3">
        <v>4.4999999999999998E-2</v>
      </c>
      <c r="E24222" s="3">
        <f t="shared" si="378"/>
        <v>0.92200000000000004</v>
      </c>
    </row>
    <row r="24223" spans="1:5" hidden="1" x14ac:dyDescent="0.2">
      <c r="A24223" s="4" t="s">
        <v>11</v>
      </c>
      <c r="B24223" s="4">
        <v>1506</v>
      </c>
      <c r="C24223" s="4">
        <v>712.24800000000005</v>
      </c>
      <c r="D24223" s="4">
        <v>4.4999999999999998E-2</v>
      </c>
      <c r="E24223" s="3">
        <f t="shared" si="378"/>
        <v>0.92200000000000004</v>
      </c>
    </row>
    <row r="24224" spans="1:5" hidden="1" x14ac:dyDescent="0.2">
      <c r="A24224" s="3" t="s">
        <v>11</v>
      </c>
      <c r="B24224" s="3">
        <v>1507</v>
      </c>
      <c r="C24224" s="3">
        <v>712.44799999999998</v>
      </c>
      <c r="D24224" s="3">
        <v>4.4999999999999998E-2</v>
      </c>
      <c r="E24224" s="3">
        <f t="shared" si="378"/>
        <v>0.92200000000000004</v>
      </c>
    </row>
    <row r="24225" spans="1:5" hidden="1" x14ac:dyDescent="0.2">
      <c r="A24225" s="4" t="s">
        <v>11</v>
      </c>
      <c r="B24225" s="4">
        <v>1508</v>
      </c>
      <c r="C24225" s="4">
        <v>712.64800000000002</v>
      </c>
      <c r="D24225" s="4">
        <v>4.4999999999999998E-2</v>
      </c>
      <c r="E24225" s="3">
        <f t="shared" si="378"/>
        <v>0.92200000000000004</v>
      </c>
    </row>
    <row r="24226" spans="1:5" hidden="1" x14ac:dyDescent="0.2">
      <c r="A24226" s="3" t="s">
        <v>11</v>
      </c>
      <c r="B24226" s="3">
        <v>1509</v>
      </c>
      <c r="C24226" s="3">
        <v>712.84699999999998</v>
      </c>
      <c r="D24226" s="3">
        <v>4.4999999999999998E-2</v>
      </c>
      <c r="E24226" s="3">
        <f t="shared" si="378"/>
        <v>0.92200000000000004</v>
      </c>
    </row>
    <row r="24227" spans="1:5" hidden="1" x14ac:dyDescent="0.2">
      <c r="A24227" s="4" t="s">
        <v>11</v>
      </c>
      <c r="B24227" s="4">
        <v>1510</v>
      </c>
      <c r="C24227" s="4">
        <v>713.04700000000003</v>
      </c>
      <c r="D24227" s="4">
        <v>4.4999999999999998E-2</v>
      </c>
      <c r="E24227" s="3">
        <f t="shared" si="378"/>
        <v>0.92200000000000004</v>
      </c>
    </row>
    <row r="24228" spans="1:5" hidden="1" x14ac:dyDescent="0.2">
      <c r="A24228" s="3" t="s">
        <v>11</v>
      </c>
      <c r="B24228" s="3">
        <v>1511</v>
      </c>
      <c r="C24228" s="3">
        <v>713.24699999999996</v>
      </c>
      <c r="D24228" s="3">
        <v>4.4999999999999998E-2</v>
      </c>
      <c r="E24228" s="3">
        <f t="shared" si="378"/>
        <v>0.92200000000000004</v>
      </c>
    </row>
    <row r="24229" spans="1:5" hidden="1" x14ac:dyDescent="0.2">
      <c r="A24229" s="4" t="s">
        <v>11</v>
      </c>
      <c r="B24229" s="4">
        <v>1512</v>
      </c>
      <c r="C24229" s="4">
        <v>713.447</v>
      </c>
      <c r="D24229" s="4">
        <v>4.4999999999999998E-2</v>
      </c>
      <c r="E24229" s="3">
        <f t="shared" si="378"/>
        <v>0.92200000000000004</v>
      </c>
    </row>
    <row r="24230" spans="1:5" hidden="1" x14ac:dyDescent="0.2">
      <c r="A24230" s="3" t="s">
        <v>11</v>
      </c>
      <c r="B24230" s="3">
        <v>1513</v>
      </c>
      <c r="C24230" s="3">
        <v>713.64700000000005</v>
      </c>
      <c r="D24230" s="3">
        <v>4.4999999999999998E-2</v>
      </c>
      <c r="E24230" s="3">
        <f t="shared" si="378"/>
        <v>0.92200000000000004</v>
      </c>
    </row>
    <row r="24231" spans="1:5" hidden="1" x14ac:dyDescent="0.2">
      <c r="A24231" s="4" t="s">
        <v>11</v>
      </c>
      <c r="B24231" s="4">
        <v>1514</v>
      </c>
      <c r="C24231" s="4">
        <v>713.846</v>
      </c>
      <c r="D24231" s="4">
        <v>4.4999999999999998E-2</v>
      </c>
      <c r="E24231" s="3">
        <f t="shared" si="378"/>
        <v>0.92200000000000004</v>
      </c>
    </row>
    <row r="24232" spans="1:5" hidden="1" x14ac:dyDescent="0.2">
      <c r="A24232" s="3" t="s">
        <v>11</v>
      </c>
      <c r="B24232" s="3">
        <v>1515</v>
      </c>
      <c r="C24232" s="3">
        <v>714.04600000000005</v>
      </c>
      <c r="D24232" s="3">
        <v>4.4999999999999998E-2</v>
      </c>
      <c r="E24232" s="3">
        <f t="shared" si="378"/>
        <v>0.92200000000000004</v>
      </c>
    </row>
    <row r="24233" spans="1:5" hidden="1" x14ac:dyDescent="0.2">
      <c r="A24233" s="4" t="s">
        <v>11</v>
      </c>
      <c r="B24233" s="4">
        <v>1516</v>
      </c>
      <c r="C24233" s="4">
        <v>714.24599999999998</v>
      </c>
      <c r="D24233" s="4">
        <v>4.4999999999999998E-2</v>
      </c>
      <c r="E24233" s="3">
        <f t="shared" si="378"/>
        <v>0.92200000000000004</v>
      </c>
    </row>
    <row r="24234" spans="1:5" hidden="1" x14ac:dyDescent="0.2">
      <c r="A24234" s="3" t="s">
        <v>11</v>
      </c>
      <c r="B24234" s="3">
        <v>1517</v>
      </c>
      <c r="C24234" s="3">
        <v>714.44500000000005</v>
      </c>
      <c r="D24234" s="3">
        <v>4.4999999999999998E-2</v>
      </c>
      <c r="E24234" s="3">
        <f t="shared" si="378"/>
        <v>0.92200000000000004</v>
      </c>
    </row>
    <row r="24235" spans="1:5" hidden="1" x14ac:dyDescent="0.2">
      <c r="A24235" s="4" t="s">
        <v>11</v>
      </c>
      <c r="B24235" s="4">
        <v>1518</v>
      </c>
      <c r="C24235" s="4">
        <v>714.64499999999998</v>
      </c>
      <c r="D24235" s="4">
        <v>4.4999999999999998E-2</v>
      </c>
      <c r="E24235" s="3">
        <f t="shared" si="378"/>
        <v>0.92200000000000004</v>
      </c>
    </row>
    <row r="24236" spans="1:5" hidden="1" x14ac:dyDescent="0.2">
      <c r="A24236" s="3" t="s">
        <v>11</v>
      </c>
      <c r="B24236" s="3">
        <v>1519</v>
      </c>
      <c r="C24236" s="3">
        <v>714.84400000000005</v>
      </c>
      <c r="D24236" s="3">
        <v>4.4999999999999998E-2</v>
      </c>
      <c r="E24236" s="3">
        <f t="shared" si="378"/>
        <v>0.92200000000000004</v>
      </c>
    </row>
    <row r="24237" spans="1:5" hidden="1" x14ac:dyDescent="0.2">
      <c r="A24237" s="4" t="s">
        <v>11</v>
      </c>
      <c r="B24237" s="4">
        <v>1520</v>
      </c>
      <c r="C24237" s="4">
        <v>715.04399999999998</v>
      </c>
      <c r="D24237" s="4">
        <v>4.4999999999999998E-2</v>
      </c>
      <c r="E24237" s="3">
        <f t="shared" si="378"/>
        <v>0.92200000000000004</v>
      </c>
    </row>
    <row r="24238" spans="1:5" hidden="1" x14ac:dyDescent="0.2">
      <c r="A24238" s="3" t="s">
        <v>11</v>
      </c>
      <c r="B24238" s="3">
        <v>1521</v>
      </c>
      <c r="C24238" s="3">
        <v>715.24300000000005</v>
      </c>
      <c r="D24238" s="3">
        <v>4.4999999999999998E-2</v>
      </c>
      <c r="E24238" s="3">
        <f t="shared" si="378"/>
        <v>0.92200000000000004</v>
      </c>
    </row>
    <row r="24239" spans="1:5" hidden="1" x14ac:dyDescent="0.2">
      <c r="A24239" s="4" t="s">
        <v>11</v>
      </c>
      <c r="B24239" s="4">
        <v>1522</v>
      </c>
      <c r="C24239" s="4">
        <v>715.44299999999998</v>
      </c>
      <c r="D24239" s="4">
        <v>4.5999999999999999E-2</v>
      </c>
      <c r="E24239" s="3">
        <f t="shared" si="378"/>
        <v>0.92200000000000004</v>
      </c>
    </row>
    <row r="24240" spans="1:5" hidden="1" x14ac:dyDescent="0.2">
      <c r="A24240" s="3" t="s">
        <v>11</v>
      </c>
      <c r="B24240" s="3">
        <v>1523</v>
      </c>
      <c r="C24240" s="3">
        <v>715.64200000000005</v>
      </c>
      <c r="D24240" s="3">
        <v>4.4999999999999998E-2</v>
      </c>
      <c r="E24240" s="3">
        <f t="shared" si="378"/>
        <v>0.92200000000000004</v>
      </c>
    </row>
    <row r="24241" spans="1:5" hidden="1" x14ac:dyDescent="0.2">
      <c r="A24241" s="4" t="s">
        <v>11</v>
      </c>
      <c r="B24241" s="4">
        <v>1524</v>
      </c>
      <c r="C24241" s="4">
        <v>715.84199999999998</v>
      </c>
      <c r="D24241" s="4">
        <v>4.4999999999999998E-2</v>
      </c>
      <c r="E24241" s="3">
        <f t="shared" si="378"/>
        <v>0.92200000000000004</v>
      </c>
    </row>
    <row r="24242" spans="1:5" hidden="1" x14ac:dyDescent="0.2">
      <c r="A24242" s="3" t="s">
        <v>11</v>
      </c>
      <c r="B24242" s="3">
        <v>1525</v>
      </c>
      <c r="C24242" s="3">
        <v>716.04100000000005</v>
      </c>
      <c r="D24242" s="3">
        <v>4.4999999999999998E-2</v>
      </c>
      <c r="E24242" s="3">
        <f t="shared" si="378"/>
        <v>0.92200000000000004</v>
      </c>
    </row>
    <row r="24243" spans="1:5" hidden="1" x14ac:dyDescent="0.2">
      <c r="A24243" s="4" t="s">
        <v>11</v>
      </c>
      <c r="B24243" s="4">
        <v>1526</v>
      </c>
      <c r="C24243" s="4">
        <v>716.24</v>
      </c>
      <c r="D24243" s="4">
        <v>4.4999999999999998E-2</v>
      </c>
      <c r="E24243" s="3">
        <f t="shared" si="378"/>
        <v>0.92200000000000004</v>
      </c>
    </row>
    <row r="24244" spans="1:5" hidden="1" x14ac:dyDescent="0.2">
      <c r="A24244" s="3" t="s">
        <v>11</v>
      </c>
      <c r="B24244" s="3">
        <v>1527</v>
      </c>
      <c r="C24244" s="3">
        <v>716.44</v>
      </c>
      <c r="D24244" s="3">
        <v>4.4999999999999998E-2</v>
      </c>
      <c r="E24244" s="3">
        <f t="shared" si="378"/>
        <v>0.92200000000000004</v>
      </c>
    </row>
    <row r="24245" spans="1:5" hidden="1" x14ac:dyDescent="0.2">
      <c r="A24245" s="4" t="s">
        <v>11</v>
      </c>
      <c r="B24245" s="4">
        <v>1528</v>
      </c>
      <c r="C24245" s="4">
        <v>716.63900000000001</v>
      </c>
      <c r="D24245" s="4">
        <v>4.4999999999999998E-2</v>
      </c>
      <c r="E24245" s="3">
        <f t="shared" si="378"/>
        <v>0.92200000000000004</v>
      </c>
    </row>
    <row r="24246" spans="1:5" hidden="1" x14ac:dyDescent="0.2">
      <c r="A24246" s="3" t="s">
        <v>11</v>
      </c>
      <c r="B24246" s="3">
        <v>1529</v>
      </c>
      <c r="C24246" s="3">
        <v>716.83799999999997</v>
      </c>
      <c r="D24246" s="3">
        <v>4.4999999999999998E-2</v>
      </c>
      <c r="E24246" s="3">
        <f t="shared" si="378"/>
        <v>0.92200000000000004</v>
      </c>
    </row>
    <row r="24247" spans="1:5" hidden="1" x14ac:dyDescent="0.2">
      <c r="A24247" s="4" t="s">
        <v>11</v>
      </c>
      <c r="B24247" s="4">
        <v>1530</v>
      </c>
      <c r="C24247" s="4">
        <v>717.03700000000003</v>
      </c>
      <c r="D24247" s="4">
        <v>4.4999999999999998E-2</v>
      </c>
      <c r="E24247" s="3">
        <f t="shared" si="378"/>
        <v>0.92200000000000004</v>
      </c>
    </row>
    <row r="24248" spans="1:5" hidden="1" x14ac:dyDescent="0.2">
      <c r="A24248" s="3" t="s">
        <v>11</v>
      </c>
      <c r="B24248" s="3">
        <v>1531</v>
      </c>
      <c r="C24248" s="3">
        <v>717.23599999999999</v>
      </c>
      <c r="D24248" s="3">
        <v>4.4999999999999998E-2</v>
      </c>
      <c r="E24248" s="3">
        <f t="shared" si="378"/>
        <v>0.92200000000000004</v>
      </c>
    </row>
    <row r="24249" spans="1:5" hidden="1" x14ac:dyDescent="0.2">
      <c r="A24249" s="4" t="s">
        <v>11</v>
      </c>
      <c r="B24249" s="4">
        <v>1532</v>
      </c>
      <c r="C24249" s="4">
        <v>717.43600000000004</v>
      </c>
      <c r="D24249" s="4">
        <v>4.4999999999999998E-2</v>
      </c>
      <c r="E24249" s="3">
        <f t="shared" si="378"/>
        <v>0.92200000000000004</v>
      </c>
    </row>
    <row r="24250" spans="1:5" hidden="1" x14ac:dyDescent="0.2">
      <c r="A24250" s="3" t="s">
        <v>11</v>
      </c>
      <c r="B24250" s="3">
        <v>1533</v>
      </c>
      <c r="C24250" s="3">
        <v>717.63499999999999</v>
      </c>
      <c r="D24250" s="3">
        <v>4.4999999999999998E-2</v>
      </c>
      <c r="E24250" s="3">
        <f t="shared" si="378"/>
        <v>0.92200000000000004</v>
      </c>
    </row>
    <row r="24251" spans="1:5" hidden="1" x14ac:dyDescent="0.2">
      <c r="A24251" s="4" t="s">
        <v>11</v>
      </c>
      <c r="B24251" s="4">
        <v>1534</v>
      </c>
      <c r="C24251" s="4">
        <v>717.83399999999995</v>
      </c>
      <c r="D24251" s="4">
        <v>4.4999999999999998E-2</v>
      </c>
      <c r="E24251" s="3">
        <f t="shared" si="378"/>
        <v>0.92200000000000004</v>
      </c>
    </row>
    <row r="24252" spans="1:5" hidden="1" x14ac:dyDescent="0.2">
      <c r="A24252" s="3" t="s">
        <v>11</v>
      </c>
      <c r="B24252" s="3">
        <v>1535</v>
      </c>
      <c r="C24252" s="3">
        <v>718.03300000000002</v>
      </c>
      <c r="D24252" s="3">
        <v>4.4999999999999998E-2</v>
      </c>
      <c r="E24252" s="3">
        <f t="shared" si="378"/>
        <v>0.92200000000000004</v>
      </c>
    </row>
    <row r="24253" spans="1:5" hidden="1" x14ac:dyDescent="0.2">
      <c r="A24253" s="4" t="s">
        <v>11</v>
      </c>
      <c r="B24253" s="4">
        <v>1536</v>
      </c>
      <c r="C24253" s="4">
        <v>718.23199999999997</v>
      </c>
      <c r="D24253" s="4">
        <v>4.4999999999999998E-2</v>
      </c>
      <c r="E24253" s="3">
        <f t="shared" si="378"/>
        <v>0.92200000000000004</v>
      </c>
    </row>
    <row r="24254" spans="1:5" hidden="1" x14ac:dyDescent="0.2">
      <c r="A24254" s="3" t="s">
        <v>11</v>
      </c>
      <c r="B24254" s="3">
        <v>1537</v>
      </c>
      <c r="C24254" s="3">
        <v>718.43100000000004</v>
      </c>
      <c r="D24254" s="3">
        <v>4.4999999999999998E-2</v>
      </c>
      <c r="E24254" s="3">
        <f t="shared" si="378"/>
        <v>0.92200000000000004</v>
      </c>
    </row>
    <row r="24255" spans="1:5" hidden="1" x14ac:dyDescent="0.2">
      <c r="A24255" s="4" t="s">
        <v>11</v>
      </c>
      <c r="B24255" s="4">
        <v>1538</v>
      </c>
      <c r="C24255" s="4">
        <v>718.63</v>
      </c>
      <c r="D24255" s="4">
        <v>4.4999999999999998E-2</v>
      </c>
      <c r="E24255" s="3">
        <f t="shared" si="378"/>
        <v>0.92200000000000004</v>
      </c>
    </row>
    <row r="24256" spans="1:5" hidden="1" x14ac:dyDescent="0.2">
      <c r="A24256" s="3" t="s">
        <v>11</v>
      </c>
      <c r="B24256" s="3">
        <v>1539</v>
      </c>
      <c r="C24256" s="3">
        <v>718.82799999999997</v>
      </c>
      <c r="D24256" s="3">
        <v>4.4999999999999998E-2</v>
      </c>
      <c r="E24256" s="3">
        <f t="shared" si="378"/>
        <v>0.92200000000000004</v>
      </c>
    </row>
    <row r="24257" spans="1:5" hidden="1" x14ac:dyDescent="0.2">
      <c r="A24257" s="4" t="s">
        <v>11</v>
      </c>
      <c r="B24257" s="4">
        <v>1540</v>
      </c>
      <c r="C24257" s="4">
        <v>719.02700000000004</v>
      </c>
      <c r="D24257" s="4">
        <v>4.4999999999999998E-2</v>
      </c>
      <c r="E24257" s="3">
        <f t="shared" si="378"/>
        <v>0.92200000000000004</v>
      </c>
    </row>
    <row r="24258" spans="1:5" hidden="1" x14ac:dyDescent="0.2">
      <c r="A24258" s="3" t="s">
        <v>11</v>
      </c>
      <c r="B24258" s="3">
        <v>1541</v>
      </c>
      <c r="C24258" s="3">
        <v>719.226</v>
      </c>
      <c r="D24258" s="3">
        <v>4.4999999999999998E-2</v>
      </c>
      <c r="E24258" s="3">
        <f t="shared" ref="E24258:E24321" si="379">MAX($D24258:$D27502)</f>
        <v>0.92200000000000004</v>
      </c>
    </row>
    <row r="24259" spans="1:5" hidden="1" x14ac:dyDescent="0.2">
      <c r="A24259" s="4" t="s">
        <v>11</v>
      </c>
      <c r="B24259" s="4">
        <v>1542</v>
      </c>
      <c r="C24259" s="4">
        <v>719.42499999999995</v>
      </c>
      <c r="D24259" s="4">
        <v>4.4999999999999998E-2</v>
      </c>
      <c r="E24259" s="3">
        <f t="shared" si="379"/>
        <v>0.92200000000000004</v>
      </c>
    </row>
    <row r="24260" spans="1:5" hidden="1" x14ac:dyDescent="0.2">
      <c r="A24260" s="3" t="s">
        <v>11</v>
      </c>
      <c r="B24260" s="3">
        <v>1543</v>
      </c>
      <c r="C24260" s="3">
        <v>719.62400000000002</v>
      </c>
      <c r="D24260" s="3">
        <v>4.4999999999999998E-2</v>
      </c>
      <c r="E24260" s="3">
        <f t="shared" si="379"/>
        <v>0.92200000000000004</v>
      </c>
    </row>
    <row r="24261" spans="1:5" hidden="1" x14ac:dyDescent="0.2">
      <c r="A24261" s="4" t="s">
        <v>11</v>
      </c>
      <c r="B24261" s="4">
        <v>1544</v>
      </c>
      <c r="C24261" s="4">
        <v>719.822</v>
      </c>
      <c r="D24261" s="4">
        <v>4.4999999999999998E-2</v>
      </c>
      <c r="E24261" s="3">
        <f t="shared" si="379"/>
        <v>0.92200000000000004</v>
      </c>
    </row>
    <row r="24262" spans="1:5" hidden="1" x14ac:dyDescent="0.2">
      <c r="A24262" s="3" t="s">
        <v>11</v>
      </c>
      <c r="B24262" s="3">
        <v>1545</v>
      </c>
      <c r="C24262" s="3">
        <v>720.02099999999996</v>
      </c>
      <c r="D24262" s="3">
        <v>4.4999999999999998E-2</v>
      </c>
      <c r="E24262" s="3">
        <f t="shared" si="379"/>
        <v>0.92200000000000004</v>
      </c>
    </row>
    <row r="24263" spans="1:5" hidden="1" x14ac:dyDescent="0.2">
      <c r="A24263" s="4" t="s">
        <v>11</v>
      </c>
      <c r="B24263" s="4">
        <v>1546</v>
      </c>
      <c r="C24263" s="4">
        <v>720.22</v>
      </c>
      <c r="D24263" s="4">
        <v>4.4999999999999998E-2</v>
      </c>
      <c r="E24263" s="3">
        <f t="shared" si="379"/>
        <v>0.92200000000000004</v>
      </c>
    </row>
    <row r="24264" spans="1:5" hidden="1" x14ac:dyDescent="0.2">
      <c r="A24264" s="3" t="s">
        <v>11</v>
      </c>
      <c r="B24264" s="3">
        <v>1547</v>
      </c>
      <c r="C24264" s="3">
        <v>720.41800000000001</v>
      </c>
      <c r="D24264" s="3">
        <v>4.4999999999999998E-2</v>
      </c>
      <c r="E24264" s="3">
        <f t="shared" si="379"/>
        <v>0.92200000000000004</v>
      </c>
    </row>
    <row r="24265" spans="1:5" hidden="1" x14ac:dyDescent="0.2">
      <c r="A24265" s="4" t="s">
        <v>11</v>
      </c>
      <c r="B24265" s="4">
        <v>1548</v>
      </c>
      <c r="C24265" s="4">
        <v>720.61699999999996</v>
      </c>
      <c r="D24265" s="4">
        <v>4.4999999999999998E-2</v>
      </c>
      <c r="E24265" s="3">
        <f t="shared" si="379"/>
        <v>0.92200000000000004</v>
      </c>
    </row>
    <row r="24266" spans="1:5" hidden="1" x14ac:dyDescent="0.2">
      <c r="A24266" s="3" t="s">
        <v>11</v>
      </c>
      <c r="B24266" s="3">
        <v>1549</v>
      </c>
      <c r="C24266" s="3">
        <v>720.81500000000005</v>
      </c>
      <c r="D24266" s="3">
        <v>4.4999999999999998E-2</v>
      </c>
      <c r="E24266" s="3">
        <f t="shared" si="379"/>
        <v>0.92200000000000004</v>
      </c>
    </row>
    <row r="24267" spans="1:5" hidden="1" x14ac:dyDescent="0.2">
      <c r="A24267" s="4" t="s">
        <v>11</v>
      </c>
      <c r="B24267" s="4">
        <v>1550</v>
      </c>
      <c r="C24267" s="4">
        <v>721.01400000000001</v>
      </c>
      <c r="D24267" s="4">
        <v>4.4999999999999998E-2</v>
      </c>
      <c r="E24267" s="3">
        <f t="shared" si="379"/>
        <v>0.92200000000000004</v>
      </c>
    </row>
    <row r="24268" spans="1:5" hidden="1" x14ac:dyDescent="0.2">
      <c r="A24268" s="3" t="s">
        <v>11</v>
      </c>
      <c r="B24268" s="3">
        <v>1551</v>
      </c>
      <c r="C24268" s="3">
        <v>721.21199999999999</v>
      </c>
      <c r="D24268" s="3">
        <v>4.4999999999999998E-2</v>
      </c>
      <c r="E24268" s="3">
        <f t="shared" si="379"/>
        <v>0.92200000000000004</v>
      </c>
    </row>
    <row r="24269" spans="1:5" hidden="1" x14ac:dyDescent="0.2">
      <c r="A24269" s="4" t="s">
        <v>11</v>
      </c>
      <c r="B24269" s="4">
        <v>1552</v>
      </c>
      <c r="C24269" s="4">
        <v>721.41099999999994</v>
      </c>
      <c r="D24269" s="4">
        <v>4.4999999999999998E-2</v>
      </c>
      <c r="E24269" s="3">
        <f t="shared" si="379"/>
        <v>0.92200000000000004</v>
      </c>
    </row>
    <row r="24270" spans="1:5" hidden="1" x14ac:dyDescent="0.2">
      <c r="A24270" s="3" t="s">
        <v>11</v>
      </c>
      <c r="B24270" s="3">
        <v>1553</v>
      </c>
      <c r="C24270" s="3">
        <v>721.60900000000004</v>
      </c>
      <c r="D24270" s="3">
        <v>4.4999999999999998E-2</v>
      </c>
      <c r="E24270" s="3">
        <f t="shared" si="379"/>
        <v>0.92200000000000004</v>
      </c>
    </row>
    <row r="24271" spans="1:5" hidden="1" x14ac:dyDescent="0.2">
      <c r="A24271" s="4" t="s">
        <v>11</v>
      </c>
      <c r="B24271" s="4">
        <v>1554</v>
      </c>
      <c r="C24271" s="4">
        <v>721.80799999999999</v>
      </c>
      <c r="D24271" s="4">
        <v>4.4999999999999998E-2</v>
      </c>
      <c r="E24271" s="3">
        <f t="shared" si="379"/>
        <v>0.92200000000000004</v>
      </c>
    </row>
    <row r="24272" spans="1:5" hidden="1" x14ac:dyDescent="0.2">
      <c r="A24272" s="3" t="s">
        <v>11</v>
      </c>
      <c r="B24272" s="3">
        <v>1555</v>
      </c>
      <c r="C24272" s="3">
        <v>722.00599999999997</v>
      </c>
      <c r="D24272" s="3">
        <v>4.4999999999999998E-2</v>
      </c>
      <c r="E24272" s="3">
        <f t="shared" si="379"/>
        <v>0.92200000000000004</v>
      </c>
    </row>
    <row r="24273" spans="1:5" hidden="1" x14ac:dyDescent="0.2">
      <c r="A24273" s="4" t="s">
        <v>11</v>
      </c>
      <c r="B24273" s="4">
        <v>1556</v>
      </c>
      <c r="C24273" s="4">
        <v>722.20399999999995</v>
      </c>
      <c r="D24273" s="4">
        <v>4.4999999999999998E-2</v>
      </c>
      <c r="E24273" s="3">
        <f t="shared" si="379"/>
        <v>0.92200000000000004</v>
      </c>
    </row>
    <row r="24274" spans="1:5" hidden="1" x14ac:dyDescent="0.2">
      <c r="A24274" s="3" t="s">
        <v>11</v>
      </c>
      <c r="B24274" s="3">
        <v>1557</v>
      </c>
      <c r="C24274" s="3">
        <v>722.40300000000002</v>
      </c>
      <c r="D24274" s="3">
        <v>4.4999999999999998E-2</v>
      </c>
      <c r="E24274" s="3">
        <f t="shared" si="379"/>
        <v>0.92200000000000004</v>
      </c>
    </row>
    <row r="24275" spans="1:5" hidden="1" x14ac:dyDescent="0.2">
      <c r="A24275" s="4" t="s">
        <v>11</v>
      </c>
      <c r="B24275" s="4">
        <v>1558</v>
      </c>
      <c r="C24275" s="4">
        <v>722.601</v>
      </c>
      <c r="D24275" s="4">
        <v>4.4999999999999998E-2</v>
      </c>
      <c r="E24275" s="3">
        <f t="shared" si="379"/>
        <v>0.92200000000000004</v>
      </c>
    </row>
    <row r="24276" spans="1:5" hidden="1" x14ac:dyDescent="0.2">
      <c r="A24276" s="3" t="s">
        <v>11</v>
      </c>
      <c r="B24276" s="3">
        <v>1559</v>
      </c>
      <c r="C24276" s="3">
        <v>722.79899999999998</v>
      </c>
      <c r="D24276" s="3">
        <v>4.4999999999999998E-2</v>
      </c>
      <c r="E24276" s="3">
        <f t="shared" si="379"/>
        <v>0.92200000000000004</v>
      </c>
    </row>
    <row r="24277" spans="1:5" hidden="1" x14ac:dyDescent="0.2">
      <c r="A24277" s="4" t="s">
        <v>11</v>
      </c>
      <c r="B24277" s="4">
        <v>1560</v>
      </c>
      <c r="C24277" s="4">
        <v>722.99699999999996</v>
      </c>
      <c r="D24277" s="4">
        <v>4.4999999999999998E-2</v>
      </c>
      <c r="E24277" s="3">
        <f t="shared" si="379"/>
        <v>0.92200000000000004</v>
      </c>
    </row>
    <row r="24278" spans="1:5" hidden="1" x14ac:dyDescent="0.2">
      <c r="A24278" s="3" t="s">
        <v>11</v>
      </c>
      <c r="B24278" s="3">
        <v>1561</v>
      </c>
      <c r="C24278" s="3">
        <v>723.19500000000005</v>
      </c>
      <c r="D24278" s="3">
        <v>4.4999999999999998E-2</v>
      </c>
      <c r="E24278" s="3">
        <f t="shared" si="379"/>
        <v>0.92200000000000004</v>
      </c>
    </row>
    <row r="24279" spans="1:5" hidden="1" x14ac:dyDescent="0.2">
      <c r="A24279" s="4" t="s">
        <v>11</v>
      </c>
      <c r="B24279" s="4">
        <v>1562</v>
      </c>
      <c r="C24279" s="4">
        <v>723.39300000000003</v>
      </c>
      <c r="D24279" s="4">
        <v>4.4999999999999998E-2</v>
      </c>
      <c r="E24279" s="3">
        <f t="shared" si="379"/>
        <v>0.92200000000000004</v>
      </c>
    </row>
    <row r="24280" spans="1:5" hidden="1" x14ac:dyDescent="0.2">
      <c r="A24280" s="3" t="s">
        <v>11</v>
      </c>
      <c r="B24280" s="3">
        <v>1563</v>
      </c>
      <c r="C24280" s="3">
        <v>723.59199999999998</v>
      </c>
      <c r="D24280" s="3">
        <v>4.4999999999999998E-2</v>
      </c>
      <c r="E24280" s="3">
        <f t="shared" si="379"/>
        <v>0.92200000000000004</v>
      </c>
    </row>
    <row r="24281" spans="1:5" hidden="1" x14ac:dyDescent="0.2">
      <c r="A24281" s="4" t="s">
        <v>11</v>
      </c>
      <c r="B24281" s="4">
        <v>1564</v>
      </c>
      <c r="C24281" s="4">
        <v>723.79</v>
      </c>
      <c r="D24281" s="4">
        <v>4.5999999999999999E-2</v>
      </c>
      <c r="E24281" s="3">
        <f t="shared" si="379"/>
        <v>0.92200000000000004</v>
      </c>
    </row>
    <row r="24282" spans="1:5" hidden="1" x14ac:dyDescent="0.2">
      <c r="A24282" s="3" t="s">
        <v>11</v>
      </c>
      <c r="B24282" s="3">
        <v>1565</v>
      </c>
      <c r="C24282" s="3">
        <v>723.98800000000006</v>
      </c>
      <c r="D24282" s="3">
        <v>4.5999999999999999E-2</v>
      </c>
      <c r="E24282" s="3">
        <f t="shared" si="379"/>
        <v>0.92200000000000004</v>
      </c>
    </row>
    <row r="24283" spans="1:5" hidden="1" x14ac:dyDescent="0.2">
      <c r="A24283" s="4" t="s">
        <v>11</v>
      </c>
      <c r="B24283" s="4">
        <v>1566</v>
      </c>
      <c r="C24283" s="4">
        <v>724.18600000000004</v>
      </c>
      <c r="D24283" s="4">
        <v>4.4999999999999998E-2</v>
      </c>
      <c r="E24283" s="3">
        <f t="shared" si="379"/>
        <v>0.92200000000000004</v>
      </c>
    </row>
    <row r="24284" spans="1:5" hidden="1" x14ac:dyDescent="0.2">
      <c r="A24284" s="3" t="s">
        <v>11</v>
      </c>
      <c r="B24284" s="3">
        <v>1567</v>
      </c>
      <c r="C24284" s="3">
        <v>724.38400000000001</v>
      </c>
      <c r="D24284" s="3">
        <v>4.4999999999999998E-2</v>
      </c>
      <c r="E24284" s="3">
        <f t="shared" si="379"/>
        <v>0.92200000000000004</v>
      </c>
    </row>
    <row r="24285" spans="1:5" hidden="1" x14ac:dyDescent="0.2">
      <c r="A24285" s="4" t="s">
        <v>11</v>
      </c>
      <c r="B24285" s="4">
        <v>1568</v>
      </c>
      <c r="C24285" s="4">
        <v>724.58100000000002</v>
      </c>
      <c r="D24285" s="4">
        <v>4.4999999999999998E-2</v>
      </c>
      <c r="E24285" s="3">
        <f t="shared" si="379"/>
        <v>0.92200000000000004</v>
      </c>
    </row>
    <row r="24286" spans="1:5" hidden="1" x14ac:dyDescent="0.2">
      <c r="A24286" s="3" t="s">
        <v>11</v>
      </c>
      <c r="B24286" s="3">
        <v>1569</v>
      </c>
      <c r="C24286" s="3">
        <v>724.779</v>
      </c>
      <c r="D24286" s="3">
        <v>4.5999999999999999E-2</v>
      </c>
      <c r="E24286" s="3">
        <f t="shared" si="379"/>
        <v>0.92200000000000004</v>
      </c>
    </row>
    <row r="24287" spans="1:5" hidden="1" x14ac:dyDescent="0.2">
      <c r="A24287" s="4" t="s">
        <v>11</v>
      </c>
      <c r="B24287" s="4">
        <v>1570</v>
      </c>
      <c r="C24287" s="4">
        <v>724.97699999999998</v>
      </c>
      <c r="D24287" s="4">
        <v>4.5999999999999999E-2</v>
      </c>
      <c r="E24287" s="3">
        <f t="shared" si="379"/>
        <v>0.92200000000000004</v>
      </c>
    </row>
    <row r="24288" spans="1:5" hidden="1" x14ac:dyDescent="0.2">
      <c r="A24288" s="3" t="s">
        <v>11</v>
      </c>
      <c r="B24288" s="3">
        <v>1571</v>
      </c>
      <c r="C24288" s="3">
        <v>725.17499999999995</v>
      </c>
      <c r="D24288" s="3">
        <v>4.5999999999999999E-2</v>
      </c>
      <c r="E24288" s="3">
        <f t="shared" si="379"/>
        <v>0.92200000000000004</v>
      </c>
    </row>
    <row r="24289" spans="1:5" hidden="1" x14ac:dyDescent="0.2">
      <c r="A24289" s="4" t="s">
        <v>11</v>
      </c>
      <c r="B24289" s="4">
        <v>1572</v>
      </c>
      <c r="C24289" s="4">
        <v>725.37300000000005</v>
      </c>
      <c r="D24289" s="4">
        <v>4.5999999999999999E-2</v>
      </c>
      <c r="E24289" s="3">
        <f t="shared" si="379"/>
        <v>0.92200000000000004</v>
      </c>
    </row>
    <row r="24290" spans="1:5" hidden="1" x14ac:dyDescent="0.2">
      <c r="A24290" s="3" t="s">
        <v>11</v>
      </c>
      <c r="B24290" s="3">
        <v>1573</v>
      </c>
      <c r="C24290" s="3">
        <v>725.57</v>
      </c>
      <c r="D24290" s="3">
        <v>4.5999999999999999E-2</v>
      </c>
      <c r="E24290" s="3">
        <f t="shared" si="379"/>
        <v>0.92200000000000004</v>
      </c>
    </row>
    <row r="24291" spans="1:5" hidden="1" x14ac:dyDescent="0.2">
      <c r="A24291" s="4" t="s">
        <v>11</v>
      </c>
      <c r="B24291" s="4">
        <v>1574</v>
      </c>
      <c r="C24291" s="4">
        <v>725.76800000000003</v>
      </c>
      <c r="D24291" s="4">
        <v>4.5999999999999999E-2</v>
      </c>
      <c r="E24291" s="3">
        <f t="shared" si="379"/>
        <v>0.92200000000000004</v>
      </c>
    </row>
    <row r="24292" spans="1:5" hidden="1" x14ac:dyDescent="0.2">
      <c r="A24292" s="3" t="s">
        <v>11</v>
      </c>
      <c r="B24292" s="3">
        <v>1575</v>
      </c>
      <c r="C24292" s="3">
        <v>725.96600000000001</v>
      </c>
      <c r="D24292" s="3">
        <v>4.5999999999999999E-2</v>
      </c>
      <c r="E24292" s="3">
        <f t="shared" si="379"/>
        <v>0.92200000000000004</v>
      </c>
    </row>
    <row r="24293" spans="1:5" hidden="1" x14ac:dyDescent="0.2">
      <c r="A24293" s="4" t="s">
        <v>11</v>
      </c>
      <c r="B24293" s="4">
        <v>1576</v>
      </c>
      <c r="C24293" s="4">
        <v>726.16300000000001</v>
      </c>
      <c r="D24293" s="4">
        <v>4.5999999999999999E-2</v>
      </c>
      <c r="E24293" s="3">
        <f t="shared" si="379"/>
        <v>0.92200000000000004</v>
      </c>
    </row>
    <row r="24294" spans="1:5" hidden="1" x14ac:dyDescent="0.2">
      <c r="A24294" s="3" t="s">
        <v>11</v>
      </c>
      <c r="B24294" s="3">
        <v>1577</v>
      </c>
      <c r="C24294" s="3">
        <v>726.36099999999999</v>
      </c>
      <c r="D24294" s="3">
        <v>4.5999999999999999E-2</v>
      </c>
      <c r="E24294" s="3">
        <f t="shared" si="379"/>
        <v>0.92200000000000004</v>
      </c>
    </row>
    <row r="24295" spans="1:5" hidden="1" x14ac:dyDescent="0.2">
      <c r="A24295" s="4" t="s">
        <v>11</v>
      </c>
      <c r="B24295" s="4">
        <v>1578</v>
      </c>
      <c r="C24295" s="4">
        <v>726.55899999999997</v>
      </c>
      <c r="D24295" s="4">
        <v>4.5999999999999999E-2</v>
      </c>
      <c r="E24295" s="3">
        <f t="shared" si="379"/>
        <v>0.92200000000000004</v>
      </c>
    </row>
    <row r="24296" spans="1:5" hidden="1" x14ac:dyDescent="0.2">
      <c r="A24296" s="3" t="s">
        <v>11</v>
      </c>
      <c r="B24296" s="3">
        <v>1579</v>
      </c>
      <c r="C24296" s="3">
        <v>726.75599999999997</v>
      </c>
      <c r="D24296" s="3">
        <v>4.5999999999999999E-2</v>
      </c>
      <c r="E24296" s="3">
        <f t="shared" si="379"/>
        <v>0.92200000000000004</v>
      </c>
    </row>
    <row r="24297" spans="1:5" hidden="1" x14ac:dyDescent="0.2">
      <c r="A24297" s="4" t="s">
        <v>11</v>
      </c>
      <c r="B24297" s="4">
        <v>1580</v>
      </c>
      <c r="C24297" s="4">
        <v>726.95399999999995</v>
      </c>
      <c r="D24297" s="4">
        <v>4.4999999999999998E-2</v>
      </c>
      <c r="E24297" s="3">
        <f t="shared" si="379"/>
        <v>0.92200000000000004</v>
      </c>
    </row>
    <row r="24298" spans="1:5" hidden="1" x14ac:dyDescent="0.2">
      <c r="A24298" s="3" t="s">
        <v>11</v>
      </c>
      <c r="B24298" s="3">
        <v>1581</v>
      </c>
      <c r="C24298" s="3">
        <v>727.15099999999995</v>
      </c>
      <c r="D24298" s="3">
        <v>4.4999999999999998E-2</v>
      </c>
      <c r="E24298" s="3">
        <f t="shared" si="379"/>
        <v>0.92200000000000004</v>
      </c>
    </row>
    <row r="24299" spans="1:5" hidden="1" x14ac:dyDescent="0.2">
      <c r="A24299" s="4" t="s">
        <v>11</v>
      </c>
      <c r="B24299" s="4">
        <v>1582</v>
      </c>
      <c r="C24299" s="4">
        <v>727.34900000000005</v>
      </c>
      <c r="D24299" s="4">
        <v>4.4999999999999998E-2</v>
      </c>
      <c r="E24299" s="3">
        <f t="shared" si="379"/>
        <v>0.92200000000000004</v>
      </c>
    </row>
    <row r="24300" spans="1:5" hidden="1" x14ac:dyDescent="0.2">
      <c r="A24300" s="3" t="s">
        <v>11</v>
      </c>
      <c r="B24300" s="3">
        <v>1583</v>
      </c>
      <c r="C24300" s="3">
        <v>727.54600000000005</v>
      </c>
      <c r="D24300" s="3">
        <v>4.4999999999999998E-2</v>
      </c>
      <c r="E24300" s="3">
        <f t="shared" si="379"/>
        <v>0.92200000000000004</v>
      </c>
    </row>
    <row r="24301" spans="1:5" hidden="1" x14ac:dyDescent="0.2">
      <c r="A24301" s="4" t="s">
        <v>11</v>
      </c>
      <c r="B24301" s="4">
        <v>1584</v>
      </c>
      <c r="C24301" s="4">
        <v>727.74300000000005</v>
      </c>
      <c r="D24301" s="4">
        <v>4.4999999999999998E-2</v>
      </c>
      <c r="E24301" s="3">
        <f t="shared" si="379"/>
        <v>0.92200000000000004</v>
      </c>
    </row>
    <row r="24302" spans="1:5" hidden="1" x14ac:dyDescent="0.2">
      <c r="A24302" s="3" t="s">
        <v>11</v>
      </c>
      <c r="B24302" s="3">
        <v>1585</v>
      </c>
      <c r="C24302" s="3">
        <v>727.94100000000003</v>
      </c>
      <c r="D24302" s="3">
        <v>4.4999999999999998E-2</v>
      </c>
      <c r="E24302" s="3">
        <f t="shared" si="379"/>
        <v>0.92200000000000004</v>
      </c>
    </row>
    <row r="24303" spans="1:5" hidden="1" x14ac:dyDescent="0.2">
      <c r="A24303" s="4" t="s">
        <v>11</v>
      </c>
      <c r="B24303" s="4">
        <v>1586</v>
      </c>
      <c r="C24303" s="4">
        <v>728.13800000000003</v>
      </c>
      <c r="D24303" s="4">
        <v>4.5999999999999999E-2</v>
      </c>
      <c r="E24303" s="3">
        <f t="shared" si="379"/>
        <v>0.92200000000000004</v>
      </c>
    </row>
    <row r="24304" spans="1:5" hidden="1" x14ac:dyDescent="0.2">
      <c r="A24304" s="3" t="s">
        <v>11</v>
      </c>
      <c r="B24304" s="3">
        <v>1587</v>
      </c>
      <c r="C24304" s="3">
        <v>728.33500000000004</v>
      </c>
      <c r="D24304" s="3">
        <v>4.5999999999999999E-2</v>
      </c>
      <c r="E24304" s="3">
        <f t="shared" si="379"/>
        <v>0.92200000000000004</v>
      </c>
    </row>
    <row r="24305" spans="1:5" hidden="1" x14ac:dyDescent="0.2">
      <c r="A24305" s="4" t="s">
        <v>11</v>
      </c>
      <c r="B24305" s="4">
        <v>1588</v>
      </c>
      <c r="C24305" s="4">
        <v>728.53200000000004</v>
      </c>
      <c r="D24305" s="4">
        <v>4.5999999999999999E-2</v>
      </c>
      <c r="E24305" s="3">
        <f t="shared" si="379"/>
        <v>0.92200000000000004</v>
      </c>
    </row>
    <row r="24306" spans="1:5" hidden="1" x14ac:dyDescent="0.2">
      <c r="A24306" s="3" t="s">
        <v>11</v>
      </c>
      <c r="B24306" s="3">
        <v>1589</v>
      </c>
      <c r="C24306" s="3">
        <v>728.73</v>
      </c>
      <c r="D24306" s="3">
        <v>4.5999999999999999E-2</v>
      </c>
      <c r="E24306" s="3">
        <f t="shared" si="379"/>
        <v>0.92200000000000004</v>
      </c>
    </row>
    <row r="24307" spans="1:5" hidden="1" x14ac:dyDescent="0.2">
      <c r="A24307" s="4" t="s">
        <v>11</v>
      </c>
      <c r="B24307" s="4">
        <v>1590</v>
      </c>
      <c r="C24307" s="4">
        <v>728.92700000000002</v>
      </c>
      <c r="D24307" s="4">
        <v>4.5999999999999999E-2</v>
      </c>
      <c r="E24307" s="3">
        <f t="shared" si="379"/>
        <v>0.92200000000000004</v>
      </c>
    </row>
    <row r="24308" spans="1:5" hidden="1" x14ac:dyDescent="0.2">
      <c r="A24308" s="3" t="s">
        <v>11</v>
      </c>
      <c r="B24308" s="3">
        <v>1591</v>
      </c>
      <c r="C24308" s="3">
        <v>729.12400000000002</v>
      </c>
      <c r="D24308" s="3">
        <v>4.5999999999999999E-2</v>
      </c>
      <c r="E24308" s="3">
        <f t="shared" si="379"/>
        <v>0.92200000000000004</v>
      </c>
    </row>
    <row r="24309" spans="1:5" hidden="1" x14ac:dyDescent="0.2">
      <c r="A24309" s="4" t="s">
        <v>11</v>
      </c>
      <c r="B24309" s="4">
        <v>1592</v>
      </c>
      <c r="C24309" s="4">
        <v>729.32100000000003</v>
      </c>
      <c r="D24309" s="4">
        <v>4.5999999999999999E-2</v>
      </c>
      <c r="E24309" s="3">
        <f t="shared" si="379"/>
        <v>0.92200000000000004</v>
      </c>
    </row>
    <row r="24310" spans="1:5" hidden="1" x14ac:dyDescent="0.2">
      <c r="A24310" s="3" t="s">
        <v>11</v>
      </c>
      <c r="B24310" s="3">
        <v>1593</v>
      </c>
      <c r="C24310" s="3">
        <v>729.51800000000003</v>
      </c>
      <c r="D24310" s="3">
        <v>4.5999999999999999E-2</v>
      </c>
      <c r="E24310" s="3">
        <f t="shared" si="379"/>
        <v>0.92200000000000004</v>
      </c>
    </row>
    <row r="24311" spans="1:5" hidden="1" x14ac:dyDescent="0.2">
      <c r="A24311" s="4" t="s">
        <v>11</v>
      </c>
      <c r="B24311" s="4">
        <v>1594</v>
      </c>
      <c r="C24311" s="4">
        <v>729.71500000000003</v>
      </c>
      <c r="D24311" s="4">
        <v>4.5999999999999999E-2</v>
      </c>
      <c r="E24311" s="3">
        <f t="shared" si="379"/>
        <v>0.92200000000000004</v>
      </c>
    </row>
    <row r="24312" spans="1:5" hidden="1" x14ac:dyDescent="0.2">
      <c r="A24312" s="3" t="s">
        <v>11</v>
      </c>
      <c r="B24312" s="3">
        <v>1595</v>
      </c>
      <c r="C24312" s="3">
        <v>729.91200000000003</v>
      </c>
      <c r="D24312" s="3">
        <v>4.5999999999999999E-2</v>
      </c>
      <c r="E24312" s="3">
        <f t="shared" si="379"/>
        <v>0.92200000000000004</v>
      </c>
    </row>
    <row r="24313" spans="1:5" hidden="1" x14ac:dyDescent="0.2">
      <c r="A24313" s="4" t="s">
        <v>11</v>
      </c>
      <c r="B24313" s="4">
        <v>1596</v>
      </c>
      <c r="C24313" s="4">
        <v>730.10900000000004</v>
      </c>
      <c r="D24313" s="4">
        <v>4.5999999999999999E-2</v>
      </c>
      <c r="E24313" s="3">
        <f t="shared" si="379"/>
        <v>0.92200000000000004</v>
      </c>
    </row>
    <row r="24314" spans="1:5" hidden="1" x14ac:dyDescent="0.2">
      <c r="A24314" s="3" t="s">
        <v>11</v>
      </c>
      <c r="B24314" s="3">
        <v>1597</v>
      </c>
      <c r="C24314" s="3">
        <v>730.30600000000004</v>
      </c>
      <c r="D24314" s="3">
        <v>4.5999999999999999E-2</v>
      </c>
      <c r="E24314" s="3">
        <f t="shared" si="379"/>
        <v>0.92200000000000004</v>
      </c>
    </row>
    <row r="24315" spans="1:5" hidden="1" x14ac:dyDescent="0.2">
      <c r="A24315" s="4" t="s">
        <v>11</v>
      </c>
      <c r="B24315" s="4">
        <v>1598</v>
      </c>
      <c r="C24315" s="4">
        <v>730.50300000000004</v>
      </c>
      <c r="D24315" s="4">
        <v>4.5999999999999999E-2</v>
      </c>
      <c r="E24315" s="3">
        <f t="shared" si="379"/>
        <v>0.92200000000000004</v>
      </c>
    </row>
    <row r="24316" spans="1:5" hidden="1" x14ac:dyDescent="0.2">
      <c r="A24316" s="3" t="s">
        <v>11</v>
      </c>
      <c r="B24316" s="3">
        <v>1599</v>
      </c>
      <c r="C24316" s="3">
        <v>730.7</v>
      </c>
      <c r="D24316" s="3">
        <v>4.5999999999999999E-2</v>
      </c>
      <c r="E24316" s="3">
        <f t="shared" si="379"/>
        <v>0.92200000000000004</v>
      </c>
    </row>
    <row r="24317" spans="1:5" hidden="1" x14ac:dyDescent="0.2">
      <c r="A24317" s="4" t="s">
        <v>11</v>
      </c>
      <c r="B24317" s="4">
        <v>1600</v>
      </c>
      <c r="C24317" s="4">
        <v>730.89700000000005</v>
      </c>
      <c r="D24317" s="4">
        <v>4.5999999999999999E-2</v>
      </c>
      <c r="E24317" s="3">
        <f t="shared" si="379"/>
        <v>0.92200000000000004</v>
      </c>
    </row>
    <row r="24318" spans="1:5" hidden="1" x14ac:dyDescent="0.2">
      <c r="A24318" s="3" t="s">
        <v>11</v>
      </c>
      <c r="B24318" s="3">
        <v>1601</v>
      </c>
      <c r="C24318" s="3">
        <v>731.09299999999996</v>
      </c>
      <c r="D24318" s="3">
        <v>4.5999999999999999E-2</v>
      </c>
      <c r="E24318" s="3">
        <f t="shared" si="379"/>
        <v>0.92200000000000004</v>
      </c>
    </row>
    <row r="24319" spans="1:5" hidden="1" x14ac:dyDescent="0.2">
      <c r="A24319" s="4" t="s">
        <v>11</v>
      </c>
      <c r="B24319" s="4">
        <v>1602</v>
      </c>
      <c r="C24319" s="4">
        <v>731.29</v>
      </c>
      <c r="D24319" s="4">
        <v>4.5999999999999999E-2</v>
      </c>
      <c r="E24319" s="3">
        <f t="shared" si="379"/>
        <v>0.92200000000000004</v>
      </c>
    </row>
    <row r="24320" spans="1:5" hidden="1" x14ac:dyDescent="0.2">
      <c r="A24320" s="3" t="s">
        <v>11</v>
      </c>
      <c r="B24320" s="3">
        <v>1603</v>
      </c>
      <c r="C24320" s="3">
        <v>731.48699999999997</v>
      </c>
      <c r="D24320" s="3">
        <v>4.5999999999999999E-2</v>
      </c>
      <c r="E24320" s="3">
        <f t="shared" si="379"/>
        <v>0.92200000000000004</v>
      </c>
    </row>
    <row r="24321" spans="1:5" hidden="1" x14ac:dyDescent="0.2">
      <c r="A24321" s="4" t="s">
        <v>11</v>
      </c>
      <c r="B24321" s="4">
        <v>1604</v>
      </c>
      <c r="C24321" s="4">
        <v>731.68399999999997</v>
      </c>
      <c r="D24321" s="4">
        <v>4.5999999999999999E-2</v>
      </c>
      <c r="E24321" s="3">
        <f t="shared" si="379"/>
        <v>0.92200000000000004</v>
      </c>
    </row>
    <row r="24322" spans="1:5" hidden="1" x14ac:dyDescent="0.2">
      <c r="A24322" s="3" t="s">
        <v>11</v>
      </c>
      <c r="B24322" s="3">
        <v>1605</v>
      </c>
      <c r="C24322" s="3">
        <v>731.88</v>
      </c>
      <c r="D24322" s="3">
        <v>4.5999999999999999E-2</v>
      </c>
      <c r="E24322" s="3">
        <f t="shared" ref="E24322:E24385" si="380">MAX($D24322:$D27566)</f>
        <v>0.92200000000000004</v>
      </c>
    </row>
    <row r="24323" spans="1:5" hidden="1" x14ac:dyDescent="0.2">
      <c r="A24323" s="4" t="s">
        <v>11</v>
      </c>
      <c r="B24323" s="4">
        <v>1606</v>
      </c>
      <c r="C24323" s="4">
        <v>732.077</v>
      </c>
      <c r="D24323" s="4">
        <v>4.4999999999999998E-2</v>
      </c>
      <c r="E24323" s="3">
        <f t="shared" si="380"/>
        <v>0.92200000000000004</v>
      </c>
    </row>
    <row r="24324" spans="1:5" hidden="1" x14ac:dyDescent="0.2">
      <c r="A24324" s="3" t="s">
        <v>11</v>
      </c>
      <c r="B24324" s="3">
        <v>1607</v>
      </c>
      <c r="C24324" s="3">
        <v>732.27300000000002</v>
      </c>
      <c r="D24324" s="3">
        <v>4.4999999999999998E-2</v>
      </c>
      <c r="E24324" s="3">
        <f t="shared" si="380"/>
        <v>0.92200000000000004</v>
      </c>
    </row>
    <row r="24325" spans="1:5" hidden="1" x14ac:dyDescent="0.2">
      <c r="A24325" s="4" t="s">
        <v>11</v>
      </c>
      <c r="B24325" s="4">
        <v>1608</v>
      </c>
      <c r="C24325" s="4">
        <v>732.47</v>
      </c>
      <c r="D24325" s="4">
        <v>4.5999999999999999E-2</v>
      </c>
      <c r="E24325" s="3">
        <f t="shared" si="380"/>
        <v>0.92200000000000004</v>
      </c>
    </row>
    <row r="24326" spans="1:5" hidden="1" x14ac:dyDescent="0.2">
      <c r="A24326" s="3" t="s">
        <v>11</v>
      </c>
      <c r="B24326" s="3">
        <v>1609</v>
      </c>
      <c r="C24326" s="3">
        <v>732.66600000000005</v>
      </c>
      <c r="D24326" s="3">
        <v>4.5999999999999999E-2</v>
      </c>
      <c r="E24326" s="3">
        <f t="shared" si="380"/>
        <v>0.92200000000000004</v>
      </c>
    </row>
    <row r="24327" spans="1:5" hidden="1" x14ac:dyDescent="0.2">
      <c r="A24327" s="4" t="s">
        <v>11</v>
      </c>
      <c r="B24327" s="4">
        <v>1610</v>
      </c>
      <c r="C24327" s="4">
        <v>732.86300000000006</v>
      </c>
      <c r="D24327" s="4">
        <v>4.4999999999999998E-2</v>
      </c>
      <c r="E24327" s="3">
        <f t="shared" si="380"/>
        <v>0.92200000000000004</v>
      </c>
    </row>
    <row r="24328" spans="1:5" hidden="1" x14ac:dyDescent="0.2">
      <c r="A24328" s="3" t="s">
        <v>11</v>
      </c>
      <c r="B24328" s="3">
        <v>1611</v>
      </c>
      <c r="C24328" s="3">
        <v>733.05899999999997</v>
      </c>
      <c r="D24328" s="3">
        <v>4.4999999999999998E-2</v>
      </c>
      <c r="E24328" s="3">
        <f t="shared" si="380"/>
        <v>0.92200000000000004</v>
      </c>
    </row>
    <row r="24329" spans="1:5" hidden="1" x14ac:dyDescent="0.2">
      <c r="A24329" s="4" t="s">
        <v>11</v>
      </c>
      <c r="B24329" s="4">
        <v>1612</v>
      </c>
      <c r="C24329" s="4">
        <v>733.25599999999997</v>
      </c>
      <c r="D24329" s="4">
        <v>4.4999999999999998E-2</v>
      </c>
      <c r="E24329" s="3">
        <f t="shared" si="380"/>
        <v>0.92200000000000004</v>
      </c>
    </row>
    <row r="24330" spans="1:5" hidden="1" x14ac:dyDescent="0.2">
      <c r="A24330" s="3" t="s">
        <v>11</v>
      </c>
      <c r="B24330" s="3">
        <v>1613</v>
      </c>
      <c r="C24330" s="3">
        <v>733.452</v>
      </c>
      <c r="D24330" s="3">
        <v>4.4999999999999998E-2</v>
      </c>
      <c r="E24330" s="3">
        <f t="shared" si="380"/>
        <v>0.92200000000000004</v>
      </c>
    </row>
    <row r="24331" spans="1:5" hidden="1" x14ac:dyDescent="0.2">
      <c r="A24331" s="4" t="s">
        <v>11</v>
      </c>
      <c r="B24331" s="4">
        <v>1614</v>
      </c>
      <c r="C24331" s="4">
        <v>733.64800000000002</v>
      </c>
      <c r="D24331" s="4">
        <v>4.4999999999999998E-2</v>
      </c>
      <c r="E24331" s="3">
        <f t="shared" si="380"/>
        <v>0.92200000000000004</v>
      </c>
    </row>
    <row r="24332" spans="1:5" hidden="1" x14ac:dyDescent="0.2">
      <c r="A24332" s="3" t="s">
        <v>11</v>
      </c>
      <c r="B24332" s="3">
        <v>1615</v>
      </c>
      <c r="C24332" s="3">
        <v>733.84500000000003</v>
      </c>
      <c r="D24332" s="3">
        <v>4.4999999999999998E-2</v>
      </c>
      <c r="E24332" s="3">
        <f t="shared" si="380"/>
        <v>0.92200000000000004</v>
      </c>
    </row>
    <row r="24333" spans="1:5" hidden="1" x14ac:dyDescent="0.2">
      <c r="A24333" s="4" t="s">
        <v>11</v>
      </c>
      <c r="B24333" s="4">
        <v>1616</v>
      </c>
      <c r="C24333" s="4">
        <v>734.04100000000005</v>
      </c>
      <c r="D24333" s="4">
        <v>4.4999999999999998E-2</v>
      </c>
      <c r="E24333" s="3">
        <f t="shared" si="380"/>
        <v>0.92200000000000004</v>
      </c>
    </row>
    <row r="24334" spans="1:5" hidden="1" x14ac:dyDescent="0.2">
      <c r="A24334" s="3" t="s">
        <v>11</v>
      </c>
      <c r="B24334" s="3">
        <v>1617</v>
      </c>
      <c r="C24334" s="3">
        <v>734.23699999999997</v>
      </c>
      <c r="D24334" s="3">
        <v>4.4999999999999998E-2</v>
      </c>
      <c r="E24334" s="3">
        <f t="shared" si="380"/>
        <v>0.92200000000000004</v>
      </c>
    </row>
    <row r="24335" spans="1:5" hidden="1" x14ac:dyDescent="0.2">
      <c r="A24335" s="4" t="s">
        <v>11</v>
      </c>
      <c r="B24335" s="4">
        <v>1618</v>
      </c>
      <c r="C24335" s="4">
        <v>734.43299999999999</v>
      </c>
      <c r="D24335" s="4">
        <v>4.4999999999999998E-2</v>
      </c>
      <c r="E24335" s="3">
        <f t="shared" si="380"/>
        <v>0.92200000000000004</v>
      </c>
    </row>
    <row r="24336" spans="1:5" hidden="1" x14ac:dyDescent="0.2">
      <c r="A24336" s="3" t="s">
        <v>11</v>
      </c>
      <c r="B24336" s="3">
        <v>1619</v>
      </c>
      <c r="C24336" s="3">
        <v>734.63</v>
      </c>
      <c r="D24336" s="3">
        <v>4.4999999999999998E-2</v>
      </c>
      <c r="E24336" s="3">
        <f t="shared" si="380"/>
        <v>0.92200000000000004</v>
      </c>
    </row>
    <row r="24337" spans="1:5" hidden="1" x14ac:dyDescent="0.2">
      <c r="A24337" s="4" t="s">
        <v>11</v>
      </c>
      <c r="B24337" s="4">
        <v>1620</v>
      </c>
      <c r="C24337" s="4">
        <v>734.82600000000002</v>
      </c>
      <c r="D24337" s="4">
        <v>4.4999999999999998E-2</v>
      </c>
      <c r="E24337" s="3">
        <f t="shared" si="380"/>
        <v>0.92200000000000004</v>
      </c>
    </row>
    <row r="24338" spans="1:5" hidden="1" x14ac:dyDescent="0.2">
      <c r="A24338" s="3" t="s">
        <v>11</v>
      </c>
      <c r="B24338" s="3">
        <v>1621</v>
      </c>
      <c r="C24338" s="3">
        <v>735.02200000000005</v>
      </c>
      <c r="D24338" s="3">
        <v>4.4999999999999998E-2</v>
      </c>
      <c r="E24338" s="3">
        <f t="shared" si="380"/>
        <v>0.92200000000000004</v>
      </c>
    </row>
    <row r="24339" spans="1:5" hidden="1" x14ac:dyDescent="0.2">
      <c r="A24339" s="4" t="s">
        <v>11</v>
      </c>
      <c r="B24339" s="4">
        <v>1622</v>
      </c>
      <c r="C24339" s="4">
        <v>735.21799999999996</v>
      </c>
      <c r="D24339" s="4">
        <v>4.4999999999999998E-2</v>
      </c>
      <c r="E24339" s="3">
        <f t="shared" si="380"/>
        <v>0.92200000000000004</v>
      </c>
    </row>
    <row r="24340" spans="1:5" hidden="1" x14ac:dyDescent="0.2">
      <c r="A24340" s="3" t="s">
        <v>11</v>
      </c>
      <c r="B24340" s="3">
        <v>1623</v>
      </c>
      <c r="C24340" s="3">
        <v>735.41399999999999</v>
      </c>
      <c r="D24340" s="3">
        <v>4.4999999999999998E-2</v>
      </c>
      <c r="E24340" s="3">
        <f t="shared" si="380"/>
        <v>0.92200000000000004</v>
      </c>
    </row>
    <row r="24341" spans="1:5" hidden="1" x14ac:dyDescent="0.2">
      <c r="A24341" s="4" t="s">
        <v>11</v>
      </c>
      <c r="B24341" s="4">
        <v>1624</v>
      </c>
      <c r="C24341" s="4">
        <v>735.61</v>
      </c>
      <c r="D24341" s="4">
        <v>4.4999999999999998E-2</v>
      </c>
      <c r="E24341" s="3">
        <f t="shared" si="380"/>
        <v>0.92200000000000004</v>
      </c>
    </row>
    <row r="24342" spans="1:5" hidden="1" x14ac:dyDescent="0.2">
      <c r="A24342" s="3" t="s">
        <v>11</v>
      </c>
      <c r="B24342" s="3">
        <v>1625</v>
      </c>
      <c r="C24342" s="3">
        <v>735.80600000000004</v>
      </c>
      <c r="D24342" s="3">
        <v>4.4999999999999998E-2</v>
      </c>
      <c r="E24342" s="3">
        <f t="shared" si="380"/>
        <v>0.92200000000000004</v>
      </c>
    </row>
    <row r="24343" spans="1:5" hidden="1" x14ac:dyDescent="0.2">
      <c r="A24343" s="4" t="s">
        <v>11</v>
      </c>
      <c r="B24343" s="4">
        <v>1626</v>
      </c>
      <c r="C24343" s="4">
        <v>736.00199999999995</v>
      </c>
      <c r="D24343" s="4">
        <v>4.4999999999999998E-2</v>
      </c>
      <c r="E24343" s="3">
        <f t="shared" si="380"/>
        <v>0.92200000000000004</v>
      </c>
    </row>
    <row r="24344" spans="1:5" hidden="1" x14ac:dyDescent="0.2">
      <c r="A24344" s="3" t="s">
        <v>11</v>
      </c>
      <c r="B24344" s="3">
        <v>1627</v>
      </c>
      <c r="C24344" s="3">
        <v>736.19799999999998</v>
      </c>
      <c r="D24344" s="3">
        <v>4.4999999999999998E-2</v>
      </c>
      <c r="E24344" s="3">
        <f t="shared" si="380"/>
        <v>0.92200000000000004</v>
      </c>
    </row>
    <row r="24345" spans="1:5" hidden="1" x14ac:dyDescent="0.2">
      <c r="A24345" s="4" t="s">
        <v>11</v>
      </c>
      <c r="B24345" s="4">
        <v>1628</v>
      </c>
      <c r="C24345" s="4">
        <v>736.39400000000001</v>
      </c>
      <c r="D24345" s="4">
        <v>4.4999999999999998E-2</v>
      </c>
      <c r="E24345" s="3">
        <f t="shared" si="380"/>
        <v>0.92200000000000004</v>
      </c>
    </row>
    <row r="24346" spans="1:5" hidden="1" x14ac:dyDescent="0.2">
      <c r="A24346" s="3" t="s">
        <v>11</v>
      </c>
      <c r="B24346" s="3">
        <v>1629</v>
      </c>
      <c r="C24346" s="3">
        <v>736.58900000000006</v>
      </c>
      <c r="D24346" s="3">
        <v>4.4999999999999998E-2</v>
      </c>
      <c r="E24346" s="3">
        <f t="shared" si="380"/>
        <v>0.92200000000000004</v>
      </c>
    </row>
    <row r="24347" spans="1:5" hidden="1" x14ac:dyDescent="0.2">
      <c r="A24347" s="4" t="s">
        <v>11</v>
      </c>
      <c r="B24347" s="4">
        <v>1630</v>
      </c>
      <c r="C24347" s="4">
        <v>736.78499999999997</v>
      </c>
      <c r="D24347" s="4">
        <v>4.4999999999999998E-2</v>
      </c>
      <c r="E24347" s="3">
        <f t="shared" si="380"/>
        <v>0.92200000000000004</v>
      </c>
    </row>
    <row r="24348" spans="1:5" hidden="1" x14ac:dyDescent="0.2">
      <c r="A24348" s="3" t="s">
        <v>11</v>
      </c>
      <c r="B24348" s="3">
        <v>1631</v>
      </c>
      <c r="C24348" s="3">
        <v>736.98099999999999</v>
      </c>
      <c r="D24348" s="3">
        <v>4.4999999999999998E-2</v>
      </c>
      <c r="E24348" s="3">
        <f t="shared" si="380"/>
        <v>0.92200000000000004</v>
      </c>
    </row>
    <row r="24349" spans="1:5" hidden="1" x14ac:dyDescent="0.2">
      <c r="A24349" s="4" t="s">
        <v>11</v>
      </c>
      <c r="B24349" s="4">
        <v>1632</v>
      </c>
      <c r="C24349" s="4">
        <v>737.17700000000002</v>
      </c>
      <c r="D24349" s="4">
        <v>4.4999999999999998E-2</v>
      </c>
      <c r="E24349" s="3">
        <f t="shared" si="380"/>
        <v>0.92200000000000004</v>
      </c>
    </row>
    <row r="24350" spans="1:5" hidden="1" x14ac:dyDescent="0.2">
      <c r="A24350" s="3" t="s">
        <v>11</v>
      </c>
      <c r="B24350" s="3">
        <v>1633</v>
      </c>
      <c r="C24350" s="3">
        <v>737.37199999999996</v>
      </c>
      <c r="D24350" s="3">
        <v>4.4999999999999998E-2</v>
      </c>
      <c r="E24350" s="3">
        <f t="shared" si="380"/>
        <v>0.92200000000000004</v>
      </c>
    </row>
    <row r="24351" spans="1:5" hidden="1" x14ac:dyDescent="0.2">
      <c r="A24351" s="4" t="s">
        <v>11</v>
      </c>
      <c r="B24351" s="4">
        <v>1634</v>
      </c>
      <c r="C24351" s="4">
        <v>737.56799999999998</v>
      </c>
      <c r="D24351" s="4">
        <v>4.4999999999999998E-2</v>
      </c>
      <c r="E24351" s="3">
        <f t="shared" si="380"/>
        <v>0.92200000000000004</v>
      </c>
    </row>
    <row r="24352" spans="1:5" hidden="1" x14ac:dyDescent="0.2">
      <c r="A24352" s="3" t="s">
        <v>11</v>
      </c>
      <c r="B24352" s="3">
        <v>1635</v>
      </c>
      <c r="C24352" s="3">
        <v>737.76400000000001</v>
      </c>
      <c r="D24352" s="3">
        <v>4.4999999999999998E-2</v>
      </c>
      <c r="E24352" s="3">
        <f t="shared" si="380"/>
        <v>0.92200000000000004</v>
      </c>
    </row>
    <row r="24353" spans="1:5" hidden="1" x14ac:dyDescent="0.2">
      <c r="A24353" s="4" t="s">
        <v>11</v>
      </c>
      <c r="B24353" s="4">
        <v>1636</v>
      </c>
      <c r="C24353" s="4">
        <v>737.95899999999995</v>
      </c>
      <c r="D24353" s="4">
        <v>4.3999999999999997E-2</v>
      </c>
      <c r="E24353" s="3">
        <f t="shared" si="380"/>
        <v>0.92200000000000004</v>
      </c>
    </row>
    <row r="24354" spans="1:5" hidden="1" x14ac:dyDescent="0.2">
      <c r="A24354" s="3" t="s">
        <v>11</v>
      </c>
      <c r="B24354" s="3">
        <v>1637</v>
      </c>
      <c r="C24354" s="3">
        <v>738.15499999999997</v>
      </c>
      <c r="D24354" s="3">
        <v>4.4999999999999998E-2</v>
      </c>
      <c r="E24354" s="3">
        <f t="shared" si="380"/>
        <v>0.92200000000000004</v>
      </c>
    </row>
    <row r="24355" spans="1:5" hidden="1" x14ac:dyDescent="0.2">
      <c r="A24355" s="4" t="s">
        <v>11</v>
      </c>
      <c r="B24355" s="4">
        <v>1638</v>
      </c>
      <c r="C24355" s="4">
        <v>738.35</v>
      </c>
      <c r="D24355" s="4">
        <v>4.3999999999999997E-2</v>
      </c>
      <c r="E24355" s="3">
        <f t="shared" si="380"/>
        <v>0.92200000000000004</v>
      </c>
    </row>
    <row r="24356" spans="1:5" hidden="1" x14ac:dyDescent="0.2">
      <c r="A24356" s="3" t="s">
        <v>11</v>
      </c>
      <c r="B24356" s="3">
        <v>1639</v>
      </c>
      <c r="C24356" s="3">
        <v>738.54600000000005</v>
      </c>
      <c r="D24356" s="3">
        <v>4.3999999999999997E-2</v>
      </c>
      <c r="E24356" s="3">
        <f t="shared" si="380"/>
        <v>0.92200000000000004</v>
      </c>
    </row>
    <row r="24357" spans="1:5" hidden="1" x14ac:dyDescent="0.2">
      <c r="A24357" s="4" t="s">
        <v>11</v>
      </c>
      <c r="B24357" s="4">
        <v>1640</v>
      </c>
      <c r="C24357" s="4">
        <v>738.74099999999999</v>
      </c>
      <c r="D24357" s="4">
        <v>4.3999999999999997E-2</v>
      </c>
      <c r="E24357" s="3">
        <f t="shared" si="380"/>
        <v>0.92200000000000004</v>
      </c>
    </row>
    <row r="24358" spans="1:5" hidden="1" x14ac:dyDescent="0.2">
      <c r="A24358" s="3" t="s">
        <v>11</v>
      </c>
      <c r="B24358" s="3">
        <v>1641</v>
      </c>
      <c r="C24358" s="3">
        <v>738.93700000000001</v>
      </c>
      <c r="D24358" s="3">
        <v>4.3999999999999997E-2</v>
      </c>
      <c r="E24358" s="3">
        <f t="shared" si="380"/>
        <v>0.92200000000000004</v>
      </c>
    </row>
    <row r="24359" spans="1:5" hidden="1" x14ac:dyDescent="0.2">
      <c r="A24359" s="4" t="s">
        <v>11</v>
      </c>
      <c r="B24359" s="4">
        <v>1642</v>
      </c>
      <c r="C24359" s="4">
        <v>739.13199999999995</v>
      </c>
      <c r="D24359" s="4">
        <v>4.3999999999999997E-2</v>
      </c>
      <c r="E24359" s="3">
        <f t="shared" si="380"/>
        <v>0.92200000000000004</v>
      </c>
    </row>
    <row r="24360" spans="1:5" hidden="1" x14ac:dyDescent="0.2">
      <c r="A24360" s="3" t="s">
        <v>11</v>
      </c>
      <c r="B24360" s="3">
        <v>1643</v>
      </c>
      <c r="C24360" s="3">
        <v>739.327</v>
      </c>
      <c r="D24360" s="3">
        <v>4.4999999999999998E-2</v>
      </c>
      <c r="E24360" s="3">
        <f t="shared" si="380"/>
        <v>0.92200000000000004</v>
      </c>
    </row>
    <row r="24361" spans="1:5" hidden="1" x14ac:dyDescent="0.2">
      <c r="A24361" s="4" t="s">
        <v>11</v>
      </c>
      <c r="B24361" s="4">
        <v>1644</v>
      </c>
      <c r="C24361" s="4">
        <v>739.52300000000002</v>
      </c>
      <c r="D24361" s="4">
        <v>4.3999999999999997E-2</v>
      </c>
      <c r="E24361" s="3">
        <f t="shared" si="380"/>
        <v>0.92200000000000004</v>
      </c>
    </row>
    <row r="24362" spans="1:5" hidden="1" x14ac:dyDescent="0.2">
      <c r="A24362" s="3" t="s">
        <v>11</v>
      </c>
      <c r="B24362" s="3">
        <v>1645</v>
      </c>
      <c r="C24362" s="3">
        <v>739.71799999999996</v>
      </c>
      <c r="D24362" s="3">
        <v>4.3999999999999997E-2</v>
      </c>
      <c r="E24362" s="3">
        <f t="shared" si="380"/>
        <v>0.92200000000000004</v>
      </c>
    </row>
    <row r="24363" spans="1:5" hidden="1" x14ac:dyDescent="0.2">
      <c r="A24363" s="4" t="s">
        <v>11</v>
      </c>
      <c r="B24363" s="4">
        <v>1646</v>
      </c>
      <c r="C24363" s="4">
        <v>739.91300000000001</v>
      </c>
      <c r="D24363" s="4">
        <v>4.4999999999999998E-2</v>
      </c>
      <c r="E24363" s="3">
        <f t="shared" si="380"/>
        <v>0.92200000000000004</v>
      </c>
    </row>
    <row r="24364" spans="1:5" hidden="1" x14ac:dyDescent="0.2">
      <c r="A24364" s="3" t="s">
        <v>11</v>
      </c>
      <c r="B24364" s="3">
        <v>1647</v>
      </c>
      <c r="C24364" s="3">
        <v>740.10799999999995</v>
      </c>
      <c r="D24364" s="3">
        <v>4.4999999999999998E-2</v>
      </c>
      <c r="E24364" s="3">
        <f t="shared" si="380"/>
        <v>0.92200000000000004</v>
      </c>
    </row>
    <row r="24365" spans="1:5" hidden="1" x14ac:dyDescent="0.2">
      <c r="A24365" s="4" t="s">
        <v>11</v>
      </c>
      <c r="B24365" s="4">
        <v>1648</v>
      </c>
      <c r="C24365" s="4">
        <v>740.30399999999997</v>
      </c>
      <c r="D24365" s="4">
        <v>4.4999999999999998E-2</v>
      </c>
      <c r="E24365" s="3">
        <f t="shared" si="380"/>
        <v>0.92200000000000004</v>
      </c>
    </row>
    <row r="24366" spans="1:5" hidden="1" x14ac:dyDescent="0.2">
      <c r="A24366" s="3" t="s">
        <v>11</v>
      </c>
      <c r="B24366" s="3">
        <v>1649</v>
      </c>
      <c r="C24366" s="3">
        <v>740.49900000000002</v>
      </c>
      <c r="D24366" s="3">
        <v>4.4999999999999998E-2</v>
      </c>
      <c r="E24366" s="3">
        <f t="shared" si="380"/>
        <v>0.92200000000000004</v>
      </c>
    </row>
    <row r="24367" spans="1:5" hidden="1" x14ac:dyDescent="0.2">
      <c r="A24367" s="4" t="s">
        <v>11</v>
      </c>
      <c r="B24367" s="4">
        <v>1650</v>
      </c>
      <c r="C24367" s="4">
        <v>740.69399999999996</v>
      </c>
      <c r="D24367" s="4">
        <v>4.4999999999999998E-2</v>
      </c>
      <c r="E24367" s="3">
        <f t="shared" si="380"/>
        <v>0.92200000000000004</v>
      </c>
    </row>
    <row r="24368" spans="1:5" hidden="1" x14ac:dyDescent="0.2">
      <c r="A24368" s="3" t="s">
        <v>11</v>
      </c>
      <c r="B24368" s="3">
        <v>1651</v>
      </c>
      <c r="C24368" s="3">
        <v>740.88900000000001</v>
      </c>
      <c r="D24368" s="3">
        <v>4.4999999999999998E-2</v>
      </c>
      <c r="E24368" s="3">
        <f t="shared" si="380"/>
        <v>0.92200000000000004</v>
      </c>
    </row>
    <row r="24369" spans="1:5" hidden="1" x14ac:dyDescent="0.2">
      <c r="A24369" s="4" t="s">
        <v>11</v>
      </c>
      <c r="B24369" s="4">
        <v>1652</v>
      </c>
      <c r="C24369" s="4">
        <v>741.08399999999995</v>
      </c>
      <c r="D24369" s="4">
        <v>4.4999999999999998E-2</v>
      </c>
      <c r="E24369" s="3">
        <f t="shared" si="380"/>
        <v>0.92200000000000004</v>
      </c>
    </row>
    <row r="24370" spans="1:5" hidden="1" x14ac:dyDescent="0.2">
      <c r="A24370" s="3" t="s">
        <v>11</v>
      </c>
      <c r="B24370" s="3">
        <v>1653</v>
      </c>
      <c r="C24370" s="3">
        <v>741.279</v>
      </c>
      <c r="D24370" s="3">
        <v>4.4999999999999998E-2</v>
      </c>
      <c r="E24370" s="3">
        <f t="shared" si="380"/>
        <v>0.92200000000000004</v>
      </c>
    </row>
    <row r="24371" spans="1:5" hidden="1" x14ac:dyDescent="0.2">
      <c r="A24371" s="4" t="s">
        <v>11</v>
      </c>
      <c r="B24371" s="4">
        <v>1654</v>
      </c>
      <c r="C24371" s="4">
        <v>741.47400000000005</v>
      </c>
      <c r="D24371" s="4">
        <v>4.4999999999999998E-2</v>
      </c>
      <c r="E24371" s="3">
        <f t="shared" si="380"/>
        <v>0.92200000000000004</v>
      </c>
    </row>
    <row r="24372" spans="1:5" hidden="1" x14ac:dyDescent="0.2">
      <c r="A24372" s="3" t="s">
        <v>11</v>
      </c>
      <c r="B24372" s="3">
        <v>1655</v>
      </c>
      <c r="C24372" s="3">
        <v>741.66899999999998</v>
      </c>
      <c r="D24372" s="3">
        <v>4.4999999999999998E-2</v>
      </c>
      <c r="E24372" s="3">
        <f t="shared" si="380"/>
        <v>0.92200000000000004</v>
      </c>
    </row>
    <row r="24373" spans="1:5" hidden="1" x14ac:dyDescent="0.2">
      <c r="A24373" s="4" t="s">
        <v>11</v>
      </c>
      <c r="B24373" s="4">
        <v>1656</v>
      </c>
      <c r="C24373" s="4">
        <v>741.86400000000003</v>
      </c>
      <c r="D24373" s="4">
        <v>4.4999999999999998E-2</v>
      </c>
      <c r="E24373" s="3">
        <f t="shared" si="380"/>
        <v>0.92200000000000004</v>
      </c>
    </row>
    <row r="24374" spans="1:5" hidden="1" x14ac:dyDescent="0.2">
      <c r="A24374" s="3" t="s">
        <v>11</v>
      </c>
      <c r="B24374" s="3">
        <v>1657</v>
      </c>
      <c r="C24374" s="3">
        <v>742.05899999999997</v>
      </c>
      <c r="D24374" s="3">
        <v>4.3999999999999997E-2</v>
      </c>
      <c r="E24374" s="3">
        <f t="shared" si="380"/>
        <v>0.92200000000000004</v>
      </c>
    </row>
    <row r="24375" spans="1:5" hidden="1" x14ac:dyDescent="0.2">
      <c r="A24375" s="4" t="s">
        <v>11</v>
      </c>
      <c r="B24375" s="4">
        <v>1658</v>
      </c>
      <c r="C24375" s="4">
        <v>742.25300000000004</v>
      </c>
      <c r="D24375" s="4">
        <v>4.3999999999999997E-2</v>
      </c>
      <c r="E24375" s="3">
        <f t="shared" si="380"/>
        <v>0.92200000000000004</v>
      </c>
    </row>
    <row r="24376" spans="1:5" hidden="1" x14ac:dyDescent="0.2">
      <c r="A24376" s="3" t="s">
        <v>11</v>
      </c>
      <c r="B24376" s="3">
        <v>1659</v>
      </c>
      <c r="C24376" s="3">
        <v>742.44799999999998</v>
      </c>
      <c r="D24376" s="3">
        <v>4.3999999999999997E-2</v>
      </c>
      <c r="E24376" s="3">
        <f t="shared" si="380"/>
        <v>0.92200000000000004</v>
      </c>
    </row>
    <row r="24377" spans="1:5" hidden="1" x14ac:dyDescent="0.2">
      <c r="A24377" s="4" t="s">
        <v>11</v>
      </c>
      <c r="B24377" s="4">
        <v>1660</v>
      </c>
      <c r="C24377" s="4">
        <v>742.64300000000003</v>
      </c>
      <c r="D24377" s="4">
        <v>4.3999999999999997E-2</v>
      </c>
      <c r="E24377" s="3">
        <f t="shared" si="380"/>
        <v>0.92200000000000004</v>
      </c>
    </row>
    <row r="24378" spans="1:5" hidden="1" x14ac:dyDescent="0.2">
      <c r="A24378" s="3" t="s">
        <v>11</v>
      </c>
      <c r="B24378" s="3">
        <v>1661</v>
      </c>
      <c r="C24378" s="3">
        <v>742.83799999999997</v>
      </c>
      <c r="D24378" s="3">
        <v>4.3999999999999997E-2</v>
      </c>
      <c r="E24378" s="3">
        <f t="shared" si="380"/>
        <v>0.92200000000000004</v>
      </c>
    </row>
    <row r="24379" spans="1:5" hidden="1" x14ac:dyDescent="0.2">
      <c r="A24379" s="4" t="s">
        <v>11</v>
      </c>
      <c r="B24379" s="4">
        <v>1662</v>
      </c>
      <c r="C24379" s="4">
        <v>743.03200000000004</v>
      </c>
      <c r="D24379" s="4">
        <v>4.4999999999999998E-2</v>
      </c>
      <c r="E24379" s="3">
        <f t="shared" si="380"/>
        <v>0.92200000000000004</v>
      </c>
    </row>
    <row r="24380" spans="1:5" hidden="1" x14ac:dyDescent="0.2">
      <c r="A24380" s="3" t="s">
        <v>11</v>
      </c>
      <c r="B24380" s="3">
        <v>1663</v>
      </c>
      <c r="C24380" s="3">
        <v>743.22699999999998</v>
      </c>
      <c r="D24380" s="3">
        <v>4.3999999999999997E-2</v>
      </c>
      <c r="E24380" s="3">
        <f t="shared" si="380"/>
        <v>0.92200000000000004</v>
      </c>
    </row>
    <row r="24381" spans="1:5" hidden="1" x14ac:dyDescent="0.2">
      <c r="A24381" s="4" t="s">
        <v>11</v>
      </c>
      <c r="B24381" s="4">
        <v>1664</v>
      </c>
      <c r="C24381" s="4">
        <v>743.42200000000003</v>
      </c>
      <c r="D24381" s="4">
        <v>4.3999999999999997E-2</v>
      </c>
      <c r="E24381" s="3">
        <f t="shared" si="380"/>
        <v>0.92200000000000004</v>
      </c>
    </row>
    <row r="24382" spans="1:5" hidden="1" x14ac:dyDescent="0.2">
      <c r="A24382" s="3" t="s">
        <v>11</v>
      </c>
      <c r="B24382" s="3">
        <v>1665</v>
      </c>
      <c r="C24382" s="3">
        <v>743.61599999999999</v>
      </c>
      <c r="D24382" s="3">
        <v>4.4999999999999998E-2</v>
      </c>
      <c r="E24382" s="3">
        <f t="shared" si="380"/>
        <v>0.92200000000000004</v>
      </c>
    </row>
    <row r="24383" spans="1:5" hidden="1" x14ac:dyDescent="0.2">
      <c r="A24383" s="4" t="s">
        <v>11</v>
      </c>
      <c r="B24383" s="4">
        <v>1666</v>
      </c>
      <c r="C24383" s="4">
        <v>743.81100000000004</v>
      </c>
      <c r="D24383" s="4">
        <v>4.3999999999999997E-2</v>
      </c>
      <c r="E24383" s="3">
        <f t="shared" si="380"/>
        <v>0.92200000000000004</v>
      </c>
    </row>
    <row r="24384" spans="1:5" hidden="1" x14ac:dyDescent="0.2">
      <c r="A24384" s="3" t="s">
        <v>11</v>
      </c>
      <c r="B24384" s="3">
        <v>1667</v>
      </c>
      <c r="C24384" s="3">
        <v>744.005</v>
      </c>
      <c r="D24384" s="3">
        <v>4.3999999999999997E-2</v>
      </c>
      <c r="E24384" s="3">
        <f t="shared" si="380"/>
        <v>0.92200000000000004</v>
      </c>
    </row>
    <row r="24385" spans="1:5" hidden="1" x14ac:dyDescent="0.2">
      <c r="A24385" s="4" t="s">
        <v>11</v>
      </c>
      <c r="B24385" s="4">
        <v>1668</v>
      </c>
      <c r="C24385" s="4">
        <v>744.2</v>
      </c>
      <c r="D24385" s="4">
        <v>4.3999999999999997E-2</v>
      </c>
      <c r="E24385" s="3">
        <f t="shared" si="380"/>
        <v>0.92200000000000004</v>
      </c>
    </row>
    <row r="24386" spans="1:5" hidden="1" x14ac:dyDescent="0.2">
      <c r="A24386" s="3" t="s">
        <v>11</v>
      </c>
      <c r="B24386" s="3">
        <v>1669</v>
      </c>
      <c r="C24386" s="3">
        <v>744.39400000000001</v>
      </c>
      <c r="D24386" s="3">
        <v>4.3999999999999997E-2</v>
      </c>
      <c r="E24386" s="3">
        <f t="shared" ref="E24386:E24449" si="381">MAX($D24386:$D27630)</f>
        <v>0.92200000000000004</v>
      </c>
    </row>
    <row r="24387" spans="1:5" hidden="1" x14ac:dyDescent="0.2">
      <c r="A24387" s="4" t="s">
        <v>11</v>
      </c>
      <c r="B24387" s="4">
        <v>1670</v>
      </c>
      <c r="C24387" s="4">
        <v>744.58799999999997</v>
      </c>
      <c r="D24387" s="4">
        <v>4.3999999999999997E-2</v>
      </c>
      <c r="E24387" s="3">
        <f t="shared" si="381"/>
        <v>0.92200000000000004</v>
      </c>
    </row>
    <row r="24388" spans="1:5" hidden="1" x14ac:dyDescent="0.2">
      <c r="A24388" s="3" t="s">
        <v>11</v>
      </c>
      <c r="B24388" s="3">
        <v>1671</v>
      </c>
      <c r="C24388" s="3">
        <v>744.78300000000002</v>
      </c>
      <c r="D24388" s="3">
        <v>4.3999999999999997E-2</v>
      </c>
      <c r="E24388" s="3">
        <f t="shared" si="381"/>
        <v>0.92200000000000004</v>
      </c>
    </row>
    <row r="24389" spans="1:5" hidden="1" x14ac:dyDescent="0.2">
      <c r="A24389" s="4" t="s">
        <v>11</v>
      </c>
      <c r="B24389" s="4">
        <v>1672</v>
      </c>
      <c r="C24389" s="4">
        <v>744.97699999999998</v>
      </c>
      <c r="D24389" s="4">
        <v>4.3999999999999997E-2</v>
      </c>
      <c r="E24389" s="3">
        <f t="shared" si="381"/>
        <v>0.92200000000000004</v>
      </c>
    </row>
    <row r="24390" spans="1:5" hidden="1" x14ac:dyDescent="0.2">
      <c r="A24390" s="3" t="s">
        <v>11</v>
      </c>
      <c r="B24390" s="3">
        <v>1673</v>
      </c>
      <c r="C24390" s="3">
        <v>745.17100000000005</v>
      </c>
      <c r="D24390" s="3">
        <v>4.3999999999999997E-2</v>
      </c>
      <c r="E24390" s="3">
        <f t="shared" si="381"/>
        <v>0.92200000000000004</v>
      </c>
    </row>
    <row r="24391" spans="1:5" hidden="1" x14ac:dyDescent="0.2">
      <c r="A24391" s="4" t="s">
        <v>11</v>
      </c>
      <c r="B24391" s="4">
        <v>1674</v>
      </c>
      <c r="C24391" s="4">
        <v>745.36599999999999</v>
      </c>
      <c r="D24391" s="4">
        <v>4.3999999999999997E-2</v>
      </c>
      <c r="E24391" s="3">
        <f t="shared" si="381"/>
        <v>0.92200000000000004</v>
      </c>
    </row>
    <row r="24392" spans="1:5" hidden="1" x14ac:dyDescent="0.2">
      <c r="A24392" s="3" t="s">
        <v>11</v>
      </c>
      <c r="B24392" s="3">
        <v>1675</v>
      </c>
      <c r="C24392" s="3">
        <v>745.56</v>
      </c>
      <c r="D24392" s="3">
        <v>4.3999999999999997E-2</v>
      </c>
      <c r="E24392" s="3">
        <f t="shared" si="381"/>
        <v>0.92200000000000004</v>
      </c>
    </row>
    <row r="24393" spans="1:5" hidden="1" x14ac:dyDescent="0.2">
      <c r="A24393" s="4" t="s">
        <v>11</v>
      </c>
      <c r="B24393" s="4">
        <v>1676</v>
      </c>
      <c r="C24393" s="4">
        <v>745.75400000000002</v>
      </c>
      <c r="D24393" s="4">
        <v>4.3999999999999997E-2</v>
      </c>
      <c r="E24393" s="3">
        <f t="shared" si="381"/>
        <v>0.92200000000000004</v>
      </c>
    </row>
    <row r="24394" spans="1:5" hidden="1" x14ac:dyDescent="0.2">
      <c r="A24394" s="3" t="s">
        <v>11</v>
      </c>
      <c r="B24394" s="3">
        <v>1677</v>
      </c>
      <c r="C24394" s="3">
        <v>745.94799999999998</v>
      </c>
      <c r="D24394" s="3">
        <v>4.3999999999999997E-2</v>
      </c>
      <c r="E24394" s="3">
        <f t="shared" si="381"/>
        <v>0.92200000000000004</v>
      </c>
    </row>
    <row r="24395" spans="1:5" hidden="1" x14ac:dyDescent="0.2">
      <c r="A24395" s="4" t="s">
        <v>11</v>
      </c>
      <c r="B24395" s="4">
        <v>1678</v>
      </c>
      <c r="C24395" s="4">
        <v>746.14200000000005</v>
      </c>
      <c r="D24395" s="4">
        <v>4.3999999999999997E-2</v>
      </c>
      <c r="E24395" s="3">
        <f t="shared" si="381"/>
        <v>0.92200000000000004</v>
      </c>
    </row>
    <row r="24396" spans="1:5" hidden="1" x14ac:dyDescent="0.2">
      <c r="A24396" s="3" t="s">
        <v>11</v>
      </c>
      <c r="B24396" s="3">
        <v>1679</v>
      </c>
      <c r="C24396" s="3">
        <v>746.33699999999999</v>
      </c>
      <c r="D24396" s="3">
        <v>4.3999999999999997E-2</v>
      </c>
      <c r="E24396" s="3">
        <f t="shared" si="381"/>
        <v>0.92200000000000004</v>
      </c>
    </row>
    <row r="24397" spans="1:5" hidden="1" x14ac:dyDescent="0.2">
      <c r="A24397" s="4" t="s">
        <v>11</v>
      </c>
      <c r="B24397" s="4">
        <v>1680</v>
      </c>
      <c r="C24397" s="4">
        <v>746.53099999999995</v>
      </c>
      <c r="D24397" s="4">
        <v>4.3999999999999997E-2</v>
      </c>
      <c r="E24397" s="3">
        <f t="shared" si="381"/>
        <v>0.92200000000000004</v>
      </c>
    </row>
    <row r="24398" spans="1:5" hidden="1" x14ac:dyDescent="0.2">
      <c r="A24398" s="3" t="s">
        <v>11</v>
      </c>
      <c r="B24398" s="3">
        <v>1681</v>
      </c>
      <c r="C24398" s="3">
        <v>746.72500000000002</v>
      </c>
      <c r="D24398" s="3">
        <v>4.3999999999999997E-2</v>
      </c>
      <c r="E24398" s="3">
        <f t="shared" si="381"/>
        <v>0.92200000000000004</v>
      </c>
    </row>
    <row r="24399" spans="1:5" hidden="1" x14ac:dyDescent="0.2">
      <c r="A24399" s="4" t="s">
        <v>11</v>
      </c>
      <c r="B24399" s="4">
        <v>1682</v>
      </c>
      <c r="C24399" s="4">
        <v>746.91899999999998</v>
      </c>
      <c r="D24399" s="4">
        <v>4.3999999999999997E-2</v>
      </c>
      <c r="E24399" s="3">
        <f t="shared" si="381"/>
        <v>0.92200000000000004</v>
      </c>
    </row>
    <row r="24400" spans="1:5" hidden="1" x14ac:dyDescent="0.2">
      <c r="A24400" s="3" t="s">
        <v>11</v>
      </c>
      <c r="B24400" s="3">
        <v>1683</v>
      </c>
      <c r="C24400" s="3">
        <v>747.11300000000006</v>
      </c>
      <c r="D24400" s="3">
        <v>4.3999999999999997E-2</v>
      </c>
      <c r="E24400" s="3">
        <f t="shared" si="381"/>
        <v>0.92200000000000004</v>
      </c>
    </row>
    <row r="24401" spans="1:5" hidden="1" x14ac:dyDescent="0.2">
      <c r="A24401" s="4" t="s">
        <v>11</v>
      </c>
      <c r="B24401" s="4">
        <v>1684</v>
      </c>
      <c r="C24401" s="4">
        <v>747.30600000000004</v>
      </c>
      <c r="D24401" s="4">
        <v>4.3999999999999997E-2</v>
      </c>
      <c r="E24401" s="3">
        <f t="shared" si="381"/>
        <v>0.92200000000000004</v>
      </c>
    </row>
    <row r="24402" spans="1:5" hidden="1" x14ac:dyDescent="0.2">
      <c r="A24402" s="3" t="s">
        <v>11</v>
      </c>
      <c r="B24402" s="3">
        <v>1685</v>
      </c>
      <c r="C24402" s="3">
        <v>747.5</v>
      </c>
      <c r="D24402" s="3">
        <v>4.3999999999999997E-2</v>
      </c>
      <c r="E24402" s="3">
        <f t="shared" si="381"/>
        <v>0.92200000000000004</v>
      </c>
    </row>
    <row r="24403" spans="1:5" hidden="1" x14ac:dyDescent="0.2">
      <c r="A24403" s="4" t="s">
        <v>11</v>
      </c>
      <c r="B24403" s="4">
        <v>1686</v>
      </c>
      <c r="C24403" s="4">
        <v>747.69399999999996</v>
      </c>
      <c r="D24403" s="4">
        <v>4.3999999999999997E-2</v>
      </c>
      <c r="E24403" s="3">
        <f t="shared" si="381"/>
        <v>0.92200000000000004</v>
      </c>
    </row>
    <row r="24404" spans="1:5" hidden="1" x14ac:dyDescent="0.2">
      <c r="A24404" s="3" t="s">
        <v>11</v>
      </c>
      <c r="B24404" s="3">
        <v>1687</v>
      </c>
      <c r="C24404" s="3">
        <v>747.88800000000003</v>
      </c>
      <c r="D24404" s="3">
        <v>4.3999999999999997E-2</v>
      </c>
      <c r="E24404" s="3">
        <f t="shared" si="381"/>
        <v>0.92200000000000004</v>
      </c>
    </row>
    <row r="24405" spans="1:5" hidden="1" x14ac:dyDescent="0.2">
      <c r="A24405" s="4" t="s">
        <v>11</v>
      </c>
      <c r="B24405" s="4">
        <v>1688</v>
      </c>
      <c r="C24405" s="4">
        <v>748.08199999999999</v>
      </c>
      <c r="D24405" s="4">
        <v>4.3999999999999997E-2</v>
      </c>
      <c r="E24405" s="3">
        <f t="shared" si="381"/>
        <v>0.92200000000000004</v>
      </c>
    </row>
    <row r="24406" spans="1:5" hidden="1" x14ac:dyDescent="0.2">
      <c r="A24406" s="3" t="s">
        <v>11</v>
      </c>
      <c r="B24406" s="3">
        <v>1689</v>
      </c>
      <c r="C24406" s="3">
        <v>748.27499999999998</v>
      </c>
      <c r="D24406" s="3">
        <v>4.3999999999999997E-2</v>
      </c>
      <c r="E24406" s="3">
        <f t="shared" si="381"/>
        <v>0.92200000000000004</v>
      </c>
    </row>
    <row r="24407" spans="1:5" hidden="1" x14ac:dyDescent="0.2">
      <c r="A24407" s="4" t="s">
        <v>11</v>
      </c>
      <c r="B24407" s="4">
        <v>1690</v>
      </c>
      <c r="C24407" s="4">
        <v>748.46900000000005</v>
      </c>
      <c r="D24407" s="4">
        <v>4.3999999999999997E-2</v>
      </c>
      <c r="E24407" s="3">
        <f t="shared" si="381"/>
        <v>0.92200000000000004</v>
      </c>
    </row>
    <row r="24408" spans="1:5" hidden="1" x14ac:dyDescent="0.2">
      <c r="A24408" s="3" t="s">
        <v>11</v>
      </c>
      <c r="B24408" s="3">
        <v>1691</v>
      </c>
      <c r="C24408" s="3">
        <v>748.66300000000001</v>
      </c>
      <c r="D24408" s="3">
        <v>4.3999999999999997E-2</v>
      </c>
      <c r="E24408" s="3">
        <f t="shared" si="381"/>
        <v>0.92200000000000004</v>
      </c>
    </row>
    <row r="24409" spans="1:5" hidden="1" x14ac:dyDescent="0.2">
      <c r="A24409" s="4" t="s">
        <v>11</v>
      </c>
      <c r="B24409" s="4">
        <v>1692</v>
      </c>
      <c r="C24409" s="4">
        <v>748.85599999999999</v>
      </c>
      <c r="D24409" s="4">
        <v>4.4999999999999998E-2</v>
      </c>
      <c r="E24409" s="3">
        <f t="shared" si="381"/>
        <v>0.92200000000000004</v>
      </c>
    </row>
    <row r="24410" spans="1:5" hidden="1" x14ac:dyDescent="0.2">
      <c r="A24410" s="3" t="s">
        <v>11</v>
      </c>
      <c r="B24410" s="3">
        <v>1693</v>
      </c>
      <c r="C24410" s="3">
        <v>749.05</v>
      </c>
      <c r="D24410" s="3">
        <v>4.4999999999999998E-2</v>
      </c>
      <c r="E24410" s="3">
        <f t="shared" si="381"/>
        <v>0.92200000000000004</v>
      </c>
    </row>
    <row r="24411" spans="1:5" hidden="1" x14ac:dyDescent="0.2">
      <c r="A24411" s="4" t="s">
        <v>11</v>
      </c>
      <c r="B24411" s="4">
        <v>1694</v>
      </c>
      <c r="C24411" s="4">
        <v>749.24400000000003</v>
      </c>
      <c r="D24411" s="4">
        <v>4.4999999999999998E-2</v>
      </c>
      <c r="E24411" s="3">
        <f t="shared" si="381"/>
        <v>0.92200000000000004</v>
      </c>
    </row>
    <row r="24412" spans="1:5" hidden="1" x14ac:dyDescent="0.2">
      <c r="A24412" s="3" t="s">
        <v>11</v>
      </c>
      <c r="B24412" s="3">
        <v>1695</v>
      </c>
      <c r="C24412" s="3">
        <v>749.43700000000001</v>
      </c>
      <c r="D24412" s="3">
        <v>4.4999999999999998E-2</v>
      </c>
      <c r="E24412" s="3">
        <f t="shared" si="381"/>
        <v>0.92200000000000004</v>
      </c>
    </row>
    <row r="24413" spans="1:5" hidden="1" x14ac:dyDescent="0.2">
      <c r="A24413" s="4" t="s">
        <v>11</v>
      </c>
      <c r="B24413" s="4">
        <v>1696</v>
      </c>
      <c r="C24413" s="4">
        <v>749.63099999999997</v>
      </c>
      <c r="D24413" s="4">
        <v>4.4999999999999998E-2</v>
      </c>
      <c r="E24413" s="3">
        <f t="shared" si="381"/>
        <v>0.92200000000000004</v>
      </c>
    </row>
    <row r="24414" spans="1:5" hidden="1" x14ac:dyDescent="0.2">
      <c r="A24414" s="3" t="s">
        <v>11</v>
      </c>
      <c r="B24414" s="3">
        <v>1697</v>
      </c>
      <c r="C24414" s="3">
        <v>749.82399999999996</v>
      </c>
      <c r="D24414" s="3">
        <v>4.4999999999999998E-2</v>
      </c>
      <c r="E24414" s="3">
        <f t="shared" si="381"/>
        <v>0.92200000000000004</v>
      </c>
    </row>
    <row r="24415" spans="1:5" hidden="1" x14ac:dyDescent="0.2">
      <c r="A24415" s="4" t="s">
        <v>11</v>
      </c>
      <c r="B24415" s="4">
        <v>1698</v>
      </c>
      <c r="C24415" s="4">
        <v>750.01700000000005</v>
      </c>
      <c r="D24415" s="4">
        <v>4.4999999999999998E-2</v>
      </c>
      <c r="E24415" s="3">
        <f t="shared" si="381"/>
        <v>0.92200000000000004</v>
      </c>
    </row>
    <row r="24416" spans="1:5" hidden="1" x14ac:dyDescent="0.2">
      <c r="A24416" s="3" t="s">
        <v>11</v>
      </c>
      <c r="B24416" s="3">
        <v>1699</v>
      </c>
      <c r="C24416" s="3">
        <v>750.21100000000001</v>
      </c>
      <c r="D24416" s="3">
        <v>4.4999999999999998E-2</v>
      </c>
      <c r="E24416" s="3">
        <f t="shared" si="381"/>
        <v>0.92200000000000004</v>
      </c>
    </row>
    <row r="24417" spans="1:5" hidden="1" x14ac:dyDescent="0.2">
      <c r="A24417" s="4" t="s">
        <v>11</v>
      </c>
      <c r="B24417" s="4">
        <v>1700</v>
      </c>
      <c r="C24417" s="4">
        <v>750.404</v>
      </c>
      <c r="D24417" s="4">
        <v>4.4999999999999998E-2</v>
      </c>
      <c r="E24417" s="3">
        <f t="shared" si="381"/>
        <v>0.92200000000000004</v>
      </c>
    </row>
    <row r="24418" spans="1:5" hidden="1" x14ac:dyDescent="0.2">
      <c r="A24418" s="3" t="s">
        <v>11</v>
      </c>
      <c r="B24418" s="3">
        <v>1701</v>
      </c>
      <c r="C24418" s="3">
        <v>750.59799999999996</v>
      </c>
      <c r="D24418" s="3">
        <v>4.4999999999999998E-2</v>
      </c>
      <c r="E24418" s="3">
        <f t="shared" si="381"/>
        <v>0.92200000000000004</v>
      </c>
    </row>
    <row r="24419" spans="1:5" hidden="1" x14ac:dyDescent="0.2">
      <c r="A24419" s="4" t="s">
        <v>11</v>
      </c>
      <c r="B24419" s="4">
        <v>1702</v>
      </c>
      <c r="C24419" s="4">
        <v>750.79100000000005</v>
      </c>
      <c r="D24419" s="4">
        <v>4.3999999999999997E-2</v>
      </c>
      <c r="E24419" s="3">
        <f t="shared" si="381"/>
        <v>0.92200000000000004</v>
      </c>
    </row>
    <row r="24420" spans="1:5" hidden="1" x14ac:dyDescent="0.2">
      <c r="A24420" s="3" t="s">
        <v>11</v>
      </c>
      <c r="B24420" s="3">
        <v>1703</v>
      </c>
      <c r="C24420" s="3">
        <v>750.98400000000004</v>
      </c>
      <c r="D24420" s="3">
        <v>4.3999999999999997E-2</v>
      </c>
      <c r="E24420" s="3">
        <f t="shared" si="381"/>
        <v>0.92200000000000004</v>
      </c>
    </row>
    <row r="24421" spans="1:5" hidden="1" x14ac:dyDescent="0.2">
      <c r="A24421" s="4" t="s">
        <v>11</v>
      </c>
      <c r="B24421" s="4">
        <v>1704</v>
      </c>
      <c r="C24421" s="4">
        <v>751.17700000000002</v>
      </c>
      <c r="D24421" s="4">
        <v>4.3999999999999997E-2</v>
      </c>
      <c r="E24421" s="3">
        <f t="shared" si="381"/>
        <v>0.92200000000000004</v>
      </c>
    </row>
    <row r="24422" spans="1:5" hidden="1" x14ac:dyDescent="0.2">
      <c r="A24422" s="3" t="s">
        <v>11</v>
      </c>
      <c r="B24422" s="3">
        <v>1705</v>
      </c>
      <c r="C24422" s="3">
        <v>751.37</v>
      </c>
      <c r="D24422" s="3">
        <v>4.3999999999999997E-2</v>
      </c>
      <c r="E24422" s="3">
        <f t="shared" si="381"/>
        <v>0.92200000000000004</v>
      </c>
    </row>
    <row r="24423" spans="1:5" hidden="1" x14ac:dyDescent="0.2">
      <c r="A24423" s="4" t="s">
        <v>11</v>
      </c>
      <c r="B24423" s="4">
        <v>1706</v>
      </c>
      <c r="C24423" s="4">
        <v>751.56399999999996</v>
      </c>
      <c r="D24423" s="4">
        <v>4.3999999999999997E-2</v>
      </c>
      <c r="E24423" s="3">
        <f t="shared" si="381"/>
        <v>0.92200000000000004</v>
      </c>
    </row>
    <row r="24424" spans="1:5" hidden="1" x14ac:dyDescent="0.2">
      <c r="A24424" s="3" t="s">
        <v>11</v>
      </c>
      <c r="B24424" s="3">
        <v>1707</v>
      </c>
      <c r="C24424" s="3">
        <v>751.75699999999995</v>
      </c>
      <c r="D24424" s="3">
        <v>4.3999999999999997E-2</v>
      </c>
      <c r="E24424" s="3">
        <f t="shared" si="381"/>
        <v>0.92200000000000004</v>
      </c>
    </row>
    <row r="24425" spans="1:5" hidden="1" x14ac:dyDescent="0.2">
      <c r="A24425" s="4" t="s">
        <v>11</v>
      </c>
      <c r="B24425" s="4">
        <v>1708</v>
      </c>
      <c r="C24425" s="4">
        <v>751.95</v>
      </c>
      <c r="D24425" s="4">
        <v>4.3999999999999997E-2</v>
      </c>
      <c r="E24425" s="3">
        <f t="shared" si="381"/>
        <v>0.92200000000000004</v>
      </c>
    </row>
    <row r="24426" spans="1:5" hidden="1" x14ac:dyDescent="0.2">
      <c r="A24426" s="3" t="s">
        <v>11</v>
      </c>
      <c r="B24426" s="3">
        <v>1709</v>
      </c>
      <c r="C24426" s="3">
        <v>752.14300000000003</v>
      </c>
      <c r="D24426" s="3">
        <v>4.3999999999999997E-2</v>
      </c>
      <c r="E24426" s="3">
        <f t="shared" si="381"/>
        <v>0.92200000000000004</v>
      </c>
    </row>
    <row r="24427" spans="1:5" hidden="1" x14ac:dyDescent="0.2">
      <c r="A24427" s="4" t="s">
        <v>11</v>
      </c>
      <c r="B24427" s="4">
        <v>1710</v>
      </c>
      <c r="C24427" s="4">
        <v>752.33600000000001</v>
      </c>
      <c r="D24427" s="4">
        <v>4.3999999999999997E-2</v>
      </c>
      <c r="E24427" s="3">
        <f t="shared" si="381"/>
        <v>0.92200000000000004</v>
      </c>
    </row>
    <row r="24428" spans="1:5" hidden="1" x14ac:dyDescent="0.2">
      <c r="A24428" s="3" t="s">
        <v>11</v>
      </c>
      <c r="B24428" s="3">
        <v>1711</v>
      </c>
      <c r="C24428" s="3">
        <v>752.529</v>
      </c>
      <c r="D24428" s="3">
        <v>4.4999999999999998E-2</v>
      </c>
      <c r="E24428" s="3">
        <f t="shared" si="381"/>
        <v>0.92200000000000004</v>
      </c>
    </row>
    <row r="24429" spans="1:5" hidden="1" x14ac:dyDescent="0.2">
      <c r="A24429" s="4" t="s">
        <v>11</v>
      </c>
      <c r="B24429" s="4">
        <v>1712</v>
      </c>
      <c r="C24429" s="4">
        <v>752.72199999999998</v>
      </c>
      <c r="D24429" s="4">
        <v>4.4999999999999998E-2</v>
      </c>
      <c r="E24429" s="3">
        <f t="shared" si="381"/>
        <v>0.92200000000000004</v>
      </c>
    </row>
    <row r="24430" spans="1:5" hidden="1" x14ac:dyDescent="0.2">
      <c r="A24430" s="3" t="s">
        <v>11</v>
      </c>
      <c r="B24430" s="3">
        <v>1713</v>
      </c>
      <c r="C24430" s="3">
        <v>752.91499999999996</v>
      </c>
      <c r="D24430" s="3">
        <v>4.3999999999999997E-2</v>
      </c>
      <c r="E24430" s="3">
        <f t="shared" si="381"/>
        <v>0.92200000000000004</v>
      </c>
    </row>
    <row r="24431" spans="1:5" hidden="1" x14ac:dyDescent="0.2">
      <c r="A24431" s="4" t="s">
        <v>11</v>
      </c>
      <c r="B24431" s="4">
        <v>1714</v>
      </c>
      <c r="C24431" s="4">
        <v>753.10699999999997</v>
      </c>
      <c r="D24431" s="4">
        <v>4.4999999999999998E-2</v>
      </c>
      <c r="E24431" s="3">
        <f t="shared" si="381"/>
        <v>0.92200000000000004</v>
      </c>
    </row>
    <row r="24432" spans="1:5" hidden="1" x14ac:dyDescent="0.2">
      <c r="A24432" s="3" t="s">
        <v>11</v>
      </c>
      <c r="B24432" s="3">
        <v>1715</v>
      </c>
      <c r="C24432" s="3">
        <v>753.3</v>
      </c>
      <c r="D24432" s="3">
        <v>4.4999999999999998E-2</v>
      </c>
      <c r="E24432" s="3">
        <f t="shared" si="381"/>
        <v>0.92200000000000004</v>
      </c>
    </row>
    <row r="24433" spans="1:5" hidden="1" x14ac:dyDescent="0.2">
      <c r="A24433" s="4" t="s">
        <v>11</v>
      </c>
      <c r="B24433" s="4">
        <v>1716</v>
      </c>
      <c r="C24433" s="4">
        <v>753.49300000000005</v>
      </c>
      <c r="D24433" s="4">
        <v>4.4999999999999998E-2</v>
      </c>
      <c r="E24433" s="3">
        <f t="shared" si="381"/>
        <v>0.92200000000000004</v>
      </c>
    </row>
    <row r="24434" spans="1:5" hidden="1" x14ac:dyDescent="0.2">
      <c r="A24434" s="3" t="s">
        <v>11</v>
      </c>
      <c r="B24434" s="3">
        <v>1717</v>
      </c>
      <c r="C24434" s="3">
        <v>753.68600000000004</v>
      </c>
      <c r="D24434" s="3">
        <v>4.4999999999999998E-2</v>
      </c>
      <c r="E24434" s="3">
        <f t="shared" si="381"/>
        <v>0.92200000000000004</v>
      </c>
    </row>
    <row r="24435" spans="1:5" hidden="1" x14ac:dyDescent="0.2">
      <c r="A24435" s="4" t="s">
        <v>11</v>
      </c>
      <c r="B24435" s="4">
        <v>1718</v>
      </c>
      <c r="C24435" s="4">
        <v>753.87800000000004</v>
      </c>
      <c r="D24435" s="4">
        <v>4.4999999999999998E-2</v>
      </c>
      <c r="E24435" s="3">
        <f t="shared" si="381"/>
        <v>0.92200000000000004</v>
      </c>
    </row>
    <row r="24436" spans="1:5" hidden="1" x14ac:dyDescent="0.2">
      <c r="A24436" s="3" t="s">
        <v>11</v>
      </c>
      <c r="B24436" s="3">
        <v>1719</v>
      </c>
      <c r="C24436" s="3">
        <v>754.07100000000003</v>
      </c>
      <c r="D24436" s="3">
        <v>4.4999999999999998E-2</v>
      </c>
      <c r="E24436" s="3">
        <f t="shared" si="381"/>
        <v>0.92200000000000004</v>
      </c>
    </row>
    <row r="24437" spans="1:5" hidden="1" x14ac:dyDescent="0.2">
      <c r="A24437" s="4" t="s">
        <v>11</v>
      </c>
      <c r="B24437" s="4">
        <v>1720</v>
      </c>
      <c r="C24437" s="4">
        <v>754.26400000000001</v>
      </c>
      <c r="D24437" s="4">
        <v>4.4999999999999998E-2</v>
      </c>
      <c r="E24437" s="3">
        <f t="shared" si="381"/>
        <v>0.92200000000000004</v>
      </c>
    </row>
    <row r="24438" spans="1:5" hidden="1" x14ac:dyDescent="0.2">
      <c r="A24438" s="3" t="s">
        <v>11</v>
      </c>
      <c r="B24438" s="3">
        <v>1721</v>
      </c>
      <c r="C24438" s="3">
        <v>754.45600000000002</v>
      </c>
      <c r="D24438" s="3">
        <v>4.4999999999999998E-2</v>
      </c>
      <c r="E24438" s="3">
        <f t="shared" si="381"/>
        <v>0.92200000000000004</v>
      </c>
    </row>
    <row r="24439" spans="1:5" hidden="1" x14ac:dyDescent="0.2">
      <c r="A24439" s="4" t="s">
        <v>11</v>
      </c>
      <c r="B24439" s="4">
        <v>1722</v>
      </c>
      <c r="C24439" s="4">
        <v>754.649</v>
      </c>
      <c r="D24439" s="4">
        <v>4.4999999999999998E-2</v>
      </c>
      <c r="E24439" s="3">
        <f t="shared" si="381"/>
        <v>0.92200000000000004</v>
      </c>
    </row>
    <row r="24440" spans="1:5" hidden="1" x14ac:dyDescent="0.2">
      <c r="A24440" s="3" t="s">
        <v>11</v>
      </c>
      <c r="B24440" s="3">
        <v>1723</v>
      </c>
      <c r="C24440" s="3">
        <v>754.84100000000001</v>
      </c>
      <c r="D24440" s="3">
        <v>4.4999999999999998E-2</v>
      </c>
      <c r="E24440" s="3">
        <f t="shared" si="381"/>
        <v>0.92200000000000004</v>
      </c>
    </row>
    <row r="24441" spans="1:5" hidden="1" x14ac:dyDescent="0.2">
      <c r="A24441" s="4" t="s">
        <v>11</v>
      </c>
      <c r="B24441" s="4">
        <v>1724</v>
      </c>
      <c r="C24441" s="4">
        <v>755.03399999999999</v>
      </c>
      <c r="D24441" s="4">
        <v>4.4999999999999998E-2</v>
      </c>
      <c r="E24441" s="3">
        <f t="shared" si="381"/>
        <v>0.92200000000000004</v>
      </c>
    </row>
    <row r="24442" spans="1:5" hidden="1" x14ac:dyDescent="0.2">
      <c r="A24442" s="3" t="s">
        <v>11</v>
      </c>
      <c r="B24442" s="3">
        <v>1725</v>
      </c>
      <c r="C24442" s="3">
        <v>755.226</v>
      </c>
      <c r="D24442" s="3">
        <v>4.4999999999999998E-2</v>
      </c>
      <c r="E24442" s="3">
        <f t="shared" si="381"/>
        <v>0.92200000000000004</v>
      </c>
    </row>
    <row r="24443" spans="1:5" hidden="1" x14ac:dyDescent="0.2">
      <c r="A24443" s="4" t="s">
        <v>11</v>
      </c>
      <c r="B24443" s="4">
        <v>1726</v>
      </c>
      <c r="C24443" s="4">
        <v>755.41899999999998</v>
      </c>
      <c r="D24443" s="4">
        <v>4.4999999999999998E-2</v>
      </c>
      <c r="E24443" s="3">
        <f t="shared" si="381"/>
        <v>0.92200000000000004</v>
      </c>
    </row>
    <row r="24444" spans="1:5" hidden="1" x14ac:dyDescent="0.2">
      <c r="A24444" s="3" t="s">
        <v>11</v>
      </c>
      <c r="B24444" s="3">
        <v>1727</v>
      </c>
      <c r="C24444" s="3">
        <v>755.61099999999999</v>
      </c>
      <c r="D24444" s="3">
        <v>4.4999999999999998E-2</v>
      </c>
      <c r="E24444" s="3">
        <f t="shared" si="381"/>
        <v>0.92200000000000004</v>
      </c>
    </row>
    <row r="24445" spans="1:5" hidden="1" x14ac:dyDescent="0.2">
      <c r="A24445" s="4" t="s">
        <v>11</v>
      </c>
      <c r="B24445" s="4">
        <v>1728</v>
      </c>
      <c r="C24445" s="4">
        <v>755.80399999999997</v>
      </c>
      <c r="D24445" s="4">
        <v>4.4999999999999998E-2</v>
      </c>
      <c r="E24445" s="3">
        <f t="shared" si="381"/>
        <v>0.92200000000000004</v>
      </c>
    </row>
    <row r="24446" spans="1:5" hidden="1" x14ac:dyDescent="0.2">
      <c r="A24446" s="3" t="s">
        <v>11</v>
      </c>
      <c r="B24446" s="3">
        <v>1729</v>
      </c>
      <c r="C24446" s="3">
        <v>755.99599999999998</v>
      </c>
      <c r="D24446" s="3">
        <v>4.4999999999999998E-2</v>
      </c>
      <c r="E24446" s="3">
        <f t="shared" si="381"/>
        <v>0.92200000000000004</v>
      </c>
    </row>
    <row r="24447" spans="1:5" hidden="1" x14ac:dyDescent="0.2">
      <c r="A24447" s="4" t="s">
        <v>11</v>
      </c>
      <c r="B24447" s="4">
        <v>1730</v>
      </c>
      <c r="C24447" s="4">
        <v>756.18799999999999</v>
      </c>
      <c r="D24447" s="4">
        <v>4.4999999999999998E-2</v>
      </c>
      <c r="E24447" s="3">
        <f t="shared" si="381"/>
        <v>0.92200000000000004</v>
      </c>
    </row>
    <row r="24448" spans="1:5" hidden="1" x14ac:dyDescent="0.2">
      <c r="A24448" s="3" t="s">
        <v>11</v>
      </c>
      <c r="B24448" s="3">
        <v>1731</v>
      </c>
      <c r="C24448" s="3">
        <v>756.38</v>
      </c>
      <c r="D24448" s="3">
        <v>4.4999999999999998E-2</v>
      </c>
      <c r="E24448" s="3">
        <f t="shared" si="381"/>
        <v>0.92200000000000004</v>
      </c>
    </row>
    <row r="24449" spans="1:5" hidden="1" x14ac:dyDescent="0.2">
      <c r="A24449" s="4" t="s">
        <v>11</v>
      </c>
      <c r="B24449" s="4">
        <v>1732</v>
      </c>
      <c r="C24449" s="4">
        <v>756.57299999999998</v>
      </c>
      <c r="D24449" s="4">
        <v>4.4999999999999998E-2</v>
      </c>
      <c r="E24449" s="3">
        <f t="shared" si="381"/>
        <v>0.92200000000000004</v>
      </c>
    </row>
    <row r="24450" spans="1:5" hidden="1" x14ac:dyDescent="0.2">
      <c r="A24450" s="3" t="s">
        <v>11</v>
      </c>
      <c r="B24450" s="3">
        <v>1733</v>
      </c>
      <c r="C24450" s="3">
        <v>756.76499999999999</v>
      </c>
      <c r="D24450" s="3">
        <v>4.4999999999999998E-2</v>
      </c>
      <c r="E24450" s="3">
        <f t="shared" ref="E24450:E24513" si="382">MAX($D24450:$D27694)</f>
        <v>0.92200000000000004</v>
      </c>
    </row>
    <row r="24451" spans="1:5" hidden="1" x14ac:dyDescent="0.2">
      <c r="A24451" s="4" t="s">
        <v>11</v>
      </c>
      <c r="B24451" s="4">
        <v>1734</v>
      </c>
      <c r="C24451" s="4">
        <v>756.95699999999999</v>
      </c>
      <c r="D24451" s="4">
        <v>4.4999999999999998E-2</v>
      </c>
      <c r="E24451" s="3">
        <f t="shared" si="382"/>
        <v>0.92200000000000004</v>
      </c>
    </row>
    <row r="24452" spans="1:5" hidden="1" x14ac:dyDescent="0.2">
      <c r="A24452" s="3" t="s">
        <v>11</v>
      </c>
      <c r="B24452" s="3">
        <v>1735</v>
      </c>
      <c r="C24452" s="3">
        <v>757.149</v>
      </c>
      <c r="D24452" s="3">
        <v>4.4999999999999998E-2</v>
      </c>
      <c r="E24452" s="3">
        <f t="shared" si="382"/>
        <v>0.92200000000000004</v>
      </c>
    </row>
    <row r="24453" spans="1:5" hidden="1" x14ac:dyDescent="0.2">
      <c r="A24453" s="4" t="s">
        <v>11</v>
      </c>
      <c r="B24453" s="4">
        <v>1736</v>
      </c>
      <c r="C24453" s="4">
        <v>757.34100000000001</v>
      </c>
      <c r="D24453" s="4">
        <v>4.4999999999999998E-2</v>
      </c>
      <c r="E24453" s="3">
        <f t="shared" si="382"/>
        <v>0.92200000000000004</v>
      </c>
    </row>
    <row r="24454" spans="1:5" hidden="1" x14ac:dyDescent="0.2">
      <c r="A24454" s="3" t="s">
        <v>11</v>
      </c>
      <c r="B24454" s="3">
        <v>1737</v>
      </c>
      <c r="C24454" s="3">
        <v>757.53300000000002</v>
      </c>
      <c r="D24454" s="3">
        <v>4.4999999999999998E-2</v>
      </c>
      <c r="E24454" s="3">
        <f t="shared" si="382"/>
        <v>0.92200000000000004</v>
      </c>
    </row>
    <row r="24455" spans="1:5" hidden="1" x14ac:dyDescent="0.2">
      <c r="A24455" s="4" t="s">
        <v>11</v>
      </c>
      <c r="B24455" s="4">
        <v>1738</v>
      </c>
      <c r="C24455" s="4">
        <v>757.72500000000002</v>
      </c>
      <c r="D24455" s="4">
        <v>4.5999999999999999E-2</v>
      </c>
      <c r="E24455" s="3">
        <f t="shared" si="382"/>
        <v>0.92200000000000004</v>
      </c>
    </row>
    <row r="24456" spans="1:5" hidden="1" x14ac:dyDescent="0.2">
      <c r="A24456" s="3" t="s">
        <v>11</v>
      </c>
      <c r="B24456" s="3">
        <v>1739</v>
      </c>
      <c r="C24456" s="3">
        <v>757.91700000000003</v>
      </c>
      <c r="D24456" s="3">
        <v>4.5999999999999999E-2</v>
      </c>
      <c r="E24456" s="3">
        <f t="shared" si="382"/>
        <v>0.92200000000000004</v>
      </c>
    </row>
    <row r="24457" spans="1:5" hidden="1" x14ac:dyDescent="0.2">
      <c r="A24457" s="4" t="s">
        <v>11</v>
      </c>
      <c r="B24457" s="4">
        <v>1740</v>
      </c>
      <c r="C24457" s="4">
        <v>758.10900000000004</v>
      </c>
      <c r="D24457" s="4">
        <v>4.5999999999999999E-2</v>
      </c>
      <c r="E24457" s="3">
        <f t="shared" si="382"/>
        <v>0.92200000000000004</v>
      </c>
    </row>
    <row r="24458" spans="1:5" hidden="1" x14ac:dyDescent="0.2">
      <c r="A24458" s="3" t="s">
        <v>11</v>
      </c>
      <c r="B24458" s="3">
        <v>1741</v>
      </c>
      <c r="C24458" s="3">
        <v>758.30100000000004</v>
      </c>
      <c r="D24458" s="3">
        <v>4.5999999999999999E-2</v>
      </c>
      <c r="E24458" s="3">
        <f t="shared" si="382"/>
        <v>0.92200000000000004</v>
      </c>
    </row>
    <row r="24459" spans="1:5" hidden="1" x14ac:dyDescent="0.2">
      <c r="A24459" s="4" t="s">
        <v>11</v>
      </c>
      <c r="B24459" s="4">
        <v>1742</v>
      </c>
      <c r="C24459" s="4">
        <v>758.49300000000005</v>
      </c>
      <c r="D24459" s="4">
        <v>4.5999999999999999E-2</v>
      </c>
      <c r="E24459" s="3">
        <f t="shared" si="382"/>
        <v>0.92200000000000004</v>
      </c>
    </row>
    <row r="24460" spans="1:5" hidden="1" x14ac:dyDescent="0.2">
      <c r="A24460" s="3" t="s">
        <v>11</v>
      </c>
      <c r="B24460" s="3">
        <v>1743</v>
      </c>
      <c r="C24460" s="3">
        <v>758.68499999999995</v>
      </c>
      <c r="D24460" s="3">
        <v>4.5999999999999999E-2</v>
      </c>
      <c r="E24460" s="3">
        <f t="shared" si="382"/>
        <v>0.92200000000000004</v>
      </c>
    </row>
    <row r="24461" spans="1:5" hidden="1" x14ac:dyDescent="0.2">
      <c r="A24461" s="4" t="s">
        <v>11</v>
      </c>
      <c r="B24461" s="4">
        <v>1744</v>
      </c>
      <c r="C24461" s="4">
        <v>758.87599999999998</v>
      </c>
      <c r="D24461" s="4">
        <v>4.5999999999999999E-2</v>
      </c>
      <c r="E24461" s="3">
        <f t="shared" si="382"/>
        <v>0.92200000000000004</v>
      </c>
    </row>
    <row r="24462" spans="1:5" hidden="1" x14ac:dyDescent="0.2">
      <c r="A24462" s="3" t="s">
        <v>11</v>
      </c>
      <c r="B24462" s="3">
        <v>1745</v>
      </c>
      <c r="C24462" s="3">
        <v>759.06799999999998</v>
      </c>
      <c r="D24462" s="3">
        <v>4.5999999999999999E-2</v>
      </c>
      <c r="E24462" s="3">
        <f t="shared" si="382"/>
        <v>0.92200000000000004</v>
      </c>
    </row>
    <row r="24463" spans="1:5" hidden="1" x14ac:dyDescent="0.2">
      <c r="A24463" s="4" t="s">
        <v>11</v>
      </c>
      <c r="B24463" s="4">
        <v>1746</v>
      </c>
      <c r="C24463" s="4">
        <v>759.26</v>
      </c>
      <c r="D24463" s="4">
        <v>4.5999999999999999E-2</v>
      </c>
      <c r="E24463" s="3">
        <f t="shared" si="382"/>
        <v>0.92200000000000004</v>
      </c>
    </row>
    <row r="24464" spans="1:5" hidden="1" x14ac:dyDescent="0.2">
      <c r="A24464" s="3" t="s">
        <v>11</v>
      </c>
      <c r="B24464" s="3">
        <v>1747</v>
      </c>
      <c r="C24464" s="3">
        <v>759.452</v>
      </c>
      <c r="D24464" s="3">
        <v>4.5999999999999999E-2</v>
      </c>
      <c r="E24464" s="3">
        <f t="shared" si="382"/>
        <v>0.92200000000000004</v>
      </c>
    </row>
    <row r="24465" spans="1:5" hidden="1" x14ac:dyDescent="0.2">
      <c r="A24465" s="4" t="s">
        <v>11</v>
      </c>
      <c r="B24465" s="4">
        <v>1748</v>
      </c>
      <c r="C24465" s="4">
        <v>759.64300000000003</v>
      </c>
      <c r="D24465" s="4">
        <v>4.5999999999999999E-2</v>
      </c>
      <c r="E24465" s="3">
        <f t="shared" si="382"/>
        <v>0.92200000000000004</v>
      </c>
    </row>
    <row r="24466" spans="1:5" hidden="1" x14ac:dyDescent="0.2">
      <c r="A24466" s="3" t="s">
        <v>11</v>
      </c>
      <c r="B24466" s="3">
        <v>1749</v>
      </c>
      <c r="C24466" s="3">
        <v>759.83500000000004</v>
      </c>
      <c r="D24466" s="3">
        <v>4.5999999999999999E-2</v>
      </c>
      <c r="E24466" s="3">
        <f t="shared" si="382"/>
        <v>0.92200000000000004</v>
      </c>
    </row>
    <row r="24467" spans="1:5" hidden="1" x14ac:dyDescent="0.2">
      <c r="A24467" s="4" t="s">
        <v>11</v>
      </c>
      <c r="B24467" s="4">
        <v>1750</v>
      </c>
      <c r="C24467" s="4">
        <v>760.02599999999995</v>
      </c>
      <c r="D24467" s="4">
        <v>4.5999999999999999E-2</v>
      </c>
      <c r="E24467" s="3">
        <f t="shared" si="382"/>
        <v>0.92200000000000004</v>
      </c>
    </row>
    <row r="24468" spans="1:5" hidden="1" x14ac:dyDescent="0.2">
      <c r="A24468" s="3" t="s">
        <v>11</v>
      </c>
      <c r="B24468" s="3">
        <v>1751</v>
      </c>
      <c r="C24468" s="3">
        <v>760.21799999999996</v>
      </c>
      <c r="D24468" s="3">
        <v>4.5999999999999999E-2</v>
      </c>
      <c r="E24468" s="3">
        <f t="shared" si="382"/>
        <v>0.92200000000000004</v>
      </c>
    </row>
    <row r="24469" spans="1:5" hidden="1" x14ac:dyDescent="0.2">
      <c r="A24469" s="4" t="s">
        <v>11</v>
      </c>
      <c r="B24469" s="4">
        <v>1752</v>
      </c>
      <c r="C24469" s="4">
        <v>760.40899999999999</v>
      </c>
      <c r="D24469" s="4">
        <v>4.5999999999999999E-2</v>
      </c>
      <c r="E24469" s="3">
        <f t="shared" si="382"/>
        <v>0.92200000000000004</v>
      </c>
    </row>
    <row r="24470" spans="1:5" hidden="1" x14ac:dyDescent="0.2">
      <c r="A24470" s="3" t="s">
        <v>11</v>
      </c>
      <c r="B24470" s="3">
        <v>1753</v>
      </c>
      <c r="C24470" s="3">
        <v>760.601</v>
      </c>
      <c r="D24470" s="3">
        <v>4.5999999999999999E-2</v>
      </c>
      <c r="E24470" s="3">
        <f t="shared" si="382"/>
        <v>0.92200000000000004</v>
      </c>
    </row>
    <row r="24471" spans="1:5" hidden="1" x14ac:dyDescent="0.2">
      <c r="A24471" s="4" t="s">
        <v>11</v>
      </c>
      <c r="B24471" s="4">
        <v>1754</v>
      </c>
      <c r="C24471" s="4">
        <v>760.79200000000003</v>
      </c>
      <c r="D24471" s="4">
        <v>4.5999999999999999E-2</v>
      </c>
      <c r="E24471" s="3">
        <f t="shared" si="382"/>
        <v>0.92200000000000004</v>
      </c>
    </row>
    <row r="24472" spans="1:5" hidden="1" x14ac:dyDescent="0.2">
      <c r="A24472" s="3" t="s">
        <v>11</v>
      </c>
      <c r="B24472" s="3">
        <v>1755</v>
      </c>
      <c r="C24472" s="3">
        <v>760.98400000000004</v>
      </c>
      <c r="D24472" s="3">
        <v>4.5999999999999999E-2</v>
      </c>
      <c r="E24472" s="3">
        <f t="shared" si="382"/>
        <v>0.92200000000000004</v>
      </c>
    </row>
    <row r="24473" spans="1:5" hidden="1" x14ac:dyDescent="0.2">
      <c r="A24473" s="4" t="s">
        <v>11</v>
      </c>
      <c r="B24473" s="4">
        <v>1756</v>
      </c>
      <c r="C24473" s="4">
        <v>761.17499999999995</v>
      </c>
      <c r="D24473" s="4">
        <v>4.5999999999999999E-2</v>
      </c>
      <c r="E24473" s="3">
        <f t="shared" si="382"/>
        <v>0.92200000000000004</v>
      </c>
    </row>
    <row r="24474" spans="1:5" hidden="1" x14ac:dyDescent="0.2">
      <c r="A24474" s="3" t="s">
        <v>11</v>
      </c>
      <c r="B24474" s="3">
        <v>1757</v>
      </c>
      <c r="C24474" s="3">
        <v>761.36599999999999</v>
      </c>
      <c r="D24474" s="3">
        <v>4.5999999999999999E-2</v>
      </c>
      <c r="E24474" s="3">
        <f t="shared" si="382"/>
        <v>0.92200000000000004</v>
      </c>
    </row>
    <row r="24475" spans="1:5" hidden="1" x14ac:dyDescent="0.2">
      <c r="A24475" s="4" t="s">
        <v>11</v>
      </c>
      <c r="B24475" s="4">
        <v>1758</v>
      </c>
      <c r="C24475" s="4">
        <v>761.55799999999999</v>
      </c>
      <c r="D24475" s="4">
        <v>4.5999999999999999E-2</v>
      </c>
      <c r="E24475" s="3">
        <f t="shared" si="382"/>
        <v>0.92200000000000004</v>
      </c>
    </row>
    <row r="24476" spans="1:5" hidden="1" x14ac:dyDescent="0.2">
      <c r="A24476" s="3" t="s">
        <v>11</v>
      </c>
      <c r="B24476" s="3">
        <v>1759</v>
      </c>
      <c r="C24476" s="3">
        <v>761.74900000000002</v>
      </c>
      <c r="D24476" s="3">
        <v>4.5999999999999999E-2</v>
      </c>
      <c r="E24476" s="3">
        <f t="shared" si="382"/>
        <v>0.92200000000000004</v>
      </c>
    </row>
    <row r="24477" spans="1:5" hidden="1" x14ac:dyDescent="0.2">
      <c r="A24477" s="4" t="s">
        <v>11</v>
      </c>
      <c r="B24477" s="4">
        <v>1760</v>
      </c>
      <c r="C24477" s="4">
        <v>761.94</v>
      </c>
      <c r="D24477" s="4">
        <v>4.5999999999999999E-2</v>
      </c>
      <c r="E24477" s="3">
        <f t="shared" si="382"/>
        <v>0.92200000000000004</v>
      </c>
    </row>
    <row r="24478" spans="1:5" hidden="1" x14ac:dyDescent="0.2">
      <c r="A24478" s="3" t="s">
        <v>11</v>
      </c>
      <c r="B24478" s="3">
        <v>1761</v>
      </c>
      <c r="C24478" s="3">
        <v>762.13099999999997</v>
      </c>
      <c r="D24478" s="3">
        <v>4.5999999999999999E-2</v>
      </c>
      <c r="E24478" s="3">
        <f t="shared" si="382"/>
        <v>0.92200000000000004</v>
      </c>
    </row>
    <row r="24479" spans="1:5" hidden="1" x14ac:dyDescent="0.2">
      <c r="A24479" s="4" t="s">
        <v>11</v>
      </c>
      <c r="B24479" s="4">
        <v>1762</v>
      </c>
      <c r="C24479" s="4">
        <v>762.322</v>
      </c>
      <c r="D24479" s="4">
        <v>4.5999999999999999E-2</v>
      </c>
      <c r="E24479" s="3">
        <f t="shared" si="382"/>
        <v>0.92200000000000004</v>
      </c>
    </row>
    <row r="24480" spans="1:5" hidden="1" x14ac:dyDescent="0.2">
      <c r="A24480" s="3" t="s">
        <v>11</v>
      </c>
      <c r="B24480" s="3">
        <v>1763</v>
      </c>
      <c r="C24480" s="3">
        <v>762.51400000000001</v>
      </c>
      <c r="D24480" s="3">
        <v>4.7E-2</v>
      </c>
      <c r="E24480" s="3">
        <f t="shared" si="382"/>
        <v>0.92200000000000004</v>
      </c>
    </row>
    <row r="24481" spans="1:5" hidden="1" x14ac:dyDescent="0.2">
      <c r="A24481" s="4" t="s">
        <v>11</v>
      </c>
      <c r="B24481" s="4">
        <v>1764</v>
      </c>
      <c r="C24481" s="4">
        <v>762.70500000000004</v>
      </c>
      <c r="D24481" s="4">
        <v>4.7E-2</v>
      </c>
      <c r="E24481" s="3">
        <f t="shared" si="382"/>
        <v>0.92200000000000004</v>
      </c>
    </row>
    <row r="24482" spans="1:5" hidden="1" x14ac:dyDescent="0.2">
      <c r="A24482" s="3" t="s">
        <v>11</v>
      </c>
      <c r="B24482" s="3">
        <v>1765</v>
      </c>
      <c r="C24482" s="3">
        <v>762.89599999999996</v>
      </c>
      <c r="D24482" s="3">
        <v>4.7E-2</v>
      </c>
      <c r="E24482" s="3">
        <f t="shared" si="382"/>
        <v>0.92200000000000004</v>
      </c>
    </row>
    <row r="24483" spans="1:5" hidden="1" x14ac:dyDescent="0.2">
      <c r="A24483" s="4" t="s">
        <v>11</v>
      </c>
      <c r="B24483" s="4">
        <v>1766</v>
      </c>
      <c r="C24483" s="4">
        <v>763.08699999999999</v>
      </c>
      <c r="D24483" s="4">
        <v>4.7E-2</v>
      </c>
      <c r="E24483" s="3">
        <f t="shared" si="382"/>
        <v>0.92200000000000004</v>
      </c>
    </row>
    <row r="24484" spans="1:5" hidden="1" x14ac:dyDescent="0.2">
      <c r="A24484" s="3" t="s">
        <v>11</v>
      </c>
      <c r="B24484" s="3">
        <v>1767</v>
      </c>
      <c r="C24484" s="3">
        <v>763.27800000000002</v>
      </c>
      <c r="D24484" s="3">
        <v>4.7E-2</v>
      </c>
      <c r="E24484" s="3">
        <f t="shared" si="382"/>
        <v>0.92200000000000004</v>
      </c>
    </row>
    <row r="24485" spans="1:5" hidden="1" x14ac:dyDescent="0.2">
      <c r="A24485" s="4" t="s">
        <v>11</v>
      </c>
      <c r="B24485" s="4">
        <v>1768</v>
      </c>
      <c r="C24485" s="4">
        <v>763.46900000000005</v>
      </c>
      <c r="D24485" s="4">
        <v>4.7E-2</v>
      </c>
      <c r="E24485" s="3">
        <f t="shared" si="382"/>
        <v>0.92200000000000004</v>
      </c>
    </row>
    <row r="24486" spans="1:5" hidden="1" x14ac:dyDescent="0.2">
      <c r="A24486" s="3" t="s">
        <v>11</v>
      </c>
      <c r="B24486" s="3">
        <v>1769</v>
      </c>
      <c r="C24486" s="3">
        <v>763.65899999999999</v>
      </c>
      <c r="D24486" s="3">
        <v>4.7E-2</v>
      </c>
      <c r="E24486" s="3">
        <f t="shared" si="382"/>
        <v>0.92200000000000004</v>
      </c>
    </row>
    <row r="24487" spans="1:5" hidden="1" x14ac:dyDescent="0.2">
      <c r="A24487" s="4" t="s">
        <v>11</v>
      </c>
      <c r="B24487" s="4">
        <v>1770</v>
      </c>
      <c r="C24487" s="4">
        <v>763.85</v>
      </c>
      <c r="D24487" s="4">
        <v>4.7E-2</v>
      </c>
      <c r="E24487" s="3">
        <f t="shared" si="382"/>
        <v>0.92200000000000004</v>
      </c>
    </row>
    <row r="24488" spans="1:5" hidden="1" x14ac:dyDescent="0.2">
      <c r="A24488" s="3" t="s">
        <v>11</v>
      </c>
      <c r="B24488" s="3">
        <v>1771</v>
      </c>
      <c r="C24488" s="3">
        <v>764.04100000000005</v>
      </c>
      <c r="D24488" s="3">
        <v>4.7E-2</v>
      </c>
      <c r="E24488" s="3">
        <f t="shared" si="382"/>
        <v>0.92200000000000004</v>
      </c>
    </row>
    <row r="24489" spans="1:5" hidden="1" x14ac:dyDescent="0.2">
      <c r="A24489" s="4" t="s">
        <v>11</v>
      </c>
      <c r="B24489" s="4">
        <v>1772</v>
      </c>
      <c r="C24489" s="4">
        <v>764.23199999999997</v>
      </c>
      <c r="D24489" s="4">
        <v>4.7E-2</v>
      </c>
      <c r="E24489" s="3">
        <f t="shared" si="382"/>
        <v>0.92200000000000004</v>
      </c>
    </row>
    <row r="24490" spans="1:5" hidden="1" x14ac:dyDescent="0.2">
      <c r="A24490" s="3" t="s">
        <v>11</v>
      </c>
      <c r="B24490" s="3">
        <v>1773</v>
      </c>
      <c r="C24490" s="3">
        <v>764.423</v>
      </c>
      <c r="D24490" s="3">
        <v>4.7E-2</v>
      </c>
      <c r="E24490" s="3">
        <f t="shared" si="382"/>
        <v>0.92200000000000004</v>
      </c>
    </row>
    <row r="24491" spans="1:5" hidden="1" x14ac:dyDescent="0.2">
      <c r="A24491" s="4" t="s">
        <v>11</v>
      </c>
      <c r="B24491" s="4">
        <v>1774</v>
      </c>
      <c r="C24491" s="4">
        <v>764.61300000000006</v>
      </c>
      <c r="D24491" s="4">
        <v>4.7E-2</v>
      </c>
      <c r="E24491" s="3">
        <f t="shared" si="382"/>
        <v>0.92200000000000004</v>
      </c>
    </row>
    <row r="24492" spans="1:5" hidden="1" x14ac:dyDescent="0.2">
      <c r="A24492" s="3" t="s">
        <v>11</v>
      </c>
      <c r="B24492" s="3">
        <v>1775</v>
      </c>
      <c r="C24492" s="3">
        <v>764.80399999999997</v>
      </c>
      <c r="D24492" s="3">
        <v>4.7E-2</v>
      </c>
      <c r="E24492" s="3">
        <f t="shared" si="382"/>
        <v>0.92200000000000004</v>
      </c>
    </row>
    <row r="24493" spans="1:5" hidden="1" x14ac:dyDescent="0.2">
      <c r="A24493" s="4" t="s">
        <v>11</v>
      </c>
      <c r="B24493" s="4">
        <v>1776</v>
      </c>
      <c r="C24493" s="4">
        <v>764.995</v>
      </c>
      <c r="D24493" s="4">
        <v>4.7E-2</v>
      </c>
      <c r="E24493" s="3">
        <f t="shared" si="382"/>
        <v>0.92200000000000004</v>
      </c>
    </row>
    <row r="24494" spans="1:5" hidden="1" x14ac:dyDescent="0.2">
      <c r="A24494" s="3" t="s">
        <v>11</v>
      </c>
      <c r="B24494" s="3">
        <v>1777</v>
      </c>
      <c r="C24494" s="3">
        <v>765.18499999999995</v>
      </c>
      <c r="D24494" s="3">
        <v>4.7E-2</v>
      </c>
      <c r="E24494" s="3">
        <f t="shared" si="382"/>
        <v>0.92200000000000004</v>
      </c>
    </row>
    <row r="24495" spans="1:5" hidden="1" x14ac:dyDescent="0.2">
      <c r="A24495" s="4" t="s">
        <v>11</v>
      </c>
      <c r="B24495" s="4">
        <v>1778</v>
      </c>
      <c r="C24495" s="4">
        <v>765.37599999999998</v>
      </c>
      <c r="D24495" s="4">
        <v>4.7E-2</v>
      </c>
      <c r="E24495" s="3">
        <f t="shared" si="382"/>
        <v>0.92200000000000004</v>
      </c>
    </row>
    <row r="24496" spans="1:5" hidden="1" x14ac:dyDescent="0.2">
      <c r="A24496" s="3" t="s">
        <v>11</v>
      </c>
      <c r="B24496" s="3">
        <v>1779</v>
      </c>
      <c r="C24496" s="3">
        <v>765.56600000000003</v>
      </c>
      <c r="D24496" s="3">
        <v>4.7E-2</v>
      </c>
      <c r="E24496" s="3">
        <f t="shared" si="382"/>
        <v>0.92200000000000004</v>
      </c>
    </row>
    <row r="24497" spans="1:5" hidden="1" x14ac:dyDescent="0.2">
      <c r="A24497" s="4" t="s">
        <v>11</v>
      </c>
      <c r="B24497" s="4">
        <v>1780</v>
      </c>
      <c r="C24497" s="4">
        <v>765.75699999999995</v>
      </c>
      <c r="D24497" s="4">
        <v>4.7E-2</v>
      </c>
      <c r="E24497" s="3">
        <f t="shared" si="382"/>
        <v>0.92200000000000004</v>
      </c>
    </row>
    <row r="24498" spans="1:5" hidden="1" x14ac:dyDescent="0.2">
      <c r="A24498" s="3" t="s">
        <v>11</v>
      </c>
      <c r="B24498" s="3">
        <v>1781</v>
      </c>
      <c r="C24498" s="3">
        <v>765.947</v>
      </c>
      <c r="D24498" s="3">
        <v>4.7E-2</v>
      </c>
      <c r="E24498" s="3">
        <f t="shared" si="382"/>
        <v>0.92200000000000004</v>
      </c>
    </row>
    <row r="24499" spans="1:5" hidden="1" x14ac:dyDescent="0.2">
      <c r="A24499" s="4" t="s">
        <v>11</v>
      </c>
      <c r="B24499" s="4">
        <v>1782</v>
      </c>
      <c r="C24499" s="4">
        <v>766.13800000000003</v>
      </c>
      <c r="D24499" s="4">
        <v>4.7E-2</v>
      </c>
      <c r="E24499" s="3">
        <f t="shared" si="382"/>
        <v>0.92200000000000004</v>
      </c>
    </row>
    <row r="24500" spans="1:5" hidden="1" x14ac:dyDescent="0.2">
      <c r="A24500" s="3" t="s">
        <v>11</v>
      </c>
      <c r="B24500" s="3">
        <v>1783</v>
      </c>
      <c r="C24500" s="3">
        <v>766.32799999999997</v>
      </c>
      <c r="D24500" s="3">
        <v>4.7E-2</v>
      </c>
      <c r="E24500" s="3">
        <f t="shared" si="382"/>
        <v>0.92200000000000004</v>
      </c>
    </row>
    <row r="24501" spans="1:5" hidden="1" x14ac:dyDescent="0.2">
      <c r="A24501" s="4" t="s">
        <v>11</v>
      </c>
      <c r="B24501" s="4">
        <v>1784</v>
      </c>
      <c r="C24501" s="4">
        <v>766.51800000000003</v>
      </c>
      <c r="D24501" s="4">
        <v>4.7E-2</v>
      </c>
      <c r="E24501" s="3">
        <f t="shared" si="382"/>
        <v>0.92200000000000004</v>
      </c>
    </row>
    <row r="24502" spans="1:5" hidden="1" x14ac:dyDescent="0.2">
      <c r="A24502" s="3" t="s">
        <v>11</v>
      </c>
      <c r="B24502" s="3">
        <v>1785</v>
      </c>
      <c r="C24502" s="3">
        <v>766.70899999999995</v>
      </c>
      <c r="D24502" s="3">
        <v>4.7E-2</v>
      </c>
      <c r="E24502" s="3">
        <f t="shared" si="382"/>
        <v>0.92200000000000004</v>
      </c>
    </row>
    <row r="24503" spans="1:5" hidden="1" x14ac:dyDescent="0.2">
      <c r="A24503" s="4" t="s">
        <v>11</v>
      </c>
      <c r="B24503" s="4">
        <v>1786</v>
      </c>
      <c r="C24503" s="4">
        <v>766.899</v>
      </c>
      <c r="D24503" s="4">
        <v>4.7E-2</v>
      </c>
      <c r="E24503" s="3">
        <f t="shared" si="382"/>
        <v>0.92200000000000004</v>
      </c>
    </row>
    <row r="24504" spans="1:5" hidden="1" x14ac:dyDescent="0.2">
      <c r="A24504" s="3" t="s">
        <v>11</v>
      </c>
      <c r="B24504" s="3">
        <v>1787</v>
      </c>
      <c r="C24504" s="3">
        <v>767.08900000000006</v>
      </c>
      <c r="D24504" s="3">
        <v>4.7E-2</v>
      </c>
      <c r="E24504" s="3">
        <f t="shared" si="382"/>
        <v>0.92200000000000004</v>
      </c>
    </row>
    <row r="24505" spans="1:5" hidden="1" x14ac:dyDescent="0.2">
      <c r="A24505" s="4" t="s">
        <v>11</v>
      </c>
      <c r="B24505" s="4">
        <v>1788</v>
      </c>
      <c r="C24505" s="4">
        <v>767.279</v>
      </c>
      <c r="D24505" s="4">
        <v>4.7E-2</v>
      </c>
      <c r="E24505" s="3">
        <f t="shared" si="382"/>
        <v>0.92200000000000004</v>
      </c>
    </row>
    <row r="24506" spans="1:5" hidden="1" x14ac:dyDescent="0.2">
      <c r="A24506" s="3" t="s">
        <v>11</v>
      </c>
      <c r="B24506" s="3">
        <v>1789</v>
      </c>
      <c r="C24506" s="3">
        <v>767.47</v>
      </c>
      <c r="D24506" s="3">
        <v>4.7E-2</v>
      </c>
      <c r="E24506" s="3">
        <f t="shared" si="382"/>
        <v>0.92200000000000004</v>
      </c>
    </row>
    <row r="24507" spans="1:5" hidden="1" x14ac:dyDescent="0.2">
      <c r="A24507" s="4" t="s">
        <v>11</v>
      </c>
      <c r="B24507" s="4">
        <v>1790</v>
      </c>
      <c r="C24507" s="4">
        <v>767.66</v>
      </c>
      <c r="D24507" s="4">
        <v>4.7E-2</v>
      </c>
      <c r="E24507" s="3">
        <f t="shared" si="382"/>
        <v>0.92200000000000004</v>
      </c>
    </row>
    <row r="24508" spans="1:5" hidden="1" x14ac:dyDescent="0.2">
      <c r="A24508" s="3" t="s">
        <v>11</v>
      </c>
      <c r="B24508" s="3">
        <v>1791</v>
      </c>
      <c r="C24508" s="3">
        <v>767.85</v>
      </c>
      <c r="D24508" s="3">
        <v>4.7E-2</v>
      </c>
      <c r="E24508" s="3">
        <f t="shared" si="382"/>
        <v>0.92200000000000004</v>
      </c>
    </row>
    <row r="24509" spans="1:5" hidden="1" x14ac:dyDescent="0.2">
      <c r="A24509" s="4" t="s">
        <v>11</v>
      </c>
      <c r="B24509" s="4">
        <v>1792</v>
      </c>
      <c r="C24509" s="4">
        <v>768.04</v>
      </c>
      <c r="D24509" s="4">
        <v>4.7E-2</v>
      </c>
      <c r="E24509" s="3">
        <f t="shared" si="382"/>
        <v>0.92200000000000004</v>
      </c>
    </row>
    <row r="24510" spans="1:5" hidden="1" x14ac:dyDescent="0.2">
      <c r="A24510" s="3" t="s">
        <v>11</v>
      </c>
      <c r="B24510" s="3">
        <v>1793</v>
      </c>
      <c r="C24510" s="3">
        <v>768.23</v>
      </c>
      <c r="D24510" s="3">
        <v>4.7E-2</v>
      </c>
      <c r="E24510" s="3">
        <f t="shared" si="382"/>
        <v>0.92200000000000004</v>
      </c>
    </row>
    <row r="24511" spans="1:5" hidden="1" x14ac:dyDescent="0.2">
      <c r="A24511" s="4" t="s">
        <v>11</v>
      </c>
      <c r="B24511" s="4">
        <v>1794</v>
      </c>
      <c r="C24511" s="4">
        <v>768.42</v>
      </c>
      <c r="D24511" s="4">
        <v>4.7E-2</v>
      </c>
      <c r="E24511" s="3">
        <f t="shared" si="382"/>
        <v>0.92200000000000004</v>
      </c>
    </row>
    <row r="24512" spans="1:5" hidden="1" x14ac:dyDescent="0.2">
      <c r="A24512" s="3" t="s">
        <v>11</v>
      </c>
      <c r="B24512" s="3">
        <v>1795</v>
      </c>
      <c r="C24512" s="3">
        <v>768.61</v>
      </c>
      <c r="D24512" s="3">
        <v>4.7E-2</v>
      </c>
      <c r="E24512" s="3">
        <f t="shared" si="382"/>
        <v>0.92200000000000004</v>
      </c>
    </row>
    <row r="24513" spans="1:5" hidden="1" x14ac:dyDescent="0.2">
      <c r="A24513" s="4" t="s">
        <v>11</v>
      </c>
      <c r="B24513" s="4">
        <v>1796</v>
      </c>
      <c r="C24513" s="4">
        <v>768.8</v>
      </c>
      <c r="D24513" s="4">
        <v>4.7E-2</v>
      </c>
      <c r="E24513" s="3">
        <f t="shared" si="382"/>
        <v>0.92200000000000004</v>
      </c>
    </row>
    <row r="24514" spans="1:5" hidden="1" x14ac:dyDescent="0.2">
      <c r="A24514" s="3" t="s">
        <v>11</v>
      </c>
      <c r="B24514" s="3">
        <v>1797</v>
      </c>
      <c r="C24514" s="3">
        <v>768.99</v>
      </c>
      <c r="D24514" s="3">
        <v>4.7E-2</v>
      </c>
      <c r="E24514" s="3">
        <f t="shared" ref="E24514:E24577" si="383">MAX($D24514:$D27758)</f>
        <v>0.92200000000000004</v>
      </c>
    </row>
    <row r="24515" spans="1:5" hidden="1" x14ac:dyDescent="0.2">
      <c r="A24515" s="4" t="s">
        <v>11</v>
      </c>
      <c r="B24515" s="4">
        <v>1798</v>
      </c>
      <c r="C24515" s="4">
        <v>769.18</v>
      </c>
      <c r="D24515" s="4">
        <v>4.7E-2</v>
      </c>
      <c r="E24515" s="3">
        <f t="shared" si="383"/>
        <v>0.92200000000000004</v>
      </c>
    </row>
    <row r="24516" spans="1:5" hidden="1" x14ac:dyDescent="0.2">
      <c r="A24516" s="3" t="s">
        <v>11</v>
      </c>
      <c r="B24516" s="3">
        <v>1799</v>
      </c>
      <c r="C24516" s="3">
        <v>769.36900000000003</v>
      </c>
      <c r="D24516" s="3">
        <v>4.7E-2</v>
      </c>
      <c r="E24516" s="3">
        <f t="shared" si="383"/>
        <v>0.92200000000000004</v>
      </c>
    </row>
    <row r="24517" spans="1:5" hidden="1" x14ac:dyDescent="0.2">
      <c r="A24517" s="4" t="s">
        <v>11</v>
      </c>
      <c r="B24517" s="4">
        <v>1800</v>
      </c>
      <c r="C24517" s="4">
        <v>769.55899999999997</v>
      </c>
      <c r="D24517" s="4">
        <v>4.7E-2</v>
      </c>
      <c r="E24517" s="3">
        <f t="shared" si="383"/>
        <v>0.92200000000000004</v>
      </c>
    </row>
    <row r="24518" spans="1:5" hidden="1" x14ac:dyDescent="0.2">
      <c r="A24518" s="3" t="s">
        <v>11</v>
      </c>
      <c r="B24518" s="3">
        <v>1801</v>
      </c>
      <c r="C24518" s="3">
        <v>769.74900000000002</v>
      </c>
      <c r="D24518" s="3">
        <v>4.7E-2</v>
      </c>
      <c r="E24518" s="3">
        <f t="shared" si="383"/>
        <v>0.92200000000000004</v>
      </c>
    </row>
    <row r="24519" spans="1:5" hidden="1" x14ac:dyDescent="0.2">
      <c r="A24519" s="4" t="s">
        <v>11</v>
      </c>
      <c r="B24519" s="4">
        <v>1802</v>
      </c>
      <c r="C24519" s="4">
        <v>769.93799999999999</v>
      </c>
      <c r="D24519" s="4">
        <v>4.7E-2</v>
      </c>
      <c r="E24519" s="3">
        <f t="shared" si="383"/>
        <v>0.92200000000000004</v>
      </c>
    </row>
    <row r="24520" spans="1:5" hidden="1" x14ac:dyDescent="0.2">
      <c r="A24520" s="3" t="s">
        <v>11</v>
      </c>
      <c r="B24520" s="3">
        <v>1803</v>
      </c>
      <c r="C24520" s="3">
        <v>770.12800000000004</v>
      </c>
      <c r="D24520" s="3">
        <v>4.7E-2</v>
      </c>
      <c r="E24520" s="3">
        <f t="shared" si="383"/>
        <v>0.92200000000000004</v>
      </c>
    </row>
    <row r="24521" spans="1:5" hidden="1" x14ac:dyDescent="0.2">
      <c r="A24521" s="4" t="s">
        <v>11</v>
      </c>
      <c r="B24521" s="4">
        <v>1804</v>
      </c>
      <c r="C24521" s="4">
        <v>770.31799999999998</v>
      </c>
      <c r="D24521" s="4">
        <v>4.8000000000000001E-2</v>
      </c>
      <c r="E24521" s="3">
        <f t="shared" si="383"/>
        <v>0.92200000000000004</v>
      </c>
    </row>
    <row r="24522" spans="1:5" hidden="1" x14ac:dyDescent="0.2">
      <c r="A24522" s="3" t="s">
        <v>11</v>
      </c>
      <c r="B24522" s="3">
        <v>1805</v>
      </c>
      <c r="C24522" s="3">
        <v>770.50699999999995</v>
      </c>
      <c r="D24522" s="3">
        <v>4.7E-2</v>
      </c>
      <c r="E24522" s="3">
        <f t="shared" si="383"/>
        <v>0.92200000000000004</v>
      </c>
    </row>
    <row r="24523" spans="1:5" hidden="1" x14ac:dyDescent="0.2">
      <c r="A24523" s="4" t="s">
        <v>11</v>
      </c>
      <c r="B24523" s="4">
        <v>1806</v>
      </c>
      <c r="C24523" s="4">
        <v>770.697</v>
      </c>
      <c r="D24523" s="4">
        <v>4.7E-2</v>
      </c>
      <c r="E24523" s="3">
        <f t="shared" si="383"/>
        <v>0.92200000000000004</v>
      </c>
    </row>
    <row r="24524" spans="1:5" hidden="1" x14ac:dyDescent="0.2">
      <c r="A24524" s="3" t="s">
        <v>11</v>
      </c>
      <c r="B24524" s="3">
        <v>1807</v>
      </c>
      <c r="C24524" s="3">
        <v>770.88599999999997</v>
      </c>
      <c r="D24524" s="3">
        <v>4.7E-2</v>
      </c>
      <c r="E24524" s="3">
        <f t="shared" si="383"/>
        <v>0.92200000000000004</v>
      </c>
    </row>
    <row r="24525" spans="1:5" hidden="1" x14ac:dyDescent="0.2">
      <c r="A24525" s="4" t="s">
        <v>11</v>
      </c>
      <c r="B24525" s="4">
        <v>1808</v>
      </c>
      <c r="C24525" s="4">
        <v>771.07600000000002</v>
      </c>
      <c r="D24525" s="4">
        <v>4.7E-2</v>
      </c>
      <c r="E24525" s="3">
        <f t="shared" si="383"/>
        <v>0.92200000000000004</v>
      </c>
    </row>
    <row r="24526" spans="1:5" hidden="1" x14ac:dyDescent="0.2">
      <c r="A24526" s="3" t="s">
        <v>11</v>
      </c>
      <c r="B24526" s="3">
        <v>1809</v>
      </c>
      <c r="C24526" s="3">
        <v>771.26499999999999</v>
      </c>
      <c r="D24526" s="3">
        <v>4.7E-2</v>
      </c>
      <c r="E24526" s="3">
        <f t="shared" si="383"/>
        <v>0.92200000000000004</v>
      </c>
    </row>
    <row r="24527" spans="1:5" hidden="1" x14ac:dyDescent="0.2">
      <c r="A24527" s="4" t="s">
        <v>11</v>
      </c>
      <c r="B24527" s="4">
        <v>1810</v>
      </c>
      <c r="C24527" s="4">
        <v>771.45500000000004</v>
      </c>
      <c r="D24527" s="4">
        <v>4.8000000000000001E-2</v>
      </c>
      <c r="E24527" s="3">
        <f t="shared" si="383"/>
        <v>0.92200000000000004</v>
      </c>
    </row>
    <row r="24528" spans="1:5" hidden="1" x14ac:dyDescent="0.2">
      <c r="A24528" s="3" t="s">
        <v>11</v>
      </c>
      <c r="B24528" s="3">
        <v>1811</v>
      </c>
      <c r="C24528" s="3">
        <v>771.64400000000001</v>
      </c>
      <c r="D24528" s="3">
        <v>4.8000000000000001E-2</v>
      </c>
      <c r="E24528" s="3">
        <f t="shared" si="383"/>
        <v>0.92200000000000004</v>
      </c>
    </row>
    <row r="24529" spans="1:5" hidden="1" x14ac:dyDescent="0.2">
      <c r="A24529" s="4" t="s">
        <v>11</v>
      </c>
      <c r="B24529" s="4">
        <v>1812</v>
      </c>
      <c r="C24529" s="4">
        <v>771.83299999999997</v>
      </c>
      <c r="D24529" s="4">
        <v>4.7E-2</v>
      </c>
      <c r="E24529" s="3">
        <f t="shared" si="383"/>
        <v>0.92200000000000004</v>
      </c>
    </row>
    <row r="24530" spans="1:5" hidden="1" x14ac:dyDescent="0.2">
      <c r="A24530" s="3" t="s">
        <v>11</v>
      </c>
      <c r="B24530" s="3">
        <v>1813</v>
      </c>
      <c r="C24530" s="3">
        <v>772.02300000000002</v>
      </c>
      <c r="D24530" s="3">
        <v>4.7E-2</v>
      </c>
      <c r="E24530" s="3">
        <f t="shared" si="383"/>
        <v>0.92200000000000004</v>
      </c>
    </row>
    <row r="24531" spans="1:5" hidden="1" x14ac:dyDescent="0.2">
      <c r="A24531" s="4" t="s">
        <v>11</v>
      </c>
      <c r="B24531" s="4">
        <v>1814</v>
      </c>
      <c r="C24531" s="4">
        <v>772.21199999999999</v>
      </c>
      <c r="D24531" s="4">
        <v>4.8000000000000001E-2</v>
      </c>
      <c r="E24531" s="3">
        <f t="shared" si="383"/>
        <v>0.92200000000000004</v>
      </c>
    </row>
    <row r="24532" spans="1:5" hidden="1" x14ac:dyDescent="0.2">
      <c r="A24532" s="3" t="s">
        <v>11</v>
      </c>
      <c r="B24532" s="3">
        <v>1815</v>
      </c>
      <c r="C24532" s="3">
        <v>772.40099999999995</v>
      </c>
      <c r="D24532" s="3">
        <v>4.8000000000000001E-2</v>
      </c>
      <c r="E24532" s="3">
        <f t="shared" si="383"/>
        <v>0.92200000000000004</v>
      </c>
    </row>
    <row r="24533" spans="1:5" hidden="1" x14ac:dyDescent="0.2">
      <c r="A24533" s="4" t="s">
        <v>11</v>
      </c>
      <c r="B24533" s="4">
        <v>1816</v>
      </c>
      <c r="C24533" s="4">
        <v>772.59</v>
      </c>
      <c r="D24533" s="4">
        <v>4.8000000000000001E-2</v>
      </c>
      <c r="E24533" s="3">
        <f t="shared" si="383"/>
        <v>0.92200000000000004</v>
      </c>
    </row>
    <row r="24534" spans="1:5" hidden="1" x14ac:dyDescent="0.2">
      <c r="A24534" s="3" t="s">
        <v>11</v>
      </c>
      <c r="B24534" s="3">
        <v>1817</v>
      </c>
      <c r="C24534" s="3">
        <v>772.78</v>
      </c>
      <c r="D24534" s="3">
        <v>4.8000000000000001E-2</v>
      </c>
      <c r="E24534" s="3">
        <f t="shared" si="383"/>
        <v>0.92200000000000004</v>
      </c>
    </row>
    <row r="24535" spans="1:5" hidden="1" x14ac:dyDescent="0.2">
      <c r="A24535" s="4" t="s">
        <v>11</v>
      </c>
      <c r="B24535" s="4">
        <v>1818</v>
      </c>
      <c r="C24535" s="4">
        <v>772.96900000000005</v>
      </c>
      <c r="D24535" s="4">
        <v>4.8000000000000001E-2</v>
      </c>
      <c r="E24535" s="3">
        <f t="shared" si="383"/>
        <v>0.92200000000000004</v>
      </c>
    </row>
    <row r="24536" spans="1:5" hidden="1" x14ac:dyDescent="0.2">
      <c r="A24536" s="3" t="s">
        <v>11</v>
      </c>
      <c r="B24536" s="3">
        <v>1819</v>
      </c>
      <c r="C24536" s="3">
        <v>773.15800000000002</v>
      </c>
      <c r="D24536" s="3">
        <v>4.8000000000000001E-2</v>
      </c>
      <c r="E24536" s="3">
        <f t="shared" si="383"/>
        <v>0.92200000000000004</v>
      </c>
    </row>
    <row r="24537" spans="1:5" hidden="1" x14ac:dyDescent="0.2">
      <c r="A24537" s="4" t="s">
        <v>11</v>
      </c>
      <c r="B24537" s="4">
        <v>1820</v>
      </c>
      <c r="C24537" s="4">
        <v>773.34699999999998</v>
      </c>
      <c r="D24537" s="4">
        <v>4.8000000000000001E-2</v>
      </c>
      <c r="E24537" s="3">
        <f t="shared" si="383"/>
        <v>0.92200000000000004</v>
      </c>
    </row>
    <row r="24538" spans="1:5" hidden="1" x14ac:dyDescent="0.2">
      <c r="A24538" s="3" t="s">
        <v>11</v>
      </c>
      <c r="B24538" s="3">
        <v>1821</v>
      </c>
      <c r="C24538" s="3">
        <v>773.53599999999994</v>
      </c>
      <c r="D24538" s="3">
        <v>4.8000000000000001E-2</v>
      </c>
      <c r="E24538" s="3">
        <f t="shared" si="383"/>
        <v>0.92200000000000004</v>
      </c>
    </row>
    <row r="24539" spans="1:5" hidden="1" x14ac:dyDescent="0.2">
      <c r="A24539" s="4" t="s">
        <v>11</v>
      </c>
      <c r="B24539" s="4">
        <v>1822</v>
      </c>
      <c r="C24539" s="4">
        <v>773.72500000000002</v>
      </c>
      <c r="D24539" s="4">
        <v>4.8000000000000001E-2</v>
      </c>
      <c r="E24539" s="3">
        <f t="shared" si="383"/>
        <v>0.92200000000000004</v>
      </c>
    </row>
    <row r="24540" spans="1:5" hidden="1" x14ac:dyDescent="0.2">
      <c r="A24540" s="3" t="s">
        <v>11</v>
      </c>
      <c r="B24540" s="3">
        <v>1823</v>
      </c>
      <c r="C24540" s="3">
        <v>773.91399999999999</v>
      </c>
      <c r="D24540" s="3">
        <v>4.8000000000000001E-2</v>
      </c>
      <c r="E24540" s="3">
        <f t="shared" si="383"/>
        <v>0.92200000000000004</v>
      </c>
    </row>
    <row r="24541" spans="1:5" hidden="1" x14ac:dyDescent="0.2">
      <c r="A24541" s="4" t="s">
        <v>11</v>
      </c>
      <c r="B24541" s="4">
        <v>1824</v>
      </c>
      <c r="C24541" s="4">
        <v>774.10199999999998</v>
      </c>
      <c r="D24541" s="4">
        <v>4.8000000000000001E-2</v>
      </c>
      <c r="E24541" s="3">
        <f t="shared" si="383"/>
        <v>0.92200000000000004</v>
      </c>
    </row>
    <row r="24542" spans="1:5" hidden="1" x14ac:dyDescent="0.2">
      <c r="A24542" s="3" t="s">
        <v>11</v>
      </c>
      <c r="B24542" s="3">
        <v>1825</v>
      </c>
      <c r="C24542" s="3">
        <v>774.29100000000005</v>
      </c>
      <c r="D24542" s="3">
        <v>4.8000000000000001E-2</v>
      </c>
      <c r="E24542" s="3">
        <f t="shared" si="383"/>
        <v>0.92200000000000004</v>
      </c>
    </row>
    <row r="24543" spans="1:5" hidden="1" x14ac:dyDescent="0.2">
      <c r="A24543" s="4" t="s">
        <v>11</v>
      </c>
      <c r="B24543" s="4">
        <v>1826</v>
      </c>
      <c r="C24543" s="4">
        <v>774.48</v>
      </c>
      <c r="D24543" s="4">
        <v>4.8000000000000001E-2</v>
      </c>
      <c r="E24543" s="3">
        <f t="shared" si="383"/>
        <v>0.92200000000000004</v>
      </c>
    </row>
    <row r="24544" spans="1:5" hidden="1" x14ac:dyDescent="0.2">
      <c r="A24544" s="3" t="s">
        <v>11</v>
      </c>
      <c r="B24544" s="3">
        <v>1827</v>
      </c>
      <c r="C24544" s="3">
        <v>774.66899999999998</v>
      </c>
      <c r="D24544" s="3">
        <v>4.8000000000000001E-2</v>
      </c>
      <c r="E24544" s="3">
        <f t="shared" si="383"/>
        <v>0.92200000000000004</v>
      </c>
    </row>
    <row r="24545" spans="1:5" hidden="1" x14ac:dyDescent="0.2">
      <c r="A24545" s="4" t="s">
        <v>11</v>
      </c>
      <c r="B24545" s="4">
        <v>1828</v>
      </c>
      <c r="C24545" s="4">
        <v>774.85799999999995</v>
      </c>
      <c r="D24545" s="4">
        <v>4.8000000000000001E-2</v>
      </c>
      <c r="E24545" s="3">
        <f t="shared" si="383"/>
        <v>0.92200000000000004</v>
      </c>
    </row>
    <row r="24546" spans="1:5" hidden="1" x14ac:dyDescent="0.2">
      <c r="A24546" s="3" t="s">
        <v>11</v>
      </c>
      <c r="B24546" s="3">
        <v>1829</v>
      </c>
      <c r="C24546" s="3">
        <v>775.04600000000005</v>
      </c>
      <c r="D24546" s="3">
        <v>4.8000000000000001E-2</v>
      </c>
      <c r="E24546" s="3">
        <f t="shared" si="383"/>
        <v>0.92200000000000004</v>
      </c>
    </row>
    <row r="24547" spans="1:5" hidden="1" x14ac:dyDescent="0.2">
      <c r="A24547" s="4" t="s">
        <v>11</v>
      </c>
      <c r="B24547" s="4">
        <v>1830</v>
      </c>
      <c r="C24547" s="4">
        <v>775.23500000000001</v>
      </c>
      <c r="D24547" s="4">
        <v>4.8000000000000001E-2</v>
      </c>
      <c r="E24547" s="3">
        <f t="shared" si="383"/>
        <v>0.92200000000000004</v>
      </c>
    </row>
    <row r="24548" spans="1:5" hidden="1" x14ac:dyDescent="0.2">
      <c r="A24548" s="3" t="s">
        <v>11</v>
      </c>
      <c r="B24548" s="3">
        <v>1831</v>
      </c>
      <c r="C24548" s="3">
        <v>775.42399999999998</v>
      </c>
      <c r="D24548" s="3">
        <v>4.8000000000000001E-2</v>
      </c>
      <c r="E24548" s="3">
        <f t="shared" si="383"/>
        <v>0.92200000000000004</v>
      </c>
    </row>
    <row r="24549" spans="1:5" hidden="1" x14ac:dyDescent="0.2">
      <c r="A24549" s="4" t="s">
        <v>11</v>
      </c>
      <c r="B24549" s="4">
        <v>1832</v>
      </c>
      <c r="C24549" s="4">
        <v>775.61199999999997</v>
      </c>
      <c r="D24549" s="4">
        <v>4.8000000000000001E-2</v>
      </c>
      <c r="E24549" s="3">
        <f t="shared" si="383"/>
        <v>0.92200000000000004</v>
      </c>
    </row>
    <row r="24550" spans="1:5" hidden="1" x14ac:dyDescent="0.2">
      <c r="A24550" s="3" t="s">
        <v>11</v>
      </c>
      <c r="B24550" s="3">
        <v>1833</v>
      </c>
      <c r="C24550" s="3">
        <v>775.80100000000004</v>
      </c>
      <c r="D24550" s="3">
        <v>4.8000000000000001E-2</v>
      </c>
      <c r="E24550" s="3">
        <f t="shared" si="383"/>
        <v>0.92200000000000004</v>
      </c>
    </row>
    <row r="24551" spans="1:5" hidden="1" x14ac:dyDescent="0.2">
      <c r="A24551" s="4" t="s">
        <v>11</v>
      </c>
      <c r="B24551" s="4">
        <v>1834</v>
      </c>
      <c r="C24551" s="4">
        <v>775.98900000000003</v>
      </c>
      <c r="D24551" s="4">
        <v>4.8000000000000001E-2</v>
      </c>
      <c r="E24551" s="3">
        <f t="shared" si="383"/>
        <v>0.92200000000000004</v>
      </c>
    </row>
    <row r="24552" spans="1:5" hidden="1" x14ac:dyDescent="0.2">
      <c r="A24552" s="3" t="s">
        <v>11</v>
      </c>
      <c r="B24552" s="3">
        <v>1835</v>
      </c>
      <c r="C24552" s="3">
        <v>776.178</v>
      </c>
      <c r="D24552" s="3">
        <v>4.8000000000000001E-2</v>
      </c>
      <c r="E24552" s="3">
        <f t="shared" si="383"/>
        <v>0.92200000000000004</v>
      </c>
    </row>
    <row r="24553" spans="1:5" hidden="1" x14ac:dyDescent="0.2">
      <c r="A24553" s="4" t="s">
        <v>11</v>
      </c>
      <c r="B24553" s="4">
        <v>1836</v>
      </c>
      <c r="C24553" s="4">
        <v>776.36599999999999</v>
      </c>
      <c r="D24553" s="4">
        <v>4.8000000000000001E-2</v>
      </c>
      <c r="E24553" s="3">
        <f t="shared" si="383"/>
        <v>0.92200000000000004</v>
      </c>
    </row>
    <row r="24554" spans="1:5" hidden="1" x14ac:dyDescent="0.2">
      <c r="A24554" s="3" t="s">
        <v>11</v>
      </c>
      <c r="B24554" s="3">
        <v>1837</v>
      </c>
      <c r="C24554" s="3">
        <v>776.55499999999995</v>
      </c>
      <c r="D24554" s="3">
        <v>4.8000000000000001E-2</v>
      </c>
      <c r="E24554" s="3">
        <f t="shared" si="383"/>
        <v>0.92200000000000004</v>
      </c>
    </row>
    <row r="24555" spans="1:5" hidden="1" x14ac:dyDescent="0.2">
      <c r="A24555" s="4" t="s">
        <v>11</v>
      </c>
      <c r="B24555" s="4">
        <v>1838</v>
      </c>
      <c r="C24555" s="4">
        <v>776.74300000000005</v>
      </c>
      <c r="D24555" s="4">
        <v>4.8000000000000001E-2</v>
      </c>
      <c r="E24555" s="3">
        <f t="shared" si="383"/>
        <v>0.92200000000000004</v>
      </c>
    </row>
    <row r="24556" spans="1:5" hidden="1" x14ac:dyDescent="0.2">
      <c r="A24556" s="3" t="s">
        <v>11</v>
      </c>
      <c r="B24556" s="3">
        <v>1839</v>
      </c>
      <c r="C24556" s="3">
        <v>776.93100000000004</v>
      </c>
      <c r="D24556" s="3">
        <v>4.8000000000000001E-2</v>
      </c>
      <c r="E24556" s="3">
        <f t="shared" si="383"/>
        <v>0.92200000000000004</v>
      </c>
    </row>
    <row r="24557" spans="1:5" hidden="1" x14ac:dyDescent="0.2">
      <c r="A24557" s="4" t="s">
        <v>11</v>
      </c>
      <c r="B24557" s="4">
        <v>1840</v>
      </c>
      <c r="C24557" s="4">
        <v>777.12</v>
      </c>
      <c r="D24557" s="4">
        <v>4.8000000000000001E-2</v>
      </c>
      <c r="E24557" s="3">
        <f t="shared" si="383"/>
        <v>0.92200000000000004</v>
      </c>
    </row>
    <row r="24558" spans="1:5" hidden="1" x14ac:dyDescent="0.2">
      <c r="A24558" s="3" t="s">
        <v>11</v>
      </c>
      <c r="B24558" s="3">
        <v>1841</v>
      </c>
      <c r="C24558" s="3">
        <v>777.30799999999999</v>
      </c>
      <c r="D24558" s="3">
        <v>4.8000000000000001E-2</v>
      </c>
      <c r="E24558" s="3">
        <f t="shared" si="383"/>
        <v>0.92200000000000004</v>
      </c>
    </row>
    <row r="24559" spans="1:5" hidden="1" x14ac:dyDescent="0.2">
      <c r="A24559" s="4" t="s">
        <v>11</v>
      </c>
      <c r="B24559" s="4">
        <v>1842</v>
      </c>
      <c r="C24559" s="4">
        <v>777.49599999999998</v>
      </c>
      <c r="D24559" s="4">
        <v>4.9000000000000002E-2</v>
      </c>
      <c r="E24559" s="3">
        <f t="shared" si="383"/>
        <v>0.92200000000000004</v>
      </c>
    </row>
    <row r="24560" spans="1:5" hidden="1" x14ac:dyDescent="0.2">
      <c r="A24560" s="3" t="s">
        <v>11</v>
      </c>
      <c r="B24560" s="3">
        <v>1843</v>
      </c>
      <c r="C24560" s="3">
        <v>777.68399999999997</v>
      </c>
      <c r="D24560" s="3">
        <v>4.8000000000000001E-2</v>
      </c>
      <c r="E24560" s="3">
        <f t="shared" si="383"/>
        <v>0.92200000000000004</v>
      </c>
    </row>
    <row r="24561" spans="1:5" hidden="1" x14ac:dyDescent="0.2">
      <c r="A24561" s="4" t="s">
        <v>11</v>
      </c>
      <c r="B24561" s="4">
        <v>1844</v>
      </c>
      <c r="C24561" s="4">
        <v>777.87300000000005</v>
      </c>
      <c r="D24561" s="4">
        <v>4.8000000000000001E-2</v>
      </c>
      <c r="E24561" s="3">
        <f t="shared" si="383"/>
        <v>0.92200000000000004</v>
      </c>
    </row>
    <row r="24562" spans="1:5" hidden="1" x14ac:dyDescent="0.2">
      <c r="A24562" s="3" t="s">
        <v>11</v>
      </c>
      <c r="B24562" s="3">
        <v>1845</v>
      </c>
      <c r="C24562" s="3">
        <v>778.06100000000004</v>
      </c>
      <c r="D24562" s="3">
        <v>4.9000000000000002E-2</v>
      </c>
      <c r="E24562" s="3">
        <f t="shared" si="383"/>
        <v>0.92200000000000004</v>
      </c>
    </row>
    <row r="24563" spans="1:5" hidden="1" x14ac:dyDescent="0.2">
      <c r="A24563" s="4" t="s">
        <v>11</v>
      </c>
      <c r="B24563" s="4">
        <v>1846</v>
      </c>
      <c r="C24563" s="4">
        <v>778.24900000000002</v>
      </c>
      <c r="D24563" s="4">
        <v>4.9000000000000002E-2</v>
      </c>
      <c r="E24563" s="3">
        <f t="shared" si="383"/>
        <v>0.92200000000000004</v>
      </c>
    </row>
    <row r="24564" spans="1:5" hidden="1" x14ac:dyDescent="0.2">
      <c r="A24564" s="3" t="s">
        <v>11</v>
      </c>
      <c r="B24564" s="3">
        <v>1847</v>
      </c>
      <c r="C24564" s="3">
        <v>778.43700000000001</v>
      </c>
      <c r="D24564" s="3">
        <v>4.9000000000000002E-2</v>
      </c>
      <c r="E24564" s="3">
        <f t="shared" si="383"/>
        <v>0.92200000000000004</v>
      </c>
    </row>
    <row r="24565" spans="1:5" hidden="1" x14ac:dyDescent="0.2">
      <c r="A24565" s="4" t="s">
        <v>11</v>
      </c>
      <c r="B24565" s="4">
        <v>1848</v>
      </c>
      <c r="C24565" s="4">
        <v>778.625</v>
      </c>
      <c r="D24565" s="4">
        <v>4.9000000000000002E-2</v>
      </c>
      <c r="E24565" s="3">
        <f t="shared" si="383"/>
        <v>0.92200000000000004</v>
      </c>
    </row>
    <row r="24566" spans="1:5" hidden="1" x14ac:dyDescent="0.2">
      <c r="A24566" s="3" t="s">
        <v>11</v>
      </c>
      <c r="B24566" s="3">
        <v>1849</v>
      </c>
      <c r="C24566" s="3">
        <v>778.81299999999999</v>
      </c>
      <c r="D24566" s="3">
        <v>4.9000000000000002E-2</v>
      </c>
      <c r="E24566" s="3">
        <f t="shared" si="383"/>
        <v>0.92200000000000004</v>
      </c>
    </row>
    <row r="24567" spans="1:5" hidden="1" x14ac:dyDescent="0.2">
      <c r="A24567" s="4" t="s">
        <v>11</v>
      </c>
      <c r="B24567" s="4">
        <v>1850</v>
      </c>
      <c r="C24567" s="4">
        <v>779.00099999999998</v>
      </c>
      <c r="D24567" s="4">
        <v>4.8000000000000001E-2</v>
      </c>
      <c r="E24567" s="3">
        <f t="shared" si="383"/>
        <v>0.92200000000000004</v>
      </c>
    </row>
    <row r="24568" spans="1:5" hidden="1" x14ac:dyDescent="0.2">
      <c r="A24568" s="3" t="s">
        <v>11</v>
      </c>
      <c r="B24568" s="3">
        <v>1851</v>
      </c>
      <c r="C24568" s="3">
        <v>779.18899999999996</v>
      </c>
      <c r="D24568" s="3">
        <v>4.9000000000000002E-2</v>
      </c>
      <c r="E24568" s="3">
        <f t="shared" si="383"/>
        <v>0.92200000000000004</v>
      </c>
    </row>
    <row r="24569" spans="1:5" hidden="1" x14ac:dyDescent="0.2">
      <c r="A24569" s="4" t="s">
        <v>11</v>
      </c>
      <c r="B24569" s="4">
        <v>1852</v>
      </c>
      <c r="C24569" s="4">
        <v>779.37599999999998</v>
      </c>
      <c r="D24569" s="4">
        <v>4.9000000000000002E-2</v>
      </c>
      <c r="E24569" s="3">
        <f t="shared" si="383"/>
        <v>0.92200000000000004</v>
      </c>
    </row>
    <row r="24570" spans="1:5" hidden="1" x14ac:dyDescent="0.2">
      <c r="A24570" s="3" t="s">
        <v>11</v>
      </c>
      <c r="B24570" s="3">
        <v>1853</v>
      </c>
      <c r="C24570" s="3">
        <v>779.56399999999996</v>
      </c>
      <c r="D24570" s="3">
        <v>4.9000000000000002E-2</v>
      </c>
      <c r="E24570" s="3">
        <f t="shared" si="383"/>
        <v>0.92200000000000004</v>
      </c>
    </row>
    <row r="24571" spans="1:5" hidden="1" x14ac:dyDescent="0.2">
      <c r="A24571" s="4" t="s">
        <v>11</v>
      </c>
      <c r="B24571" s="4">
        <v>1854</v>
      </c>
      <c r="C24571" s="4">
        <v>779.75199999999995</v>
      </c>
      <c r="D24571" s="4">
        <v>4.9000000000000002E-2</v>
      </c>
      <c r="E24571" s="3">
        <f t="shared" si="383"/>
        <v>0.92200000000000004</v>
      </c>
    </row>
    <row r="24572" spans="1:5" hidden="1" x14ac:dyDescent="0.2">
      <c r="A24572" s="3" t="s">
        <v>11</v>
      </c>
      <c r="B24572" s="3">
        <v>1855</v>
      </c>
      <c r="C24572" s="3">
        <v>779.94</v>
      </c>
      <c r="D24572" s="3">
        <v>4.9000000000000002E-2</v>
      </c>
      <c r="E24572" s="3">
        <f t="shared" si="383"/>
        <v>0.92200000000000004</v>
      </c>
    </row>
    <row r="24573" spans="1:5" hidden="1" x14ac:dyDescent="0.2">
      <c r="A24573" s="4" t="s">
        <v>11</v>
      </c>
      <c r="B24573" s="4">
        <v>1856</v>
      </c>
      <c r="C24573" s="4">
        <v>780.12800000000004</v>
      </c>
      <c r="D24573" s="4">
        <v>4.9000000000000002E-2</v>
      </c>
      <c r="E24573" s="3">
        <f t="shared" si="383"/>
        <v>0.92200000000000004</v>
      </c>
    </row>
    <row r="24574" spans="1:5" hidden="1" x14ac:dyDescent="0.2">
      <c r="A24574" s="3" t="s">
        <v>11</v>
      </c>
      <c r="B24574" s="3">
        <v>1857</v>
      </c>
      <c r="C24574" s="3">
        <v>780.31500000000005</v>
      </c>
      <c r="D24574" s="3">
        <v>4.9000000000000002E-2</v>
      </c>
      <c r="E24574" s="3">
        <f t="shared" si="383"/>
        <v>0.92200000000000004</v>
      </c>
    </row>
    <row r="24575" spans="1:5" hidden="1" x14ac:dyDescent="0.2">
      <c r="A24575" s="4" t="s">
        <v>11</v>
      </c>
      <c r="B24575" s="4">
        <v>1858</v>
      </c>
      <c r="C24575" s="4">
        <v>780.50300000000004</v>
      </c>
      <c r="D24575" s="4">
        <v>4.9000000000000002E-2</v>
      </c>
      <c r="E24575" s="3">
        <f t="shared" si="383"/>
        <v>0.92200000000000004</v>
      </c>
    </row>
    <row r="24576" spans="1:5" hidden="1" x14ac:dyDescent="0.2">
      <c r="A24576" s="3" t="s">
        <v>11</v>
      </c>
      <c r="B24576" s="3">
        <v>1859</v>
      </c>
      <c r="C24576" s="3">
        <v>780.69</v>
      </c>
      <c r="D24576" s="3">
        <v>4.9000000000000002E-2</v>
      </c>
      <c r="E24576" s="3">
        <f t="shared" si="383"/>
        <v>0.92200000000000004</v>
      </c>
    </row>
    <row r="24577" spans="1:5" hidden="1" x14ac:dyDescent="0.2">
      <c r="A24577" s="4" t="s">
        <v>11</v>
      </c>
      <c r="B24577" s="4">
        <v>1860</v>
      </c>
      <c r="C24577" s="4">
        <v>780.87800000000004</v>
      </c>
      <c r="D24577" s="4">
        <v>4.9000000000000002E-2</v>
      </c>
      <c r="E24577" s="3">
        <f t="shared" si="383"/>
        <v>0.92200000000000004</v>
      </c>
    </row>
    <row r="24578" spans="1:5" hidden="1" x14ac:dyDescent="0.2">
      <c r="A24578" s="3" t="s">
        <v>11</v>
      </c>
      <c r="B24578" s="3">
        <v>1861</v>
      </c>
      <c r="C24578" s="3">
        <v>781.06600000000003</v>
      </c>
      <c r="D24578" s="3">
        <v>4.9000000000000002E-2</v>
      </c>
      <c r="E24578" s="3">
        <f t="shared" ref="E24578:E24641" si="384">MAX($D24578:$D27822)</f>
        <v>0.92200000000000004</v>
      </c>
    </row>
    <row r="24579" spans="1:5" hidden="1" x14ac:dyDescent="0.2">
      <c r="A24579" s="4" t="s">
        <v>11</v>
      </c>
      <c r="B24579" s="4">
        <v>1862</v>
      </c>
      <c r="C24579" s="4">
        <v>781.25300000000004</v>
      </c>
      <c r="D24579" s="4">
        <v>0.05</v>
      </c>
      <c r="E24579" s="3">
        <f t="shared" si="384"/>
        <v>0.92200000000000004</v>
      </c>
    </row>
    <row r="24580" spans="1:5" hidden="1" x14ac:dyDescent="0.2">
      <c r="A24580" s="3" t="s">
        <v>11</v>
      </c>
      <c r="B24580" s="3">
        <v>1863</v>
      </c>
      <c r="C24580" s="3">
        <v>781.44</v>
      </c>
      <c r="D24580" s="3">
        <v>0.05</v>
      </c>
      <c r="E24580" s="3">
        <f t="shared" si="384"/>
        <v>0.92200000000000004</v>
      </c>
    </row>
    <row r="24581" spans="1:5" hidden="1" x14ac:dyDescent="0.2">
      <c r="A24581" s="4" t="s">
        <v>11</v>
      </c>
      <c r="B24581" s="4">
        <v>1864</v>
      </c>
      <c r="C24581" s="4">
        <v>781.62800000000004</v>
      </c>
      <c r="D24581" s="4">
        <v>4.9000000000000002E-2</v>
      </c>
      <c r="E24581" s="3">
        <f t="shared" si="384"/>
        <v>0.92200000000000004</v>
      </c>
    </row>
    <row r="24582" spans="1:5" hidden="1" x14ac:dyDescent="0.2">
      <c r="A24582" s="3" t="s">
        <v>11</v>
      </c>
      <c r="B24582" s="3">
        <v>1865</v>
      </c>
      <c r="C24582" s="3">
        <v>781.81500000000005</v>
      </c>
      <c r="D24582" s="3">
        <v>4.9000000000000002E-2</v>
      </c>
      <c r="E24582" s="3">
        <f t="shared" si="384"/>
        <v>0.92200000000000004</v>
      </c>
    </row>
    <row r="24583" spans="1:5" hidden="1" x14ac:dyDescent="0.2">
      <c r="A24583" s="4" t="s">
        <v>11</v>
      </c>
      <c r="B24583" s="4">
        <v>1866</v>
      </c>
      <c r="C24583" s="4">
        <v>782.00300000000004</v>
      </c>
      <c r="D24583" s="4">
        <v>4.9000000000000002E-2</v>
      </c>
      <c r="E24583" s="3">
        <f t="shared" si="384"/>
        <v>0.92200000000000004</v>
      </c>
    </row>
    <row r="24584" spans="1:5" hidden="1" x14ac:dyDescent="0.2">
      <c r="A24584" s="3" t="s">
        <v>11</v>
      </c>
      <c r="B24584" s="3">
        <v>1867</v>
      </c>
      <c r="C24584" s="3">
        <v>782.19</v>
      </c>
      <c r="D24584" s="3">
        <v>4.9000000000000002E-2</v>
      </c>
      <c r="E24584" s="3">
        <f t="shared" si="384"/>
        <v>0.92200000000000004</v>
      </c>
    </row>
    <row r="24585" spans="1:5" hidden="1" x14ac:dyDescent="0.2">
      <c r="A24585" s="4" t="s">
        <v>11</v>
      </c>
      <c r="B24585" s="4">
        <v>1868</v>
      </c>
      <c r="C24585" s="4">
        <v>782.37699999999995</v>
      </c>
      <c r="D24585" s="4">
        <v>4.9000000000000002E-2</v>
      </c>
      <c r="E24585" s="3">
        <f t="shared" si="384"/>
        <v>0.92200000000000004</v>
      </c>
    </row>
    <row r="24586" spans="1:5" hidden="1" x14ac:dyDescent="0.2">
      <c r="A24586" s="3" t="s">
        <v>11</v>
      </c>
      <c r="B24586" s="3">
        <v>1869</v>
      </c>
      <c r="C24586" s="3">
        <v>782.56399999999996</v>
      </c>
      <c r="D24586" s="3">
        <v>4.9000000000000002E-2</v>
      </c>
      <c r="E24586" s="3">
        <f t="shared" si="384"/>
        <v>0.92200000000000004</v>
      </c>
    </row>
    <row r="24587" spans="1:5" hidden="1" x14ac:dyDescent="0.2">
      <c r="A24587" s="4" t="s">
        <v>11</v>
      </c>
      <c r="B24587" s="4">
        <v>1870</v>
      </c>
      <c r="C24587" s="4">
        <v>782.75199999999995</v>
      </c>
      <c r="D24587" s="4">
        <v>4.9000000000000002E-2</v>
      </c>
      <c r="E24587" s="3">
        <f t="shared" si="384"/>
        <v>0.92200000000000004</v>
      </c>
    </row>
    <row r="24588" spans="1:5" hidden="1" x14ac:dyDescent="0.2">
      <c r="A24588" s="3" t="s">
        <v>11</v>
      </c>
      <c r="B24588" s="3">
        <v>1871</v>
      </c>
      <c r="C24588" s="3">
        <v>782.93899999999996</v>
      </c>
      <c r="D24588" s="3">
        <v>4.9000000000000002E-2</v>
      </c>
      <c r="E24588" s="3">
        <f t="shared" si="384"/>
        <v>0.92200000000000004</v>
      </c>
    </row>
    <row r="24589" spans="1:5" hidden="1" x14ac:dyDescent="0.2">
      <c r="A24589" s="4" t="s">
        <v>11</v>
      </c>
      <c r="B24589" s="4">
        <v>1872</v>
      </c>
      <c r="C24589" s="4">
        <v>783.12599999999998</v>
      </c>
      <c r="D24589" s="4">
        <v>4.9000000000000002E-2</v>
      </c>
      <c r="E24589" s="3">
        <f t="shared" si="384"/>
        <v>0.92200000000000004</v>
      </c>
    </row>
    <row r="24590" spans="1:5" hidden="1" x14ac:dyDescent="0.2">
      <c r="A24590" s="3" t="s">
        <v>11</v>
      </c>
      <c r="B24590" s="3">
        <v>1873</v>
      </c>
      <c r="C24590" s="3">
        <v>783.31299999999999</v>
      </c>
      <c r="D24590" s="3">
        <v>4.9000000000000002E-2</v>
      </c>
      <c r="E24590" s="3">
        <f t="shared" si="384"/>
        <v>0.92200000000000004</v>
      </c>
    </row>
    <row r="24591" spans="1:5" hidden="1" x14ac:dyDescent="0.2">
      <c r="A24591" s="4" t="s">
        <v>11</v>
      </c>
      <c r="B24591" s="4">
        <v>1874</v>
      </c>
      <c r="C24591" s="4">
        <v>783.5</v>
      </c>
      <c r="D24591" s="4">
        <v>0.05</v>
      </c>
      <c r="E24591" s="3">
        <f t="shared" si="384"/>
        <v>0.92200000000000004</v>
      </c>
    </row>
    <row r="24592" spans="1:5" hidden="1" x14ac:dyDescent="0.2">
      <c r="A24592" s="3" t="s">
        <v>11</v>
      </c>
      <c r="B24592" s="3">
        <v>1875</v>
      </c>
      <c r="C24592" s="3">
        <v>783.68700000000001</v>
      </c>
      <c r="D24592" s="3">
        <v>0.05</v>
      </c>
      <c r="E24592" s="3">
        <f t="shared" si="384"/>
        <v>0.92200000000000004</v>
      </c>
    </row>
    <row r="24593" spans="1:5" hidden="1" x14ac:dyDescent="0.2">
      <c r="A24593" s="4" t="s">
        <v>11</v>
      </c>
      <c r="B24593" s="4">
        <v>1876</v>
      </c>
      <c r="C24593" s="4">
        <v>783.87400000000002</v>
      </c>
      <c r="D24593" s="4">
        <v>4.9000000000000002E-2</v>
      </c>
      <c r="E24593" s="3">
        <f t="shared" si="384"/>
        <v>0.92200000000000004</v>
      </c>
    </row>
    <row r="24594" spans="1:5" hidden="1" x14ac:dyDescent="0.2">
      <c r="A24594" s="3" t="s">
        <v>11</v>
      </c>
      <c r="B24594" s="3">
        <v>1877</v>
      </c>
      <c r="C24594" s="3">
        <v>784.06100000000004</v>
      </c>
      <c r="D24594" s="3">
        <v>4.9000000000000002E-2</v>
      </c>
      <c r="E24594" s="3">
        <f t="shared" si="384"/>
        <v>0.92200000000000004</v>
      </c>
    </row>
    <row r="24595" spans="1:5" hidden="1" x14ac:dyDescent="0.2">
      <c r="A24595" s="4" t="s">
        <v>11</v>
      </c>
      <c r="B24595" s="4">
        <v>1878</v>
      </c>
      <c r="C24595" s="4">
        <v>784.24800000000005</v>
      </c>
      <c r="D24595" s="4">
        <v>4.9000000000000002E-2</v>
      </c>
      <c r="E24595" s="3">
        <f t="shared" si="384"/>
        <v>0.92200000000000004</v>
      </c>
    </row>
    <row r="24596" spans="1:5" hidden="1" x14ac:dyDescent="0.2">
      <c r="A24596" s="3" t="s">
        <v>11</v>
      </c>
      <c r="B24596" s="3">
        <v>1879</v>
      </c>
      <c r="C24596" s="3">
        <v>784.43499999999995</v>
      </c>
      <c r="D24596" s="3">
        <v>4.9000000000000002E-2</v>
      </c>
      <c r="E24596" s="3">
        <f t="shared" si="384"/>
        <v>0.92200000000000004</v>
      </c>
    </row>
    <row r="24597" spans="1:5" hidden="1" x14ac:dyDescent="0.2">
      <c r="A24597" s="4" t="s">
        <v>11</v>
      </c>
      <c r="B24597" s="4">
        <v>1880</v>
      </c>
      <c r="C24597" s="4">
        <v>784.62099999999998</v>
      </c>
      <c r="D24597" s="4">
        <v>0.05</v>
      </c>
      <c r="E24597" s="3">
        <f t="shared" si="384"/>
        <v>0.92200000000000004</v>
      </c>
    </row>
    <row r="24598" spans="1:5" hidden="1" x14ac:dyDescent="0.2">
      <c r="A24598" s="3" t="s">
        <v>11</v>
      </c>
      <c r="B24598" s="3">
        <v>1881</v>
      </c>
      <c r="C24598" s="3">
        <v>784.80799999999999</v>
      </c>
      <c r="D24598" s="3">
        <v>0.05</v>
      </c>
      <c r="E24598" s="3">
        <f t="shared" si="384"/>
        <v>0.92200000000000004</v>
      </c>
    </row>
    <row r="24599" spans="1:5" hidden="1" x14ac:dyDescent="0.2">
      <c r="A24599" s="4" t="s">
        <v>11</v>
      </c>
      <c r="B24599" s="4">
        <v>1882</v>
      </c>
      <c r="C24599" s="4">
        <v>784.995</v>
      </c>
      <c r="D24599" s="4">
        <v>0.05</v>
      </c>
      <c r="E24599" s="3">
        <f t="shared" si="384"/>
        <v>0.92200000000000004</v>
      </c>
    </row>
    <row r="24600" spans="1:5" hidden="1" x14ac:dyDescent="0.2">
      <c r="A24600" s="3" t="s">
        <v>11</v>
      </c>
      <c r="B24600" s="3">
        <v>1883</v>
      </c>
      <c r="C24600" s="3">
        <v>785.18200000000002</v>
      </c>
      <c r="D24600" s="3">
        <v>4.9000000000000002E-2</v>
      </c>
      <c r="E24600" s="3">
        <f t="shared" si="384"/>
        <v>0.92200000000000004</v>
      </c>
    </row>
    <row r="24601" spans="1:5" hidden="1" x14ac:dyDescent="0.2">
      <c r="A24601" s="4" t="s">
        <v>11</v>
      </c>
      <c r="B24601" s="4">
        <v>1884</v>
      </c>
      <c r="C24601" s="4">
        <v>785.36800000000005</v>
      </c>
      <c r="D24601" s="4">
        <v>4.9000000000000002E-2</v>
      </c>
      <c r="E24601" s="3">
        <f t="shared" si="384"/>
        <v>0.92200000000000004</v>
      </c>
    </row>
    <row r="24602" spans="1:5" hidden="1" x14ac:dyDescent="0.2">
      <c r="A24602" s="3" t="s">
        <v>11</v>
      </c>
      <c r="B24602" s="3">
        <v>1885</v>
      </c>
      <c r="C24602" s="3">
        <v>785.55499999999995</v>
      </c>
      <c r="D24602" s="3">
        <v>4.9000000000000002E-2</v>
      </c>
      <c r="E24602" s="3">
        <f t="shared" si="384"/>
        <v>0.92200000000000004</v>
      </c>
    </row>
    <row r="24603" spans="1:5" hidden="1" x14ac:dyDescent="0.2">
      <c r="A24603" s="4" t="s">
        <v>11</v>
      </c>
      <c r="B24603" s="4">
        <v>1886</v>
      </c>
      <c r="C24603" s="4">
        <v>785.74199999999996</v>
      </c>
      <c r="D24603" s="4">
        <v>0.05</v>
      </c>
      <c r="E24603" s="3">
        <f t="shared" si="384"/>
        <v>0.92200000000000004</v>
      </c>
    </row>
    <row r="24604" spans="1:5" hidden="1" x14ac:dyDescent="0.2">
      <c r="A24604" s="3" t="s">
        <v>11</v>
      </c>
      <c r="B24604" s="3">
        <v>1887</v>
      </c>
      <c r="C24604" s="3">
        <v>785.928</v>
      </c>
      <c r="D24604" s="3">
        <v>4.9000000000000002E-2</v>
      </c>
      <c r="E24604" s="3">
        <f t="shared" si="384"/>
        <v>0.92200000000000004</v>
      </c>
    </row>
    <row r="24605" spans="1:5" hidden="1" x14ac:dyDescent="0.2">
      <c r="A24605" s="4" t="s">
        <v>11</v>
      </c>
      <c r="B24605" s="4">
        <v>1888</v>
      </c>
      <c r="C24605" s="4">
        <v>786.11500000000001</v>
      </c>
      <c r="D24605" s="4">
        <v>0.05</v>
      </c>
      <c r="E24605" s="3">
        <f t="shared" si="384"/>
        <v>0.92200000000000004</v>
      </c>
    </row>
    <row r="24606" spans="1:5" hidden="1" x14ac:dyDescent="0.2">
      <c r="A24606" s="3" t="s">
        <v>11</v>
      </c>
      <c r="B24606" s="3">
        <v>1889</v>
      </c>
      <c r="C24606" s="3">
        <v>786.30100000000004</v>
      </c>
      <c r="D24606" s="3">
        <v>4.9000000000000002E-2</v>
      </c>
      <c r="E24606" s="3">
        <f t="shared" si="384"/>
        <v>0.92200000000000004</v>
      </c>
    </row>
    <row r="24607" spans="1:5" hidden="1" x14ac:dyDescent="0.2">
      <c r="A24607" s="4" t="s">
        <v>11</v>
      </c>
      <c r="B24607" s="4">
        <v>1890</v>
      </c>
      <c r="C24607" s="4">
        <v>786.48800000000006</v>
      </c>
      <c r="D24607" s="4">
        <v>4.9000000000000002E-2</v>
      </c>
      <c r="E24607" s="3">
        <f t="shared" si="384"/>
        <v>0.92200000000000004</v>
      </c>
    </row>
    <row r="24608" spans="1:5" hidden="1" x14ac:dyDescent="0.2">
      <c r="A24608" s="3" t="s">
        <v>11</v>
      </c>
      <c r="B24608" s="3">
        <v>1891</v>
      </c>
      <c r="C24608" s="3">
        <v>786.67399999999998</v>
      </c>
      <c r="D24608" s="3">
        <v>0.05</v>
      </c>
      <c r="E24608" s="3">
        <f t="shared" si="384"/>
        <v>0.92200000000000004</v>
      </c>
    </row>
    <row r="24609" spans="1:5" hidden="1" x14ac:dyDescent="0.2">
      <c r="A24609" s="4" t="s">
        <v>11</v>
      </c>
      <c r="B24609" s="4">
        <v>1892</v>
      </c>
      <c r="C24609" s="4">
        <v>786.86</v>
      </c>
      <c r="D24609" s="4">
        <v>0.05</v>
      </c>
      <c r="E24609" s="3">
        <f t="shared" si="384"/>
        <v>0.92200000000000004</v>
      </c>
    </row>
    <row r="24610" spans="1:5" hidden="1" x14ac:dyDescent="0.2">
      <c r="A24610" s="3" t="s">
        <v>11</v>
      </c>
      <c r="B24610" s="3">
        <v>1893</v>
      </c>
      <c r="C24610" s="3">
        <v>787.04700000000003</v>
      </c>
      <c r="D24610" s="3">
        <v>0.05</v>
      </c>
      <c r="E24610" s="3">
        <f t="shared" si="384"/>
        <v>0.92200000000000004</v>
      </c>
    </row>
    <row r="24611" spans="1:5" hidden="1" x14ac:dyDescent="0.2">
      <c r="A24611" s="4" t="s">
        <v>11</v>
      </c>
      <c r="B24611" s="4">
        <v>1894</v>
      </c>
      <c r="C24611" s="4">
        <v>787.23299999999995</v>
      </c>
      <c r="D24611" s="4">
        <v>0.05</v>
      </c>
      <c r="E24611" s="3">
        <f t="shared" si="384"/>
        <v>0.92200000000000004</v>
      </c>
    </row>
    <row r="24612" spans="1:5" hidden="1" x14ac:dyDescent="0.2">
      <c r="A24612" s="3" t="s">
        <v>11</v>
      </c>
      <c r="B24612" s="3">
        <v>1895</v>
      </c>
      <c r="C24612" s="3">
        <v>787.41899999999998</v>
      </c>
      <c r="D24612" s="3">
        <v>0.05</v>
      </c>
      <c r="E24612" s="3">
        <f t="shared" si="384"/>
        <v>0.92200000000000004</v>
      </c>
    </row>
    <row r="24613" spans="1:5" hidden="1" x14ac:dyDescent="0.2">
      <c r="A24613" s="4" t="s">
        <v>11</v>
      </c>
      <c r="B24613" s="4">
        <v>1896</v>
      </c>
      <c r="C24613" s="4">
        <v>787.60500000000002</v>
      </c>
      <c r="D24613" s="4">
        <v>0.05</v>
      </c>
      <c r="E24613" s="3">
        <f t="shared" si="384"/>
        <v>0.92200000000000004</v>
      </c>
    </row>
    <row r="24614" spans="1:5" hidden="1" x14ac:dyDescent="0.2">
      <c r="A24614" s="3" t="s">
        <v>11</v>
      </c>
      <c r="B24614" s="3">
        <v>1897</v>
      </c>
      <c r="C24614" s="3">
        <v>787.79200000000003</v>
      </c>
      <c r="D24614" s="3">
        <v>0.05</v>
      </c>
      <c r="E24614" s="3">
        <f t="shared" si="384"/>
        <v>0.92200000000000004</v>
      </c>
    </row>
    <row r="24615" spans="1:5" hidden="1" x14ac:dyDescent="0.2">
      <c r="A24615" s="4" t="s">
        <v>11</v>
      </c>
      <c r="B24615" s="4">
        <v>1898</v>
      </c>
      <c r="C24615" s="4">
        <v>787.97799999999995</v>
      </c>
      <c r="D24615" s="4">
        <v>0.05</v>
      </c>
      <c r="E24615" s="3">
        <f t="shared" si="384"/>
        <v>0.92200000000000004</v>
      </c>
    </row>
    <row r="24616" spans="1:5" hidden="1" x14ac:dyDescent="0.2">
      <c r="A24616" s="3" t="s">
        <v>11</v>
      </c>
      <c r="B24616" s="3">
        <v>1899</v>
      </c>
      <c r="C24616" s="3">
        <v>788.16399999999999</v>
      </c>
      <c r="D24616" s="3">
        <v>0.05</v>
      </c>
      <c r="E24616" s="3">
        <f t="shared" si="384"/>
        <v>0.92200000000000004</v>
      </c>
    </row>
    <row r="24617" spans="1:5" hidden="1" x14ac:dyDescent="0.2">
      <c r="A24617" s="4" t="s">
        <v>11</v>
      </c>
      <c r="B24617" s="4">
        <v>1900</v>
      </c>
      <c r="C24617" s="4">
        <v>788.35</v>
      </c>
      <c r="D24617" s="4">
        <v>0.05</v>
      </c>
      <c r="E24617" s="3">
        <f t="shared" si="384"/>
        <v>0.92200000000000004</v>
      </c>
    </row>
    <row r="24618" spans="1:5" hidden="1" x14ac:dyDescent="0.2">
      <c r="A24618" s="3" t="s">
        <v>11</v>
      </c>
      <c r="B24618" s="3">
        <v>1901</v>
      </c>
      <c r="C24618" s="3">
        <v>788.53599999999994</v>
      </c>
      <c r="D24618" s="3">
        <v>0.05</v>
      </c>
      <c r="E24618" s="3">
        <f t="shared" si="384"/>
        <v>0.92200000000000004</v>
      </c>
    </row>
    <row r="24619" spans="1:5" hidden="1" x14ac:dyDescent="0.2">
      <c r="A24619" s="4" t="s">
        <v>11</v>
      </c>
      <c r="B24619" s="4">
        <v>1902</v>
      </c>
      <c r="C24619" s="4">
        <v>788.72199999999998</v>
      </c>
      <c r="D24619" s="4">
        <v>0.05</v>
      </c>
      <c r="E24619" s="3">
        <f t="shared" si="384"/>
        <v>0.92200000000000004</v>
      </c>
    </row>
    <row r="24620" spans="1:5" hidden="1" x14ac:dyDescent="0.2">
      <c r="A24620" s="3" t="s">
        <v>11</v>
      </c>
      <c r="B24620" s="3">
        <v>1903</v>
      </c>
      <c r="C24620" s="3">
        <v>788.90800000000002</v>
      </c>
      <c r="D24620" s="3">
        <v>0.05</v>
      </c>
      <c r="E24620" s="3">
        <f t="shared" si="384"/>
        <v>0.92200000000000004</v>
      </c>
    </row>
    <row r="24621" spans="1:5" hidden="1" x14ac:dyDescent="0.2">
      <c r="A24621" s="4" t="s">
        <v>11</v>
      </c>
      <c r="B24621" s="4">
        <v>1904</v>
      </c>
      <c r="C24621" s="4">
        <v>789.09400000000005</v>
      </c>
      <c r="D24621" s="4">
        <v>0.05</v>
      </c>
      <c r="E24621" s="3">
        <f t="shared" si="384"/>
        <v>0.92200000000000004</v>
      </c>
    </row>
    <row r="24622" spans="1:5" hidden="1" x14ac:dyDescent="0.2">
      <c r="A24622" s="3" t="s">
        <v>11</v>
      </c>
      <c r="B24622" s="3">
        <v>1905</v>
      </c>
      <c r="C24622" s="3">
        <v>789.28</v>
      </c>
      <c r="D24622" s="3">
        <v>0.05</v>
      </c>
      <c r="E24622" s="3">
        <f t="shared" si="384"/>
        <v>0.92200000000000004</v>
      </c>
    </row>
    <row r="24623" spans="1:5" hidden="1" x14ac:dyDescent="0.2">
      <c r="A24623" s="4" t="s">
        <v>11</v>
      </c>
      <c r="B24623" s="4">
        <v>1906</v>
      </c>
      <c r="C24623" s="4">
        <v>789.46600000000001</v>
      </c>
      <c r="D24623" s="4">
        <v>0.05</v>
      </c>
      <c r="E24623" s="3">
        <f t="shared" si="384"/>
        <v>0.92200000000000004</v>
      </c>
    </row>
    <row r="24624" spans="1:5" hidden="1" x14ac:dyDescent="0.2">
      <c r="A24624" s="3" t="s">
        <v>11</v>
      </c>
      <c r="B24624" s="3">
        <v>1907</v>
      </c>
      <c r="C24624" s="3">
        <v>789.65099999999995</v>
      </c>
      <c r="D24624" s="3">
        <v>0.05</v>
      </c>
      <c r="E24624" s="3">
        <f t="shared" si="384"/>
        <v>0.92200000000000004</v>
      </c>
    </row>
    <row r="24625" spans="1:5" hidden="1" x14ac:dyDescent="0.2">
      <c r="A24625" s="4" t="s">
        <v>11</v>
      </c>
      <c r="B24625" s="4">
        <v>1908</v>
      </c>
      <c r="C24625" s="4">
        <v>789.83699999999999</v>
      </c>
      <c r="D24625" s="4">
        <v>4.9000000000000002E-2</v>
      </c>
      <c r="E24625" s="3">
        <f t="shared" si="384"/>
        <v>0.92200000000000004</v>
      </c>
    </row>
    <row r="24626" spans="1:5" hidden="1" x14ac:dyDescent="0.2">
      <c r="A24626" s="3" t="s">
        <v>11</v>
      </c>
      <c r="B24626" s="3">
        <v>1909</v>
      </c>
      <c r="C24626" s="3">
        <v>790.02300000000002</v>
      </c>
      <c r="D24626" s="3">
        <v>4.9000000000000002E-2</v>
      </c>
      <c r="E24626" s="3">
        <f t="shared" si="384"/>
        <v>0.92200000000000004</v>
      </c>
    </row>
    <row r="24627" spans="1:5" hidden="1" x14ac:dyDescent="0.2">
      <c r="A24627" s="4" t="s">
        <v>11</v>
      </c>
      <c r="B24627" s="4">
        <v>1910</v>
      </c>
      <c r="C24627" s="4">
        <v>790.20899999999995</v>
      </c>
      <c r="D24627" s="4">
        <v>4.9000000000000002E-2</v>
      </c>
      <c r="E24627" s="3">
        <f t="shared" si="384"/>
        <v>0.92200000000000004</v>
      </c>
    </row>
    <row r="24628" spans="1:5" hidden="1" x14ac:dyDescent="0.2">
      <c r="A24628" s="3" t="s">
        <v>11</v>
      </c>
      <c r="B24628" s="3">
        <v>1911</v>
      </c>
      <c r="C24628" s="3">
        <v>790.39400000000001</v>
      </c>
      <c r="D24628" s="3">
        <v>4.9000000000000002E-2</v>
      </c>
      <c r="E24628" s="3">
        <f t="shared" si="384"/>
        <v>0.92200000000000004</v>
      </c>
    </row>
    <row r="24629" spans="1:5" hidden="1" x14ac:dyDescent="0.2">
      <c r="A24629" s="4" t="s">
        <v>11</v>
      </c>
      <c r="B24629" s="4">
        <v>1912</v>
      </c>
      <c r="C24629" s="4">
        <v>790.58</v>
      </c>
      <c r="D24629" s="4">
        <v>0.05</v>
      </c>
      <c r="E24629" s="3">
        <f t="shared" si="384"/>
        <v>0.92200000000000004</v>
      </c>
    </row>
    <row r="24630" spans="1:5" hidden="1" x14ac:dyDescent="0.2">
      <c r="A24630" s="3" t="s">
        <v>11</v>
      </c>
      <c r="B24630" s="3">
        <v>1913</v>
      </c>
      <c r="C24630" s="3">
        <v>790.76499999999999</v>
      </c>
      <c r="D24630" s="3">
        <v>0.05</v>
      </c>
      <c r="E24630" s="3">
        <f t="shared" si="384"/>
        <v>0.92200000000000004</v>
      </c>
    </row>
    <row r="24631" spans="1:5" hidden="1" x14ac:dyDescent="0.2">
      <c r="A24631" s="4" t="s">
        <v>11</v>
      </c>
      <c r="B24631" s="4">
        <v>1914</v>
      </c>
      <c r="C24631" s="4">
        <v>790.95100000000002</v>
      </c>
      <c r="D24631" s="4">
        <v>4.9000000000000002E-2</v>
      </c>
      <c r="E24631" s="3">
        <f t="shared" si="384"/>
        <v>0.92200000000000004</v>
      </c>
    </row>
    <row r="24632" spans="1:5" hidden="1" x14ac:dyDescent="0.2">
      <c r="A24632" s="3" t="s">
        <v>11</v>
      </c>
      <c r="B24632" s="3">
        <v>1915</v>
      </c>
      <c r="C24632" s="3">
        <v>791.13599999999997</v>
      </c>
      <c r="D24632" s="3">
        <v>4.9000000000000002E-2</v>
      </c>
      <c r="E24632" s="3">
        <f t="shared" si="384"/>
        <v>0.92200000000000004</v>
      </c>
    </row>
    <row r="24633" spans="1:5" hidden="1" x14ac:dyDescent="0.2">
      <c r="A24633" s="4" t="s">
        <v>11</v>
      </c>
      <c r="B24633" s="4">
        <v>1916</v>
      </c>
      <c r="C24633" s="4">
        <v>791.322</v>
      </c>
      <c r="D24633" s="4">
        <v>0.05</v>
      </c>
      <c r="E24633" s="3">
        <f t="shared" si="384"/>
        <v>0.92200000000000004</v>
      </c>
    </row>
    <row r="24634" spans="1:5" hidden="1" x14ac:dyDescent="0.2">
      <c r="A24634" s="3" t="s">
        <v>11</v>
      </c>
      <c r="B24634" s="3">
        <v>1917</v>
      </c>
      <c r="C24634" s="3">
        <v>791.50699999999995</v>
      </c>
      <c r="D24634" s="3">
        <v>0.05</v>
      </c>
      <c r="E24634" s="3">
        <f t="shared" si="384"/>
        <v>0.92200000000000004</v>
      </c>
    </row>
    <row r="24635" spans="1:5" hidden="1" x14ac:dyDescent="0.2">
      <c r="A24635" s="4" t="s">
        <v>11</v>
      </c>
      <c r="B24635" s="4">
        <v>1918</v>
      </c>
      <c r="C24635" s="4">
        <v>791.69299999999998</v>
      </c>
      <c r="D24635" s="4">
        <v>0.05</v>
      </c>
      <c r="E24635" s="3">
        <f t="shared" si="384"/>
        <v>0.92200000000000004</v>
      </c>
    </row>
    <row r="24636" spans="1:5" hidden="1" x14ac:dyDescent="0.2">
      <c r="A24636" s="3" t="s">
        <v>11</v>
      </c>
      <c r="B24636" s="3">
        <v>1919</v>
      </c>
      <c r="C24636" s="3">
        <v>791.87800000000004</v>
      </c>
      <c r="D24636" s="3">
        <v>0.05</v>
      </c>
      <c r="E24636" s="3">
        <f t="shared" si="384"/>
        <v>0.92200000000000004</v>
      </c>
    </row>
    <row r="24637" spans="1:5" hidden="1" x14ac:dyDescent="0.2">
      <c r="A24637" s="4" t="s">
        <v>11</v>
      </c>
      <c r="B24637" s="4">
        <v>1920</v>
      </c>
      <c r="C24637" s="4">
        <v>792.06299999999999</v>
      </c>
      <c r="D24637" s="4">
        <v>0.05</v>
      </c>
      <c r="E24637" s="3">
        <f t="shared" si="384"/>
        <v>0.92200000000000004</v>
      </c>
    </row>
    <row r="24638" spans="1:5" hidden="1" x14ac:dyDescent="0.2">
      <c r="A24638" s="3" t="s">
        <v>11</v>
      </c>
      <c r="B24638" s="3">
        <v>1921</v>
      </c>
      <c r="C24638" s="3">
        <v>792.24900000000002</v>
      </c>
      <c r="D24638" s="3">
        <v>0.05</v>
      </c>
      <c r="E24638" s="3">
        <f t="shared" si="384"/>
        <v>0.92200000000000004</v>
      </c>
    </row>
    <row r="24639" spans="1:5" hidden="1" x14ac:dyDescent="0.2">
      <c r="A24639" s="4" t="s">
        <v>11</v>
      </c>
      <c r="B24639" s="4">
        <v>1922</v>
      </c>
      <c r="C24639" s="4">
        <v>792.43399999999997</v>
      </c>
      <c r="D24639" s="4">
        <v>0.05</v>
      </c>
      <c r="E24639" s="3">
        <f t="shared" si="384"/>
        <v>0.92200000000000004</v>
      </c>
    </row>
    <row r="24640" spans="1:5" hidden="1" x14ac:dyDescent="0.2">
      <c r="A24640" s="3" t="s">
        <v>11</v>
      </c>
      <c r="B24640" s="3">
        <v>1923</v>
      </c>
      <c r="C24640" s="3">
        <v>792.61900000000003</v>
      </c>
      <c r="D24640" s="3">
        <v>0.05</v>
      </c>
      <c r="E24640" s="3">
        <f t="shared" si="384"/>
        <v>0.92200000000000004</v>
      </c>
    </row>
    <row r="24641" spans="1:5" hidden="1" x14ac:dyDescent="0.2">
      <c r="A24641" s="4" t="s">
        <v>11</v>
      </c>
      <c r="B24641" s="4">
        <v>1924</v>
      </c>
      <c r="C24641" s="4">
        <v>792.80399999999997</v>
      </c>
      <c r="D24641" s="4">
        <v>0.05</v>
      </c>
      <c r="E24641" s="3">
        <f t="shared" si="384"/>
        <v>0.92200000000000004</v>
      </c>
    </row>
    <row r="24642" spans="1:5" hidden="1" x14ac:dyDescent="0.2">
      <c r="A24642" s="3" t="s">
        <v>11</v>
      </c>
      <c r="B24642" s="3">
        <v>1925</v>
      </c>
      <c r="C24642" s="3">
        <v>792.98900000000003</v>
      </c>
      <c r="D24642" s="3">
        <v>0.05</v>
      </c>
      <c r="E24642" s="3">
        <f t="shared" ref="E24642:E24705" si="385">MAX($D24642:$D27886)</f>
        <v>0.92200000000000004</v>
      </c>
    </row>
    <row r="24643" spans="1:5" hidden="1" x14ac:dyDescent="0.2">
      <c r="A24643" s="4" t="s">
        <v>11</v>
      </c>
      <c r="B24643" s="4">
        <v>1926</v>
      </c>
      <c r="C24643" s="4">
        <v>793.17499999999995</v>
      </c>
      <c r="D24643" s="4">
        <v>0.05</v>
      </c>
      <c r="E24643" s="3">
        <f t="shared" si="385"/>
        <v>0.92200000000000004</v>
      </c>
    </row>
    <row r="24644" spans="1:5" hidden="1" x14ac:dyDescent="0.2">
      <c r="A24644" s="3" t="s">
        <v>11</v>
      </c>
      <c r="B24644" s="3">
        <v>1927</v>
      </c>
      <c r="C24644" s="3">
        <v>793.36</v>
      </c>
      <c r="D24644" s="3">
        <v>0.05</v>
      </c>
      <c r="E24644" s="3">
        <f t="shared" si="385"/>
        <v>0.92200000000000004</v>
      </c>
    </row>
    <row r="24645" spans="1:5" hidden="1" x14ac:dyDescent="0.2">
      <c r="A24645" s="4" t="s">
        <v>11</v>
      </c>
      <c r="B24645" s="4">
        <v>1928</v>
      </c>
      <c r="C24645" s="4">
        <v>793.54499999999996</v>
      </c>
      <c r="D24645" s="4">
        <v>0.05</v>
      </c>
      <c r="E24645" s="3">
        <f t="shared" si="385"/>
        <v>0.92200000000000004</v>
      </c>
    </row>
    <row r="24646" spans="1:5" hidden="1" x14ac:dyDescent="0.2">
      <c r="A24646" s="3" t="s">
        <v>11</v>
      </c>
      <c r="B24646" s="3">
        <v>1929</v>
      </c>
      <c r="C24646" s="3">
        <v>793.73</v>
      </c>
      <c r="D24646" s="3">
        <v>0.05</v>
      </c>
      <c r="E24646" s="3">
        <f t="shared" si="385"/>
        <v>0.92200000000000004</v>
      </c>
    </row>
    <row r="24647" spans="1:5" hidden="1" x14ac:dyDescent="0.2">
      <c r="A24647" s="4" t="s">
        <v>11</v>
      </c>
      <c r="B24647" s="4">
        <v>1930</v>
      </c>
      <c r="C24647" s="4">
        <v>793.91499999999996</v>
      </c>
      <c r="D24647" s="4">
        <v>0.05</v>
      </c>
      <c r="E24647" s="3">
        <f t="shared" si="385"/>
        <v>0.92200000000000004</v>
      </c>
    </row>
    <row r="24648" spans="1:5" hidden="1" x14ac:dyDescent="0.2">
      <c r="A24648" s="3" t="s">
        <v>11</v>
      </c>
      <c r="B24648" s="3">
        <v>1931</v>
      </c>
      <c r="C24648" s="3">
        <v>794.09900000000005</v>
      </c>
      <c r="D24648" s="3">
        <v>0.05</v>
      </c>
      <c r="E24648" s="3">
        <f t="shared" si="385"/>
        <v>0.92200000000000004</v>
      </c>
    </row>
    <row r="24649" spans="1:5" hidden="1" x14ac:dyDescent="0.2">
      <c r="A24649" s="4" t="s">
        <v>11</v>
      </c>
      <c r="B24649" s="4">
        <v>1932</v>
      </c>
      <c r="C24649" s="4">
        <v>794.28399999999999</v>
      </c>
      <c r="D24649" s="4">
        <v>0.05</v>
      </c>
      <c r="E24649" s="3">
        <f t="shared" si="385"/>
        <v>0.92200000000000004</v>
      </c>
    </row>
    <row r="24650" spans="1:5" hidden="1" x14ac:dyDescent="0.2">
      <c r="A24650" s="3" t="s">
        <v>11</v>
      </c>
      <c r="B24650" s="3">
        <v>1933</v>
      </c>
      <c r="C24650" s="3">
        <v>794.46900000000005</v>
      </c>
      <c r="D24650" s="3">
        <v>5.0999999999999997E-2</v>
      </c>
      <c r="E24650" s="3">
        <f t="shared" si="385"/>
        <v>0.92200000000000004</v>
      </c>
    </row>
    <row r="24651" spans="1:5" hidden="1" x14ac:dyDescent="0.2">
      <c r="A24651" s="4" t="s">
        <v>11</v>
      </c>
      <c r="B24651" s="4">
        <v>1934</v>
      </c>
      <c r="C24651" s="4">
        <v>794.654</v>
      </c>
      <c r="D24651" s="4">
        <v>5.0999999999999997E-2</v>
      </c>
      <c r="E24651" s="3">
        <f t="shared" si="385"/>
        <v>0.92200000000000004</v>
      </c>
    </row>
    <row r="24652" spans="1:5" hidden="1" x14ac:dyDescent="0.2">
      <c r="A24652" s="3" t="s">
        <v>11</v>
      </c>
      <c r="B24652" s="3">
        <v>1935</v>
      </c>
      <c r="C24652" s="3">
        <v>794.83900000000006</v>
      </c>
      <c r="D24652" s="3">
        <v>5.0999999999999997E-2</v>
      </c>
      <c r="E24652" s="3">
        <f t="shared" si="385"/>
        <v>0.92200000000000004</v>
      </c>
    </row>
    <row r="24653" spans="1:5" hidden="1" x14ac:dyDescent="0.2">
      <c r="A24653" s="4" t="s">
        <v>11</v>
      </c>
      <c r="B24653" s="4">
        <v>1936</v>
      </c>
      <c r="C24653" s="4">
        <v>795.02300000000002</v>
      </c>
      <c r="D24653" s="4">
        <v>5.0999999999999997E-2</v>
      </c>
      <c r="E24653" s="3">
        <f t="shared" si="385"/>
        <v>0.92200000000000004</v>
      </c>
    </row>
    <row r="24654" spans="1:5" hidden="1" x14ac:dyDescent="0.2">
      <c r="A24654" s="3" t="s">
        <v>11</v>
      </c>
      <c r="B24654" s="3">
        <v>1937</v>
      </c>
      <c r="C24654" s="3">
        <v>795.20799999999997</v>
      </c>
      <c r="D24654" s="3">
        <v>5.0999999999999997E-2</v>
      </c>
      <c r="E24654" s="3">
        <f t="shared" si="385"/>
        <v>0.92200000000000004</v>
      </c>
    </row>
    <row r="24655" spans="1:5" hidden="1" x14ac:dyDescent="0.2">
      <c r="A24655" s="4" t="s">
        <v>11</v>
      </c>
      <c r="B24655" s="4">
        <v>1938</v>
      </c>
      <c r="C24655" s="4">
        <v>795.39300000000003</v>
      </c>
      <c r="D24655" s="4">
        <v>0.05</v>
      </c>
      <c r="E24655" s="3">
        <f t="shared" si="385"/>
        <v>0.92200000000000004</v>
      </c>
    </row>
    <row r="24656" spans="1:5" hidden="1" x14ac:dyDescent="0.2">
      <c r="A24656" s="3" t="s">
        <v>11</v>
      </c>
      <c r="B24656" s="3">
        <v>1939</v>
      </c>
      <c r="C24656" s="3">
        <v>795.577</v>
      </c>
      <c r="D24656" s="3">
        <v>5.0999999999999997E-2</v>
      </c>
      <c r="E24656" s="3">
        <f t="shared" si="385"/>
        <v>0.92200000000000004</v>
      </c>
    </row>
    <row r="24657" spans="1:5" hidden="1" x14ac:dyDescent="0.2">
      <c r="A24657" s="4" t="s">
        <v>11</v>
      </c>
      <c r="B24657" s="4">
        <v>1940</v>
      </c>
      <c r="C24657" s="4">
        <v>795.76199999999994</v>
      </c>
      <c r="D24657" s="4">
        <v>5.0999999999999997E-2</v>
      </c>
      <c r="E24657" s="3">
        <f t="shared" si="385"/>
        <v>0.92200000000000004</v>
      </c>
    </row>
    <row r="24658" spans="1:5" hidden="1" x14ac:dyDescent="0.2">
      <c r="A24658" s="3" t="s">
        <v>11</v>
      </c>
      <c r="B24658" s="3">
        <v>1941</v>
      </c>
      <c r="C24658" s="3">
        <v>795.94600000000003</v>
      </c>
      <c r="D24658" s="3">
        <v>0.05</v>
      </c>
      <c r="E24658" s="3">
        <f t="shared" si="385"/>
        <v>0.92200000000000004</v>
      </c>
    </row>
    <row r="24659" spans="1:5" hidden="1" x14ac:dyDescent="0.2">
      <c r="A24659" s="4" t="s">
        <v>11</v>
      </c>
      <c r="B24659" s="4">
        <v>1942</v>
      </c>
      <c r="C24659" s="4">
        <v>796.13099999999997</v>
      </c>
      <c r="D24659" s="4">
        <v>0.05</v>
      </c>
      <c r="E24659" s="3">
        <f t="shared" si="385"/>
        <v>0.92200000000000004</v>
      </c>
    </row>
    <row r="24660" spans="1:5" hidden="1" x14ac:dyDescent="0.2">
      <c r="A24660" s="3" t="s">
        <v>11</v>
      </c>
      <c r="B24660" s="3">
        <v>1943</v>
      </c>
      <c r="C24660" s="3">
        <v>796.31500000000005</v>
      </c>
      <c r="D24660" s="3">
        <v>0.05</v>
      </c>
      <c r="E24660" s="3">
        <f t="shared" si="385"/>
        <v>0.92200000000000004</v>
      </c>
    </row>
    <row r="24661" spans="1:5" hidden="1" x14ac:dyDescent="0.2">
      <c r="A24661" s="4" t="s">
        <v>11</v>
      </c>
      <c r="B24661" s="4">
        <v>1944</v>
      </c>
      <c r="C24661" s="4">
        <v>796.5</v>
      </c>
      <c r="D24661" s="4">
        <v>0.05</v>
      </c>
      <c r="E24661" s="3">
        <f t="shared" si="385"/>
        <v>0.92200000000000004</v>
      </c>
    </row>
    <row r="24662" spans="1:5" hidden="1" x14ac:dyDescent="0.2">
      <c r="A24662" s="3" t="s">
        <v>11</v>
      </c>
      <c r="B24662" s="3">
        <v>1945</v>
      </c>
      <c r="C24662" s="3">
        <v>796.68399999999997</v>
      </c>
      <c r="D24662" s="3">
        <v>0.05</v>
      </c>
      <c r="E24662" s="3">
        <f t="shared" si="385"/>
        <v>0.92200000000000004</v>
      </c>
    </row>
    <row r="24663" spans="1:5" hidden="1" x14ac:dyDescent="0.2">
      <c r="A24663" s="4" t="s">
        <v>11</v>
      </c>
      <c r="B24663" s="4">
        <v>1946</v>
      </c>
      <c r="C24663" s="4">
        <v>796.86800000000005</v>
      </c>
      <c r="D24663" s="4">
        <v>0.05</v>
      </c>
      <c r="E24663" s="3">
        <f t="shared" si="385"/>
        <v>0.92200000000000004</v>
      </c>
    </row>
    <row r="24664" spans="1:5" hidden="1" x14ac:dyDescent="0.2">
      <c r="A24664" s="3" t="s">
        <v>11</v>
      </c>
      <c r="B24664" s="3">
        <v>1947</v>
      </c>
      <c r="C24664" s="3">
        <v>797.053</v>
      </c>
      <c r="D24664" s="3">
        <v>0.05</v>
      </c>
      <c r="E24664" s="3">
        <f t="shared" si="385"/>
        <v>0.92200000000000004</v>
      </c>
    </row>
    <row r="24665" spans="1:5" hidden="1" x14ac:dyDescent="0.2">
      <c r="A24665" s="4" t="s">
        <v>11</v>
      </c>
      <c r="B24665" s="4">
        <v>1948</v>
      </c>
      <c r="C24665" s="4">
        <v>797.23699999999997</v>
      </c>
      <c r="D24665" s="4">
        <v>0.05</v>
      </c>
      <c r="E24665" s="3">
        <f t="shared" si="385"/>
        <v>0.92200000000000004</v>
      </c>
    </row>
    <row r="24666" spans="1:5" hidden="1" x14ac:dyDescent="0.2">
      <c r="A24666" s="3" t="s">
        <v>11</v>
      </c>
      <c r="B24666" s="3">
        <v>1949</v>
      </c>
      <c r="C24666" s="3">
        <v>797.42100000000005</v>
      </c>
      <c r="D24666" s="3">
        <v>0.05</v>
      </c>
      <c r="E24666" s="3">
        <f t="shared" si="385"/>
        <v>0.92200000000000004</v>
      </c>
    </row>
    <row r="24667" spans="1:5" hidden="1" x14ac:dyDescent="0.2">
      <c r="A24667" s="4" t="s">
        <v>11</v>
      </c>
      <c r="B24667" s="4">
        <v>1950</v>
      </c>
      <c r="C24667" s="4">
        <v>797.60500000000002</v>
      </c>
      <c r="D24667" s="4">
        <v>0.05</v>
      </c>
      <c r="E24667" s="3">
        <f t="shared" si="385"/>
        <v>0.92200000000000004</v>
      </c>
    </row>
    <row r="24668" spans="1:5" hidden="1" x14ac:dyDescent="0.2">
      <c r="A24668" s="3" t="s">
        <v>11</v>
      </c>
      <c r="B24668" s="3">
        <v>1951</v>
      </c>
      <c r="C24668" s="3">
        <v>797.79</v>
      </c>
      <c r="D24668" s="3">
        <v>0.05</v>
      </c>
      <c r="E24668" s="3">
        <f t="shared" si="385"/>
        <v>0.92200000000000004</v>
      </c>
    </row>
    <row r="24669" spans="1:5" hidden="1" x14ac:dyDescent="0.2">
      <c r="A24669" s="4" t="s">
        <v>11</v>
      </c>
      <c r="B24669" s="4">
        <v>1952</v>
      </c>
      <c r="C24669" s="4">
        <v>797.97400000000005</v>
      </c>
      <c r="D24669" s="4">
        <v>0.05</v>
      </c>
      <c r="E24669" s="3">
        <f t="shared" si="385"/>
        <v>0.92200000000000004</v>
      </c>
    </row>
    <row r="24670" spans="1:5" hidden="1" x14ac:dyDescent="0.2">
      <c r="A24670" s="3" t="s">
        <v>11</v>
      </c>
      <c r="B24670" s="3">
        <v>1953</v>
      </c>
      <c r="C24670" s="3">
        <v>798.15800000000002</v>
      </c>
      <c r="D24670" s="3">
        <v>0.05</v>
      </c>
      <c r="E24670" s="3">
        <f t="shared" si="385"/>
        <v>0.92200000000000004</v>
      </c>
    </row>
    <row r="24671" spans="1:5" hidden="1" x14ac:dyDescent="0.2">
      <c r="A24671" s="4" t="s">
        <v>11</v>
      </c>
      <c r="B24671" s="4">
        <v>1954</v>
      </c>
      <c r="C24671" s="4">
        <v>798.34199999999998</v>
      </c>
      <c r="D24671" s="4">
        <v>0.05</v>
      </c>
      <c r="E24671" s="3">
        <f t="shared" si="385"/>
        <v>0.92200000000000004</v>
      </c>
    </row>
    <row r="24672" spans="1:5" hidden="1" x14ac:dyDescent="0.2">
      <c r="A24672" s="3" t="s">
        <v>11</v>
      </c>
      <c r="B24672" s="3">
        <v>1955</v>
      </c>
      <c r="C24672" s="3">
        <v>798.52599999999995</v>
      </c>
      <c r="D24672" s="3">
        <v>0.05</v>
      </c>
      <c r="E24672" s="3">
        <f t="shared" si="385"/>
        <v>0.92200000000000004</v>
      </c>
    </row>
    <row r="24673" spans="1:5" hidden="1" x14ac:dyDescent="0.2">
      <c r="A24673" s="4" t="s">
        <v>11</v>
      </c>
      <c r="B24673" s="4">
        <v>1956</v>
      </c>
      <c r="C24673" s="4">
        <v>798.71</v>
      </c>
      <c r="D24673" s="4">
        <v>0.05</v>
      </c>
      <c r="E24673" s="3">
        <f t="shared" si="385"/>
        <v>0.92200000000000004</v>
      </c>
    </row>
    <row r="24674" spans="1:5" hidden="1" x14ac:dyDescent="0.2">
      <c r="A24674" s="3" t="s">
        <v>11</v>
      </c>
      <c r="B24674" s="3">
        <v>1957</v>
      </c>
      <c r="C24674" s="3">
        <v>798.89400000000001</v>
      </c>
      <c r="D24674" s="3">
        <v>5.0999999999999997E-2</v>
      </c>
      <c r="E24674" s="3">
        <f t="shared" si="385"/>
        <v>0.92200000000000004</v>
      </c>
    </row>
    <row r="24675" spans="1:5" hidden="1" x14ac:dyDescent="0.2">
      <c r="A24675" s="4" t="s">
        <v>11</v>
      </c>
      <c r="B24675" s="4">
        <v>1958</v>
      </c>
      <c r="C24675" s="4">
        <v>799.077</v>
      </c>
      <c r="D24675" s="4">
        <v>5.0999999999999997E-2</v>
      </c>
      <c r="E24675" s="3">
        <f t="shared" si="385"/>
        <v>0.92200000000000004</v>
      </c>
    </row>
    <row r="24676" spans="1:5" hidden="1" x14ac:dyDescent="0.2">
      <c r="A24676" s="3" t="s">
        <v>11</v>
      </c>
      <c r="B24676" s="3">
        <v>1959</v>
      </c>
      <c r="C24676" s="3">
        <v>799.26099999999997</v>
      </c>
      <c r="D24676" s="3">
        <v>5.0999999999999997E-2</v>
      </c>
      <c r="E24676" s="3">
        <f t="shared" si="385"/>
        <v>0.92200000000000004</v>
      </c>
    </row>
    <row r="24677" spans="1:5" hidden="1" x14ac:dyDescent="0.2">
      <c r="A24677" s="4" t="s">
        <v>11</v>
      </c>
      <c r="B24677" s="4">
        <v>1960</v>
      </c>
      <c r="C24677" s="4">
        <v>799.44500000000005</v>
      </c>
      <c r="D24677" s="4">
        <v>0.05</v>
      </c>
      <c r="E24677" s="3">
        <f t="shared" si="385"/>
        <v>0.92200000000000004</v>
      </c>
    </row>
    <row r="24678" spans="1:5" hidden="1" x14ac:dyDescent="0.2">
      <c r="A24678" s="3" t="s">
        <v>11</v>
      </c>
      <c r="B24678" s="3">
        <v>1961</v>
      </c>
      <c r="C24678" s="3">
        <v>799.62900000000002</v>
      </c>
      <c r="D24678" s="3">
        <v>0.05</v>
      </c>
      <c r="E24678" s="3">
        <f t="shared" si="385"/>
        <v>0.92200000000000004</v>
      </c>
    </row>
    <row r="24679" spans="1:5" hidden="1" x14ac:dyDescent="0.2">
      <c r="A24679" s="4" t="s">
        <v>11</v>
      </c>
      <c r="B24679" s="4">
        <v>1962</v>
      </c>
      <c r="C24679" s="4">
        <v>799.81299999999999</v>
      </c>
      <c r="D24679" s="4">
        <v>0.05</v>
      </c>
      <c r="E24679" s="3">
        <f t="shared" si="385"/>
        <v>0.92200000000000004</v>
      </c>
    </row>
    <row r="24680" spans="1:5" hidden="1" x14ac:dyDescent="0.2">
      <c r="A24680" s="3" t="s">
        <v>11</v>
      </c>
      <c r="B24680" s="3">
        <v>1963</v>
      </c>
      <c r="C24680" s="3">
        <v>799.99599999999998</v>
      </c>
      <c r="D24680" s="3">
        <v>0.05</v>
      </c>
      <c r="E24680" s="3">
        <f t="shared" si="385"/>
        <v>0.92200000000000004</v>
      </c>
    </row>
    <row r="24681" spans="1:5" hidden="1" x14ac:dyDescent="0.2">
      <c r="A24681" s="4" t="s">
        <v>11</v>
      </c>
      <c r="B24681" s="4">
        <v>1964</v>
      </c>
      <c r="C24681" s="4">
        <v>800.18</v>
      </c>
      <c r="D24681" s="4">
        <v>0.05</v>
      </c>
      <c r="E24681" s="3">
        <f t="shared" si="385"/>
        <v>0.92200000000000004</v>
      </c>
    </row>
    <row r="24682" spans="1:5" hidden="1" x14ac:dyDescent="0.2">
      <c r="A24682" s="3" t="s">
        <v>11</v>
      </c>
      <c r="B24682" s="3">
        <v>1965</v>
      </c>
      <c r="C24682" s="3">
        <v>800.36400000000003</v>
      </c>
      <c r="D24682" s="3">
        <v>0.05</v>
      </c>
      <c r="E24682" s="3">
        <f t="shared" si="385"/>
        <v>0.92200000000000004</v>
      </c>
    </row>
    <row r="24683" spans="1:5" hidden="1" x14ac:dyDescent="0.2">
      <c r="A24683" s="4" t="s">
        <v>11</v>
      </c>
      <c r="B24683" s="4">
        <v>1966</v>
      </c>
      <c r="C24683" s="4">
        <v>800.54700000000003</v>
      </c>
      <c r="D24683" s="4">
        <v>0.05</v>
      </c>
      <c r="E24683" s="3">
        <f t="shared" si="385"/>
        <v>0.92200000000000004</v>
      </c>
    </row>
    <row r="24684" spans="1:5" hidden="1" x14ac:dyDescent="0.2">
      <c r="A24684" s="3" t="s">
        <v>11</v>
      </c>
      <c r="B24684" s="3">
        <v>1967</v>
      </c>
      <c r="C24684" s="3">
        <v>800.73099999999999</v>
      </c>
      <c r="D24684" s="3">
        <v>0.05</v>
      </c>
      <c r="E24684" s="3">
        <f t="shared" si="385"/>
        <v>0.92200000000000004</v>
      </c>
    </row>
    <row r="24685" spans="1:5" hidden="1" x14ac:dyDescent="0.2">
      <c r="A24685" s="4" t="s">
        <v>11</v>
      </c>
      <c r="B24685" s="4">
        <v>1968</v>
      </c>
      <c r="C24685" s="4">
        <v>800.91399999999999</v>
      </c>
      <c r="D24685" s="4">
        <v>0.05</v>
      </c>
      <c r="E24685" s="3">
        <f t="shared" si="385"/>
        <v>0.92200000000000004</v>
      </c>
    </row>
    <row r="24686" spans="1:5" hidden="1" x14ac:dyDescent="0.2">
      <c r="A24686" s="3" t="s">
        <v>11</v>
      </c>
      <c r="B24686" s="3">
        <v>1969</v>
      </c>
      <c r="C24686" s="3">
        <v>801.09799999999996</v>
      </c>
      <c r="D24686" s="3">
        <v>0.05</v>
      </c>
      <c r="E24686" s="3">
        <f t="shared" si="385"/>
        <v>0.92200000000000004</v>
      </c>
    </row>
    <row r="24687" spans="1:5" hidden="1" x14ac:dyDescent="0.2">
      <c r="A24687" s="4" t="s">
        <v>11</v>
      </c>
      <c r="B24687" s="4">
        <v>1970</v>
      </c>
      <c r="C24687" s="4">
        <v>801.28099999999995</v>
      </c>
      <c r="D24687" s="4">
        <v>0.05</v>
      </c>
      <c r="E24687" s="3">
        <f t="shared" si="385"/>
        <v>0.92200000000000004</v>
      </c>
    </row>
    <row r="24688" spans="1:5" hidden="1" x14ac:dyDescent="0.2">
      <c r="A24688" s="3" t="s">
        <v>11</v>
      </c>
      <c r="B24688" s="3">
        <v>1971</v>
      </c>
      <c r="C24688" s="3">
        <v>801.46400000000006</v>
      </c>
      <c r="D24688" s="3">
        <v>0.05</v>
      </c>
      <c r="E24688" s="3">
        <f t="shared" si="385"/>
        <v>0.92200000000000004</v>
      </c>
    </row>
    <row r="24689" spans="1:5" hidden="1" x14ac:dyDescent="0.2">
      <c r="A24689" s="4" t="s">
        <v>11</v>
      </c>
      <c r="B24689" s="4">
        <v>1972</v>
      </c>
      <c r="C24689" s="4">
        <v>801.64800000000002</v>
      </c>
      <c r="D24689" s="4">
        <v>0.05</v>
      </c>
      <c r="E24689" s="3">
        <f t="shared" si="385"/>
        <v>0.92200000000000004</v>
      </c>
    </row>
    <row r="24690" spans="1:5" hidden="1" x14ac:dyDescent="0.2">
      <c r="A24690" s="3" t="s">
        <v>11</v>
      </c>
      <c r="B24690" s="3">
        <v>1973</v>
      </c>
      <c r="C24690" s="3">
        <v>801.83100000000002</v>
      </c>
      <c r="D24690" s="3">
        <v>0.05</v>
      </c>
      <c r="E24690" s="3">
        <f t="shared" si="385"/>
        <v>0.92200000000000004</v>
      </c>
    </row>
    <row r="24691" spans="1:5" hidden="1" x14ac:dyDescent="0.2">
      <c r="A24691" s="4" t="s">
        <v>11</v>
      </c>
      <c r="B24691" s="4">
        <v>1974</v>
      </c>
      <c r="C24691" s="4">
        <v>802.01400000000001</v>
      </c>
      <c r="D24691" s="4">
        <v>5.0999999999999997E-2</v>
      </c>
      <c r="E24691" s="3">
        <f t="shared" si="385"/>
        <v>0.92200000000000004</v>
      </c>
    </row>
    <row r="24692" spans="1:5" hidden="1" x14ac:dyDescent="0.2">
      <c r="A24692" s="3" t="s">
        <v>11</v>
      </c>
      <c r="B24692" s="3">
        <v>1975</v>
      </c>
      <c r="C24692" s="3">
        <v>802.19799999999998</v>
      </c>
      <c r="D24692" s="3">
        <v>0.05</v>
      </c>
      <c r="E24692" s="3">
        <f t="shared" si="385"/>
        <v>0.92200000000000004</v>
      </c>
    </row>
    <row r="24693" spans="1:5" hidden="1" x14ac:dyDescent="0.2">
      <c r="A24693" s="4" t="s">
        <v>11</v>
      </c>
      <c r="B24693" s="4">
        <v>1976</v>
      </c>
      <c r="C24693" s="4">
        <v>802.38099999999997</v>
      </c>
      <c r="D24693" s="4">
        <v>5.0999999999999997E-2</v>
      </c>
      <c r="E24693" s="3">
        <f t="shared" si="385"/>
        <v>0.92200000000000004</v>
      </c>
    </row>
    <row r="24694" spans="1:5" hidden="1" x14ac:dyDescent="0.2">
      <c r="A24694" s="3" t="s">
        <v>11</v>
      </c>
      <c r="B24694" s="3">
        <v>1977</v>
      </c>
      <c r="C24694" s="3">
        <v>802.56399999999996</v>
      </c>
      <c r="D24694" s="3">
        <v>0.05</v>
      </c>
      <c r="E24694" s="3">
        <f t="shared" si="385"/>
        <v>0.92200000000000004</v>
      </c>
    </row>
    <row r="24695" spans="1:5" hidden="1" x14ac:dyDescent="0.2">
      <c r="A24695" s="4" t="s">
        <v>11</v>
      </c>
      <c r="B24695" s="4">
        <v>1978</v>
      </c>
      <c r="C24695" s="4">
        <v>802.74699999999996</v>
      </c>
      <c r="D24695" s="4">
        <v>5.0999999999999997E-2</v>
      </c>
      <c r="E24695" s="3">
        <f t="shared" si="385"/>
        <v>0.92200000000000004</v>
      </c>
    </row>
    <row r="24696" spans="1:5" hidden="1" x14ac:dyDescent="0.2">
      <c r="A24696" s="3" t="s">
        <v>11</v>
      </c>
      <c r="B24696" s="3">
        <v>1979</v>
      </c>
      <c r="C24696" s="3">
        <v>802.93</v>
      </c>
      <c r="D24696" s="3">
        <v>5.0999999999999997E-2</v>
      </c>
      <c r="E24696" s="3">
        <f t="shared" si="385"/>
        <v>0.92200000000000004</v>
      </c>
    </row>
    <row r="24697" spans="1:5" hidden="1" x14ac:dyDescent="0.2">
      <c r="A24697" s="4" t="s">
        <v>11</v>
      </c>
      <c r="B24697" s="4">
        <v>1980</v>
      </c>
      <c r="C24697" s="4">
        <v>803.11300000000006</v>
      </c>
      <c r="D24697" s="4">
        <v>5.0999999999999997E-2</v>
      </c>
      <c r="E24697" s="3">
        <f t="shared" si="385"/>
        <v>0.92200000000000004</v>
      </c>
    </row>
    <row r="24698" spans="1:5" hidden="1" x14ac:dyDescent="0.2">
      <c r="A24698" s="3" t="s">
        <v>11</v>
      </c>
      <c r="B24698" s="3">
        <v>1981</v>
      </c>
      <c r="C24698" s="3">
        <v>803.29600000000005</v>
      </c>
      <c r="D24698" s="3">
        <v>5.0999999999999997E-2</v>
      </c>
      <c r="E24698" s="3">
        <f t="shared" si="385"/>
        <v>0.92200000000000004</v>
      </c>
    </row>
    <row r="24699" spans="1:5" hidden="1" x14ac:dyDescent="0.2">
      <c r="A24699" s="4" t="s">
        <v>11</v>
      </c>
      <c r="B24699" s="4">
        <v>1982</v>
      </c>
      <c r="C24699" s="4">
        <v>803.47900000000004</v>
      </c>
      <c r="D24699" s="4">
        <v>5.0999999999999997E-2</v>
      </c>
      <c r="E24699" s="3">
        <f t="shared" si="385"/>
        <v>0.92200000000000004</v>
      </c>
    </row>
    <row r="24700" spans="1:5" hidden="1" x14ac:dyDescent="0.2">
      <c r="A24700" s="3" t="s">
        <v>11</v>
      </c>
      <c r="B24700" s="3">
        <v>1983</v>
      </c>
      <c r="C24700" s="3">
        <v>803.66200000000003</v>
      </c>
      <c r="D24700" s="3">
        <v>5.0999999999999997E-2</v>
      </c>
      <c r="E24700" s="3">
        <f t="shared" si="385"/>
        <v>0.92200000000000004</v>
      </c>
    </row>
    <row r="24701" spans="1:5" hidden="1" x14ac:dyDescent="0.2">
      <c r="A24701" s="4" t="s">
        <v>11</v>
      </c>
      <c r="B24701" s="4">
        <v>1984</v>
      </c>
      <c r="C24701" s="4">
        <v>803.84500000000003</v>
      </c>
      <c r="D24701" s="4">
        <v>5.0999999999999997E-2</v>
      </c>
      <c r="E24701" s="3">
        <f t="shared" si="385"/>
        <v>0.92200000000000004</v>
      </c>
    </row>
    <row r="24702" spans="1:5" hidden="1" x14ac:dyDescent="0.2">
      <c r="A24702" s="3" t="s">
        <v>11</v>
      </c>
      <c r="B24702" s="3">
        <v>1985</v>
      </c>
      <c r="C24702" s="3">
        <v>804.02800000000002</v>
      </c>
      <c r="D24702" s="3">
        <v>5.0999999999999997E-2</v>
      </c>
      <c r="E24702" s="3">
        <f t="shared" si="385"/>
        <v>0.92200000000000004</v>
      </c>
    </row>
    <row r="24703" spans="1:5" hidden="1" x14ac:dyDescent="0.2">
      <c r="A24703" s="4" t="s">
        <v>11</v>
      </c>
      <c r="B24703" s="4">
        <v>1986</v>
      </c>
      <c r="C24703" s="4">
        <v>804.21</v>
      </c>
      <c r="D24703" s="4">
        <v>5.0999999999999997E-2</v>
      </c>
      <c r="E24703" s="3">
        <f t="shared" si="385"/>
        <v>0.92200000000000004</v>
      </c>
    </row>
    <row r="24704" spans="1:5" hidden="1" x14ac:dyDescent="0.2">
      <c r="A24704" s="3" t="s">
        <v>11</v>
      </c>
      <c r="B24704" s="3">
        <v>1987</v>
      </c>
      <c r="C24704" s="3">
        <v>804.39300000000003</v>
      </c>
      <c r="D24704" s="3">
        <v>5.0999999999999997E-2</v>
      </c>
      <c r="E24704" s="3">
        <f t="shared" si="385"/>
        <v>0.92200000000000004</v>
      </c>
    </row>
    <row r="24705" spans="1:5" hidden="1" x14ac:dyDescent="0.2">
      <c r="A24705" s="4" t="s">
        <v>11</v>
      </c>
      <c r="B24705" s="4">
        <v>1988</v>
      </c>
      <c r="C24705" s="4">
        <v>804.57600000000002</v>
      </c>
      <c r="D24705" s="4">
        <v>5.0999999999999997E-2</v>
      </c>
      <c r="E24705" s="3">
        <f t="shared" si="385"/>
        <v>0.92200000000000004</v>
      </c>
    </row>
    <row r="24706" spans="1:5" hidden="1" x14ac:dyDescent="0.2">
      <c r="A24706" s="3" t="s">
        <v>11</v>
      </c>
      <c r="B24706" s="3">
        <v>1989</v>
      </c>
      <c r="C24706" s="3">
        <v>804.75900000000001</v>
      </c>
      <c r="D24706" s="3">
        <v>5.1999999999999998E-2</v>
      </c>
      <c r="E24706" s="3">
        <f t="shared" ref="E24706:E24769" si="386">MAX($D24706:$D27950)</f>
        <v>0.92200000000000004</v>
      </c>
    </row>
    <row r="24707" spans="1:5" hidden="1" x14ac:dyDescent="0.2">
      <c r="A24707" s="4" t="s">
        <v>11</v>
      </c>
      <c r="B24707" s="4">
        <v>1990</v>
      </c>
      <c r="C24707" s="4">
        <v>804.94100000000003</v>
      </c>
      <c r="D24707" s="4">
        <v>5.1999999999999998E-2</v>
      </c>
      <c r="E24707" s="3">
        <f t="shared" si="386"/>
        <v>0.92200000000000004</v>
      </c>
    </row>
    <row r="24708" spans="1:5" hidden="1" x14ac:dyDescent="0.2">
      <c r="A24708" s="3" t="s">
        <v>11</v>
      </c>
      <c r="B24708" s="3">
        <v>1991</v>
      </c>
      <c r="C24708" s="3">
        <v>805.12400000000002</v>
      </c>
      <c r="D24708" s="3">
        <v>5.1999999999999998E-2</v>
      </c>
      <c r="E24708" s="3">
        <f t="shared" si="386"/>
        <v>0.92200000000000004</v>
      </c>
    </row>
    <row r="24709" spans="1:5" hidden="1" x14ac:dyDescent="0.2">
      <c r="A24709" s="4" t="s">
        <v>11</v>
      </c>
      <c r="B24709" s="4">
        <v>1992</v>
      </c>
      <c r="C24709" s="4">
        <v>805.30600000000004</v>
      </c>
      <c r="D24709" s="4">
        <v>5.0999999999999997E-2</v>
      </c>
      <c r="E24709" s="3">
        <f t="shared" si="386"/>
        <v>0.92200000000000004</v>
      </c>
    </row>
    <row r="24710" spans="1:5" hidden="1" x14ac:dyDescent="0.2">
      <c r="A24710" s="3" t="s">
        <v>11</v>
      </c>
      <c r="B24710" s="3">
        <v>1993</v>
      </c>
      <c r="C24710" s="3">
        <v>805.48900000000003</v>
      </c>
      <c r="D24710" s="3">
        <v>5.0999999999999997E-2</v>
      </c>
      <c r="E24710" s="3">
        <f t="shared" si="386"/>
        <v>0.92200000000000004</v>
      </c>
    </row>
    <row r="24711" spans="1:5" hidden="1" x14ac:dyDescent="0.2">
      <c r="A24711" s="4" t="s">
        <v>11</v>
      </c>
      <c r="B24711" s="4">
        <v>1994</v>
      </c>
      <c r="C24711" s="4">
        <v>805.67200000000003</v>
      </c>
      <c r="D24711" s="4">
        <v>5.0999999999999997E-2</v>
      </c>
      <c r="E24711" s="3">
        <f t="shared" si="386"/>
        <v>0.92200000000000004</v>
      </c>
    </row>
    <row r="24712" spans="1:5" hidden="1" x14ac:dyDescent="0.2">
      <c r="A24712" s="3" t="s">
        <v>11</v>
      </c>
      <c r="B24712" s="3">
        <v>1995</v>
      </c>
      <c r="C24712" s="3">
        <v>805.85400000000004</v>
      </c>
      <c r="D24712" s="3">
        <v>5.0999999999999997E-2</v>
      </c>
      <c r="E24712" s="3">
        <f t="shared" si="386"/>
        <v>0.92200000000000004</v>
      </c>
    </row>
    <row r="24713" spans="1:5" hidden="1" x14ac:dyDescent="0.2">
      <c r="A24713" s="4" t="s">
        <v>11</v>
      </c>
      <c r="B24713" s="4">
        <v>1996</v>
      </c>
      <c r="C24713" s="4">
        <v>806.03599999999994</v>
      </c>
      <c r="D24713" s="4">
        <v>5.0999999999999997E-2</v>
      </c>
      <c r="E24713" s="3">
        <f t="shared" si="386"/>
        <v>0.92200000000000004</v>
      </c>
    </row>
    <row r="24714" spans="1:5" hidden="1" x14ac:dyDescent="0.2">
      <c r="A24714" s="3" t="s">
        <v>11</v>
      </c>
      <c r="B24714" s="3">
        <v>1997</v>
      </c>
      <c r="C24714" s="3">
        <v>806.21900000000005</v>
      </c>
      <c r="D24714" s="3">
        <v>5.0999999999999997E-2</v>
      </c>
      <c r="E24714" s="3">
        <f t="shared" si="386"/>
        <v>0.92200000000000004</v>
      </c>
    </row>
    <row r="24715" spans="1:5" hidden="1" x14ac:dyDescent="0.2">
      <c r="A24715" s="4" t="s">
        <v>11</v>
      </c>
      <c r="B24715" s="4">
        <v>1998</v>
      </c>
      <c r="C24715" s="4">
        <v>806.40099999999995</v>
      </c>
      <c r="D24715" s="4">
        <v>5.0999999999999997E-2</v>
      </c>
      <c r="E24715" s="3">
        <f t="shared" si="386"/>
        <v>0.92200000000000004</v>
      </c>
    </row>
    <row r="24716" spans="1:5" hidden="1" x14ac:dyDescent="0.2">
      <c r="A24716" s="3" t="s">
        <v>11</v>
      </c>
      <c r="B24716" s="3">
        <v>1999</v>
      </c>
      <c r="C24716" s="3">
        <v>806.58299999999997</v>
      </c>
      <c r="D24716" s="3">
        <v>5.0999999999999997E-2</v>
      </c>
      <c r="E24716" s="3">
        <f t="shared" si="386"/>
        <v>0.92200000000000004</v>
      </c>
    </row>
    <row r="24717" spans="1:5" hidden="1" x14ac:dyDescent="0.2">
      <c r="A24717" s="4" t="s">
        <v>11</v>
      </c>
      <c r="B24717" s="4">
        <v>2000</v>
      </c>
      <c r="C24717" s="4">
        <v>806.76599999999996</v>
      </c>
      <c r="D24717" s="4">
        <v>5.1999999999999998E-2</v>
      </c>
      <c r="E24717" s="3">
        <f t="shared" si="386"/>
        <v>0.92200000000000004</v>
      </c>
    </row>
    <row r="24718" spans="1:5" hidden="1" x14ac:dyDescent="0.2">
      <c r="A24718" s="3" t="s">
        <v>11</v>
      </c>
      <c r="B24718" s="3">
        <v>2001</v>
      </c>
      <c r="C24718" s="3">
        <v>806.94799999999998</v>
      </c>
      <c r="D24718" s="3">
        <v>5.1999999999999998E-2</v>
      </c>
      <c r="E24718" s="3">
        <f t="shared" si="386"/>
        <v>0.92200000000000004</v>
      </c>
    </row>
    <row r="24719" spans="1:5" hidden="1" x14ac:dyDescent="0.2">
      <c r="A24719" s="4" t="s">
        <v>11</v>
      </c>
      <c r="B24719" s="4">
        <v>2002</v>
      </c>
      <c r="C24719" s="4">
        <v>807.13</v>
      </c>
      <c r="D24719" s="4">
        <v>5.1999999999999998E-2</v>
      </c>
      <c r="E24719" s="3">
        <f t="shared" si="386"/>
        <v>0.92200000000000004</v>
      </c>
    </row>
    <row r="24720" spans="1:5" hidden="1" x14ac:dyDescent="0.2">
      <c r="A24720" s="3" t="s">
        <v>11</v>
      </c>
      <c r="B24720" s="3">
        <v>2003</v>
      </c>
      <c r="C24720" s="3">
        <v>807.31200000000001</v>
      </c>
      <c r="D24720" s="3">
        <v>5.1999999999999998E-2</v>
      </c>
      <c r="E24720" s="3">
        <f t="shared" si="386"/>
        <v>0.92200000000000004</v>
      </c>
    </row>
    <row r="24721" spans="1:5" hidden="1" x14ac:dyDescent="0.2">
      <c r="A24721" s="4" t="s">
        <v>11</v>
      </c>
      <c r="B24721" s="4">
        <v>2004</v>
      </c>
      <c r="C24721" s="4">
        <v>807.49400000000003</v>
      </c>
      <c r="D24721" s="4">
        <v>5.1999999999999998E-2</v>
      </c>
      <c r="E24721" s="3">
        <f t="shared" si="386"/>
        <v>0.92200000000000004</v>
      </c>
    </row>
    <row r="24722" spans="1:5" hidden="1" x14ac:dyDescent="0.2">
      <c r="A24722" s="3" t="s">
        <v>11</v>
      </c>
      <c r="B24722" s="3">
        <v>2005</v>
      </c>
      <c r="C24722" s="3">
        <v>807.67600000000004</v>
      </c>
      <c r="D24722" s="3">
        <v>5.0999999999999997E-2</v>
      </c>
      <c r="E24722" s="3">
        <f t="shared" si="386"/>
        <v>0.92200000000000004</v>
      </c>
    </row>
    <row r="24723" spans="1:5" hidden="1" x14ac:dyDescent="0.2">
      <c r="A24723" s="4" t="s">
        <v>11</v>
      </c>
      <c r="B24723" s="4">
        <v>2006</v>
      </c>
      <c r="C24723" s="4">
        <v>807.85799999999995</v>
      </c>
      <c r="D24723" s="4">
        <v>5.1999999999999998E-2</v>
      </c>
      <c r="E24723" s="3">
        <f t="shared" si="386"/>
        <v>0.92200000000000004</v>
      </c>
    </row>
    <row r="24724" spans="1:5" hidden="1" x14ac:dyDescent="0.2">
      <c r="A24724" s="3" t="s">
        <v>11</v>
      </c>
      <c r="B24724" s="3">
        <v>2007</v>
      </c>
      <c r="C24724" s="3">
        <v>808.04</v>
      </c>
      <c r="D24724" s="3">
        <v>5.1999999999999998E-2</v>
      </c>
      <c r="E24724" s="3">
        <f t="shared" si="386"/>
        <v>0.92200000000000004</v>
      </c>
    </row>
    <row r="24725" spans="1:5" hidden="1" x14ac:dyDescent="0.2">
      <c r="A24725" s="4" t="s">
        <v>11</v>
      </c>
      <c r="B24725" s="4">
        <v>2008</v>
      </c>
      <c r="C24725" s="4">
        <v>808.22199999999998</v>
      </c>
      <c r="D24725" s="4">
        <v>5.1999999999999998E-2</v>
      </c>
      <c r="E24725" s="3">
        <f t="shared" si="386"/>
        <v>0.92200000000000004</v>
      </c>
    </row>
    <row r="24726" spans="1:5" hidden="1" x14ac:dyDescent="0.2">
      <c r="A24726" s="3" t="s">
        <v>11</v>
      </c>
      <c r="B24726" s="3">
        <v>2009</v>
      </c>
      <c r="C24726" s="3">
        <v>808.404</v>
      </c>
      <c r="D24726" s="3">
        <v>5.1999999999999998E-2</v>
      </c>
      <c r="E24726" s="3">
        <f t="shared" si="386"/>
        <v>0.92200000000000004</v>
      </c>
    </row>
    <row r="24727" spans="1:5" hidden="1" x14ac:dyDescent="0.2">
      <c r="A24727" s="4" t="s">
        <v>11</v>
      </c>
      <c r="B24727" s="4">
        <v>2010</v>
      </c>
      <c r="C24727" s="4">
        <v>808.58600000000001</v>
      </c>
      <c r="D24727" s="4">
        <v>5.1999999999999998E-2</v>
      </c>
      <c r="E24727" s="3">
        <f t="shared" si="386"/>
        <v>0.92200000000000004</v>
      </c>
    </row>
    <row r="24728" spans="1:5" hidden="1" x14ac:dyDescent="0.2">
      <c r="A24728" s="3" t="s">
        <v>11</v>
      </c>
      <c r="B24728" s="3">
        <v>2011</v>
      </c>
      <c r="C24728" s="3">
        <v>808.76800000000003</v>
      </c>
      <c r="D24728" s="3">
        <v>5.0999999999999997E-2</v>
      </c>
      <c r="E24728" s="3">
        <f t="shared" si="386"/>
        <v>0.92200000000000004</v>
      </c>
    </row>
    <row r="24729" spans="1:5" hidden="1" x14ac:dyDescent="0.2">
      <c r="A24729" s="4" t="s">
        <v>11</v>
      </c>
      <c r="B24729" s="4">
        <v>2012</v>
      </c>
      <c r="C24729" s="4">
        <v>808.95</v>
      </c>
      <c r="D24729" s="4">
        <v>5.0999999999999997E-2</v>
      </c>
      <c r="E24729" s="3">
        <f t="shared" si="386"/>
        <v>0.92200000000000004</v>
      </c>
    </row>
    <row r="24730" spans="1:5" hidden="1" x14ac:dyDescent="0.2">
      <c r="A24730" s="3" t="s">
        <v>11</v>
      </c>
      <c r="B24730" s="3">
        <v>2013</v>
      </c>
      <c r="C24730" s="3">
        <v>809.13199999999995</v>
      </c>
      <c r="D24730" s="3">
        <v>5.1999999999999998E-2</v>
      </c>
      <c r="E24730" s="3">
        <f t="shared" si="386"/>
        <v>0.92200000000000004</v>
      </c>
    </row>
    <row r="24731" spans="1:5" hidden="1" x14ac:dyDescent="0.2">
      <c r="A24731" s="4" t="s">
        <v>11</v>
      </c>
      <c r="B24731" s="4">
        <v>2014</v>
      </c>
      <c r="C24731" s="4">
        <v>809.31299999999999</v>
      </c>
      <c r="D24731" s="4">
        <v>5.0999999999999997E-2</v>
      </c>
      <c r="E24731" s="3">
        <f t="shared" si="386"/>
        <v>0.92200000000000004</v>
      </c>
    </row>
    <row r="24732" spans="1:5" hidden="1" x14ac:dyDescent="0.2">
      <c r="A24732" s="3" t="s">
        <v>11</v>
      </c>
      <c r="B24732" s="3">
        <v>2015</v>
      </c>
      <c r="C24732" s="3">
        <v>809.495</v>
      </c>
      <c r="D24732" s="3">
        <v>5.0999999999999997E-2</v>
      </c>
      <c r="E24732" s="3">
        <f t="shared" si="386"/>
        <v>0.92200000000000004</v>
      </c>
    </row>
    <row r="24733" spans="1:5" hidden="1" x14ac:dyDescent="0.2">
      <c r="A24733" s="4" t="s">
        <v>11</v>
      </c>
      <c r="B24733" s="4">
        <v>2016</v>
      </c>
      <c r="C24733" s="4">
        <v>809.67700000000002</v>
      </c>
      <c r="D24733" s="4">
        <v>5.1999999999999998E-2</v>
      </c>
      <c r="E24733" s="3">
        <f t="shared" si="386"/>
        <v>0.92200000000000004</v>
      </c>
    </row>
    <row r="24734" spans="1:5" hidden="1" x14ac:dyDescent="0.2">
      <c r="A24734" s="3" t="s">
        <v>11</v>
      </c>
      <c r="B24734" s="3">
        <v>2017</v>
      </c>
      <c r="C24734" s="3">
        <v>809.85799999999995</v>
      </c>
      <c r="D24734" s="3">
        <v>5.1999999999999998E-2</v>
      </c>
      <c r="E24734" s="3">
        <f t="shared" si="386"/>
        <v>0.92200000000000004</v>
      </c>
    </row>
    <row r="24735" spans="1:5" hidden="1" x14ac:dyDescent="0.2">
      <c r="A24735" s="4" t="s">
        <v>11</v>
      </c>
      <c r="B24735" s="4">
        <v>2018</v>
      </c>
      <c r="C24735" s="4">
        <v>810.04</v>
      </c>
      <c r="D24735" s="4">
        <v>5.1999999999999998E-2</v>
      </c>
      <c r="E24735" s="3">
        <f t="shared" si="386"/>
        <v>0.92200000000000004</v>
      </c>
    </row>
    <row r="24736" spans="1:5" hidden="1" x14ac:dyDescent="0.2">
      <c r="A24736" s="3" t="s">
        <v>11</v>
      </c>
      <c r="B24736" s="3">
        <v>2019</v>
      </c>
      <c r="C24736" s="3">
        <v>810.221</v>
      </c>
      <c r="D24736" s="3">
        <v>5.1999999999999998E-2</v>
      </c>
      <c r="E24736" s="3">
        <f t="shared" si="386"/>
        <v>0.92200000000000004</v>
      </c>
    </row>
    <row r="24737" spans="1:5" hidden="1" x14ac:dyDescent="0.2">
      <c r="A24737" s="4" t="s">
        <v>11</v>
      </c>
      <c r="B24737" s="4">
        <v>2020</v>
      </c>
      <c r="C24737" s="4">
        <v>810.40300000000002</v>
      </c>
      <c r="D24737" s="4">
        <v>5.1999999999999998E-2</v>
      </c>
      <c r="E24737" s="3">
        <f t="shared" si="386"/>
        <v>0.92200000000000004</v>
      </c>
    </row>
    <row r="24738" spans="1:5" hidden="1" x14ac:dyDescent="0.2">
      <c r="A24738" s="3" t="s">
        <v>11</v>
      </c>
      <c r="B24738" s="3">
        <v>2021</v>
      </c>
      <c r="C24738" s="3">
        <v>810.58399999999995</v>
      </c>
      <c r="D24738" s="3">
        <v>5.1999999999999998E-2</v>
      </c>
      <c r="E24738" s="3">
        <f t="shared" si="386"/>
        <v>0.92200000000000004</v>
      </c>
    </row>
    <row r="24739" spans="1:5" hidden="1" x14ac:dyDescent="0.2">
      <c r="A24739" s="4" t="s">
        <v>11</v>
      </c>
      <c r="B24739" s="4">
        <v>2022</v>
      </c>
      <c r="C24739" s="4">
        <v>810.76599999999996</v>
      </c>
      <c r="D24739" s="4">
        <v>5.1999999999999998E-2</v>
      </c>
      <c r="E24739" s="3">
        <f t="shared" si="386"/>
        <v>0.92200000000000004</v>
      </c>
    </row>
    <row r="24740" spans="1:5" hidden="1" x14ac:dyDescent="0.2">
      <c r="A24740" s="3" t="s">
        <v>11</v>
      </c>
      <c r="B24740" s="3">
        <v>2023</v>
      </c>
      <c r="C24740" s="3">
        <v>810.947</v>
      </c>
      <c r="D24740" s="3">
        <v>5.1999999999999998E-2</v>
      </c>
      <c r="E24740" s="3">
        <f t="shared" si="386"/>
        <v>0.92200000000000004</v>
      </c>
    </row>
    <row r="24741" spans="1:5" hidden="1" x14ac:dyDescent="0.2">
      <c r="A24741" s="4" t="s">
        <v>11</v>
      </c>
      <c r="B24741" s="4">
        <v>2024</v>
      </c>
      <c r="C24741" s="4">
        <v>811.12800000000004</v>
      </c>
      <c r="D24741" s="4">
        <v>5.1999999999999998E-2</v>
      </c>
      <c r="E24741" s="3">
        <f t="shared" si="386"/>
        <v>0.92200000000000004</v>
      </c>
    </row>
    <row r="24742" spans="1:5" hidden="1" x14ac:dyDescent="0.2">
      <c r="A24742" s="3" t="s">
        <v>11</v>
      </c>
      <c r="B24742" s="3">
        <v>2025</v>
      </c>
      <c r="C24742" s="3">
        <v>811.31</v>
      </c>
      <c r="D24742" s="3">
        <v>5.1999999999999998E-2</v>
      </c>
      <c r="E24742" s="3">
        <f t="shared" si="386"/>
        <v>0.92200000000000004</v>
      </c>
    </row>
    <row r="24743" spans="1:5" hidden="1" x14ac:dyDescent="0.2">
      <c r="A24743" s="4" t="s">
        <v>11</v>
      </c>
      <c r="B24743" s="4">
        <v>2026</v>
      </c>
      <c r="C24743" s="4">
        <v>811.49099999999999</v>
      </c>
      <c r="D24743" s="4">
        <v>5.1999999999999998E-2</v>
      </c>
      <c r="E24743" s="3">
        <f t="shared" si="386"/>
        <v>0.92200000000000004</v>
      </c>
    </row>
    <row r="24744" spans="1:5" hidden="1" x14ac:dyDescent="0.2">
      <c r="A24744" s="3" t="s">
        <v>11</v>
      </c>
      <c r="B24744" s="3">
        <v>2027</v>
      </c>
      <c r="C24744" s="3">
        <v>811.67200000000003</v>
      </c>
      <c r="D24744" s="3">
        <v>5.1999999999999998E-2</v>
      </c>
      <c r="E24744" s="3">
        <f t="shared" si="386"/>
        <v>0.92200000000000004</v>
      </c>
    </row>
    <row r="24745" spans="1:5" hidden="1" x14ac:dyDescent="0.2">
      <c r="A24745" s="4" t="s">
        <v>11</v>
      </c>
      <c r="B24745" s="4">
        <v>2028</v>
      </c>
      <c r="C24745" s="4">
        <v>811.85299999999995</v>
      </c>
      <c r="D24745" s="4">
        <v>5.1999999999999998E-2</v>
      </c>
      <c r="E24745" s="3">
        <f t="shared" si="386"/>
        <v>0.92200000000000004</v>
      </c>
    </row>
    <row r="24746" spans="1:5" hidden="1" x14ac:dyDescent="0.2">
      <c r="A24746" s="3" t="s">
        <v>11</v>
      </c>
      <c r="B24746" s="3">
        <v>2029</v>
      </c>
      <c r="C24746" s="3">
        <v>812.03399999999999</v>
      </c>
      <c r="D24746" s="3">
        <v>5.1999999999999998E-2</v>
      </c>
      <c r="E24746" s="3">
        <f t="shared" si="386"/>
        <v>0.92200000000000004</v>
      </c>
    </row>
    <row r="24747" spans="1:5" hidden="1" x14ac:dyDescent="0.2">
      <c r="A24747" s="4" t="s">
        <v>11</v>
      </c>
      <c r="B24747" s="4">
        <v>2030</v>
      </c>
      <c r="C24747" s="4">
        <v>812.21600000000001</v>
      </c>
      <c r="D24747" s="4">
        <v>5.1999999999999998E-2</v>
      </c>
      <c r="E24747" s="3">
        <f t="shared" si="386"/>
        <v>0.92200000000000004</v>
      </c>
    </row>
    <row r="24748" spans="1:5" hidden="1" x14ac:dyDescent="0.2">
      <c r="A24748" s="3" t="s">
        <v>11</v>
      </c>
      <c r="B24748" s="3">
        <v>2031</v>
      </c>
      <c r="C24748" s="3">
        <v>812.39700000000005</v>
      </c>
      <c r="D24748" s="3">
        <v>5.1999999999999998E-2</v>
      </c>
      <c r="E24748" s="3">
        <f t="shared" si="386"/>
        <v>0.92200000000000004</v>
      </c>
    </row>
    <row r="24749" spans="1:5" hidden="1" x14ac:dyDescent="0.2">
      <c r="A24749" s="4" t="s">
        <v>11</v>
      </c>
      <c r="B24749" s="4">
        <v>2032</v>
      </c>
      <c r="C24749" s="4">
        <v>812.57799999999997</v>
      </c>
      <c r="D24749" s="4">
        <v>5.1999999999999998E-2</v>
      </c>
      <c r="E24749" s="3">
        <f t="shared" si="386"/>
        <v>0.92200000000000004</v>
      </c>
    </row>
    <row r="24750" spans="1:5" hidden="1" x14ac:dyDescent="0.2">
      <c r="A24750" s="3" t="s">
        <v>11</v>
      </c>
      <c r="B24750" s="3">
        <v>2033</v>
      </c>
      <c r="C24750" s="3">
        <v>812.75900000000001</v>
      </c>
      <c r="D24750" s="3">
        <v>5.1999999999999998E-2</v>
      </c>
      <c r="E24750" s="3">
        <f t="shared" si="386"/>
        <v>0.92200000000000004</v>
      </c>
    </row>
    <row r="24751" spans="1:5" hidden="1" x14ac:dyDescent="0.2">
      <c r="A24751" s="4" t="s">
        <v>11</v>
      </c>
      <c r="B24751" s="4">
        <v>2034</v>
      </c>
      <c r="C24751" s="4">
        <v>812.94</v>
      </c>
      <c r="D24751" s="4">
        <v>5.1999999999999998E-2</v>
      </c>
      <c r="E24751" s="3">
        <f t="shared" si="386"/>
        <v>0.92200000000000004</v>
      </c>
    </row>
    <row r="24752" spans="1:5" hidden="1" x14ac:dyDescent="0.2">
      <c r="A24752" s="3" t="s">
        <v>11</v>
      </c>
      <c r="B24752" s="3">
        <v>2035</v>
      </c>
      <c r="C24752" s="3">
        <v>813.12</v>
      </c>
      <c r="D24752" s="3">
        <v>5.1999999999999998E-2</v>
      </c>
      <c r="E24752" s="3">
        <f t="shared" si="386"/>
        <v>0.92200000000000004</v>
      </c>
    </row>
    <row r="24753" spans="1:5" hidden="1" x14ac:dyDescent="0.2">
      <c r="A24753" s="4" t="s">
        <v>11</v>
      </c>
      <c r="B24753" s="4">
        <v>2036</v>
      </c>
      <c r="C24753" s="4">
        <v>813.30100000000004</v>
      </c>
      <c r="D24753" s="4">
        <v>5.1999999999999998E-2</v>
      </c>
      <c r="E24753" s="3">
        <f t="shared" si="386"/>
        <v>0.92200000000000004</v>
      </c>
    </row>
    <row r="24754" spans="1:5" hidden="1" x14ac:dyDescent="0.2">
      <c r="A24754" s="3" t="s">
        <v>11</v>
      </c>
      <c r="B24754" s="3">
        <v>2037</v>
      </c>
      <c r="C24754" s="3">
        <v>813.48199999999997</v>
      </c>
      <c r="D24754" s="3">
        <v>5.1999999999999998E-2</v>
      </c>
      <c r="E24754" s="3">
        <f t="shared" si="386"/>
        <v>0.92200000000000004</v>
      </c>
    </row>
    <row r="24755" spans="1:5" hidden="1" x14ac:dyDescent="0.2">
      <c r="A24755" s="4" t="s">
        <v>11</v>
      </c>
      <c r="B24755" s="4">
        <v>2038</v>
      </c>
      <c r="C24755" s="4">
        <v>813.66300000000001</v>
      </c>
      <c r="D24755" s="4">
        <v>5.1999999999999998E-2</v>
      </c>
      <c r="E24755" s="3">
        <f t="shared" si="386"/>
        <v>0.92200000000000004</v>
      </c>
    </row>
    <row r="24756" spans="1:5" hidden="1" x14ac:dyDescent="0.2">
      <c r="A24756" s="3" t="s">
        <v>11</v>
      </c>
      <c r="B24756" s="3">
        <v>2039</v>
      </c>
      <c r="C24756" s="3">
        <v>813.84400000000005</v>
      </c>
      <c r="D24756" s="3">
        <v>5.1999999999999998E-2</v>
      </c>
      <c r="E24756" s="3">
        <f t="shared" si="386"/>
        <v>0.92200000000000004</v>
      </c>
    </row>
    <row r="24757" spans="1:5" hidden="1" x14ac:dyDescent="0.2">
      <c r="A24757" s="4" t="s">
        <v>11</v>
      </c>
      <c r="B24757" s="4">
        <v>2040</v>
      </c>
      <c r="C24757" s="4">
        <v>814.024</v>
      </c>
      <c r="D24757" s="4">
        <v>5.1999999999999998E-2</v>
      </c>
      <c r="E24757" s="3">
        <f t="shared" si="386"/>
        <v>0.92200000000000004</v>
      </c>
    </row>
    <row r="24758" spans="1:5" hidden="1" x14ac:dyDescent="0.2">
      <c r="A24758" s="3" t="s">
        <v>11</v>
      </c>
      <c r="B24758" s="3">
        <v>2041</v>
      </c>
      <c r="C24758" s="3">
        <v>814.20500000000004</v>
      </c>
      <c r="D24758" s="3">
        <v>5.1999999999999998E-2</v>
      </c>
      <c r="E24758" s="3">
        <f t="shared" si="386"/>
        <v>0.92200000000000004</v>
      </c>
    </row>
    <row r="24759" spans="1:5" hidden="1" x14ac:dyDescent="0.2">
      <c r="A24759" s="4" t="s">
        <v>11</v>
      </c>
      <c r="B24759" s="4">
        <v>2042</v>
      </c>
      <c r="C24759" s="4">
        <v>814.38599999999997</v>
      </c>
      <c r="D24759" s="4">
        <v>5.1999999999999998E-2</v>
      </c>
      <c r="E24759" s="3">
        <f t="shared" si="386"/>
        <v>0.92200000000000004</v>
      </c>
    </row>
    <row r="24760" spans="1:5" hidden="1" x14ac:dyDescent="0.2">
      <c r="A24760" s="3" t="s">
        <v>11</v>
      </c>
      <c r="B24760" s="3">
        <v>2043</v>
      </c>
      <c r="C24760" s="3">
        <v>814.56600000000003</v>
      </c>
      <c r="D24760" s="3">
        <v>5.1999999999999998E-2</v>
      </c>
      <c r="E24760" s="3">
        <f t="shared" si="386"/>
        <v>0.92200000000000004</v>
      </c>
    </row>
    <row r="24761" spans="1:5" hidden="1" x14ac:dyDescent="0.2">
      <c r="A24761" s="4" t="s">
        <v>11</v>
      </c>
      <c r="B24761" s="4">
        <v>2044</v>
      </c>
      <c r="C24761" s="4">
        <v>814.74699999999996</v>
      </c>
      <c r="D24761" s="4">
        <v>5.1999999999999998E-2</v>
      </c>
      <c r="E24761" s="3">
        <f t="shared" si="386"/>
        <v>0.92200000000000004</v>
      </c>
    </row>
    <row r="24762" spans="1:5" hidden="1" x14ac:dyDescent="0.2">
      <c r="A24762" s="3" t="s">
        <v>11</v>
      </c>
      <c r="B24762" s="3">
        <v>2045</v>
      </c>
      <c r="C24762" s="3">
        <v>814.92700000000002</v>
      </c>
      <c r="D24762" s="3">
        <v>5.1999999999999998E-2</v>
      </c>
      <c r="E24762" s="3">
        <f t="shared" si="386"/>
        <v>0.92200000000000004</v>
      </c>
    </row>
    <row r="24763" spans="1:5" hidden="1" x14ac:dyDescent="0.2">
      <c r="A24763" s="4" t="s">
        <v>11</v>
      </c>
      <c r="B24763" s="4">
        <v>2046</v>
      </c>
      <c r="C24763" s="4">
        <v>815.10799999999995</v>
      </c>
      <c r="D24763" s="4">
        <v>5.1999999999999998E-2</v>
      </c>
      <c r="E24763" s="3">
        <f t="shared" si="386"/>
        <v>0.92200000000000004</v>
      </c>
    </row>
    <row r="24764" spans="1:5" hidden="1" x14ac:dyDescent="0.2">
      <c r="A24764" s="3" t="s">
        <v>11</v>
      </c>
      <c r="B24764" s="3">
        <v>2047</v>
      </c>
      <c r="C24764" s="3">
        <v>815.28800000000001</v>
      </c>
      <c r="D24764" s="3">
        <v>5.1999999999999998E-2</v>
      </c>
      <c r="E24764" s="3">
        <f t="shared" si="386"/>
        <v>0.92200000000000004</v>
      </c>
    </row>
    <row r="24765" spans="1:5" hidden="1" x14ac:dyDescent="0.2">
      <c r="A24765" s="4" t="s">
        <v>11</v>
      </c>
      <c r="B24765" s="4">
        <v>2048</v>
      </c>
      <c r="C24765" s="4">
        <v>815.46900000000005</v>
      </c>
      <c r="D24765" s="4">
        <v>5.1999999999999998E-2</v>
      </c>
      <c r="E24765" s="3">
        <f t="shared" si="386"/>
        <v>0.92200000000000004</v>
      </c>
    </row>
    <row r="24766" spans="1:5" hidden="1" x14ac:dyDescent="0.2">
      <c r="A24766" s="3" t="s">
        <v>11</v>
      </c>
      <c r="B24766" s="3">
        <v>2049</v>
      </c>
      <c r="C24766" s="3">
        <v>815.649</v>
      </c>
      <c r="D24766" s="3">
        <v>5.1999999999999998E-2</v>
      </c>
      <c r="E24766" s="3">
        <f t="shared" si="386"/>
        <v>0.92200000000000004</v>
      </c>
    </row>
    <row r="24767" spans="1:5" hidden="1" x14ac:dyDescent="0.2">
      <c r="A24767" s="4" t="s">
        <v>11</v>
      </c>
      <c r="B24767" s="4">
        <v>2050</v>
      </c>
      <c r="C24767" s="4">
        <v>815.82899999999995</v>
      </c>
      <c r="D24767" s="4">
        <v>5.1999999999999998E-2</v>
      </c>
      <c r="E24767" s="3">
        <f t="shared" si="386"/>
        <v>0.92200000000000004</v>
      </c>
    </row>
    <row r="24768" spans="1:5" hidden="1" x14ac:dyDescent="0.2">
      <c r="A24768" s="3" t="s">
        <v>11</v>
      </c>
      <c r="B24768" s="3">
        <v>2051</v>
      </c>
      <c r="C24768" s="3">
        <v>816.01</v>
      </c>
      <c r="D24768" s="3">
        <v>5.1999999999999998E-2</v>
      </c>
      <c r="E24768" s="3">
        <f t="shared" si="386"/>
        <v>0.92200000000000004</v>
      </c>
    </row>
    <row r="24769" spans="1:5" hidden="1" x14ac:dyDescent="0.2">
      <c r="A24769" s="4" t="s">
        <v>11</v>
      </c>
      <c r="B24769" s="4">
        <v>2052</v>
      </c>
      <c r="C24769" s="4">
        <v>816.19</v>
      </c>
      <c r="D24769" s="4">
        <v>5.1999999999999998E-2</v>
      </c>
      <c r="E24769" s="3">
        <f t="shared" si="386"/>
        <v>0.92200000000000004</v>
      </c>
    </row>
    <row r="24770" spans="1:5" hidden="1" x14ac:dyDescent="0.2">
      <c r="A24770" s="3" t="s">
        <v>11</v>
      </c>
      <c r="B24770" s="3">
        <v>2053</v>
      </c>
      <c r="C24770" s="3">
        <v>816.37</v>
      </c>
      <c r="D24770" s="3">
        <v>5.1999999999999998E-2</v>
      </c>
      <c r="E24770" s="3">
        <f t="shared" ref="E24770:E24833" si="387">MAX($D24770:$D28014)</f>
        <v>0.92200000000000004</v>
      </c>
    </row>
    <row r="24771" spans="1:5" hidden="1" x14ac:dyDescent="0.2">
      <c r="A24771" s="4" t="s">
        <v>11</v>
      </c>
      <c r="B24771" s="4">
        <v>2054</v>
      </c>
      <c r="C24771" s="4">
        <v>816.55</v>
      </c>
      <c r="D24771" s="4">
        <v>5.1999999999999998E-2</v>
      </c>
      <c r="E24771" s="3">
        <f t="shared" si="387"/>
        <v>0.92200000000000004</v>
      </c>
    </row>
    <row r="24772" spans="1:5" hidden="1" x14ac:dyDescent="0.2">
      <c r="A24772" s="3" t="s">
        <v>11</v>
      </c>
      <c r="B24772" s="3">
        <v>2055</v>
      </c>
      <c r="C24772" s="3">
        <v>816.73</v>
      </c>
      <c r="D24772" s="3">
        <v>5.1999999999999998E-2</v>
      </c>
      <c r="E24772" s="3">
        <f t="shared" si="387"/>
        <v>0.92200000000000004</v>
      </c>
    </row>
    <row r="24773" spans="1:5" hidden="1" x14ac:dyDescent="0.2">
      <c r="A24773" s="4" t="s">
        <v>11</v>
      </c>
      <c r="B24773" s="4">
        <v>2056</v>
      </c>
      <c r="C24773" s="4">
        <v>816.91</v>
      </c>
      <c r="D24773" s="4">
        <v>5.1999999999999998E-2</v>
      </c>
      <c r="E24773" s="3">
        <f t="shared" si="387"/>
        <v>0.92200000000000004</v>
      </c>
    </row>
    <row r="24774" spans="1:5" hidden="1" x14ac:dyDescent="0.2">
      <c r="A24774" s="3" t="s">
        <v>11</v>
      </c>
      <c r="B24774" s="3">
        <v>2057</v>
      </c>
      <c r="C24774" s="3">
        <v>817.09100000000001</v>
      </c>
      <c r="D24774" s="3">
        <v>5.1999999999999998E-2</v>
      </c>
      <c r="E24774" s="3">
        <f t="shared" si="387"/>
        <v>0.92200000000000004</v>
      </c>
    </row>
    <row r="24775" spans="1:5" hidden="1" x14ac:dyDescent="0.2">
      <c r="A24775" s="4" t="s">
        <v>11</v>
      </c>
      <c r="B24775" s="4">
        <v>2058</v>
      </c>
      <c r="C24775" s="4">
        <v>817.27099999999996</v>
      </c>
      <c r="D24775" s="4">
        <v>5.1999999999999998E-2</v>
      </c>
      <c r="E24775" s="3">
        <f t="shared" si="387"/>
        <v>0.92200000000000004</v>
      </c>
    </row>
    <row r="24776" spans="1:5" hidden="1" x14ac:dyDescent="0.2">
      <c r="A24776" s="3" t="s">
        <v>11</v>
      </c>
      <c r="B24776" s="3">
        <v>2059</v>
      </c>
      <c r="C24776" s="3">
        <v>817.45</v>
      </c>
      <c r="D24776" s="3">
        <v>5.1999999999999998E-2</v>
      </c>
      <c r="E24776" s="3">
        <f t="shared" si="387"/>
        <v>0.92200000000000004</v>
      </c>
    </row>
    <row r="24777" spans="1:5" hidden="1" x14ac:dyDescent="0.2">
      <c r="A24777" s="4" t="s">
        <v>11</v>
      </c>
      <c r="B24777" s="4">
        <v>2060</v>
      </c>
      <c r="C24777" s="4">
        <v>817.63</v>
      </c>
      <c r="D24777" s="4">
        <v>5.1999999999999998E-2</v>
      </c>
      <c r="E24777" s="3">
        <f t="shared" si="387"/>
        <v>0.92200000000000004</v>
      </c>
    </row>
    <row r="24778" spans="1:5" hidden="1" x14ac:dyDescent="0.2">
      <c r="A24778" s="3" t="s">
        <v>11</v>
      </c>
      <c r="B24778" s="3">
        <v>2061</v>
      </c>
      <c r="C24778" s="3">
        <v>817.81</v>
      </c>
      <c r="D24778" s="3">
        <v>5.1999999999999998E-2</v>
      </c>
      <c r="E24778" s="3">
        <f t="shared" si="387"/>
        <v>0.92200000000000004</v>
      </c>
    </row>
    <row r="24779" spans="1:5" hidden="1" x14ac:dyDescent="0.2">
      <c r="A24779" s="4" t="s">
        <v>11</v>
      </c>
      <c r="B24779" s="4">
        <v>2062</v>
      </c>
      <c r="C24779" s="4">
        <v>817.99</v>
      </c>
      <c r="D24779" s="4">
        <v>5.1999999999999998E-2</v>
      </c>
      <c r="E24779" s="3">
        <f t="shared" si="387"/>
        <v>0.92200000000000004</v>
      </c>
    </row>
    <row r="24780" spans="1:5" hidden="1" x14ac:dyDescent="0.2">
      <c r="A24780" s="3" t="s">
        <v>11</v>
      </c>
      <c r="B24780" s="3">
        <v>2063</v>
      </c>
      <c r="C24780" s="3">
        <v>818.17</v>
      </c>
      <c r="D24780" s="3">
        <v>5.1999999999999998E-2</v>
      </c>
      <c r="E24780" s="3">
        <f t="shared" si="387"/>
        <v>0.92200000000000004</v>
      </c>
    </row>
    <row r="24781" spans="1:5" hidden="1" x14ac:dyDescent="0.2">
      <c r="A24781" s="4" t="s">
        <v>11</v>
      </c>
      <c r="B24781" s="4">
        <v>2064</v>
      </c>
      <c r="C24781" s="4">
        <v>818.35</v>
      </c>
      <c r="D24781" s="4">
        <v>5.1999999999999998E-2</v>
      </c>
      <c r="E24781" s="3">
        <f t="shared" si="387"/>
        <v>0.92200000000000004</v>
      </c>
    </row>
    <row r="24782" spans="1:5" hidden="1" x14ac:dyDescent="0.2">
      <c r="A24782" s="3" t="s">
        <v>11</v>
      </c>
      <c r="B24782" s="3">
        <v>2065</v>
      </c>
      <c r="C24782" s="3">
        <v>818.529</v>
      </c>
      <c r="D24782" s="3">
        <v>5.1999999999999998E-2</v>
      </c>
      <c r="E24782" s="3">
        <f t="shared" si="387"/>
        <v>0.92200000000000004</v>
      </c>
    </row>
    <row r="24783" spans="1:5" hidden="1" x14ac:dyDescent="0.2">
      <c r="A24783" s="4" t="s">
        <v>11</v>
      </c>
      <c r="B24783" s="4">
        <v>2066</v>
      </c>
      <c r="C24783" s="4">
        <v>818.70899999999995</v>
      </c>
      <c r="D24783" s="4">
        <v>5.1999999999999998E-2</v>
      </c>
      <c r="E24783" s="3">
        <f t="shared" si="387"/>
        <v>0.92200000000000004</v>
      </c>
    </row>
    <row r="24784" spans="1:5" hidden="1" x14ac:dyDescent="0.2">
      <c r="A24784" s="3" t="s">
        <v>11</v>
      </c>
      <c r="B24784" s="3">
        <v>2067</v>
      </c>
      <c r="C24784" s="3">
        <v>818.88900000000001</v>
      </c>
      <c r="D24784" s="3">
        <v>5.1999999999999998E-2</v>
      </c>
      <c r="E24784" s="3">
        <f t="shared" si="387"/>
        <v>0.92200000000000004</v>
      </c>
    </row>
    <row r="24785" spans="1:5" hidden="1" x14ac:dyDescent="0.2">
      <c r="A24785" s="4" t="s">
        <v>11</v>
      </c>
      <c r="B24785" s="4">
        <v>2068</v>
      </c>
      <c r="C24785" s="4">
        <v>819.06799999999998</v>
      </c>
      <c r="D24785" s="4">
        <v>5.1999999999999998E-2</v>
      </c>
      <c r="E24785" s="3">
        <f t="shared" si="387"/>
        <v>0.92200000000000004</v>
      </c>
    </row>
    <row r="24786" spans="1:5" hidden="1" x14ac:dyDescent="0.2">
      <c r="A24786" s="3" t="s">
        <v>11</v>
      </c>
      <c r="B24786" s="3">
        <v>2069</v>
      </c>
      <c r="C24786" s="3">
        <v>819.24800000000005</v>
      </c>
      <c r="D24786" s="3">
        <v>5.1999999999999998E-2</v>
      </c>
      <c r="E24786" s="3">
        <f t="shared" si="387"/>
        <v>0.92200000000000004</v>
      </c>
    </row>
    <row r="24787" spans="1:5" hidden="1" x14ac:dyDescent="0.2">
      <c r="A24787" s="4" t="s">
        <v>11</v>
      </c>
      <c r="B24787" s="4">
        <v>2070</v>
      </c>
      <c r="C24787" s="4">
        <v>819.42700000000002</v>
      </c>
      <c r="D24787" s="4">
        <v>5.1999999999999998E-2</v>
      </c>
      <c r="E24787" s="3">
        <f t="shared" si="387"/>
        <v>0.92200000000000004</v>
      </c>
    </row>
    <row r="24788" spans="1:5" hidden="1" x14ac:dyDescent="0.2">
      <c r="A24788" s="3" t="s">
        <v>11</v>
      </c>
      <c r="B24788" s="3">
        <v>2071</v>
      </c>
      <c r="C24788" s="3">
        <v>819.60699999999997</v>
      </c>
      <c r="D24788" s="3">
        <v>5.1999999999999998E-2</v>
      </c>
      <c r="E24788" s="3">
        <f t="shared" si="387"/>
        <v>0.92200000000000004</v>
      </c>
    </row>
    <row r="24789" spans="1:5" hidden="1" x14ac:dyDescent="0.2">
      <c r="A24789" s="4" t="s">
        <v>11</v>
      </c>
      <c r="B24789" s="4">
        <v>2072</v>
      </c>
      <c r="C24789" s="4">
        <v>819.78599999999994</v>
      </c>
      <c r="D24789" s="4">
        <v>5.1999999999999998E-2</v>
      </c>
      <c r="E24789" s="3">
        <f t="shared" si="387"/>
        <v>0.92200000000000004</v>
      </c>
    </row>
    <row r="24790" spans="1:5" hidden="1" x14ac:dyDescent="0.2">
      <c r="A24790" s="3" t="s">
        <v>11</v>
      </c>
      <c r="B24790" s="3">
        <v>2073</v>
      </c>
      <c r="C24790" s="3">
        <v>819.96600000000001</v>
      </c>
      <c r="D24790" s="3">
        <v>5.1999999999999998E-2</v>
      </c>
      <c r="E24790" s="3">
        <f t="shared" si="387"/>
        <v>0.92200000000000004</v>
      </c>
    </row>
    <row r="24791" spans="1:5" hidden="1" x14ac:dyDescent="0.2">
      <c r="A24791" s="4" t="s">
        <v>11</v>
      </c>
      <c r="B24791" s="4">
        <v>2074</v>
      </c>
      <c r="C24791" s="4">
        <v>820.14499999999998</v>
      </c>
      <c r="D24791" s="4">
        <v>5.1999999999999998E-2</v>
      </c>
      <c r="E24791" s="3">
        <f t="shared" si="387"/>
        <v>0.92200000000000004</v>
      </c>
    </row>
    <row r="24792" spans="1:5" hidden="1" x14ac:dyDescent="0.2">
      <c r="A24792" s="3" t="s">
        <v>11</v>
      </c>
      <c r="B24792" s="3">
        <v>2075</v>
      </c>
      <c r="C24792" s="3">
        <v>820.32500000000005</v>
      </c>
      <c r="D24792" s="3">
        <v>5.1999999999999998E-2</v>
      </c>
      <c r="E24792" s="3">
        <f t="shared" si="387"/>
        <v>0.92200000000000004</v>
      </c>
    </row>
    <row r="24793" spans="1:5" hidden="1" x14ac:dyDescent="0.2">
      <c r="A24793" s="4" t="s">
        <v>11</v>
      </c>
      <c r="B24793" s="4">
        <v>2076</v>
      </c>
      <c r="C24793" s="4">
        <v>820.50400000000002</v>
      </c>
      <c r="D24793" s="4">
        <v>5.1999999999999998E-2</v>
      </c>
      <c r="E24793" s="3">
        <f t="shared" si="387"/>
        <v>0.92200000000000004</v>
      </c>
    </row>
    <row r="24794" spans="1:5" hidden="1" x14ac:dyDescent="0.2">
      <c r="A24794" s="3" t="s">
        <v>11</v>
      </c>
      <c r="B24794" s="3">
        <v>2077</v>
      </c>
      <c r="C24794" s="3">
        <v>820.68299999999999</v>
      </c>
      <c r="D24794" s="3">
        <v>5.1999999999999998E-2</v>
      </c>
      <c r="E24794" s="3">
        <f t="shared" si="387"/>
        <v>0.92200000000000004</v>
      </c>
    </row>
    <row r="24795" spans="1:5" hidden="1" x14ac:dyDescent="0.2">
      <c r="A24795" s="4" t="s">
        <v>11</v>
      </c>
      <c r="B24795" s="4">
        <v>2078</v>
      </c>
      <c r="C24795" s="4">
        <v>820.86199999999997</v>
      </c>
      <c r="D24795" s="4">
        <v>5.1999999999999998E-2</v>
      </c>
      <c r="E24795" s="3">
        <f t="shared" si="387"/>
        <v>0.92200000000000004</v>
      </c>
    </row>
    <row r="24796" spans="1:5" hidden="1" x14ac:dyDescent="0.2">
      <c r="A24796" s="3" t="s">
        <v>11</v>
      </c>
      <c r="B24796" s="3">
        <v>2079</v>
      </c>
      <c r="C24796" s="3">
        <v>821.04200000000003</v>
      </c>
      <c r="D24796" s="3">
        <v>5.1999999999999998E-2</v>
      </c>
      <c r="E24796" s="3">
        <f t="shared" si="387"/>
        <v>0.92200000000000004</v>
      </c>
    </row>
    <row r="24797" spans="1:5" hidden="1" x14ac:dyDescent="0.2">
      <c r="A24797" s="4" t="s">
        <v>11</v>
      </c>
      <c r="B24797" s="4">
        <v>2080</v>
      </c>
      <c r="C24797" s="4">
        <v>821.221</v>
      </c>
      <c r="D24797" s="4">
        <v>5.1999999999999998E-2</v>
      </c>
      <c r="E24797" s="3">
        <f t="shared" si="387"/>
        <v>0.92200000000000004</v>
      </c>
    </row>
    <row r="24798" spans="1:5" hidden="1" x14ac:dyDescent="0.2">
      <c r="A24798" s="3" t="s">
        <v>11</v>
      </c>
      <c r="B24798" s="3">
        <v>2081</v>
      </c>
      <c r="C24798" s="3">
        <v>821.4</v>
      </c>
      <c r="D24798" s="3">
        <v>5.1999999999999998E-2</v>
      </c>
      <c r="E24798" s="3">
        <f t="shared" si="387"/>
        <v>0.92200000000000004</v>
      </c>
    </row>
    <row r="24799" spans="1:5" hidden="1" x14ac:dyDescent="0.2">
      <c r="A24799" s="4" t="s">
        <v>11</v>
      </c>
      <c r="B24799" s="4">
        <v>2082</v>
      </c>
      <c r="C24799" s="4">
        <v>821.57899999999995</v>
      </c>
      <c r="D24799" s="4">
        <v>5.1999999999999998E-2</v>
      </c>
      <c r="E24799" s="3">
        <f t="shared" si="387"/>
        <v>0.92200000000000004</v>
      </c>
    </row>
    <row r="24800" spans="1:5" hidden="1" x14ac:dyDescent="0.2">
      <c r="A24800" s="3" t="s">
        <v>11</v>
      </c>
      <c r="B24800" s="3">
        <v>2083</v>
      </c>
      <c r="C24800" s="3">
        <v>821.75800000000004</v>
      </c>
      <c r="D24800" s="3">
        <v>5.1999999999999998E-2</v>
      </c>
      <c r="E24800" s="3">
        <f t="shared" si="387"/>
        <v>0.92200000000000004</v>
      </c>
    </row>
    <row r="24801" spans="1:5" hidden="1" x14ac:dyDescent="0.2">
      <c r="A24801" s="4" t="s">
        <v>11</v>
      </c>
      <c r="B24801" s="4">
        <v>2084</v>
      </c>
      <c r="C24801" s="4">
        <v>821.93700000000001</v>
      </c>
      <c r="D24801" s="4">
        <v>5.1999999999999998E-2</v>
      </c>
      <c r="E24801" s="3">
        <f t="shared" si="387"/>
        <v>0.92200000000000004</v>
      </c>
    </row>
    <row r="24802" spans="1:5" hidden="1" x14ac:dyDescent="0.2">
      <c r="A24802" s="3" t="s">
        <v>11</v>
      </c>
      <c r="B24802" s="3">
        <v>2085</v>
      </c>
      <c r="C24802" s="3">
        <v>822.11599999999999</v>
      </c>
      <c r="D24802" s="3">
        <v>5.1999999999999998E-2</v>
      </c>
      <c r="E24802" s="3">
        <f t="shared" si="387"/>
        <v>0.92200000000000004</v>
      </c>
    </row>
    <row r="24803" spans="1:5" hidden="1" x14ac:dyDescent="0.2">
      <c r="A24803" s="4" t="s">
        <v>11</v>
      </c>
      <c r="B24803" s="4">
        <v>2086</v>
      </c>
      <c r="C24803" s="4">
        <v>822.29499999999996</v>
      </c>
      <c r="D24803" s="4">
        <v>5.1999999999999998E-2</v>
      </c>
      <c r="E24803" s="3">
        <f t="shared" si="387"/>
        <v>0.92200000000000004</v>
      </c>
    </row>
    <row r="24804" spans="1:5" hidden="1" x14ac:dyDescent="0.2">
      <c r="A24804" s="3" t="s">
        <v>11</v>
      </c>
      <c r="B24804" s="3">
        <v>2087</v>
      </c>
      <c r="C24804" s="3">
        <v>822.47400000000005</v>
      </c>
      <c r="D24804" s="3">
        <v>5.1999999999999998E-2</v>
      </c>
      <c r="E24804" s="3">
        <f t="shared" si="387"/>
        <v>0.92200000000000004</v>
      </c>
    </row>
    <row r="24805" spans="1:5" hidden="1" x14ac:dyDescent="0.2">
      <c r="A24805" s="4" t="s">
        <v>11</v>
      </c>
      <c r="B24805" s="4">
        <v>2088</v>
      </c>
      <c r="C24805" s="4">
        <v>822.65200000000004</v>
      </c>
      <c r="D24805" s="4">
        <v>5.1999999999999998E-2</v>
      </c>
      <c r="E24805" s="3">
        <f t="shared" si="387"/>
        <v>0.92200000000000004</v>
      </c>
    </row>
    <row r="24806" spans="1:5" hidden="1" x14ac:dyDescent="0.2">
      <c r="A24806" s="3" t="s">
        <v>11</v>
      </c>
      <c r="B24806" s="3">
        <v>2089</v>
      </c>
      <c r="C24806" s="3">
        <v>822.83100000000002</v>
      </c>
      <c r="D24806" s="3">
        <v>5.1999999999999998E-2</v>
      </c>
      <c r="E24806" s="3">
        <f t="shared" si="387"/>
        <v>0.92200000000000004</v>
      </c>
    </row>
    <row r="24807" spans="1:5" hidden="1" x14ac:dyDescent="0.2">
      <c r="A24807" s="4" t="s">
        <v>11</v>
      </c>
      <c r="B24807" s="4">
        <v>2090</v>
      </c>
      <c r="C24807" s="4">
        <v>823.01</v>
      </c>
      <c r="D24807" s="4">
        <v>5.1999999999999998E-2</v>
      </c>
      <c r="E24807" s="3">
        <f t="shared" si="387"/>
        <v>0.92200000000000004</v>
      </c>
    </row>
    <row r="24808" spans="1:5" hidden="1" x14ac:dyDescent="0.2">
      <c r="A24808" s="3" t="s">
        <v>11</v>
      </c>
      <c r="B24808" s="3">
        <v>2091</v>
      </c>
      <c r="C24808" s="3">
        <v>823.18899999999996</v>
      </c>
      <c r="D24808" s="3">
        <v>5.1999999999999998E-2</v>
      </c>
      <c r="E24808" s="3">
        <f t="shared" si="387"/>
        <v>0.92200000000000004</v>
      </c>
    </row>
    <row r="24809" spans="1:5" hidden="1" x14ac:dyDescent="0.2">
      <c r="A24809" s="4" t="s">
        <v>11</v>
      </c>
      <c r="B24809" s="4">
        <v>2092</v>
      </c>
      <c r="C24809" s="4">
        <v>823.36699999999996</v>
      </c>
      <c r="D24809" s="4">
        <v>5.1999999999999998E-2</v>
      </c>
      <c r="E24809" s="3">
        <f t="shared" si="387"/>
        <v>0.92200000000000004</v>
      </c>
    </row>
    <row r="24810" spans="1:5" hidden="1" x14ac:dyDescent="0.2">
      <c r="A24810" s="3" t="s">
        <v>11</v>
      </c>
      <c r="B24810" s="3">
        <v>2093</v>
      </c>
      <c r="C24810" s="3">
        <v>823.54600000000005</v>
      </c>
      <c r="D24810" s="3">
        <v>5.1999999999999998E-2</v>
      </c>
      <c r="E24810" s="3">
        <f t="shared" si="387"/>
        <v>0.92200000000000004</v>
      </c>
    </row>
    <row r="24811" spans="1:5" hidden="1" x14ac:dyDescent="0.2">
      <c r="A24811" s="4" t="s">
        <v>11</v>
      </c>
      <c r="B24811" s="4">
        <v>2094</v>
      </c>
      <c r="C24811" s="4">
        <v>823.72400000000005</v>
      </c>
      <c r="D24811" s="4">
        <v>5.1999999999999998E-2</v>
      </c>
      <c r="E24811" s="3">
        <f t="shared" si="387"/>
        <v>0.92200000000000004</v>
      </c>
    </row>
    <row r="24812" spans="1:5" hidden="1" x14ac:dyDescent="0.2">
      <c r="A24812" s="3" t="s">
        <v>11</v>
      </c>
      <c r="B24812" s="3">
        <v>2095</v>
      </c>
      <c r="C24812" s="3">
        <v>823.90300000000002</v>
      </c>
      <c r="D24812" s="3">
        <v>5.1999999999999998E-2</v>
      </c>
      <c r="E24812" s="3">
        <f t="shared" si="387"/>
        <v>0.92200000000000004</v>
      </c>
    </row>
    <row r="24813" spans="1:5" hidden="1" x14ac:dyDescent="0.2">
      <c r="A24813" s="4" t="s">
        <v>11</v>
      </c>
      <c r="B24813" s="4">
        <v>2096</v>
      </c>
      <c r="C24813" s="4">
        <v>824.08100000000002</v>
      </c>
      <c r="D24813" s="4">
        <v>5.1999999999999998E-2</v>
      </c>
      <c r="E24813" s="3">
        <f t="shared" si="387"/>
        <v>0.92200000000000004</v>
      </c>
    </row>
    <row r="24814" spans="1:5" hidden="1" x14ac:dyDescent="0.2">
      <c r="A24814" s="3" t="s">
        <v>11</v>
      </c>
      <c r="B24814" s="3">
        <v>2097</v>
      </c>
      <c r="C24814" s="3">
        <v>824.26</v>
      </c>
      <c r="D24814" s="3">
        <v>5.1999999999999998E-2</v>
      </c>
      <c r="E24814" s="3">
        <f t="shared" si="387"/>
        <v>0.92200000000000004</v>
      </c>
    </row>
    <row r="24815" spans="1:5" hidden="1" x14ac:dyDescent="0.2">
      <c r="A24815" s="4" t="s">
        <v>11</v>
      </c>
      <c r="B24815" s="4">
        <v>2098</v>
      </c>
      <c r="C24815" s="4">
        <v>824.43799999999999</v>
      </c>
      <c r="D24815" s="4">
        <v>5.1999999999999998E-2</v>
      </c>
      <c r="E24815" s="3">
        <f t="shared" si="387"/>
        <v>0.92200000000000004</v>
      </c>
    </row>
    <row r="24816" spans="1:5" hidden="1" x14ac:dyDescent="0.2">
      <c r="A24816" s="3" t="s">
        <v>11</v>
      </c>
      <c r="B24816" s="3">
        <v>2099</v>
      </c>
      <c r="C24816" s="3">
        <v>824.61699999999996</v>
      </c>
      <c r="D24816" s="3">
        <v>5.1999999999999998E-2</v>
      </c>
      <c r="E24816" s="3">
        <f t="shared" si="387"/>
        <v>0.92200000000000004</v>
      </c>
    </row>
    <row r="24817" spans="1:5" hidden="1" x14ac:dyDescent="0.2">
      <c r="A24817" s="4" t="s">
        <v>11</v>
      </c>
      <c r="B24817" s="4">
        <v>2100</v>
      </c>
      <c r="C24817" s="4">
        <v>824.79499999999996</v>
      </c>
      <c r="D24817" s="4">
        <v>5.1999999999999998E-2</v>
      </c>
      <c r="E24817" s="3">
        <f t="shared" si="387"/>
        <v>0.92200000000000004</v>
      </c>
    </row>
    <row r="24818" spans="1:5" hidden="1" x14ac:dyDescent="0.2">
      <c r="A24818" s="3" t="s">
        <v>11</v>
      </c>
      <c r="B24818" s="3">
        <v>2101</v>
      </c>
      <c r="C24818" s="3">
        <v>824.97299999999996</v>
      </c>
      <c r="D24818" s="3">
        <v>5.1999999999999998E-2</v>
      </c>
      <c r="E24818" s="3">
        <f t="shared" si="387"/>
        <v>0.92200000000000004</v>
      </c>
    </row>
    <row r="24819" spans="1:5" hidden="1" x14ac:dyDescent="0.2">
      <c r="A24819" s="4" t="s">
        <v>11</v>
      </c>
      <c r="B24819" s="4">
        <v>2102</v>
      </c>
      <c r="C24819" s="4">
        <v>825.15200000000004</v>
      </c>
      <c r="D24819" s="4">
        <v>5.1999999999999998E-2</v>
      </c>
      <c r="E24819" s="3">
        <f t="shared" si="387"/>
        <v>0.92200000000000004</v>
      </c>
    </row>
    <row r="24820" spans="1:5" hidden="1" x14ac:dyDescent="0.2">
      <c r="A24820" s="3" t="s">
        <v>11</v>
      </c>
      <c r="B24820" s="3">
        <v>2103</v>
      </c>
      <c r="C24820" s="3">
        <v>825.33</v>
      </c>
      <c r="D24820" s="3">
        <v>5.1999999999999998E-2</v>
      </c>
      <c r="E24820" s="3">
        <f t="shared" si="387"/>
        <v>0.92200000000000004</v>
      </c>
    </row>
    <row r="24821" spans="1:5" hidden="1" x14ac:dyDescent="0.2">
      <c r="A24821" s="4" t="s">
        <v>11</v>
      </c>
      <c r="B24821" s="4">
        <v>2104</v>
      </c>
      <c r="C24821" s="4">
        <v>825.50800000000004</v>
      </c>
      <c r="D24821" s="4">
        <v>5.1999999999999998E-2</v>
      </c>
      <c r="E24821" s="3">
        <f t="shared" si="387"/>
        <v>0.92200000000000004</v>
      </c>
    </row>
    <row r="24822" spans="1:5" hidden="1" x14ac:dyDescent="0.2">
      <c r="A24822" s="3" t="s">
        <v>11</v>
      </c>
      <c r="B24822" s="3">
        <v>2105</v>
      </c>
      <c r="C24822" s="3">
        <v>825.68600000000004</v>
      </c>
      <c r="D24822" s="3">
        <v>5.1999999999999998E-2</v>
      </c>
      <c r="E24822" s="3">
        <f t="shared" si="387"/>
        <v>0.92200000000000004</v>
      </c>
    </row>
    <row r="24823" spans="1:5" hidden="1" x14ac:dyDescent="0.2">
      <c r="A24823" s="4" t="s">
        <v>11</v>
      </c>
      <c r="B24823" s="4">
        <v>2106</v>
      </c>
      <c r="C24823" s="4">
        <v>825.86400000000003</v>
      </c>
      <c r="D24823" s="4">
        <v>5.1999999999999998E-2</v>
      </c>
      <c r="E24823" s="3">
        <f t="shared" si="387"/>
        <v>0.92200000000000004</v>
      </c>
    </row>
    <row r="24824" spans="1:5" hidden="1" x14ac:dyDescent="0.2">
      <c r="A24824" s="3" t="s">
        <v>11</v>
      </c>
      <c r="B24824" s="3">
        <v>2107</v>
      </c>
      <c r="C24824" s="3">
        <v>826.04200000000003</v>
      </c>
      <c r="D24824" s="3">
        <v>5.1999999999999998E-2</v>
      </c>
      <c r="E24824" s="3">
        <f t="shared" si="387"/>
        <v>0.92200000000000004</v>
      </c>
    </row>
    <row r="24825" spans="1:5" hidden="1" x14ac:dyDescent="0.2">
      <c r="A24825" s="4" t="s">
        <v>11</v>
      </c>
      <c r="B24825" s="4">
        <v>2108</v>
      </c>
      <c r="C24825" s="4">
        <v>826.22</v>
      </c>
      <c r="D24825" s="4">
        <v>5.1999999999999998E-2</v>
      </c>
      <c r="E24825" s="3">
        <f t="shared" si="387"/>
        <v>0.92200000000000004</v>
      </c>
    </row>
    <row r="24826" spans="1:5" hidden="1" x14ac:dyDescent="0.2">
      <c r="A24826" s="3" t="s">
        <v>11</v>
      </c>
      <c r="B24826" s="3">
        <v>2109</v>
      </c>
      <c r="C24826" s="3">
        <v>826.39800000000002</v>
      </c>
      <c r="D24826" s="3">
        <v>5.1999999999999998E-2</v>
      </c>
      <c r="E24826" s="3">
        <f t="shared" si="387"/>
        <v>0.92200000000000004</v>
      </c>
    </row>
    <row r="24827" spans="1:5" hidden="1" x14ac:dyDescent="0.2">
      <c r="A24827" s="4" t="s">
        <v>11</v>
      </c>
      <c r="B24827" s="4">
        <v>2110</v>
      </c>
      <c r="C24827" s="4">
        <v>826.57600000000002</v>
      </c>
      <c r="D24827" s="4">
        <v>5.1999999999999998E-2</v>
      </c>
      <c r="E24827" s="3">
        <f t="shared" si="387"/>
        <v>0.92200000000000004</v>
      </c>
    </row>
    <row r="24828" spans="1:5" hidden="1" x14ac:dyDescent="0.2">
      <c r="A24828" s="3" t="s">
        <v>11</v>
      </c>
      <c r="B24828" s="3">
        <v>2111</v>
      </c>
      <c r="C24828" s="3">
        <v>826.75400000000002</v>
      </c>
      <c r="D24828" s="3">
        <v>5.1999999999999998E-2</v>
      </c>
      <c r="E24828" s="3">
        <f t="shared" si="387"/>
        <v>0.92200000000000004</v>
      </c>
    </row>
    <row r="24829" spans="1:5" hidden="1" x14ac:dyDescent="0.2">
      <c r="A24829" s="4" t="s">
        <v>11</v>
      </c>
      <c r="B24829" s="4">
        <v>2112</v>
      </c>
      <c r="C24829" s="4">
        <v>826.93200000000002</v>
      </c>
      <c r="D24829" s="4">
        <v>5.1999999999999998E-2</v>
      </c>
      <c r="E24829" s="3">
        <f t="shared" si="387"/>
        <v>0.92200000000000004</v>
      </c>
    </row>
    <row r="24830" spans="1:5" hidden="1" x14ac:dyDescent="0.2">
      <c r="A24830" s="3" t="s">
        <v>11</v>
      </c>
      <c r="B24830" s="3">
        <v>2113</v>
      </c>
      <c r="C24830" s="3">
        <v>827.11</v>
      </c>
      <c r="D24830" s="3">
        <v>5.1999999999999998E-2</v>
      </c>
      <c r="E24830" s="3">
        <f t="shared" si="387"/>
        <v>0.92200000000000004</v>
      </c>
    </row>
    <row r="24831" spans="1:5" hidden="1" x14ac:dyDescent="0.2">
      <c r="A24831" s="4" t="s">
        <v>11</v>
      </c>
      <c r="B24831" s="4">
        <v>2114</v>
      </c>
      <c r="C24831" s="4">
        <v>827.28800000000001</v>
      </c>
      <c r="D24831" s="4">
        <v>5.1999999999999998E-2</v>
      </c>
      <c r="E24831" s="3">
        <f t="shared" si="387"/>
        <v>0.92200000000000004</v>
      </c>
    </row>
    <row r="24832" spans="1:5" hidden="1" x14ac:dyDescent="0.2">
      <c r="A24832" s="3" t="s">
        <v>11</v>
      </c>
      <c r="B24832" s="3">
        <v>2115</v>
      </c>
      <c r="C24832" s="3">
        <v>827.46600000000001</v>
      </c>
      <c r="D24832" s="3">
        <v>5.1999999999999998E-2</v>
      </c>
      <c r="E24832" s="3">
        <f t="shared" si="387"/>
        <v>0.92200000000000004</v>
      </c>
    </row>
    <row r="24833" spans="1:5" hidden="1" x14ac:dyDescent="0.2">
      <c r="A24833" s="4" t="s">
        <v>11</v>
      </c>
      <c r="B24833" s="4">
        <v>2116</v>
      </c>
      <c r="C24833" s="4">
        <v>827.64300000000003</v>
      </c>
      <c r="D24833" s="4">
        <v>5.1999999999999998E-2</v>
      </c>
      <c r="E24833" s="3">
        <f t="shared" si="387"/>
        <v>0.92200000000000004</v>
      </c>
    </row>
    <row r="24834" spans="1:5" hidden="1" x14ac:dyDescent="0.2">
      <c r="A24834" s="3" t="s">
        <v>11</v>
      </c>
      <c r="B24834" s="3">
        <v>2117</v>
      </c>
      <c r="C24834" s="3">
        <v>827.82100000000003</v>
      </c>
      <c r="D24834" s="3">
        <v>5.1999999999999998E-2</v>
      </c>
      <c r="E24834" s="3">
        <f t="shared" ref="E24834:E24897" si="388">MAX($D24834:$D28078)</f>
        <v>0.92200000000000004</v>
      </c>
    </row>
    <row r="24835" spans="1:5" hidden="1" x14ac:dyDescent="0.2">
      <c r="A24835" s="4" t="s">
        <v>11</v>
      </c>
      <c r="B24835" s="4">
        <v>2118</v>
      </c>
      <c r="C24835" s="4">
        <v>827.99900000000002</v>
      </c>
      <c r="D24835" s="4">
        <v>5.1999999999999998E-2</v>
      </c>
      <c r="E24835" s="3">
        <f t="shared" si="388"/>
        <v>0.92200000000000004</v>
      </c>
    </row>
    <row r="24836" spans="1:5" hidden="1" x14ac:dyDescent="0.2">
      <c r="A24836" s="3" t="s">
        <v>11</v>
      </c>
      <c r="B24836" s="3">
        <v>2119</v>
      </c>
      <c r="C24836" s="3">
        <v>828.17600000000004</v>
      </c>
      <c r="D24836" s="3">
        <v>5.1999999999999998E-2</v>
      </c>
      <c r="E24836" s="3">
        <f t="shared" si="388"/>
        <v>0.92200000000000004</v>
      </c>
    </row>
    <row r="24837" spans="1:5" hidden="1" x14ac:dyDescent="0.2">
      <c r="A24837" s="4" t="s">
        <v>11</v>
      </c>
      <c r="B24837" s="4">
        <v>2120</v>
      </c>
      <c r="C24837" s="4">
        <v>828.35400000000004</v>
      </c>
      <c r="D24837" s="4">
        <v>5.1999999999999998E-2</v>
      </c>
      <c r="E24837" s="3">
        <f t="shared" si="388"/>
        <v>0.92200000000000004</v>
      </c>
    </row>
    <row r="24838" spans="1:5" hidden="1" x14ac:dyDescent="0.2">
      <c r="A24838" s="3" t="s">
        <v>11</v>
      </c>
      <c r="B24838" s="3">
        <v>2121</v>
      </c>
      <c r="C24838" s="3">
        <v>828.53099999999995</v>
      </c>
      <c r="D24838" s="3">
        <v>5.2999999999999999E-2</v>
      </c>
      <c r="E24838" s="3">
        <f t="shared" si="388"/>
        <v>0.92200000000000004</v>
      </c>
    </row>
    <row r="24839" spans="1:5" hidden="1" x14ac:dyDescent="0.2">
      <c r="A24839" s="4" t="s">
        <v>11</v>
      </c>
      <c r="B24839" s="4">
        <v>2122</v>
      </c>
      <c r="C24839" s="4">
        <v>828.70899999999995</v>
      </c>
      <c r="D24839" s="4">
        <v>5.2999999999999999E-2</v>
      </c>
      <c r="E24839" s="3">
        <f t="shared" si="388"/>
        <v>0.92200000000000004</v>
      </c>
    </row>
    <row r="24840" spans="1:5" hidden="1" x14ac:dyDescent="0.2">
      <c r="A24840" s="3" t="s">
        <v>11</v>
      </c>
      <c r="B24840" s="3">
        <v>2123</v>
      </c>
      <c r="C24840" s="3">
        <v>828.88599999999997</v>
      </c>
      <c r="D24840" s="3">
        <v>5.2999999999999999E-2</v>
      </c>
      <c r="E24840" s="3">
        <f t="shared" si="388"/>
        <v>0.92200000000000004</v>
      </c>
    </row>
    <row r="24841" spans="1:5" hidden="1" x14ac:dyDescent="0.2">
      <c r="A24841" s="4" t="s">
        <v>11</v>
      </c>
      <c r="B24841" s="4">
        <v>2124</v>
      </c>
      <c r="C24841" s="4">
        <v>829.06299999999999</v>
      </c>
      <c r="D24841" s="4">
        <v>5.2999999999999999E-2</v>
      </c>
      <c r="E24841" s="3">
        <f t="shared" si="388"/>
        <v>0.92200000000000004</v>
      </c>
    </row>
    <row r="24842" spans="1:5" hidden="1" x14ac:dyDescent="0.2">
      <c r="A24842" s="3" t="s">
        <v>11</v>
      </c>
      <c r="B24842" s="3">
        <v>2125</v>
      </c>
      <c r="C24842" s="3">
        <v>829.24099999999999</v>
      </c>
      <c r="D24842" s="3">
        <v>5.2999999999999999E-2</v>
      </c>
      <c r="E24842" s="3">
        <f t="shared" si="388"/>
        <v>0.92200000000000004</v>
      </c>
    </row>
    <row r="24843" spans="1:5" hidden="1" x14ac:dyDescent="0.2">
      <c r="A24843" s="4" t="s">
        <v>11</v>
      </c>
      <c r="B24843" s="4">
        <v>2126</v>
      </c>
      <c r="C24843" s="4">
        <v>829.41800000000001</v>
      </c>
      <c r="D24843" s="4">
        <v>5.2999999999999999E-2</v>
      </c>
      <c r="E24843" s="3">
        <f t="shared" si="388"/>
        <v>0.92200000000000004</v>
      </c>
    </row>
    <row r="24844" spans="1:5" hidden="1" x14ac:dyDescent="0.2">
      <c r="A24844" s="3" t="s">
        <v>11</v>
      </c>
      <c r="B24844" s="3">
        <v>2127</v>
      </c>
      <c r="C24844" s="3">
        <v>829.59500000000003</v>
      </c>
      <c r="D24844" s="3">
        <v>5.2999999999999999E-2</v>
      </c>
      <c r="E24844" s="3">
        <f t="shared" si="388"/>
        <v>0.92200000000000004</v>
      </c>
    </row>
    <row r="24845" spans="1:5" hidden="1" x14ac:dyDescent="0.2">
      <c r="A24845" s="4" t="s">
        <v>11</v>
      </c>
      <c r="B24845" s="4">
        <v>2128</v>
      </c>
      <c r="C24845" s="4">
        <v>829.77300000000002</v>
      </c>
      <c r="D24845" s="4">
        <v>5.2999999999999999E-2</v>
      </c>
      <c r="E24845" s="3">
        <f t="shared" si="388"/>
        <v>0.92200000000000004</v>
      </c>
    </row>
    <row r="24846" spans="1:5" hidden="1" x14ac:dyDescent="0.2">
      <c r="A24846" s="3" t="s">
        <v>11</v>
      </c>
      <c r="B24846" s="3">
        <v>2129</v>
      </c>
      <c r="C24846" s="3">
        <v>829.95</v>
      </c>
      <c r="D24846" s="3">
        <v>5.2999999999999999E-2</v>
      </c>
      <c r="E24846" s="3">
        <f t="shared" si="388"/>
        <v>0.92200000000000004</v>
      </c>
    </row>
    <row r="24847" spans="1:5" hidden="1" x14ac:dyDescent="0.2">
      <c r="A24847" s="4" t="s">
        <v>11</v>
      </c>
      <c r="B24847" s="4">
        <v>2130</v>
      </c>
      <c r="C24847" s="4">
        <v>830.12699999999995</v>
      </c>
      <c r="D24847" s="4">
        <v>5.2999999999999999E-2</v>
      </c>
      <c r="E24847" s="3">
        <f t="shared" si="388"/>
        <v>0.92200000000000004</v>
      </c>
    </row>
    <row r="24848" spans="1:5" hidden="1" x14ac:dyDescent="0.2">
      <c r="A24848" s="3" t="s">
        <v>11</v>
      </c>
      <c r="B24848" s="3">
        <v>2131</v>
      </c>
      <c r="C24848" s="3">
        <v>830.30399999999997</v>
      </c>
      <c r="D24848" s="3">
        <v>5.2999999999999999E-2</v>
      </c>
      <c r="E24848" s="3">
        <f t="shared" si="388"/>
        <v>0.92200000000000004</v>
      </c>
    </row>
    <row r="24849" spans="1:5" hidden="1" x14ac:dyDescent="0.2">
      <c r="A24849" s="4" t="s">
        <v>11</v>
      </c>
      <c r="B24849" s="4">
        <v>2132</v>
      </c>
      <c r="C24849" s="4">
        <v>830.48099999999999</v>
      </c>
      <c r="D24849" s="4">
        <v>5.2999999999999999E-2</v>
      </c>
      <c r="E24849" s="3">
        <f t="shared" si="388"/>
        <v>0.92200000000000004</v>
      </c>
    </row>
    <row r="24850" spans="1:5" hidden="1" x14ac:dyDescent="0.2">
      <c r="A24850" s="3" t="s">
        <v>11</v>
      </c>
      <c r="B24850" s="3">
        <v>2133</v>
      </c>
      <c r="C24850" s="3">
        <v>830.65800000000002</v>
      </c>
      <c r="D24850" s="3">
        <v>5.2999999999999999E-2</v>
      </c>
      <c r="E24850" s="3">
        <f t="shared" si="388"/>
        <v>0.92200000000000004</v>
      </c>
    </row>
    <row r="24851" spans="1:5" hidden="1" x14ac:dyDescent="0.2">
      <c r="A24851" s="4" t="s">
        <v>11</v>
      </c>
      <c r="B24851" s="4">
        <v>2134</v>
      </c>
      <c r="C24851" s="4">
        <v>830.83500000000004</v>
      </c>
      <c r="D24851" s="4">
        <v>5.2999999999999999E-2</v>
      </c>
      <c r="E24851" s="3">
        <f t="shared" si="388"/>
        <v>0.92200000000000004</v>
      </c>
    </row>
    <row r="24852" spans="1:5" hidden="1" x14ac:dyDescent="0.2">
      <c r="A24852" s="3" t="s">
        <v>11</v>
      </c>
      <c r="B24852" s="3">
        <v>2135</v>
      </c>
      <c r="C24852" s="3">
        <v>831.01199999999994</v>
      </c>
      <c r="D24852" s="3">
        <v>5.2999999999999999E-2</v>
      </c>
      <c r="E24852" s="3">
        <f t="shared" si="388"/>
        <v>0.92200000000000004</v>
      </c>
    </row>
    <row r="24853" spans="1:5" hidden="1" x14ac:dyDescent="0.2">
      <c r="A24853" s="4" t="s">
        <v>11</v>
      </c>
      <c r="B24853" s="4">
        <v>2136</v>
      </c>
      <c r="C24853" s="4">
        <v>831.18899999999996</v>
      </c>
      <c r="D24853" s="4">
        <v>5.2999999999999999E-2</v>
      </c>
      <c r="E24853" s="3">
        <f t="shared" si="388"/>
        <v>0.92200000000000004</v>
      </c>
    </row>
    <row r="24854" spans="1:5" hidden="1" x14ac:dyDescent="0.2">
      <c r="A24854" s="3" t="s">
        <v>11</v>
      </c>
      <c r="B24854" s="3">
        <v>2137</v>
      </c>
      <c r="C24854" s="3">
        <v>831.36599999999999</v>
      </c>
      <c r="D24854" s="3">
        <v>5.2999999999999999E-2</v>
      </c>
      <c r="E24854" s="3">
        <f t="shared" si="388"/>
        <v>0.92200000000000004</v>
      </c>
    </row>
    <row r="24855" spans="1:5" hidden="1" x14ac:dyDescent="0.2">
      <c r="A24855" s="4" t="s">
        <v>11</v>
      </c>
      <c r="B24855" s="4">
        <v>2138</v>
      </c>
      <c r="C24855" s="4">
        <v>831.54300000000001</v>
      </c>
      <c r="D24855" s="4">
        <v>5.2999999999999999E-2</v>
      </c>
      <c r="E24855" s="3">
        <f t="shared" si="388"/>
        <v>0.92200000000000004</v>
      </c>
    </row>
    <row r="24856" spans="1:5" hidden="1" x14ac:dyDescent="0.2">
      <c r="A24856" s="3" t="s">
        <v>11</v>
      </c>
      <c r="B24856" s="3">
        <v>2139</v>
      </c>
      <c r="C24856" s="3">
        <v>831.71900000000005</v>
      </c>
      <c r="D24856" s="3">
        <v>5.1999999999999998E-2</v>
      </c>
      <c r="E24856" s="3">
        <f t="shared" si="388"/>
        <v>0.92200000000000004</v>
      </c>
    </row>
    <row r="24857" spans="1:5" hidden="1" x14ac:dyDescent="0.2">
      <c r="A24857" s="4" t="s">
        <v>11</v>
      </c>
      <c r="B24857" s="4">
        <v>2140</v>
      </c>
      <c r="C24857" s="4">
        <v>831.89599999999996</v>
      </c>
      <c r="D24857" s="4">
        <v>5.1999999999999998E-2</v>
      </c>
      <c r="E24857" s="3">
        <f t="shared" si="388"/>
        <v>0.92200000000000004</v>
      </c>
    </row>
    <row r="24858" spans="1:5" hidden="1" x14ac:dyDescent="0.2">
      <c r="A24858" s="3" t="s">
        <v>11</v>
      </c>
      <c r="B24858" s="3">
        <v>2141</v>
      </c>
      <c r="C24858" s="3">
        <v>832.07299999999998</v>
      </c>
      <c r="D24858" s="3">
        <v>5.1999999999999998E-2</v>
      </c>
      <c r="E24858" s="3">
        <f t="shared" si="388"/>
        <v>0.92200000000000004</v>
      </c>
    </row>
    <row r="24859" spans="1:5" hidden="1" x14ac:dyDescent="0.2">
      <c r="A24859" s="4" t="s">
        <v>11</v>
      </c>
      <c r="B24859" s="4">
        <v>2142</v>
      </c>
      <c r="C24859" s="4">
        <v>832.25</v>
      </c>
      <c r="D24859" s="4">
        <v>5.1999999999999998E-2</v>
      </c>
      <c r="E24859" s="3">
        <f t="shared" si="388"/>
        <v>0.92200000000000004</v>
      </c>
    </row>
    <row r="24860" spans="1:5" hidden="1" x14ac:dyDescent="0.2">
      <c r="A24860" s="3" t="s">
        <v>11</v>
      </c>
      <c r="B24860" s="3">
        <v>2143</v>
      </c>
      <c r="C24860" s="3">
        <v>832.42600000000004</v>
      </c>
      <c r="D24860" s="3">
        <v>5.1999999999999998E-2</v>
      </c>
      <c r="E24860" s="3">
        <f t="shared" si="388"/>
        <v>0.92200000000000004</v>
      </c>
    </row>
    <row r="24861" spans="1:5" hidden="1" x14ac:dyDescent="0.2">
      <c r="A24861" s="4" t="s">
        <v>11</v>
      </c>
      <c r="B24861" s="4">
        <v>2144</v>
      </c>
      <c r="C24861" s="4">
        <v>832.60299999999995</v>
      </c>
      <c r="D24861" s="4">
        <v>5.1999999999999998E-2</v>
      </c>
      <c r="E24861" s="3">
        <f t="shared" si="388"/>
        <v>0.92200000000000004</v>
      </c>
    </row>
    <row r="24862" spans="1:5" hidden="1" x14ac:dyDescent="0.2">
      <c r="A24862" s="3" t="s">
        <v>11</v>
      </c>
      <c r="B24862" s="3">
        <v>2145</v>
      </c>
      <c r="C24862" s="3">
        <v>832.779</v>
      </c>
      <c r="D24862" s="3">
        <v>5.1999999999999998E-2</v>
      </c>
      <c r="E24862" s="3">
        <f t="shared" si="388"/>
        <v>0.92200000000000004</v>
      </c>
    </row>
    <row r="24863" spans="1:5" hidden="1" x14ac:dyDescent="0.2">
      <c r="A24863" s="4" t="s">
        <v>11</v>
      </c>
      <c r="B24863" s="4">
        <v>2146</v>
      </c>
      <c r="C24863" s="4">
        <v>832.95600000000002</v>
      </c>
      <c r="D24863" s="4">
        <v>5.1999999999999998E-2</v>
      </c>
      <c r="E24863" s="3">
        <f t="shared" si="388"/>
        <v>0.92200000000000004</v>
      </c>
    </row>
    <row r="24864" spans="1:5" hidden="1" x14ac:dyDescent="0.2">
      <c r="A24864" s="3" t="s">
        <v>11</v>
      </c>
      <c r="B24864" s="3">
        <v>2147</v>
      </c>
      <c r="C24864" s="3">
        <v>833.13199999999995</v>
      </c>
      <c r="D24864" s="3">
        <v>5.1999999999999998E-2</v>
      </c>
      <c r="E24864" s="3">
        <f t="shared" si="388"/>
        <v>0.92200000000000004</v>
      </c>
    </row>
    <row r="24865" spans="1:5" hidden="1" x14ac:dyDescent="0.2">
      <c r="A24865" s="4" t="s">
        <v>11</v>
      </c>
      <c r="B24865" s="4">
        <v>2148</v>
      </c>
      <c r="C24865" s="4">
        <v>833.30899999999997</v>
      </c>
      <c r="D24865" s="4">
        <v>5.1999999999999998E-2</v>
      </c>
      <c r="E24865" s="3">
        <f t="shared" si="388"/>
        <v>0.92200000000000004</v>
      </c>
    </row>
    <row r="24866" spans="1:5" hidden="1" x14ac:dyDescent="0.2">
      <c r="A24866" s="3" t="s">
        <v>11</v>
      </c>
      <c r="B24866" s="3">
        <v>2149</v>
      </c>
      <c r="C24866" s="3">
        <v>833.48500000000001</v>
      </c>
      <c r="D24866" s="3">
        <v>5.1999999999999998E-2</v>
      </c>
      <c r="E24866" s="3">
        <f t="shared" si="388"/>
        <v>0.92200000000000004</v>
      </c>
    </row>
    <row r="24867" spans="1:5" hidden="1" x14ac:dyDescent="0.2">
      <c r="A24867" s="4" t="s">
        <v>11</v>
      </c>
      <c r="B24867" s="4">
        <v>2150</v>
      </c>
      <c r="C24867" s="4">
        <v>833.66099999999994</v>
      </c>
      <c r="D24867" s="4">
        <v>5.1999999999999998E-2</v>
      </c>
      <c r="E24867" s="3">
        <f t="shared" si="388"/>
        <v>0.92200000000000004</v>
      </c>
    </row>
    <row r="24868" spans="1:5" hidden="1" x14ac:dyDescent="0.2">
      <c r="A24868" s="3" t="s">
        <v>11</v>
      </c>
      <c r="B24868" s="3">
        <v>2151</v>
      </c>
      <c r="C24868" s="3">
        <v>833.83799999999997</v>
      </c>
      <c r="D24868" s="3">
        <v>5.1999999999999998E-2</v>
      </c>
      <c r="E24868" s="3">
        <f t="shared" si="388"/>
        <v>0.92200000000000004</v>
      </c>
    </row>
    <row r="24869" spans="1:5" hidden="1" x14ac:dyDescent="0.2">
      <c r="A24869" s="4" t="s">
        <v>11</v>
      </c>
      <c r="B24869" s="4">
        <v>2152</v>
      </c>
      <c r="C24869" s="4">
        <v>834.01400000000001</v>
      </c>
      <c r="D24869" s="4">
        <v>5.2999999999999999E-2</v>
      </c>
      <c r="E24869" s="3">
        <f t="shared" si="388"/>
        <v>0.92200000000000004</v>
      </c>
    </row>
    <row r="24870" spans="1:5" hidden="1" x14ac:dyDescent="0.2">
      <c r="A24870" s="3" t="s">
        <v>11</v>
      </c>
      <c r="B24870" s="3">
        <v>2153</v>
      </c>
      <c r="C24870" s="3">
        <v>834.19</v>
      </c>
      <c r="D24870" s="3">
        <v>5.2999999999999999E-2</v>
      </c>
      <c r="E24870" s="3">
        <f t="shared" si="388"/>
        <v>0.92200000000000004</v>
      </c>
    </row>
    <row r="24871" spans="1:5" hidden="1" x14ac:dyDescent="0.2">
      <c r="A24871" s="4" t="s">
        <v>11</v>
      </c>
      <c r="B24871" s="4">
        <v>2154</v>
      </c>
      <c r="C24871" s="4">
        <v>834.36599999999999</v>
      </c>
      <c r="D24871" s="4">
        <v>5.2999999999999999E-2</v>
      </c>
      <c r="E24871" s="3">
        <f t="shared" si="388"/>
        <v>0.92200000000000004</v>
      </c>
    </row>
    <row r="24872" spans="1:5" hidden="1" x14ac:dyDescent="0.2">
      <c r="A24872" s="3" t="s">
        <v>11</v>
      </c>
      <c r="B24872" s="3">
        <v>2155</v>
      </c>
      <c r="C24872" s="3">
        <v>834.54300000000001</v>
      </c>
      <c r="D24872" s="3">
        <v>5.2999999999999999E-2</v>
      </c>
      <c r="E24872" s="3">
        <f t="shared" si="388"/>
        <v>0.92200000000000004</v>
      </c>
    </row>
    <row r="24873" spans="1:5" hidden="1" x14ac:dyDescent="0.2">
      <c r="A24873" s="4" t="s">
        <v>11</v>
      </c>
      <c r="B24873" s="4">
        <v>2156</v>
      </c>
      <c r="C24873" s="4">
        <v>834.71900000000005</v>
      </c>
      <c r="D24873" s="4">
        <v>5.2999999999999999E-2</v>
      </c>
      <c r="E24873" s="3">
        <f t="shared" si="388"/>
        <v>0.92200000000000004</v>
      </c>
    </row>
    <row r="24874" spans="1:5" hidden="1" x14ac:dyDescent="0.2">
      <c r="A24874" s="3" t="s">
        <v>11</v>
      </c>
      <c r="B24874" s="3">
        <v>2157</v>
      </c>
      <c r="C24874" s="3">
        <v>834.89499999999998</v>
      </c>
      <c r="D24874" s="3">
        <v>5.2999999999999999E-2</v>
      </c>
      <c r="E24874" s="3">
        <f t="shared" si="388"/>
        <v>0.92200000000000004</v>
      </c>
    </row>
    <row r="24875" spans="1:5" hidden="1" x14ac:dyDescent="0.2">
      <c r="A24875" s="4" t="s">
        <v>11</v>
      </c>
      <c r="B24875" s="4">
        <v>2158</v>
      </c>
      <c r="C24875" s="4">
        <v>835.07100000000003</v>
      </c>
      <c r="D24875" s="4">
        <v>5.2999999999999999E-2</v>
      </c>
      <c r="E24875" s="3">
        <f t="shared" si="388"/>
        <v>0.92200000000000004</v>
      </c>
    </row>
    <row r="24876" spans="1:5" hidden="1" x14ac:dyDescent="0.2">
      <c r="A24876" s="3" t="s">
        <v>11</v>
      </c>
      <c r="B24876" s="3">
        <v>2159</v>
      </c>
      <c r="C24876" s="3">
        <v>835.24699999999996</v>
      </c>
      <c r="D24876" s="3">
        <v>5.2999999999999999E-2</v>
      </c>
      <c r="E24876" s="3">
        <f t="shared" si="388"/>
        <v>0.92200000000000004</v>
      </c>
    </row>
    <row r="24877" spans="1:5" hidden="1" x14ac:dyDescent="0.2">
      <c r="A24877" s="4" t="s">
        <v>11</v>
      </c>
      <c r="B24877" s="4">
        <v>2160</v>
      </c>
      <c r="C24877" s="4">
        <v>835.423</v>
      </c>
      <c r="D24877" s="4">
        <v>5.2999999999999999E-2</v>
      </c>
      <c r="E24877" s="3">
        <f t="shared" si="388"/>
        <v>0.92200000000000004</v>
      </c>
    </row>
    <row r="24878" spans="1:5" hidden="1" x14ac:dyDescent="0.2">
      <c r="A24878" s="3" t="s">
        <v>11</v>
      </c>
      <c r="B24878" s="3">
        <v>2161</v>
      </c>
      <c r="C24878" s="3">
        <v>835.59900000000005</v>
      </c>
      <c r="D24878" s="3">
        <v>5.2999999999999999E-2</v>
      </c>
      <c r="E24878" s="3">
        <f t="shared" si="388"/>
        <v>0.92200000000000004</v>
      </c>
    </row>
    <row r="24879" spans="1:5" hidden="1" x14ac:dyDescent="0.2">
      <c r="A24879" s="4" t="s">
        <v>11</v>
      </c>
      <c r="B24879" s="4">
        <v>2162</v>
      </c>
      <c r="C24879" s="4">
        <v>835.774</v>
      </c>
      <c r="D24879" s="4">
        <v>5.2999999999999999E-2</v>
      </c>
      <c r="E24879" s="3">
        <f t="shared" si="388"/>
        <v>0.92200000000000004</v>
      </c>
    </row>
    <row r="24880" spans="1:5" hidden="1" x14ac:dyDescent="0.2">
      <c r="A24880" s="3" t="s">
        <v>11</v>
      </c>
      <c r="B24880" s="3">
        <v>2163</v>
      </c>
      <c r="C24880" s="3">
        <v>835.95</v>
      </c>
      <c r="D24880" s="3">
        <v>5.2999999999999999E-2</v>
      </c>
      <c r="E24880" s="3">
        <f t="shared" si="388"/>
        <v>0.92200000000000004</v>
      </c>
    </row>
    <row r="24881" spans="1:5" hidden="1" x14ac:dyDescent="0.2">
      <c r="A24881" s="4" t="s">
        <v>11</v>
      </c>
      <c r="B24881" s="4">
        <v>2164</v>
      </c>
      <c r="C24881" s="4">
        <v>836.12599999999998</v>
      </c>
      <c r="D24881" s="4">
        <v>5.2999999999999999E-2</v>
      </c>
      <c r="E24881" s="3">
        <f t="shared" si="388"/>
        <v>0.92200000000000004</v>
      </c>
    </row>
    <row r="24882" spans="1:5" hidden="1" x14ac:dyDescent="0.2">
      <c r="A24882" s="3" t="s">
        <v>11</v>
      </c>
      <c r="B24882" s="3">
        <v>2165</v>
      </c>
      <c r="C24882" s="3">
        <v>836.30200000000002</v>
      </c>
      <c r="D24882" s="3">
        <v>5.2999999999999999E-2</v>
      </c>
      <c r="E24882" s="3">
        <f t="shared" si="388"/>
        <v>0.92200000000000004</v>
      </c>
    </row>
    <row r="24883" spans="1:5" hidden="1" x14ac:dyDescent="0.2">
      <c r="A24883" s="4" t="s">
        <v>11</v>
      </c>
      <c r="B24883" s="4">
        <v>2166</v>
      </c>
      <c r="C24883" s="4">
        <v>836.47699999999998</v>
      </c>
      <c r="D24883" s="4">
        <v>5.2999999999999999E-2</v>
      </c>
      <c r="E24883" s="3">
        <f t="shared" si="388"/>
        <v>0.92200000000000004</v>
      </c>
    </row>
    <row r="24884" spans="1:5" hidden="1" x14ac:dyDescent="0.2">
      <c r="A24884" s="3" t="s">
        <v>11</v>
      </c>
      <c r="B24884" s="3">
        <v>2167</v>
      </c>
      <c r="C24884" s="3">
        <v>836.65300000000002</v>
      </c>
      <c r="D24884" s="3">
        <v>5.2999999999999999E-2</v>
      </c>
      <c r="E24884" s="3">
        <f t="shared" si="388"/>
        <v>0.92200000000000004</v>
      </c>
    </row>
    <row r="24885" spans="1:5" hidden="1" x14ac:dyDescent="0.2">
      <c r="A24885" s="4" t="s">
        <v>11</v>
      </c>
      <c r="B24885" s="4">
        <v>2168</v>
      </c>
      <c r="C24885" s="4">
        <v>836.82899999999995</v>
      </c>
      <c r="D24885" s="4">
        <v>5.2999999999999999E-2</v>
      </c>
      <c r="E24885" s="3">
        <f t="shared" si="388"/>
        <v>0.92200000000000004</v>
      </c>
    </row>
    <row r="24886" spans="1:5" hidden="1" x14ac:dyDescent="0.2">
      <c r="A24886" s="3" t="s">
        <v>11</v>
      </c>
      <c r="B24886" s="3">
        <v>2169</v>
      </c>
      <c r="C24886" s="3">
        <v>837.00400000000002</v>
      </c>
      <c r="D24886" s="3">
        <v>5.2999999999999999E-2</v>
      </c>
      <c r="E24886" s="3">
        <f t="shared" si="388"/>
        <v>0.92200000000000004</v>
      </c>
    </row>
    <row r="24887" spans="1:5" hidden="1" x14ac:dyDescent="0.2">
      <c r="A24887" s="4" t="s">
        <v>11</v>
      </c>
      <c r="B24887" s="4">
        <v>2170</v>
      </c>
      <c r="C24887" s="4">
        <v>837.18</v>
      </c>
      <c r="D24887" s="4">
        <v>5.2999999999999999E-2</v>
      </c>
      <c r="E24887" s="3">
        <f t="shared" si="388"/>
        <v>0.92200000000000004</v>
      </c>
    </row>
    <row r="24888" spans="1:5" hidden="1" x14ac:dyDescent="0.2">
      <c r="A24888" s="3" t="s">
        <v>11</v>
      </c>
      <c r="B24888" s="3">
        <v>2171</v>
      </c>
      <c r="C24888" s="3">
        <v>837.35500000000002</v>
      </c>
      <c r="D24888" s="3">
        <v>5.2999999999999999E-2</v>
      </c>
      <c r="E24888" s="3">
        <f t="shared" si="388"/>
        <v>0.92200000000000004</v>
      </c>
    </row>
    <row r="24889" spans="1:5" hidden="1" x14ac:dyDescent="0.2">
      <c r="A24889" s="4" t="s">
        <v>11</v>
      </c>
      <c r="B24889" s="4">
        <v>2172</v>
      </c>
      <c r="C24889" s="4">
        <v>837.53099999999995</v>
      </c>
      <c r="D24889" s="4">
        <v>5.2999999999999999E-2</v>
      </c>
      <c r="E24889" s="3">
        <f t="shared" si="388"/>
        <v>0.92200000000000004</v>
      </c>
    </row>
    <row r="24890" spans="1:5" hidden="1" x14ac:dyDescent="0.2">
      <c r="A24890" s="3" t="s">
        <v>11</v>
      </c>
      <c r="B24890" s="3">
        <v>2173</v>
      </c>
      <c r="C24890" s="3">
        <v>837.70600000000002</v>
      </c>
      <c r="D24890" s="3">
        <v>5.2999999999999999E-2</v>
      </c>
      <c r="E24890" s="3">
        <f t="shared" si="388"/>
        <v>0.92200000000000004</v>
      </c>
    </row>
    <row r="24891" spans="1:5" hidden="1" x14ac:dyDescent="0.2">
      <c r="A24891" s="4" t="s">
        <v>11</v>
      </c>
      <c r="B24891" s="4">
        <v>2174</v>
      </c>
      <c r="C24891" s="4">
        <v>837.88199999999995</v>
      </c>
      <c r="D24891" s="4">
        <v>5.2999999999999999E-2</v>
      </c>
      <c r="E24891" s="3">
        <f t="shared" si="388"/>
        <v>0.92200000000000004</v>
      </c>
    </row>
    <row r="24892" spans="1:5" hidden="1" x14ac:dyDescent="0.2">
      <c r="A24892" s="3" t="s">
        <v>11</v>
      </c>
      <c r="B24892" s="3">
        <v>2175</v>
      </c>
      <c r="C24892" s="3">
        <v>838.05700000000002</v>
      </c>
      <c r="D24892" s="3">
        <v>5.2999999999999999E-2</v>
      </c>
      <c r="E24892" s="3">
        <f t="shared" si="388"/>
        <v>0.92200000000000004</v>
      </c>
    </row>
    <row r="24893" spans="1:5" hidden="1" x14ac:dyDescent="0.2">
      <c r="A24893" s="4" t="s">
        <v>11</v>
      </c>
      <c r="B24893" s="4">
        <v>2176</v>
      </c>
      <c r="C24893" s="4">
        <v>838.23199999999997</v>
      </c>
      <c r="D24893" s="4">
        <v>5.2999999999999999E-2</v>
      </c>
      <c r="E24893" s="3">
        <f t="shared" si="388"/>
        <v>0.92200000000000004</v>
      </c>
    </row>
    <row r="24894" spans="1:5" hidden="1" x14ac:dyDescent="0.2">
      <c r="A24894" s="3" t="s">
        <v>11</v>
      </c>
      <c r="B24894" s="3">
        <v>2177</v>
      </c>
      <c r="C24894" s="3">
        <v>838.40700000000004</v>
      </c>
      <c r="D24894" s="3">
        <v>5.2999999999999999E-2</v>
      </c>
      <c r="E24894" s="3">
        <f t="shared" si="388"/>
        <v>0.92200000000000004</v>
      </c>
    </row>
    <row r="24895" spans="1:5" hidden="1" x14ac:dyDescent="0.2">
      <c r="A24895" s="4" t="s">
        <v>11</v>
      </c>
      <c r="B24895" s="4">
        <v>2178</v>
      </c>
      <c r="C24895" s="4">
        <v>838.58299999999997</v>
      </c>
      <c r="D24895" s="4">
        <v>5.2999999999999999E-2</v>
      </c>
      <c r="E24895" s="3">
        <f t="shared" si="388"/>
        <v>0.92200000000000004</v>
      </c>
    </row>
    <row r="24896" spans="1:5" hidden="1" x14ac:dyDescent="0.2">
      <c r="A24896" s="3" t="s">
        <v>11</v>
      </c>
      <c r="B24896" s="3">
        <v>2179</v>
      </c>
      <c r="C24896" s="3">
        <v>838.75800000000004</v>
      </c>
      <c r="D24896" s="3">
        <v>5.2999999999999999E-2</v>
      </c>
      <c r="E24896" s="3">
        <f t="shared" si="388"/>
        <v>0.92200000000000004</v>
      </c>
    </row>
    <row r="24897" spans="1:5" hidden="1" x14ac:dyDescent="0.2">
      <c r="A24897" s="4" t="s">
        <v>11</v>
      </c>
      <c r="B24897" s="4">
        <v>2180</v>
      </c>
      <c r="C24897" s="4">
        <v>838.93299999999999</v>
      </c>
      <c r="D24897" s="4">
        <v>5.1999999999999998E-2</v>
      </c>
      <c r="E24897" s="3">
        <f t="shared" si="388"/>
        <v>0.92200000000000004</v>
      </c>
    </row>
    <row r="24898" spans="1:5" hidden="1" x14ac:dyDescent="0.2">
      <c r="A24898" s="3" t="s">
        <v>11</v>
      </c>
      <c r="B24898" s="3">
        <v>2181</v>
      </c>
      <c r="C24898" s="3">
        <v>839.10799999999995</v>
      </c>
      <c r="D24898" s="3">
        <v>5.2999999999999999E-2</v>
      </c>
      <c r="E24898" s="3">
        <f t="shared" ref="E24898:E24961" si="389">MAX($D24898:$D28142)</f>
        <v>0.92200000000000004</v>
      </c>
    </row>
    <row r="24899" spans="1:5" hidden="1" x14ac:dyDescent="0.2">
      <c r="A24899" s="4" t="s">
        <v>11</v>
      </c>
      <c r="B24899" s="4">
        <v>2182</v>
      </c>
      <c r="C24899" s="4">
        <v>839.28300000000002</v>
      </c>
      <c r="D24899" s="4">
        <v>5.2999999999999999E-2</v>
      </c>
      <c r="E24899" s="3">
        <f t="shared" si="389"/>
        <v>0.92200000000000004</v>
      </c>
    </row>
    <row r="24900" spans="1:5" hidden="1" x14ac:dyDescent="0.2">
      <c r="A24900" s="3" t="s">
        <v>11</v>
      </c>
      <c r="B24900" s="3">
        <v>2183</v>
      </c>
      <c r="C24900" s="3">
        <v>839.45799999999997</v>
      </c>
      <c r="D24900" s="3">
        <v>5.2999999999999999E-2</v>
      </c>
      <c r="E24900" s="3">
        <f t="shared" si="389"/>
        <v>0.92200000000000004</v>
      </c>
    </row>
    <row r="24901" spans="1:5" hidden="1" x14ac:dyDescent="0.2">
      <c r="A24901" s="4" t="s">
        <v>11</v>
      </c>
      <c r="B24901" s="4">
        <v>2184</v>
      </c>
      <c r="C24901" s="4">
        <v>839.63300000000004</v>
      </c>
      <c r="D24901" s="4">
        <v>5.2999999999999999E-2</v>
      </c>
      <c r="E24901" s="3">
        <f t="shared" si="389"/>
        <v>0.92200000000000004</v>
      </c>
    </row>
    <row r="24902" spans="1:5" hidden="1" x14ac:dyDescent="0.2">
      <c r="A24902" s="3" t="s">
        <v>11</v>
      </c>
      <c r="B24902" s="3">
        <v>2185</v>
      </c>
      <c r="C24902" s="3">
        <v>839.80799999999999</v>
      </c>
      <c r="D24902" s="3">
        <v>5.2999999999999999E-2</v>
      </c>
      <c r="E24902" s="3">
        <f t="shared" si="389"/>
        <v>0.92200000000000004</v>
      </c>
    </row>
    <row r="24903" spans="1:5" hidden="1" x14ac:dyDescent="0.2">
      <c r="A24903" s="4" t="s">
        <v>11</v>
      </c>
      <c r="B24903" s="4">
        <v>2186</v>
      </c>
      <c r="C24903" s="4">
        <v>839.98299999999995</v>
      </c>
      <c r="D24903" s="4">
        <v>5.2999999999999999E-2</v>
      </c>
      <c r="E24903" s="3">
        <f t="shared" si="389"/>
        <v>0.92200000000000004</v>
      </c>
    </row>
    <row r="24904" spans="1:5" hidden="1" x14ac:dyDescent="0.2">
      <c r="A24904" s="3" t="s">
        <v>11</v>
      </c>
      <c r="B24904" s="3">
        <v>2187</v>
      </c>
      <c r="C24904" s="3">
        <v>840.15800000000002</v>
      </c>
      <c r="D24904" s="3">
        <v>5.2999999999999999E-2</v>
      </c>
      <c r="E24904" s="3">
        <f t="shared" si="389"/>
        <v>0.92200000000000004</v>
      </c>
    </row>
    <row r="24905" spans="1:5" hidden="1" x14ac:dyDescent="0.2">
      <c r="A24905" s="4" t="s">
        <v>11</v>
      </c>
      <c r="B24905" s="4">
        <v>2188</v>
      </c>
      <c r="C24905" s="4">
        <v>840.33299999999997</v>
      </c>
      <c r="D24905" s="4">
        <v>5.2999999999999999E-2</v>
      </c>
      <c r="E24905" s="3">
        <f t="shared" si="389"/>
        <v>0.92200000000000004</v>
      </c>
    </row>
    <row r="24906" spans="1:5" hidden="1" x14ac:dyDescent="0.2">
      <c r="A24906" s="3" t="s">
        <v>11</v>
      </c>
      <c r="B24906" s="3">
        <v>2189</v>
      </c>
      <c r="C24906" s="3">
        <v>840.50699999999995</v>
      </c>
      <c r="D24906" s="3">
        <v>5.2999999999999999E-2</v>
      </c>
      <c r="E24906" s="3">
        <f t="shared" si="389"/>
        <v>0.92200000000000004</v>
      </c>
    </row>
    <row r="24907" spans="1:5" hidden="1" x14ac:dyDescent="0.2">
      <c r="A24907" s="4" t="s">
        <v>11</v>
      </c>
      <c r="B24907" s="4">
        <v>2190</v>
      </c>
      <c r="C24907" s="4">
        <v>840.68200000000002</v>
      </c>
      <c r="D24907" s="4">
        <v>5.2999999999999999E-2</v>
      </c>
      <c r="E24907" s="3">
        <f t="shared" si="389"/>
        <v>0.92200000000000004</v>
      </c>
    </row>
    <row r="24908" spans="1:5" hidden="1" x14ac:dyDescent="0.2">
      <c r="A24908" s="3" t="s">
        <v>11</v>
      </c>
      <c r="B24908" s="3">
        <v>2191</v>
      </c>
      <c r="C24908" s="3">
        <v>840.85699999999997</v>
      </c>
      <c r="D24908" s="3">
        <v>5.2999999999999999E-2</v>
      </c>
      <c r="E24908" s="3">
        <f t="shared" si="389"/>
        <v>0.92200000000000004</v>
      </c>
    </row>
    <row r="24909" spans="1:5" hidden="1" x14ac:dyDescent="0.2">
      <c r="A24909" s="4" t="s">
        <v>11</v>
      </c>
      <c r="B24909" s="4">
        <v>2192</v>
      </c>
      <c r="C24909" s="4">
        <v>841.03099999999995</v>
      </c>
      <c r="D24909" s="4">
        <v>5.2999999999999999E-2</v>
      </c>
      <c r="E24909" s="3">
        <f t="shared" si="389"/>
        <v>0.92200000000000004</v>
      </c>
    </row>
    <row r="24910" spans="1:5" hidden="1" x14ac:dyDescent="0.2">
      <c r="A24910" s="3" t="s">
        <v>11</v>
      </c>
      <c r="B24910" s="3">
        <v>2193</v>
      </c>
      <c r="C24910" s="3">
        <v>841.20600000000002</v>
      </c>
      <c r="D24910" s="3">
        <v>5.1999999999999998E-2</v>
      </c>
      <c r="E24910" s="3">
        <f t="shared" si="389"/>
        <v>0.92200000000000004</v>
      </c>
    </row>
    <row r="24911" spans="1:5" hidden="1" x14ac:dyDescent="0.2">
      <c r="A24911" s="4" t="s">
        <v>11</v>
      </c>
      <c r="B24911" s="4">
        <v>2194</v>
      </c>
      <c r="C24911" s="4">
        <v>841.38099999999997</v>
      </c>
      <c r="D24911" s="4">
        <v>5.1999999999999998E-2</v>
      </c>
      <c r="E24911" s="3">
        <f t="shared" si="389"/>
        <v>0.92200000000000004</v>
      </c>
    </row>
    <row r="24912" spans="1:5" hidden="1" x14ac:dyDescent="0.2">
      <c r="A24912" s="3" t="s">
        <v>11</v>
      </c>
      <c r="B24912" s="3">
        <v>2195</v>
      </c>
      <c r="C24912" s="3">
        <v>841.55499999999995</v>
      </c>
      <c r="D24912" s="3">
        <v>5.2999999999999999E-2</v>
      </c>
      <c r="E24912" s="3">
        <f t="shared" si="389"/>
        <v>0.92200000000000004</v>
      </c>
    </row>
    <row r="24913" spans="1:5" hidden="1" x14ac:dyDescent="0.2">
      <c r="A24913" s="4" t="s">
        <v>11</v>
      </c>
      <c r="B24913" s="4">
        <v>2196</v>
      </c>
      <c r="C24913" s="4">
        <v>841.73</v>
      </c>
      <c r="D24913" s="4">
        <v>5.2999999999999999E-2</v>
      </c>
      <c r="E24913" s="3">
        <f t="shared" si="389"/>
        <v>0.92200000000000004</v>
      </c>
    </row>
    <row r="24914" spans="1:5" hidden="1" x14ac:dyDescent="0.2">
      <c r="A24914" s="3" t="s">
        <v>11</v>
      </c>
      <c r="B24914" s="3">
        <v>2197</v>
      </c>
      <c r="C24914" s="3">
        <v>841.904</v>
      </c>
      <c r="D24914" s="3">
        <v>5.2999999999999999E-2</v>
      </c>
      <c r="E24914" s="3">
        <f t="shared" si="389"/>
        <v>0.92200000000000004</v>
      </c>
    </row>
    <row r="24915" spans="1:5" hidden="1" x14ac:dyDescent="0.2">
      <c r="A24915" s="4" t="s">
        <v>11</v>
      </c>
      <c r="B24915" s="4">
        <v>2198</v>
      </c>
      <c r="C24915" s="4">
        <v>842.07799999999997</v>
      </c>
      <c r="D24915" s="4">
        <v>5.2999999999999999E-2</v>
      </c>
      <c r="E24915" s="3">
        <f t="shared" si="389"/>
        <v>0.92200000000000004</v>
      </c>
    </row>
    <row r="24916" spans="1:5" hidden="1" x14ac:dyDescent="0.2">
      <c r="A24916" s="3" t="s">
        <v>11</v>
      </c>
      <c r="B24916" s="3">
        <v>2199</v>
      </c>
      <c r="C24916" s="3">
        <v>842.25300000000004</v>
      </c>
      <c r="D24916" s="3">
        <v>5.2999999999999999E-2</v>
      </c>
      <c r="E24916" s="3">
        <f t="shared" si="389"/>
        <v>0.92200000000000004</v>
      </c>
    </row>
    <row r="24917" spans="1:5" hidden="1" x14ac:dyDescent="0.2">
      <c r="A24917" s="4" t="s">
        <v>11</v>
      </c>
      <c r="B24917" s="4">
        <v>2200</v>
      </c>
      <c r="C24917" s="4">
        <v>842.42700000000002</v>
      </c>
      <c r="D24917" s="4">
        <v>5.2999999999999999E-2</v>
      </c>
      <c r="E24917" s="3">
        <f t="shared" si="389"/>
        <v>0.92200000000000004</v>
      </c>
    </row>
    <row r="24918" spans="1:5" hidden="1" x14ac:dyDescent="0.2">
      <c r="A24918" s="3" t="s">
        <v>11</v>
      </c>
      <c r="B24918" s="3">
        <v>2201</v>
      </c>
      <c r="C24918" s="3">
        <v>842.601</v>
      </c>
      <c r="D24918" s="3">
        <v>5.2999999999999999E-2</v>
      </c>
      <c r="E24918" s="3">
        <f t="shared" si="389"/>
        <v>0.92200000000000004</v>
      </c>
    </row>
    <row r="24919" spans="1:5" hidden="1" x14ac:dyDescent="0.2">
      <c r="A24919" s="4" t="s">
        <v>11</v>
      </c>
      <c r="B24919" s="4">
        <v>2202</v>
      </c>
      <c r="C24919" s="4">
        <v>842.77599999999995</v>
      </c>
      <c r="D24919" s="4">
        <v>5.2999999999999999E-2</v>
      </c>
      <c r="E24919" s="3">
        <f t="shared" si="389"/>
        <v>0.92200000000000004</v>
      </c>
    </row>
    <row r="24920" spans="1:5" hidden="1" x14ac:dyDescent="0.2">
      <c r="A24920" s="3" t="s">
        <v>11</v>
      </c>
      <c r="B24920" s="3">
        <v>2203</v>
      </c>
      <c r="C24920" s="3">
        <v>842.95</v>
      </c>
      <c r="D24920" s="3">
        <v>5.2999999999999999E-2</v>
      </c>
      <c r="E24920" s="3">
        <f t="shared" si="389"/>
        <v>0.92200000000000004</v>
      </c>
    </row>
    <row r="24921" spans="1:5" hidden="1" x14ac:dyDescent="0.2">
      <c r="A24921" s="4" t="s">
        <v>11</v>
      </c>
      <c r="B24921" s="4">
        <v>2204</v>
      </c>
      <c r="C24921" s="4">
        <v>843.12400000000002</v>
      </c>
      <c r="D24921" s="4">
        <v>5.2999999999999999E-2</v>
      </c>
      <c r="E24921" s="3">
        <f t="shared" si="389"/>
        <v>0.92200000000000004</v>
      </c>
    </row>
    <row r="24922" spans="1:5" hidden="1" x14ac:dyDescent="0.2">
      <c r="A24922" s="3" t="s">
        <v>11</v>
      </c>
      <c r="B24922" s="3">
        <v>2205</v>
      </c>
      <c r="C24922" s="3">
        <v>843.298</v>
      </c>
      <c r="D24922" s="3">
        <v>5.3999999999999999E-2</v>
      </c>
      <c r="E24922" s="3">
        <f t="shared" si="389"/>
        <v>0.92200000000000004</v>
      </c>
    </row>
    <row r="24923" spans="1:5" hidden="1" x14ac:dyDescent="0.2">
      <c r="A24923" s="4" t="s">
        <v>11</v>
      </c>
      <c r="B24923" s="4">
        <v>2206</v>
      </c>
      <c r="C24923" s="4">
        <v>843.47199999999998</v>
      </c>
      <c r="D24923" s="4">
        <v>5.2999999999999999E-2</v>
      </c>
      <c r="E24923" s="3">
        <f t="shared" si="389"/>
        <v>0.92200000000000004</v>
      </c>
    </row>
    <row r="24924" spans="1:5" hidden="1" x14ac:dyDescent="0.2">
      <c r="A24924" s="3" t="s">
        <v>11</v>
      </c>
      <c r="B24924" s="3">
        <v>2207</v>
      </c>
      <c r="C24924" s="3">
        <v>843.64599999999996</v>
      </c>
      <c r="D24924" s="3">
        <v>5.2999999999999999E-2</v>
      </c>
      <c r="E24924" s="3">
        <f t="shared" si="389"/>
        <v>0.92200000000000004</v>
      </c>
    </row>
    <row r="24925" spans="1:5" hidden="1" x14ac:dyDescent="0.2">
      <c r="A24925" s="4" t="s">
        <v>11</v>
      </c>
      <c r="B24925" s="4">
        <v>2208</v>
      </c>
      <c r="C24925" s="4">
        <v>843.82</v>
      </c>
      <c r="D24925" s="4">
        <v>5.2999999999999999E-2</v>
      </c>
      <c r="E24925" s="3">
        <f t="shared" si="389"/>
        <v>0.92200000000000004</v>
      </c>
    </row>
    <row r="24926" spans="1:5" hidden="1" x14ac:dyDescent="0.2">
      <c r="A24926" s="3" t="s">
        <v>11</v>
      </c>
      <c r="B24926" s="3">
        <v>2209</v>
      </c>
      <c r="C24926" s="3">
        <v>843.99400000000003</v>
      </c>
      <c r="D24926" s="3">
        <v>5.2999999999999999E-2</v>
      </c>
      <c r="E24926" s="3">
        <f t="shared" si="389"/>
        <v>0.92200000000000004</v>
      </c>
    </row>
    <row r="24927" spans="1:5" hidden="1" x14ac:dyDescent="0.2">
      <c r="A24927" s="4" t="s">
        <v>11</v>
      </c>
      <c r="B24927" s="4">
        <v>2210</v>
      </c>
      <c r="C24927" s="4">
        <v>844.16800000000001</v>
      </c>
      <c r="D24927" s="4">
        <v>5.2999999999999999E-2</v>
      </c>
      <c r="E24927" s="3">
        <f t="shared" si="389"/>
        <v>0.92200000000000004</v>
      </c>
    </row>
    <row r="24928" spans="1:5" hidden="1" x14ac:dyDescent="0.2">
      <c r="A24928" s="3" t="s">
        <v>11</v>
      </c>
      <c r="B24928" s="3">
        <v>2211</v>
      </c>
      <c r="C24928" s="3">
        <v>844.34199999999998</v>
      </c>
      <c r="D24928" s="3">
        <v>5.3999999999999999E-2</v>
      </c>
      <c r="E24928" s="3">
        <f t="shared" si="389"/>
        <v>0.92200000000000004</v>
      </c>
    </row>
    <row r="24929" spans="1:5" hidden="1" x14ac:dyDescent="0.2">
      <c r="A24929" s="4" t="s">
        <v>11</v>
      </c>
      <c r="B24929" s="4">
        <v>2212</v>
      </c>
      <c r="C24929" s="4">
        <v>844.51599999999996</v>
      </c>
      <c r="D24929" s="4">
        <v>5.3999999999999999E-2</v>
      </c>
      <c r="E24929" s="3">
        <f t="shared" si="389"/>
        <v>0.92200000000000004</v>
      </c>
    </row>
    <row r="24930" spans="1:5" hidden="1" x14ac:dyDescent="0.2">
      <c r="A24930" s="3" t="s">
        <v>11</v>
      </c>
      <c r="B24930" s="3">
        <v>2213</v>
      </c>
      <c r="C24930" s="3">
        <v>844.68899999999996</v>
      </c>
      <c r="D24930" s="3">
        <v>5.3999999999999999E-2</v>
      </c>
      <c r="E24930" s="3">
        <f t="shared" si="389"/>
        <v>0.92200000000000004</v>
      </c>
    </row>
    <row r="24931" spans="1:5" hidden="1" x14ac:dyDescent="0.2">
      <c r="A24931" s="4" t="s">
        <v>11</v>
      </c>
      <c r="B24931" s="4">
        <v>2214</v>
      </c>
      <c r="C24931" s="4">
        <v>844.86300000000006</v>
      </c>
      <c r="D24931" s="4">
        <v>5.2999999999999999E-2</v>
      </c>
      <c r="E24931" s="3">
        <f t="shared" si="389"/>
        <v>0.92200000000000004</v>
      </c>
    </row>
    <row r="24932" spans="1:5" hidden="1" x14ac:dyDescent="0.2">
      <c r="A24932" s="3" t="s">
        <v>11</v>
      </c>
      <c r="B24932" s="3">
        <v>2215</v>
      </c>
      <c r="C24932" s="3">
        <v>845.03700000000003</v>
      </c>
      <c r="D24932" s="3">
        <v>5.2999999999999999E-2</v>
      </c>
      <c r="E24932" s="3">
        <f t="shared" si="389"/>
        <v>0.92200000000000004</v>
      </c>
    </row>
    <row r="24933" spans="1:5" hidden="1" x14ac:dyDescent="0.2">
      <c r="A24933" s="4" t="s">
        <v>11</v>
      </c>
      <c r="B24933" s="4">
        <v>2216</v>
      </c>
      <c r="C24933" s="4">
        <v>845.21100000000001</v>
      </c>
      <c r="D24933" s="4">
        <v>5.2999999999999999E-2</v>
      </c>
      <c r="E24933" s="3">
        <f t="shared" si="389"/>
        <v>0.92200000000000004</v>
      </c>
    </row>
    <row r="24934" spans="1:5" hidden="1" x14ac:dyDescent="0.2">
      <c r="A24934" s="3" t="s">
        <v>11</v>
      </c>
      <c r="B24934" s="3">
        <v>2217</v>
      </c>
      <c r="C24934" s="3">
        <v>845.38400000000001</v>
      </c>
      <c r="D24934" s="3">
        <v>5.3999999999999999E-2</v>
      </c>
      <c r="E24934" s="3">
        <f t="shared" si="389"/>
        <v>0.92200000000000004</v>
      </c>
    </row>
    <row r="24935" spans="1:5" hidden="1" x14ac:dyDescent="0.2">
      <c r="A24935" s="4" t="s">
        <v>11</v>
      </c>
      <c r="B24935" s="4">
        <v>2218</v>
      </c>
      <c r="C24935" s="4">
        <v>845.55799999999999</v>
      </c>
      <c r="D24935" s="4">
        <v>5.3999999999999999E-2</v>
      </c>
      <c r="E24935" s="3">
        <f t="shared" si="389"/>
        <v>0.92200000000000004</v>
      </c>
    </row>
    <row r="24936" spans="1:5" hidden="1" x14ac:dyDescent="0.2">
      <c r="A24936" s="3" t="s">
        <v>11</v>
      </c>
      <c r="B24936" s="3">
        <v>2219</v>
      </c>
      <c r="C24936" s="3">
        <v>845.73099999999999</v>
      </c>
      <c r="D24936" s="3">
        <v>5.3999999999999999E-2</v>
      </c>
      <c r="E24936" s="3">
        <f t="shared" si="389"/>
        <v>0.92200000000000004</v>
      </c>
    </row>
    <row r="24937" spans="1:5" hidden="1" x14ac:dyDescent="0.2">
      <c r="A24937" s="4" t="s">
        <v>11</v>
      </c>
      <c r="B24937" s="4">
        <v>2220</v>
      </c>
      <c r="C24937" s="4">
        <v>845.90499999999997</v>
      </c>
      <c r="D24937" s="4">
        <v>5.2999999999999999E-2</v>
      </c>
      <c r="E24937" s="3">
        <f t="shared" si="389"/>
        <v>0.92200000000000004</v>
      </c>
    </row>
    <row r="24938" spans="1:5" hidden="1" x14ac:dyDescent="0.2">
      <c r="A24938" s="3" t="s">
        <v>11</v>
      </c>
      <c r="B24938" s="3">
        <v>2221</v>
      </c>
      <c r="C24938" s="3">
        <v>846.07799999999997</v>
      </c>
      <c r="D24938" s="3">
        <v>5.2999999999999999E-2</v>
      </c>
      <c r="E24938" s="3">
        <f t="shared" si="389"/>
        <v>0.92200000000000004</v>
      </c>
    </row>
    <row r="24939" spans="1:5" hidden="1" x14ac:dyDescent="0.2">
      <c r="A24939" s="4" t="s">
        <v>11</v>
      </c>
      <c r="B24939" s="4">
        <v>2222</v>
      </c>
      <c r="C24939" s="4">
        <v>846.25199999999995</v>
      </c>
      <c r="D24939" s="4">
        <v>5.2999999999999999E-2</v>
      </c>
      <c r="E24939" s="3">
        <f t="shared" si="389"/>
        <v>0.92200000000000004</v>
      </c>
    </row>
    <row r="24940" spans="1:5" hidden="1" x14ac:dyDescent="0.2">
      <c r="A24940" s="3" t="s">
        <v>11</v>
      </c>
      <c r="B24940" s="3">
        <v>2223</v>
      </c>
      <c r="C24940" s="3">
        <v>846.42499999999995</v>
      </c>
      <c r="D24940" s="3">
        <v>5.2999999999999999E-2</v>
      </c>
      <c r="E24940" s="3">
        <f t="shared" si="389"/>
        <v>0.92200000000000004</v>
      </c>
    </row>
    <row r="24941" spans="1:5" hidden="1" x14ac:dyDescent="0.2">
      <c r="A24941" s="4" t="s">
        <v>11</v>
      </c>
      <c r="B24941" s="4">
        <v>2224</v>
      </c>
      <c r="C24941" s="4">
        <v>846.59799999999996</v>
      </c>
      <c r="D24941" s="4">
        <v>5.2999999999999999E-2</v>
      </c>
      <c r="E24941" s="3">
        <f t="shared" si="389"/>
        <v>0.92200000000000004</v>
      </c>
    </row>
    <row r="24942" spans="1:5" hidden="1" x14ac:dyDescent="0.2">
      <c r="A24942" s="3" t="s">
        <v>11</v>
      </c>
      <c r="B24942" s="3">
        <v>2225</v>
      </c>
      <c r="C24942" s="3">
        <v>846.77200000000005</v>
      </c>
      <c r="D24942" s="3">
        <v>5.2999999999999999E-2</v>
      </c>
      <c r="E24942" s="3">
        <f t="shared" si="389"/>
        <v>0.92200000000000004</v>
      </c>
    </row>
    <row r="24943" spans="1:5" hidden="1" x14ac:dyDescent="0.2">
      <c r="A24943" s="4" t="s">
        <v>11</v>
      </c>
      <c r="B24943" s="4">
        <v>2226</v>
      </c>
      <c r="C24943" s="4">
        <v>846.94500000000005</v>
      </c>
      <c r="D24943" s="4">
        <v>5.2999999999999999E-2</v>
      </c>
      <c r="E24943" s="3">
        <f t="shared" si="389"/>
        <v>0.92200000000000004</v>
      </c>
    </row>
    <row r="24944" spans="1:5" hidden="1" x14ac:dyDescent="0.2">
      <c r="A24944" s="3" t="s">
        <v>11</v>
      </c>
      <c r="B24944" s="3">
        <v>2227</v>
      </c>
      <c r="C24944" s="3">
        <v>847.11800000000005</v>
      </c>
      <c r="D24944" s="3">
        <v>5.2999999999999999E-2</v>
      </c>
      <c r="E24944" s="3">
        <f t="shared" si="389"/>
        <v>0.92200000000000004</v>
      </c>
    </row>
    <row r="24945" spans="1:5" hidden="1" x14ac:dyDescent="0.2">
      <c r="A24945" s="4" t="s">
        <v>11</v>
      </c>
      <c r="B24945" s="4">
        <v>2228</v>
      </c>
      <c r="C24945" s="4">
        <v>847.29100000000005</v>
      </c>
      <c r="D24945" s="4">
        <v>5.2999999999999999E-2</v>
      </c>
      <c r="E24945" s="3">
        <f t="shared" si="389"/>
        <v>0.92200000000000004</v>
      </c>
    </row>
    <row r="24946" spans="1:5" hidden="1" x14ac:dyDescent="0.2">
      <c r="A24946" s="3" t="s">
        <v>11</v>
      </c>
      <c r="B24946" s="3">
        <v>2229</v>
      </c>
      <c r="C24946" s="3">
        <v>847.46400000000006</v>
      </c>
      <c r="D24946" s="3">
        <v>5.2999999999999999E-2</v>
      </c>
      <c r="E24946" s="3">
        <f t="shared" si="389"/>
        <v>0.92200000000000004</v>
      </c>
    </row>
    <row r="24947" spans="1:5" hidden="1" x14ac:dyDescent="0.2">
      <c r="A24947" s="4" t="s">
        <v>11</v>
      </c>
      <c r="B24947" s="4">
        <v>2230</v>
      </c>
      <c r="C24947" s="4">
        <v>847.63699999999994</v>
      </c>
      <c r="D24947" s="4">
        <v>5.2999999999999999E-2</v>
      </c>
      <c r="E24947" s="3">
        <f t="shared" si="389"/>
        <v>0.92200000000000004</v>
      </c>
    </row>
    <row r="24948" spans="1:5" hidden="1" x14ac:dyDescent="0.2">
      <c r="A24948" s="3" t="s">
        <v>11</v>
      </c>
      <c r="B24948" s="3">
        <v>2231</v>
      </c>
      <c r="C24948" s="3">
        <v>847.81</v>
      </c>
      <c r="D24948" s="3">
        <v>5.2999999999999999E-2</v>
      </c>
      <c r="E24948" s="3">
        <f t="shared" si="389"/>
        <v>0.92200000000000004</v>
      </c>
    </row>
    <row r="24949" spans="1:5" hidden="1" x14ac:dyDescent="0.2">
      <c r="A24949" s="4" t="s">
        <v>11</v>
      </c>
      <c r="B24949" s="4">
        <v>2232</v>
      </c>
      <c r="C24949" s="4">
        <v>847.98299999999995</v>
      </c>
      <c r="D24949" s="4">
        <v>5.2999999999999999E-2</v>
      </c>
      <c r="E24949" s="3">
        <f t="shared" si="389"/>
        <v>0.92200000000000004</v>
      </c>
    </row>
    <row r="24950" spans="1:5" hidden="1" x14ac:dyDescent="0.2">
      <c r="A24950" s="3" t="s">
        <v>11</v>
      </c>
      <c r="B24950" s="3">
        <v>2233</v>
      </c>
      <c r="C24950" s="3">
        <v>848.15599999999995</v>
      </c>
      <c r="D24950" s="3">
        <v>5.2999999999999999E-2</v>
      </c>
      <c r="E24950" s="3">
        <f t="shared" si="389"/>
        <v>0.92200000000000004</v>
      </c>
    </row>
    <row r="24951" spans="1:5" hidden="1" x14ac:dyDescent="0.2">
      <c r="A24951" s="4" t="s">
        <v>11</v>
      </c>
      <c r="B24951" s="4">
        <v>2234</v>
      </c>
      <c r="C24951" s="4">
        <v>848.32899999999995</v>
      </c>
      <c r="D24951" s="4">
        <v>5.3999999999999999E-2</v>
      </c>
      <c r="E24951" s="3">
        <f t="shared" si="389"/>
        <v>0.92200000000000004</v>
      </c>
    </row>
    <row r="24952" spans="1:5" hidden="1" x14ac:dyDescent="0.2">
      <c r="A24952" s="3" t="s">
        <v>11</v>
      </c>
      <c r="B24952" s="3">
        <v>2235</v>
      </c>
      <c r="C24952" s="3">
        <v>848.50199999999995</v>
      </c>
      <c r="D24952" s="3">
        <v>5.3999999999999999E-2</v>
      </c>
      <c r="E24952" s="3">
        <f t="shared" si="389"/>
        <v>0.92200000000000004</v>
      </c>
    </row>
    <row r="24953" spans="1:5" hidden="1" x14ac:dyDescent="0.2">
      <c r="A24953" s="4" t="s">
        <v>11</v>
      </c>
      <c r="B24953" s="4">
        <v>2236</v>
      </c>
      <c r="C24953" s="4">
        <v>848.67499999999995</v>
      </c>
      <c r="D24953" s="4">
        <v>5.3999999999999999E-2</v>
      </c>
      <c r="E24953" s="3">
        <f t="shared" si="389"/>
        <v>0.92200000000000004</v>
      </c>
    </row>
    <row r="24954" spans="1:5" hidden="1" x14ac:dyDescent="0.2">
      <c r="A24954" s="3" t="s">
        <v>11</v>
      </c>
      <c r="B24954" s="3">
        <v>2237</v>
      </c>
      <c r="C24954" s="3">
        <v>848.84799999999996</v>
      </c>
      <c r="D24954" s="3">
        <v>5.3999999999999999E-2</v>
      </c>
      <c r="E24954" s="3">
        <f t="shared" si="389"/>
        <v>0.92200000000000004</v>
      </c>
    </row>
    <row r="24955" spans="1:5" hidden="1" x14ac:dyDescent="0.2">
      <c r="A24955" s="4" t="s">
        <v>11</v>
      </c>
      <c r="B24955" s="4">
        <v>2238</v>
      </c>
      <c r="C24955" s="4">
        <v>849.02099999999996</v>
      </c>
      <c r="D24955" s="4">
        <v>5.3999999999999999E-2</v>
      </c>
      <c r="E24955" s="3">
        <f t="shared" si="389"/>
        <v>0.92200000000000004</v>
      </c>
    </row>
    <row r="24956" spans="1:5" hidden="1" x14ac:dyDescent="0.2">
      <c r="A24956" s="3" t="s">
        <v>11</v>
      </c>
      <c r="B24956" s="3">
        <v>2239</v>
      </c>
      <c r="C24956" s="3">
        <v>849.19299999999998</v>
      </c>
      <c r="D24956" s="3">
        <v>5.2999999999999999E-2</v>
      </c>
      <c r="E24956" s="3">
        <f t="shared" si="389"/>
        <v>0.92200000000000004</v>
      </c>
    </row>
    <row r="24957" spans="1:5" hidden="1" x14ac:dyDescent="0.2">
      <c r="A24957" s="4" t="s">
        <v>11</v>
      </c>
      <c r="B24957" s="4">
        <v>2240</v>
      </c>
      <c r="C24957" s="4">
        <v>849.36599999999999</v>
      </c>
      <c r="D24957" s="4">
        <v>5.2999999999999999E-2</v>
      </c>
      <c r="E24957" s="3">
        <f t="shared" si="389"/>
        <v>0.92200000000000004</v>
      </c>
    </row>
    <row r="24958" spans="1:5" hidden="1" x14ac:dyDescent="0.2">
      <c r="A24958" s="3" t="s">
        <v>11</v>
      </c>
      <c r="B24958" s="3">
        <v>2241</v>
      </c>
      <c r="C24958" s="3">
        <v>849.53899999999999</v>
      </c>
      <c r="D24958" s="3">
        <v>5.3999999999999999E-2</v>
      </c>
      <c r="E24958" s="3">
        <f t="shared" si="389"/>
        <v>0.92200000000000004</v>
      </c>
    </row>
    <row r="24959" spans="1:5" hidden="1" x14ac:dyDescent="0.2">
      <c r="A24959" s="4" t="s">
        <v>11</v>
      </c>
      <c r="B24959" s="4">
        <v>2242</v>
      </c>
      <c r="C24959" s="4">
        <v>849.71100000000001</v>
      </c>
      <c r="D24959" s="4">
        <v>5.3999999999999999E-2</v>
      </c>
      <c r="E24959" s="3">
        <f t="shared" si="389"/>
        <v>0.92200000000000004</v>
      </c>
    </row>
    <row r="24960" spans="1:5" hidden="1" x14ac:dyDescent="0.2">
      <c r="A24960" s="3" t="s">
        <v>11</v>
      </c>
      <c r="B24960" s="3">
        <v>2243</v>
      </c>
      <c r="C24960" s="3">
        <v>849.88400000000001</v>
      </c>
      <c r="D24960" s="3">
        <v>5.3999999999999999E-2</v>
      </c>
      <c r="E24960" s="3">
        <f t="shared" si="389"/>
        <v>0.92200000000000004</v>
      </c>
    </row>
    <row r="24961" spans="1:5" hidden="1" x14ac:dyDescent="0.2">
      <c r="A24961" s="4" t="s">
        <v>11</v>
      </c>
      <c r="B24961" s="4">
        <v>2244</v>
      </c>
      <c r="C24961" s="4">
        <v>850.05600000000004</v>
      </c>
      <c r="D24961" s="4">
        <v>5.3999999999999999E-2</v>
      </c>
      <c r="E24961" s="3">
        <f t="shared" si="389"/>
        <v>0.92200000000000004</v>
      </c>
    </row>
    <row r="24962" spans="1:5" hidden="1" x14ac:dyDescent="0.2">
      <c r="A24962" s="3" t="s">
        <v>11</v>
      </c>
      <c r="B24962" s="3">
        <v>2245</v>
      </c>
      <c r="C24962" s="3">
        <v>850.22900000000004</v>
      </c>
      <c r="D24962" s="3">
        <v>5.3999999999999999E-2</v>
      </c>
      <c r="E24962" s="3">
        <f t="shared" ref="E24962:E25025" si="390">MAX($D24962:$D28206)</f>
        <v>0.92200000000000004</v>
      </c>
    </row>
    <row r="24963" spans="1:5" hidden="1" x14ac:dyDescent="0.2">
      <c r="A24963" s="4" t="s">
        <v>11</v>
      </c>
      <c r="B24963" s="4">
        <v>2246</v>
      </c>
      <c r="C24963" s="4">
        <v>850.40099999999995</v>
      </c>
      <c r="D24963" s="4">
        <v>5.3999999999999999E-2</v>
      </c>
      <c r="E24963" s="3">
        <f t="shared" si="390"/>
        <v>0.92200000000000004</v>
      </c>
    </row>
    <row r="24964" spans="1:5" hidden="1" x14ac:dyDescent="0.2">
      <c r="A24964" s="3" t="s">
        <v>11</v>
      </c>
      <c r="B24964" s="3">
        <v>2247</v>
      </c>
      <c r="C24964" s="3">
        <v>850.57399999999996</v>
      </c>
      <c r="D24964" s="3">
        <v>5.3999999999999999E-2</v>
      </c>
      <c r="E24964" s="3">
        <f t="shared" si="390"/>
        <v>0.92200000000000004</v>
      </c>
    </row>
    <row r="24965" spans="1:5" hidden="1" x14ac:dyDescent="0.2">
      <c r="A24965" s="4" t="s">
        <v>11</v>
      </c>
      <c r="B24965" s="4">
        <v>2248</v>
      </c>
      <c r="C24965" s="4">
        <v>850.74599999999998</v>
      </c>
      <c r="D24965" s="4">
        <v>5.3999999999999999E-2</v>
      </c>
      <c r="E24965" s="3">
        <f t="shared" si="390"/>
        <v>0.92200000000000004</v>
      </c>
    </row>
    <row r="24966" spans="1:5" hidden="1" x14ac:dyDescent="0.2">
      <c r="A24966" s="3" t="s">
        <v>11</v>
      </c>
      <c r="B24966" s="3">
        <v>2249</v>
      </c>
      <c r="C24966" s="3">
        <v>850.91800000000001</v>
      </c>
      <c r="D24966" s="3">
        <v>5.3999999999999999E-2</v>
      </c>
      <c r="E24966" s="3">
        <f t="shared" si="390"/>
        <v>0.92200000000000004</v>
      </c>
    </row>
    <row r="24967" spans="1:5" hidden="1" x14ac:dyDescent="0.2">
      <c r="A24967" s="4" t="s">
        <v>11</v>
      </c>
      <c r="B24967" s="4">
        <v>2250</v>
      </c>
      <c r="C24967" s="4">
        <v>851.09</v>
      </c>
      <c r="D24967" s="4">
        <v>5.3999999999999999E-2</v>
      </c>
      <c r="E24967" s="3">
        <f t="shared" si="390"/>
        <v>0.92200000000000004</v>
      </c>
    </row>
    <row r="24968" spans="1:5" hidden="1" x14ac:dyDescent="0.2">
      <c r="A24968" s="3" t="s">
        <v>11</v>
      </c>
      <c r="B24968" s="3">
        <v>2251</v>
      </c>
      <c r="C24968" s="3">
        <v>851.26300000000003</v>
      </c>
      <c r="D24968" s="3">
        <v>5.5E-2</v>
      </c>
      <c r="E24968" s="3">
        <f t="shared" si="390"/>
        <v>0.92200000000000004</v>
      </c>
    </row>
    <row r="24969" spans="1:5" hidden="1" x14ac:dyDescent="0.2">
      <c r="A24969" s="4" t="s">
        <v>11</v>
      </c>
      <c r="B24969" s="4">
        <v>2252</v>
      </c>
      <c r="C24969" s="4">
        <v>851.43499999999995</v>
      </c>
      <c r="D24969" s="4">
        <v>5.5E-2</v>
      </c>
      <c r="E24969" s="3">
        <f t="shared" si="390"/>
        <v>0.92200000000000004</v>
      </c>
    </row>
    <row r="24970" spans="1:5" hidden="1" x14ac:dyDescent="0.2">
      <c r="A24970" s="3" t="s">
        <v>11</v>
      </c>
      <c r="B24970" s="3">
        <v>2253</v>
      </c>
      <c r="C24970" s="3">
        <v>851.60699999999997</v>
      </c>
      <c r="D24970" s="3">
        <v>5.5E-2</v>
      </c>
      <c r="E24970" s="3">
        <f t="shared" si="390"/>
        <v>0.92200000000000004</v>
      </c>
    </row>
    <row r="24971" spans="1:5" hidden="1" x14ac:dyDescent="0.2">
      <c r="A24971" s="4" t="s">
        <v>11</v>
      </c>
      <c r="B24971" s="4">
        <v>2254</v>
      </c>
      <c r="C24971" s="4">
        <v>851.779</v>
      </c>
      <c r="D24971" s="4">
        <v>5.5E-2</v>
      </c>
      <c r="E24971" s="3">
        <f t="shared" si="390"/>
        <v>0.92200000000000004</v>
      </c>
    </row>
    <row r="24972" spans="1:5" hidden="1" x14ac:dyDescent="0.2">
      <c r="A24972" s="3" t="s">
        <v>11</v>
      </c>
      <c r="B24972" s="3">
        <v>2255</v>
      </c>
      <c r="C24972" s="3">
        <v>851.95100000000002</v>
      </c>
      <c r="D24972" s="3">
        <v>5.5E-2</v>
      </c>
      <c r="E24972" s="3">
        <f t="shared" si="390"/>
        <v>0.92200000000000004</v>
      </c>
    </row>
    <row r="24973" spans="1:5" hidden="1" x14ac:dyDescent="0.2">
      <c r="A24973" s="4" t="s">
        <v>11</v>
      </c>
      <c r="B24973" s="4">
        <v>2256</v>
      </c>
      <c r="C24973" s="4">
        <v>852.12300000000005</v>
      </c>
      <c r="D24973" s="4">
        <v>5.5E-2</v>
      </c>
      <c r="E24973" s="3">
        <f t="shared" si="390"/>
        <v>0.92200000000000004</v>
      </c>
    </row>
    <row r="24974" spans="1:5" hidden="1" x14ac:dyDescent="0.2">
      <c r="A24974" s="3" t="s">
        <v>11</v>
      </c>
      <c r="B24974" s="3">
        <v>2257</v>
      </c>
      <c r="C24974" s="3">
        <v>852.29499999999996</v>
      </c>
      <c r="D24974" s="3">
        <v>5.5E-2</v>
      </c>
      <c r="E24974" s="3">
        <f t="shared" si="390"/>
        <v>0.92200000000000004</v>
      </c>
    </row>
    <row r="24975" spans="1:5" hidden="1" x14ac:dyDescent="0.2">
      <c r="A24975" s="4" t="s">
        <v>11</v>
      </c>
      <c r="B24975" s="4">
        <v>2258</v>
      </c>
      <c r="C24975" s="4">
        <v>852.46699999999998</v>
      </c>
      <c r="D24975" s="4">
        <v>5.5E-2</v>
      </c>
      <c r="E24975" s="3">
        <f t="shared" si="390"/>
        <v>0.92200000000000004</v>
      </c>
    </row>
    <row r="24976" spans="1:5" hidden="1" x14ac:dyDescent="0.2">
      <c r="A24976" s="3" t="s">
        <v>11</v>
      </c>
      <c r="B24976" s="3">
        <v>2259</v>
      </c>
      <c r="C24976" s="3">
        <v>852.63900000000001</v>
      </c>
      <c r="D24976" s="3">
        <v>5.5E-2</v>
      </c>
      <c r="E24976" s="3">
        <f t="shared" si="390"/>
        <v>0.92200000000000004</v>
      </c>
    </row>
    <row r="24977" spans="1:5" hidden="1" x14ac:dyDescent="0.2">
      <c r="A24977" s="4" t="s">
        <v>11</v>
      </c>
      <c r="B24977" s="4">
        <v>2260</v>
      </c>
      <c r="C24977" s="4">
        <v>852.81100000000004</v>
      </c>
      <c r="D24977" s="4">
        <v>5.3999999999999999E-2</v>
      </c>
      <c r="E24977" s="3">
        <f t="shared" si="390"/>
        <v>0.92200000000000004</v>
      </c>
    </row>
    <row r="24978" spans="1:5" hidden="1" x14ac:dyDescent="0.2">
      <c r="A24978" s="3" t="s">
        <v>11</v>
      </c>
      <c r="B24978" s="3">
        <v>2261</v>
      </c>
      <c r="C24978" s="3">
        <v>852.98299999999995</v>
      </c>
      <c r="D24978" s="3">
        <v>5.3999999999999999E-2</v>
      </c>
      <c r="E24978" s="3">
        <f t="shared" si="390"/>
        <v>0.92200000000000004</v>
      </c>
    </row>
    <row r="24979" spans="1:5" hidden="1" x14ac:dyDescent="0.2">
      <c r="A24979" s="4" t="s">
        <v>11</v>
      </c>
      <c r="B24979" s="4">
        <v>2262</v>
      </c>
      <c r="C24979" s="4">
        <v>853.154</v>
      </c>
      <c r="D24979" s="4">
        <v>5.3999999999999999E-2</v>
      </c>
      <c r="E24979" s="3">
        <f t="shared" si="390"/>
        <v>0.92200000000000004</v>
      </c>
    </row>
    <row r="24980" spans="1:5" hidden="1" x14ac:dyDescent="0.2">
      <c r="A24980" s="3" t="s">
        <v>11</v>
      </c>
      <c r="B24980" s="3">
        <v>2263</v>
      </c>
      <c r="C24980" s="3">
        <v>853.32600000000002</v>
      </c>
      <c r="D24980" s="3">
        <v>5.3999999999999999E-2</v>
      </c>
      <c r="E24980" s="3">
        <f t="shared" si="390"/>
        <v>0.92200000000000004</v>
      </c>
    </row>
    <row r="24981" spans="1:5" hidden="1" x14ac:dyDescent="0.2">
      <c r="A24981" s="4" t="s">
        <v>11</v>
      </c>
      <c r="B24981" s="4">
        <v>2264</v>
      </c>
      <c r="C24981" s="4">
        <v>853.49800000000005</v>
      </c>
      <c r="D24981" s="4">
        <v>5.3999999999999999E-2</v>
      </c>
      <c r="E24981" s="3">
        <f t="shared" si="390"/>
        <v>0.92200000000000004</v>
      </c>
    </row>
    <row r="24982" spans="1:5" hidden="1" x14ac:dyDescent="0.2">
      <c r="A24982" s="3" t="s">
        <v>11</v>
      </c>
      <c r="B24982" s="3">
        <v>2265</v>
      </c>
      <c r="C24982" s="3">
        <v>853.66899999999998</v>
      </c>
      <c r="D24982" s="3">
        <v>5.5E-2</v>
      </c>
      <c r="E24982" s="3">
        <f t="shared" si="390"/>
        <v>0.92200000000000004</v>
      </c>
    </row>
    <row r="24983" spans="1:5" hidden="1" x14ac:dyDescent="0.2">
      <c r="A24983" s="4" t="s">
        <v>11</v>
      </c>
      <c r="B24983" s="4">
        <v>2266</v>
      </c>
      <c r="C24983" s="4">
        <v>853.84100000000001</v>
      </c>
      <c r="D24983" s="4">
        <v>5.3999999999999999E-2</v>
      </c>
      <c r="E24983" s="3">
        <f t="shared" si="390"/>
        <v>0.92200000000000004</v>
      </c>
    </row>
    <row r="24984" spans="1:5" hidden="1" x14ac:dyDescent="0.2">
      <c r="A24984" s="3" t="s">
        <v>11</v>
      </c>
      <c r="B24984" s="3">
        <v>2267</v>
      </c>
      <c r="C24984" s="3">
        <v>854.01300000000003</v>
      </c>
      <c r="D24984" s="3">
        <v>5.3999999999999999E-2</v>
      </c>
      <c r="E24984" s="3">
        <f t="shared" si="390"/>
        <v>0.92200000000000004</v>
      </c>
    </row>
    <row r="24985" spans="1:5" hidden="1" x14ac:dyDescent="0.2">
      <c r="A24985" s="4" t="s">
        <v>11</v>
      </c>
      <c r="B24985" s="4">
        <v>2268</v>
      </c>
      <c r="C24985" s="4">
        <v>854.18399999999997</v>
      </c>
      <c r="D24985" s="4">
        <v>5.5E-2</v>
      </c>
      <c r="E24985" s="3">
        <f t="shared" si="390"/>
        <v>0.92200000000000004</v>
      </c>
    </row>
    <row r="24986" spans="1:5" hidden="1" x14ac:dyDescent="0.2">
      <c r="A24986" s="3" t="s">
        <v>11</v>
      </c>
      <c r="B24986" s="3">
        <v>2269</v>
      </c>
      <c r="C24986" s="3">
        <v>854.35599999999999</v>
      </c>
      <c r="D24986" s="3">
        <v>5.5E-2</v>
      </c>
      <c r="E24986" s="3">
        <f t="shared" si="390"/>
        <v>0.92200000000000004</v>
      </c>
    </row>
    <row r="24987" spans="1:5" hidden="1" x14ac:dyDescent="0.2">
      <c r="A24987" s="4" t="s">
        <v>11</v>
      </c>
      <c r="B24987" s="4">
        <v>2270</v>
      </c>
      <c r="C24987" s="4">
        <v>854.52700000000004</v>
      </c>
      <c r="D24987" s="4">
        <v>5.3999999999999999E-2</v>
      </c>
      <c r="E24987" s="3">
        <f t="shared" si="390"/>
        <v>0.92200000000000004</v>
      </c>
    </row>
    <row r="24988" spans="1:5" hidden="1" x14ac:dyDescent="0.2">
      <c r="A24988" s="3" t="s">
        <v>11</v>
      </c>
      <c r="B24988" s="3">
        <v>2271</v>
      </c>
      <c r="C24988" s="3">
        <v>854.69799999999998</v>
      </c>
      <c r="D24988" s="3">
        <v>5.3999999999999999E-2</v>
      </c>
      <c r="E24988" s="3">
        <f t="shared" si="390"/>
        <v>0.92200000000000004</v>
      </c>
    </row>
    <row r="24989" spans="1:5" hidden="1" x14ac:dyDescent="0.2">
      <c r="A24989" s="4" t="s">
        <v>11</v>
      </c>
      <c r="B24989" s="4">
        <v>2272</v>
      </c>
      <c r="C24989" s="4">
        <v>854.87</v>
      </c>
      <c r="D24989" s="4">
        <v>5.5E-2</v>
      </c>
      <c r="E24989" s="3">
        <f t="shared" si="390"/>
        <v>0.92200000000000004</v>
      </c>
    </row>
    <row r="24990" spans="1:5" hidden="1" x14ac:dyDescent="0.2">
      <c r="A24990" s="3" t="s">
        <v>11</v>
      </c>
      <c r="B24990" s="3">
        <v>2273</v>
      </c>
      <c r="C24990" s="3">
        <v>855.04100000000005</v>
      </c>
      <c r="D24990" s="3">
        <v>5.3999999999999999E-2</v>
      </c>
      <c r="E24990" s="3">
        <f t="shared" si="390"/>
        <v>0.92200000000000004</v>
      </c>
    </row>
    <row r="24991" spans="1:5" hidden="1" x14ac:dyDescent="0.2">
      <c r="A24991" s="4" t="s">
        <v>11</v>
      </c>
      <c r="B24991" s="4">
        <v>2274</v>
      </c>
      <c r="C24991" s="4">
        <v>855.21199999999999</v>
      </c>
      <c r="D24991" s="4">
        <v>5.3999999999999999E-2</v>
      </c>
      <c r="E24991" s="3">
        <f t="shared" si="390"/>
        <v>0.92200000000000004</v>
      </c>
    </row>
    <row r="24992" spans="1:5" hidden="1" x14ac:dyDescent="0.2">
      <c r="A24992" s="3" t="s">
        <v>11</v>
      </c>
      <c r="B24992" s="3">
        <v>2275</v>
      </c>
      <c r="C24992" s="3">
        <v>855.38300000000004</v>
      </c>
      <c r="D24992" s="3">
        <v>5.3999999999999999E-2</v>
      </c>
      <c r="E24992" s="3">
        <f t="shared" si="390"/>
        <v>0.92200000000000004</v>
      </c>
    </row>
    <row r="24993" spans="1:5" hidden="1" x14ac:dyDescent="0.2">
      <c r="A24993" s="4" t="s">
        <v>11</v>
      </c>
      <c r="B24993" s="4">
        <v>2276</v>
      </c>
      <c r="C24993" s="4">
        <v>855.55499999999995</v>
      </c>
      <c r="D24993" s="4">
        <v>5.3999999999999999E-2</v>
      </c>
      <c r="E24993" s="3">
        <f t="shared" si="390"/>
        <v>0.92200000000000004</v>
      </c>
    </row>
    <row r="24994" spans="1:5" hidden="1" x14ac:dyDescent="0.2">
      <c r="A24994" s="3" t="s">
        <v>11</v>
      </c>
      <c r="B24994" s="3">
        <v>2277</v>
      </c>
      <c r="C24994" s="3">
        <v>855.726</v>
      </c>
      <c r="D24994" s="3">
        <v>5.3999999999999999E-2</v>
      </c>
      <c r="E24994" s="3">
        <f t="shared" si="390"/>
        <v>0.92200000000000004</v>
      </c>
    </row>
    <row r="24995" spans="1:5" hidden="1" x14ac:dyDescent="0.2">
      <c r="A24995" s="4" t="s">
        <v>11</v>
      </c>
      <c r="B24995" s="4">
        <v>2278</v>
      </c>
      <c r="C24995" s="4">
        <v>855.89700000000005</v>
      </c>
      <c r="D24995" s="4">
        <v>5.3999999999999999E-2</v>
      </c>
      <c r="E24995" s="3">
        <f t="shared" si="390"/>
        <v>0.92200000000000004</v>
      </c>
    </row>
    <row r="24996" spans="1:5" hidden="1" x14ac:dyDescent="0.2">
      <c r="A24996" s="3" t="s">
        <v>11</v>
      </c>
      <c r="B24996" s="3">
        <v>2279</v>
      </c>
      <c r="C24996" s="3">
        <v>856.06799999999998</v>
      </c>
      <c r="D24996" s="3">
        <v>5.3999999999999999E-2</v>
      </c>
      <c r="E24996" s="3">
        <f t="shared" si="390"/>
        <v>0.92200000000000004</v>
      </c>
    </row>
    <row r="24997" spans="1:5" hidden="1" x14ac:dyDescent="0.2">
      <c r="A24997" s="4" t="s">
        <v>11</v>
      </c>
      <c r="B24997" s="4">
        <v>2280</v>
      </c>
      <c r="C24997" s="4">
        <v>856.23900000000003</v>
      </c>
      <c r="D24997" s="4">
        <v>5.3999999999999999E-2</v>
      </c>
      <c r="E24997" s="3">
        <f t="shared" si="390"/>
        <v>0.92200000000000004</v>
      </c>
    </row>
    <row r="24998" spans="1:5" hidden="1" x14ac:dyDescent="0.2">
      <c r="A24998" s="3" t="s">
        <v>11</v>
      </c>
      <c r="B24998" s="3">
        <v>2281</v>
      </c>
      <c r="C24998" s="3">
        <v>856.41</v>
      </c>
      <c r="D24998" s="3">
        <v>5.3999999999999999E-2</v>
      </c>
      <c r="E24998" s="3">
        <f t="shared" si="390"/>
        <v>0.92200000000000004</v>
      </c>
    </row>
    <row r="24999" spans="1:5" hidden="1" x14ac:dyDescent="0.2">
      <c r="A24999" s="4" t="s">
        <v>11</v>
      </c>
      <c r="B24999" s="4">
        <v>2282</v>
      </c>
      <c r="C24999" s="4">
        <v>856.58100000000002</v>
      </c>
      <c r="D24999" s="4">
        <v>5.3999999999999999E-2</v>
      </c>
      <c r="E24999" s="3">
        <f t="shared" si="390"/>
        <v>0.92200000000000004</v>
      </c>
    </row>
    <row r="25000" spans="1:5" hidden="1" x14ac:dyDescent="0.2">
      <c r="A25000" s="3" t="s">
        <v>11</v>
      </c>
      <c r="B25000" s="3">
        <v>2283</v>
      </c>
      <c r="C25000" s="3">
        <v>856.75199999999995</v>
      </c>
      <c r="D25000" s="3">
        <v>5.3999999999999999E-2</v>
      </c>
      <c r="E25000" s="3">
        <f t="shared" si="390"/>
        <v>0.92200000000000004</v>
      </c>
    </row>
    <row r="25001" spans="1:5" hidden="1" x14ac:dyDescent="0.2">
      <c r="A25001" s="4" t="s">
        <v>11</v>
      </c>
      <c r="B25001" s="4">
        <v>2284</v>
      </c>
      <c r="C25001" s="4">
        <v>856.923</v>
      </c>
      <c r="D25001" s="4">
        <v>5.5E-2</v>
      </c>
      <c r="E25001" s="3">
        <f t="shared" si="390"/>
        <v>0.92200000000000004</v>
      </c>
    </row>
    <row r="25002" spans="1:5" hidden="1" x14ac:dyDescent="0.2">
      <c r="A25002" s="3" t="s">
        <v>11</v>
      </c>
      <c r="B25002" s="3">
        <v>2285</v>
      </c>
      <c r="C25002" s="3">
        <v>857.09299999999996</v>
      </c>
      <c r="D25002" s="3">
        <v>5.5E-2</v>
      </c>
      <c r="E25002" s="3">
        <f t="shared" si="390"/>
        <v>0.92200000000000004</v>
      </c>
    </row>
    <row r="25003" spans="1:5" hidden="1" x14ac:dyDescent="0.2">
      <c r="A25003" s="4" t="s">
        <v>11</v>
      </c>
      <c r="B25003" s="4">
        <v>2286</v>
      </c>
      <c r="C25003" s="4">
        <v>857.26400000000001</v>
      </c>
      <c r="D25003" s="4">
        <v>5.5E-2</v>
      </c>
      <c r="E25003" s="3">
        <f t="shared" si="390"/>
        <v>0.92200000000000004</v>
      </c>
    </row>
    <row r="25004" spans="1:5" hidden="1" x14ac:dyDescent="0.2">
      <c r="A25004" s="3" t="s">
        <v>11</v>
      </c>
      <c r="B25004" s="3">
        <v>2287</v>
      </c>
      <c r="C25004" s="3">
        <v>857.43499999999995</v>
      </c>
      <c r="D25004" s="3">
        <v>5.5E-2</v>
      </c>
      <c r="E25004" s="3">
        <f t="shared" si="390"/>
        <v>0.92200000000000004</v>
      </c>
    </row>
    <row r="25005" spans="1:5" hidden="1" x14ac:dyDescent="0.2">
      <c r="A25005" s="4" t="s">
        <v>11</v>
      </c>
      <c r="B25005" s="4">
        <v>2288</v>
      </c>
      <c r="C25005" s="4">
        <v>857.60500000000002</v>
      </c>
      <c r="D25005" s="4">
        <v>5.5E-2</v>
      </c>
      <c r="E25005" s="3">
        <f t="shared" si="390"/>
        <v>0.92200000000000004</v>
      </c>
    </row>
    <row r="25006" spans="1:5" hidden="1" x14ac:dyDescent="0.2">
      <c r="A25006" s="3" t="s">
        <v>11</v>
      </c>
      <c r="B25006" s="3">
        <v>2289</v>
      </c>
      <c r="C25006" s="3">
        <v>857.77599999999995</v>
      </c>
      <c r="D25006" s="3">
        <v>5.5E-2</v>
      </c>
      <c r="E25006" s="3">
        <f t="shared" si="390"/>
        <v>0.92200000000000004</v>
      </c>
    </row>
    <row r="25007" spans="1:5" hidden="1" x14ac:dyDescent="0.2">
      <c r="A25007" s="4" t="s">
        <v>11</v>
      </c>
      <c r="B25007" s="4">
        <v>2290</v>
      </c>
      <c r="C25007" s="4">
        <v>857.947</v>
      </c>
      <c r="D25007" s="4">
        <v>5.5E-2</v>
      </c>
      <c r="E25007" s="3">
        <f t="shared" si="390"/>
        <v>0.92200000000000004</v>
      </c>
    </row>
    <row r="25008" spans="1:5" hidden="1" x14ac:dyDescent="0.2">
      <c r="A25008" s="3" t="s">
        <v>11</v>
      </c>
      <c r="B25008" s="3">
        <v>2291</v>
      </c>
      <c r="C25008" s="3">
        <v>858.11699999999996</v>
      </c>
      <c r="D25008" s="3">
        <v>5.5E-2</v>
      </c>
      <c r="E25008" s="3">
        <f t="shared" si="390"/>
        <v>0.92200000000000004</v>
      </c>
    </row>
    <row r="25009" spans="1:5" hidden="1" x14ac:dyDescent="0.2">
      <c r="A25009" s="4" t="s">
        <v>11</v>
      </c>
      <c r="B25009" s="4">
        <v>2292</v>
      </c>
      <c r="C25009" s="4">
        <v>858.28800000000001</v>
      </c>
      <c r="D25009" s="4">
        <v>5.5E-2</v>
      </c>
      <c r="E25009" s="3">
        <f t="shared" si="390"/>
        <v>0.92200000000000004</v>
      </c>
    </row>
    <row r="25010" spans="1:5" hidden="1" x14ac:dyDescent="0.2">
      <c r="A25010" s="3" t="s">
        <v>11</v>
      </c>
      <c r="B25010" s="3">
        <v>2293</v>
      </c>
      <c r="C25010" s="3">
        <v>858.45799999999997</v>
      </c>
      <c r="D25010" s="3">
        <v>5.5E-2</v>
      </c>
      <c r="E25010" s="3">
        <f t="shared" si="390"/>
        <v>0.92200000000000004</v>
      </c>
    </row>
    <row r="25011" spans="1:5" hidden="1" x14ac:dyDescent="0.2">
      <c r="A25011" s="4" t="s">
        <v>11</v>
      </c>
      <c r="B25011" s="4">
        <v>2294</v>
      </c>
      <c r="C25011" s="4">
        <v>858.62900000000002</v>
      </c>
      <c r="D25011" s="4">
        <v>5.5E-2</v>
      </c>
      <c r="E25011" s="3">
        <f t="shared" si="390"/>
        <v>0.92200000000000004</v>
      </c>
    </row>
    <row r="25012" spans="1:5" hidden="1" x14ac:dyDescent="0.2">
      <c r="A25012" s="3" t="s">
        <v>11</v>
      </c>
      <c r="B25012" s="3">
        <v>2295</v>
      </c>
      <c r="C25012" s="3">
        <v>858.79899999999998</v>
      </c>
      <c r="D25012" s="3">
        <v>5.5E-2</v>
      </c>
      <c r="E25012" s="3">
        <f t="shared" si="390"/>
        <v>0.92200000000000004</v>
      </c>
    </row>
    <row r="25013" spans="1:5" hidden="1" x14ac:dyDescent="0.2">
      <c r="A25013" s="4" t="s">
        <v>11</v>
      </c>
      <c r="B25013" s="4">
        <v>2296</v>
      </c>
      <c r="C25013" s="4">
        <v>858.96900000000005</v>
      </c>
      <c r="D25013" s="4">
        <v>5.5E-2</v>
      </c>
      <c r="E25013" s="3">
        <f t="shared" si="390"/>
        <v>0.92200000000000004</v>
      </c>
    </row>
    <row r="25014" spans="1:5" hidden="1" x14ac:dyDescent="0.2">
      <c r="A25014" s="3" t="s">
        <v>11</v>
      </c>
      <c r="B25014" s="3">
        <v>2297</v>
      </c>
      <c r="C25014" s="3">
        <v>859.14</v>
      </c>
      <c r="D25014" s="3">
        <v>5.5E-2</v>
      </c>
      <c r="E25014" s="3">
        <f t="shared" si="390"/>
        <v>0.92200000000000004</v>
      </c>
    </row>
    <row r="25015" spans="1:5" hidden="1" x14ac:dyDescent="0.2">
      <c r="A25015" s="4" t="s">
        <v>11</v>
      </c>
      <c r="B25015" s="4">
        <v>2298</v>
      </c>
      <c r="C25015" s="4">
        <v>859.31</v>
      </c>
      <c r="D25015" s="4">
        <v>5.5E-2</v>
      </c>
      <c r="E25015" s="3">
        <f t="shared" si="390"/>
        <v>0.92200000000000004</v>
      </c>
    </row>
    <row r="25016" spans="1:5" hidden="1" x14ac:dyDescent="0.2">
      <c r="A25016" s="3" t="s">
        <v>11</v>
      </c>
      <c r="B25016" s="3">
        <v>2299</v>
      </c>
      <c r="C25016" s="3">
        <v>859.48</v>
      </c>
      <c r="D25016" s="3">
        <v>5.5E-2</v>
      </c>
      <c r="E25016" s="3">
        <f t="shared" si="390"/>
        <v>0.92200000000000004</v>
      </c>
    </row>
    <row r="25017" spans="1:5" hidden="1" x14ac:dyDescent="0.2">
      <c r="A25017" s="4" t="s">
        <v>11</v>
      </c>
      <c r="B25017" s="4">
        <v>2300</v>
      </c>
      <c r="C25017" s="4">
        <v>859.65</v>
      </c>
      <c r="D25017" s="4">
        <v>5.5E-2</v>
      </c>
      <c r="E25017" s="3">
        <f t="shared" si="390"/>
        <v>0.92200000000000004</v>
      </c>
    </row>
    <row r="25018" spans="1:5" hidden="1" x14ac:dyDescent="0.2">
      <c r="A25018" s="3" t="s">
        <v>11</v>
      </c>
      <c r="B25018" s="3">
        <v>2301</v>
      </c>
      <c r="C25018" s="3">
        <v>859.82</v>
      </c>
      <c r="D25018" s="3">
        <v>5.5E-2</v>
      </c>
      <c r="E25018" s="3">
        <f t="shared" si="390"/>
        <v>0.92200000000000004</v>
      </c>
    </row>
    <row r="25019" spans="1:5" hidden="1" x14ac:dyDescent="0.2">
      <c r="A25019" s="4" t="s">
        <v>11</v>
      </c>
      <c r="B25019" s="4">
        <v>2302</v>
      </c>
      <c r="C25019" s="4">
        <v>859.99099999999999</v>
      </c>
      <c r="D25019" s="4">
        <v>5.5E-2</v>
      </c>
      <c r="E25019" s="3">
        <f t="shared" si="390"/>
        <v>0.92200000000000004</v>
      </c>
    </row>
    <row r="25020" spans="1:5" hidden="1" x14ac:dyDescent="0.2">
      <c r="A25020" s="3" t="s">
        <v>11</v>
      </c>
      <c r="B25020" s="3">
        <v>2303</v>
      </c>
      <c r="C25020" s="3">
        <v>860.16099999999994</v>
      </c>
      <c r="D25020" s="3">
        <v>5.6000000000000001E-2</v>
      </c>
      <c r="E25020" s="3">
        <f t="shared" si="390"/>
        <v>0.92200000000000004</v>
      </c>
    </row>
    <row r="25021" spans="1:5" hidden="1" x14ac:dyDescent="0.2">
      <c r="A25021" s="4" t="s">
        <v>11</v>
      </c>
      <c r="B25021" s="4">
        <v>2304</v>
      </c>
      <c r="C25021" s="4">
        <v>860.33100000000002</v>
      </c>
      <c r="D25021" s="4">
        <v>5.6000000000000001E-2</v>
      </c>
      <c r="E25021" s="3">
        <f t="shared" si="390"/>
        <v>0.92200000000000004</v>
      </c>
    </row>
    <row r="25022" spans="1:5" hidden="1" x14ac:dyDescent="0.2">
      <c r="A25022" s="3" t="s">
        <v>11</v>
      </c>
      <c r="B25022" s="3">
        <v>2305</v>
      </c>
      <c r="C25022" s="3">
        <v>860.50099999999998</v>
      </c>
      <c r="D25022" s="3">
        <v>5.6000000000000001E-2</v>
      </c>
      <c r="E25022" s="3">
        <f t="shared" si="390"/>
        <v>0.92200000000000004</v>
      </c>
    </row>
    <row r="25023" spans="1:5" hidden="1" x14ac:dyDescent="0.2">
      <c r="A25023" s="4" t="s">
        <v>11</v>
      </c>
      <c r="B25023" s="4">
        <v>2306</v>
      </c>
      <c r="C25023" s="4">
        <v>860.67100000000005</v>
      </c>
      <c r="D25023" s="4">
        <v>5.6000000000000001E-2</v>
      </c>
      <c r="E25023" s="3">
        <f t="shared" si="390"/>
        <v>0.92200000000000004</v>
      </c>
    </row>
    <row r="25024" spans="1:5" hidden="1" x14ac:dyDescent="0.2">
      <c r="A25024" s="3" t="s">
        <v>11</v>
      </c>
      <c r="B25024" s="3">
        <v>2307</v>
      </c>
      <c r="C25024" s="3">
        <v>860.84</v>
      </c>
      <c r="D25024" s="3">
        <v>5.7000000000000002E-2</v>
      </c>
      <c r="E25024" s="3">
        <f t="shared" si="390"/>
        <v>0.92200000000000004</v>
      </c>
    </row>
    <row r="25025" spans="1:5" hidden="1" x14ac:dyDescent="0.2">
      <c r="A25025" s="4" t="s">
        <v>11</v>
      </c>
      <c r="B25025" s="4">
        <v>2308</v>
      </c>
      <c r="C25025" s="4">
        <v>861.01</v>
      </c>
      <c r="D25025" s="4">
        <v>5.6000000000000001E-2</v>
      </c>
      <c r="E25025" s="3">
        <f t="shared" si="390"/>
        <v>0.92200000000000004</v>
      </c>
    </row>
    <row r="25026" spans="1:5" hidden="1" x14ac:dyDescent="0.2">
      <c r="A25026" s="3" t="s">
        <v>11</v>
      </c>
      <c r="B25026" s="3">
        <v>2309</v>
      </c>
      <c r="C25026" s="3">
        <v>861.18</v>
      </c>
      <c r="D25026" s="3">
        <v>5.6000000000000001E-2</v>
      </c>
      <c r="E25026" s="3">
        <f t="shared" ref="E25026:E25089" si="391">MAX($D25026:$D28270)</f>
        <v>0.92200000000000004</v>
      </c>
    </row>
    <row r="25027" spans="1:5" hidden="1" x14ac:dyDescent="0.2">
      <c r="A25027" s="4" t="s">
        <v>11</v>
      </c>
      <c r="B25027" s="4">
        <v>2310</v>
      </c>
      <c r="C25027" s="4">
        <v>861.35</v>
      </c>
      <c r="D25027" s="4">
        <v>5.6000000000000001E-2</v>
      </c>
      <c r="E25027" s="3">
        <f t="shared" si="391"/>
        <v>0.92200000000000004</v>
      </c>
    </row>
    <row r="25028" spans="1:5" hidden="1" x14ac:dyDescent="0.2">
      <c r="A25028" s="3" t="s">
        <v>11</v>
      </c>
      <c r="B25028" s="3">
        <v>2311</v>
      </c>
      <c r="C25028" s="3">
        <v>861.51900000000001</v>
      </c>
      <c r="D25028" s="3">
        <v>5.7000000000000002E-2</v>
      </c>
      <c r="E25028" s="3">
        <f t="shared" si="391"/>
        <v>0.92200000000000004</v>
      </c>
    </row>
    <row r="25029" spans="1:5" hidden="1" x14ac:dyDescent="0.2">
      <c r="A25029" s="4" t="s">
        <v>11</v>
      </c>
      <c r="B25029" s="4">
        <v>2312</v>
      </c>
      <c r="C25029" s="4">
        <v>861.68899999999996</v>
      </c>
      <c r="D25029" s="4">
        <v>5.6000000000000001E-2</v>
      </c>
      <c r="E25029" s="3">
        <f t="shared" si="391"/>
        <v>0.92200000000000004</v>
      </c>
    </row>
    <row r="25030" spans="1:5" hidden="1" x14ac:dyDescent="0.2">
      <c r="A25030" s="3" t="s">
        <v>11</v>
      </c>
      <c r="B25030" s="3">
        <v>2313</v>
      </c>
      <c r="C25030" s="3">
        <v>861.85900000000004</v>
      </c>
      <c r="D25030" s="3">
        <v>5.7000000000000002E-2</v>
      </c>
      <c r="E25030" s="3">
        <f t="shared" si="391"/>
        <v>0.92200000000000004</v>
      </c>
    </row>
    <row r="25031" spans="1:5" hidden="1" x14ac:dyDescent="0.2">
      <c r="A25031" s="4" t="s">
        <v>11</v>
      </c>
      <c r="B25031" s="4">
        <v>2314</v>
      </c>
      <c r="C25031" s="4">
        <v>862.02800000000002</v>
      </c>
      <c r="D25031" s="4">
        <v>5.7000000000000002E-2</v>
      </c>
      <c r="E25031" s="3">
        <f t="shared" si="391"/>
        <v>0.92200000000000004</v>
      </c>
    </row>
    <row r="25032" spans="1:5" hidden="1" x14ac:dyDescent="0.2">
      <c r="A25032" s="3" t="s">
        <v>11</v>
      </c>
      <c r="B25032" s="3">
        <v>2315</v>
      </c>
      <c r="C25032" s="3">
        <v>862.19799999999998</v>
      </c>
      <c r="D25032" s="3">
        <v>5.6000000000000001E-2</v>
      </c>
      <c r="E25032" s="3">
        <f t="shared" si="391"/>
        <v>0.92200000000000004</v>
      </c>
    </row>
    <row r="25033" spans="1:5" hidden="1" x14ac:dyDescent="0.2">
      <c r="A25033" s="4" t="s">
        <v>11</v>
      </c>
      <c r="B25033" s="4">
        <v>2316</v>
      </c>
      <c r="C25033" s="4">
        <v>862.36699999999996</v>
      </c>
      <c r="D25033" s="4">
        <v>5.6000000000000001E-2</v>
      </c>
      <c r="E25033" s="3">
        <f t="shared" si="391"/>
        <v>0.92200000000000004</v>
      </c>
    </row>
    <row r="25034" spans="1:5" hidden="1" x14ac:dyDescent="0.2">
      <c r="A25034" s="3" t="s">
        <v>11</v>
      </c>
      <c r="B25034" s="3">
        <v>2317</v>
      </c>
      <c r="C25034" s="3">
        <v>862.53700000000003</v>
      </c>
      <c r="D25034" s="3">
        <v>5.6000000000000001E-2</v>
      </c>
      <c r="E25034" s="3">
        <f t="shared" si="391"/>
        <v>0.92200000000000004</v>
      </c>
    </row>
    <row r="25035" spans="1:5" hidden="1" x14ac:dyDescent="0.2">
      <c r="A25035" s="4" t="s">
        <v>11</v>
      </c>
      <c r="B25035" s="4">
        <v>2318</v>
      </c>
      <c r="C25035" s="4">
        <v>862.70600000000002</v>
      </c>
      <c r="D25035" s="4">
        <v>5.6000000000000001E-2</v>
      </c>
      <c r="E25035" s="3">
        <f t="shared" si="391"/>
        <v>0.92200000000000004</v>
      </c>
    </row>
    <row r="25036" spans="1:5" hidden="1" x14ac:dyDescent="0.2">
      <c r="A25036" s="3" t="s">
        <v>11</v>
      </c>
      <c r="B25036" s="3">
        <v>2319</v>
      </c>
      <c r="C25036" s="3">
        <v>862.87599999999998</v>
      </c>
      <c r="D25036" s="3">
        <v>5.5E-2</v>
      </c>
      <c r="E25036" s="3">
        <f t="shared" si="391"/>
        <v>0.92200000000000004</v>
      </c>
    </row>
    <row r="25037" spans="1:5" hidden="1" x14ac:dyDescent="0.2">
      <c r="A25037" s="4" t="s">
        <v>11</v>
      </c>
      <c r="B25037" s="4">
        <v>2320</v>
      </c>
      <c r="C25037" s="4">
        <v>863.04499999999996</v>
      </c>
      <c r="D25037" s="4">
        <v>5.6000000000000001E-2</v>
      </c>
      <c r="E25037" s="3">
        <f t="shared" si="391"/>
        <v>0.92200000000000004</v>
      </c>
    </row>
    <row r="25038" spans="1:5" hidden="1" x14ac:dyDescent="0.2">
      <c r="A25038" s="3" t="s">
        <v>11</v>
      </c>
      <c r="B25038" s="3">
        <v>2321</v>
      </c>
      <c r="C25038" s="3">
        <v>863.21400000000006</v>
      </c>
      <c r="D25038" s="3">
        <v>5.6000000000000001E-2</v>
      </c>
      <c r="E25038" s="3">
        <f t="shared" si="391"/>
        <v>0.92200000000000004</v>
      </c>
    </row>
    <row r="25039" spans="1:5" hidden="1" x14ac:dyDescent="0.2">
      <c r="A25039" s="4" t="s">
        <v>11</v>
      </c>
      <c r="B25039" s="4">
        <v>2322</v>
      </c>
      <c r="C25039" s="4">
        <v>863.38400000000001</v>
      </c>
      <c r="D25039" s="4">
        <v>5.5E-2</v>
      </c>
      <c r="E25039" s="3">
        <f t="shared" si="391"/>
        <v>0.92200000000000004</v>
      </c>
    </row>
    <row r="25040" spans="1:5" hidden="1" x14ac:dyDescent="0.2">
      <c r="A25040" s="3" t="s">
        <v>11</v>
      </c>
      <c r="B25040" s="3">
        <v>2323</v>
      </c>
      <c r="C25040" s="3">
        <v>863.553</v>
      </c>
      <c r="D25040" s="3">
        <v>5.5E-2</v>
      </c>
      <c r="E25040" s="3">
        <f t="shared" si="391"/>
        <v>0.92200000000000004</v>
      </c>
    </row>
    <row r="25041" spans="1:5" hidden="1" x14ac:dyDescent="0.2">
      <c r="A25041" s="4" t="s">
        <v>11</v>
      </c>
      <c r="B25041" s="4">
        <v>2324</v>
      </c>
      <c r="C25041" s="4">
        <v>863.72199999999998</v>
      </c>
      <c r="D25041" s="4">
        <v>5.5E-2</v>
      </c>
      <c r="E25041" s="3">
        <f t="shared" si="391"/>
        <v>0.92200000000000004</v>
      </c>
    </row>
    <row r="25042" spans="1:5" hidden="1" x14ac:dyDescent="0.2">
      <c r="A25042" s="3" t="s">
        <v>11</v>
      </c>
      <c r="B25042" s="3">
        <v>2325</v>
      </c>
      <c r="C25042" s="3">
        <v>863.89099999999996</v>
      </c>
      <c r="D25042" s="3">
        <v>5.5E-2</v>
      </c>
      <c r="E25042" s="3">
        <f t="shared" si="391"/>
        <v>0.92200000000000004</v>
      </c>
    </row>
    <row r="25043" spans="1:5" hidden="1" x14ac:dyDescent="0.2">
      <c r="A25043" s="4" t="s">
        <v>11</v>
      </c>
      <c r="B25043" s="4">
        <v>2326</v>
      </c>
      <c r="C25043" s="4">
        <v>864.06</v>
      </c>
      <c r="D25043" s="4">
        <v>5.5E-2</v>
      </c>
      <c r="E25043" s="3">
        <f t="shared" si="391"/>
        <v>0.92200000000000004</v>
      </c>
    </row>
    <row r="25044" spans="1:5" hidden="1" x14ac:dyDescent="0.2">
      <c r="A25044" s="3" t="s">
        <v>11</v>
      </c>
      <c r="B25044" s="3">
        <v>2327</v>
      </c>
      <c r="C25044" s="3">
        <v>864.22900000000004</v>
      </c>
      <c r="D25044" s="3">
        <v>5.5E-2</v>
      </c>
      <c r="E25044" s="3">
        <f t="shared" si="391"/>
        <v>0.92200000000000004</v>
      </c>
    </row>
    <row r="25045" spans="1:5" hidden="1" x14ac:dyDescent="0.2">
      <c r="A25045" s="4" t="s">
        <v>11</v>
      </c>
      <c r="B25045" s="4">
        <v>2328</v>
      </c>
      <c r="C25045" s="4">
        <v>864.39800000000002</v>
      </c>
      <c r="D25045" s="4">
        <v>5.5E-2</v>
      </c>
      <c r="E25045" s="3">
        <f t="shared" si="391"/>
        <v>0.92200000000000004</v>
      </c>
    </row>
    <row r="25046" spans="1:5" hidden="1" x14ac:dyDescent="0.2">
      <c r="A25046" s="3" t="s">
        <v>11</v>
      </c>
      <c r="B25046" s="3">
        <v>2329</v>
      </c>
      <c r="C25046" s="3">
        <v>864.56700000000001</v>
      </c>
      <c r="D25046" s="3">
        <v>5.6000000000000001E-2</v>
      </c>
      <c r="E25046" s="3">
        <f t="shared" si="391"/>
        <v>0.92200000000000004</v>
      </c>
    </row>
    <row r="25047" spans="1:5" hidden="1" x14ac:dyDescent="0.2">
      <c r="A25047" s="4" t="s">
        <v>11</v>
      </c>
      <c r="B25047" s="4">
        <v>2330</v>
      </c>
      <c r="C25047" s="4">
        <v>864.73599999999999</v>
      </c>
      <c r="D25047" s="4">
        <v>5.6000000000000001E-2</v>
      </c>
      <c r="E25047" s="3">
        <f t="shared" si="391"/>
        <v>0.92200000000000004</v>
      </c>
    </row>
    <row r="25048" spans="1:5" hidden="1" x14ac:dyDescent="0.2">
      <c r="A25048" s="3" t="s">
        <v>11</v>
      </c>
      <c r="B25048" s="3">
        <v>2331</v>
      </c>
      <c r="C25048" s="3">
        <v>864.90499999999997</v>
      </c>
      <c r="D25048" s="3">
        <v>5.6000000000000001E-2</v>
      </c>
      <c r="E25048" s="3">
        <f t="shared" si="391"/>
        <v>0.92200000000000004</v>
      </c>
    </row>
    <row r="25049" spans="1:5" hidden="1" x14ac:dyDescent="0.2">
      <c r="A25049" s="4" t="s">
        <v>11</v>
      </c>
      <c r="B25049" s="4">
        <v>2332</v>
      </c>
      <c r="C25049" s="4">
        <v>865.07399999999996</v>
      </c>
      <c r="D25049" s="4">
        <v>5.5E-2</v>
      </c>
      <c r="E25049" s="3">
        <f t="shared" si="391"/>
        <v>0.92200000000000004</v>
      </c>
    </row>
    <row r="25050" spans="1:5" hidden="1" x14ac:dyDescent="0.2">
      <c r="A25050" s="3" t="s">
        <v>11</v>
      </c>
      <c r="B25050" s="3">
        <v>2333</v>
      </c>
      <c r="C25050" s="3">
        <v>865.24199999999996</v>
      </c>
      <c r="D25050" s="3">
        <v>5.5E-2</v>
      </c>
      <c r="E25050" s="3">
        <f t="shared" si="391"/>
        <v>0.92200000000000004</v>
      </c>
    </row>
    <row r="25051" spans="1:5" hidden="1" x14ac:dyDescent="0.2">
      <c r="A25051" s="4" t="s">
        <v>11</v>
      </c>
      <c r="B25051" s="4">
        <v>2334</v>
      </c>
      <c r="C25051" s="4">
        <v>865.41099999999994</v>
      </c>
      <c r="D25051" s="4">
        <v>5.6000000000000001E-2</v>
      </c>
      <c r="E25051" s="3">
        <f t="shared" si="391"/>
        <v>0.92200000000000004</v>
      </c>
    </row>
    <row r="25052" spans="1:5" hidden="1" x14ac:dyDescent="0.2">
      <c r="A25052" s="3" t="s">
        <v>11</v>
      </c>
      <c r="B25052" s="3">
        <v>2335</v>
      </c>
      <c r="C25052" s="3">
        <v>865.58</v>
      </c>
      <c r="D25052" s="3">
        <v>5.6000000000000001E-2</v>
      </c>
      <c r="E25052" s="3">
        <f t="shared" si="391"/>
        <v>0.92200000000000004</v>
      </c>
    </row>
    <row r="25053" spans="1:5" hidden="1" x14ac:dyDescent="0.2">
      <c r="A25053" s="4" t="s">
        <v>11</v>
      </c>
      <c r="B25053" s="4">
        <v>2336</v>
      </c>
      <c r="C25053" s="4">
        <v>865.74900000000002</v>
      </c>
      <c r="D25053" s="4">
        <v>5.6000000000000001E-2</v>
      </c>
      <c r="E25053" s="3">
        <f t="shared" si="391"/>
        <v>0.92200000000000004</v>
      </c>
    </row>
    <row r="25054" spans="1:5" hidden="1" x14ac:dyDescent="0.2">
      <c r="A25054" s="3" t="s">
        <v>11</v>
      </c>
      <c r="B25054" s="3">
        <v>2337</v>
      </c>
      <c r="C25054" s="3">
        <v>865.91700000000003</v>
      </c>
      <c r="D25054" s="3">
        <v>5.6000000000000001E-2</v>
      </c>
      <c r="E25054" s="3">
        <f t="shared" si="391"/>
        <v>0.92200000000000004</v>
      </c>
    </row>
    <row r="25055" spans="1:5" hidden="1" x14ac:dyDescent="0.2">
      <c r="A25055" s="4" t="s">
        <v>11</v>
      </c>
      <c r="B25055" s="4">
        <v>2338</v>
      </c>
      <c r="C25055" s="4">
        <v>866.08600000000001</v>
      </c>
      <c r="D25055" s="4">
        <v>5.6000000000000001E-2</v>
      </c>
      <c r="E25055" s="3">
        <f t="shared" si="391"/>
        <v>0.92200000000000004</v>
      </c>
    </row>
    <row r="25056" spans="1:5" hidden="1" x14ac:dyDescent="0.2">
      <c r="A25056" s="3" t="s">
        <v>11</v>
      </c>
      <c r="B25056" s="3">
        <v>2339</v>
      </c>
      <c r="C25056" s="3">
        <v>866.25400000000002</v>
      </c>
      <c r="D25056" s="3">
        <v>5.6000000000000001E-2</v>
      </c>
      <c r="E25056" s="3">
        <f t="shared" si="391"/>
        <v>0.92200000000000004</v>
      </c>
    </row>
    <row r="25057" spans="1:5" hidden="1" x14ac:dyDescent="0.2">
      <c r="A25057" s="4" t="s">
        <v>11</v>
      </c>
      <c r="B25057" s="4">
        <v>2340</v>
      </c>
      <c r="C25057" s="4">
        <v>866.423</v>
      </c>
      <c r="D25057" s="4">
        <v>5.6000000000000001E-2</v>
      </c>
      <c r="E25057" s="3">
        <f t="shared" si="391"/>
        <v>0.92200000000000004</v>
      </c>
    </row>
    <row r="25058" spans="1:5" hidden="1" x14ac:dyDescent="0.2">
      <c r="A25058" s="3" t="s">
        <v>11</v>
      </c>
      <c r="B25058" s="3">
        <v>2341</v>
      </c>
      <c r="C25058" s="3">
        <v>866.59100000000001</v>
      </c>
      <c r="D25058" s="3">
        <v>5.6000000000000001E-2</v>
      </c>
      <c r="E25058" s="3">
        <f t="shared" si="391"/>
        <v>0.92200000000000004</v>
      </c>
    </row>
    <row r="25059" spans="1:5" hidden="1" x14ac:dyDescent="0.2">
      <c r="A25059" s="4" t="s">
        <v>11</v>
      </c>
      <c r="B25059" s="4">
        <v>2342</v>
      </c>
      <c r="C25059" s="4">
        <v>866.76</v>
      </c>
      <c r="D25059" s="4">
        <v>5.6000000000000001E-2</v>
      </c>
      <c r="E25059" s="3">
        <f t="shared" si="391"/>
        <v>0.92200000000000004</v>
      </c>
    </row>
    <row r="25060" spans="1:5" hidden="1" x14ac:dyDescent="0.2">
      <c r="A25060" s="3" t="s">
        <v>11</v>
      </c>
      <c r="B25060" s="3">
        <v>2343</v>
      </c>
      <c r="C25060" s="3">
        <v>866.928</v>
      </c>
      <c r="D25060" s="3">
        <v>5.6000000000000001E-2</v>
      </c>
      <c r="E25060" s="3">
        <f t="shared" si="391"/>
        <v>0.92200000000000004</v>
      </c>
    </row>
    <row r="25061" spans="1:5" hidden="1" x14ac:dyDescent="0.2">
      <c r="A25061" s="4" t="s">
        <v>11</v>
      </c>
      <c r="B25061" s="4">
        <v>2344</v>
      </c>
      <c r="C25061" s="4">
        <v>867.096</v>
      </c>
      <c r="D25061" s="4">
        <v>5.7000000000000002E-2</v>
      </c>
      <c r="E25061" s="3">
        <f t="shared" si="391"/>
        <v>0.92200000000000004</v>
      </c>
    </row>
    <row r="25062" spans="1:5" hidden="1" x14ac:dyDescent="0.2">
      <c r="A25062" s="3" t="s">
        <v>11</v>
      </c>
      <c r="B25062" s="3">
        <v>2345</v>
      </c>
      <c r="C25062" s="3">
        <v>867.26499999999999</v>
      </c>
      <c r="D25062" s="3">
        <v>5.7000000000000002E-2</v>
      </c>
      <c r="E25062" s="3">
        <f t="shared" si="391"/>
        <v>0.92200000000000004</v>
      </c>
    </row>
    <row r="25063" spans="1:5" hidden="1" x14ac:dyDescent="0.2">
      <c r="A25063" s="4" t="s">
        <v>11</v>
      </c>
      <c r="B25063" s="4">
        <v>2346</v>
      </c>
      <c r="C25063" s="4">
        <v>867.43299999999999</v>
      </c>
      <c r="D25063" s="4">
        <v>5.7000000000000002E-2</v>
      </c>
      <c r="E25063" s="3">
        <f t="shared" si="391"/>
        <v>0.92200000000000004</v>
      </c>
    </row>
    <row r="25064" spans="1:5" hidden="1" x14ac:dyDescent="0.2">
      <c r="A25064" s="3" t="s">
        <v>11</v>
      </c>
      <c r="B25064" s="3">
        <v>2347</v>
      </c>
      <c r="C25064" s="3">
        <v>867.601</v>
      </c>
      <c r="D25064" s="3">
        <v>5.7000000000000002E-2</v>
      </c>
      <c r="E25064" s="3">
        <f t="shared" si="391"/>
        <v>0.92200000000000004</v>
      </c>
    </row>
    <row r="25065" spans="1:5" hidden="1" x14ac:dyDescent="0.2">
      <c r="A25065" s="4" t="s">
        <v>11</v>
      </c>
      <c r="B25065" s="4">
        <v>2348</v>
      </c>
      <c r="C25065" s="4">
        <v>867.76900000000001</v>
      </c>
      <c r="D25065" s="4">
        <v>5.6000000000000001E-2</v>
      </c>
      <c r="E25065" s="3">
        <f t="shared" si="391"/>
        <v>0.92200000000000004</v>
      </c>
    </row>
    <row r="25066" spans="1:5" hidden="1" x14ac:dyDescent="0.2">
      <c r="A25066" s="3" t="s">
        <v>11</v>
      </c>
      <c r="B25066" s="3">
        <v>2349</v>
      </c>
      <c r="C25066" s="3">
        <v>867.93700000000001</v>
      </c>
      <c r="D25066" s="3">
        <v>5.6000000000000001E-2</v>
      </c>
      <c r="E25066" s="3">
        <f t="shared" si="391"/>
        <v>0.92200000000000004</v>
      </c>
    </row>
    <row r="25067" spans="1:5" hidden="1" x14ac:dyDescent="0.2">
      <c r="A25067" s="4" t="s">
        <v>11</v>
      </c>
      <c r="B25067" s="4">
        <v>2350</v>
      </c>
      <c r="C25067" s="4">
        <v>868.10500000000002</v>
      </c>
      <c r="D25067" s="4">
        <v>5.6000000000000001E-2</v>
      </c>
      <c r="E25067" s="3">
        <f t="shared" si="391"/>
        <v>0.92200000000000004</v>
      </c>
    </row>
    <row r="25068" spans="1:5" hidden="1" x14ac:dyDescent="0.2">
      <c r="A25068" s="3" t="s">
        <v>11</v>
      </c>
      <c r="B25068" s="3">
        <v>2351</v>
      </c>
      <c r="C25068" s="3">
        <v>868.27300000000002</v>
      </c>
      <c r="D25068" s="3">
        <v>5.7000000000000002E-2</v>
      </c>
      <c r="E25068" s="3">
        <f t="shared" si="391"/>
        <v>0.92200000000000004</v>
      </c>
    </row>
    <row r="25069" spans="1:5" hidden="1" x14ac:dyDescent="0.2">
      <c r="A25069" s="4" t="s">
        <v>11</v>
      </c>
      <c r="B25069" s="4">
        <v>2352</v>
      </c>
      <c r="C25069" s="4">
        <v>868.44100000000003</v>
      </c>
      <c r="D25069" s="4">
        <v>5.7000000000000002E-2</v>
      </c>
      <c r="E25069" s="3">
        <f t="shared" si="391"/>
        <v>0.92200000000000004</v>
      </c>
    </row>
    <row r="25070" spans="1:5" hidden="1" x14ac:dyDescent="0.2">
      <c r="A25070" s="3" t="s">
        <v>11</v>
      </c>
      <c r="B25070" s="3">
        <v>2353</v>
      </c>
      <c r="C25070" s="3">
        <v>868.60900000000004</v>
      </c>
      <c r="D25070" s="3">
        <v>5.7000000000000002E-2</v>
      </c>
      <c r="E25070" s="3">
        <f t="shared" si="391"/>
        <v>0.92200000000000004</v>
      </c>
    </row>
    <row r="25071" spans="1:5" hidden="1" x14ac:dyDescent="0.2">
      <c r="A25071" s="4" t="s">
        <v>11</v>
      </c>
      <c r="B25071" s="4">
        <v>2354</v>
      </c>
      <c r="C25071" s="4">
        <v>868.77700000000004</v>
      </c>
      <c r="D25071" s="4">
        <v>5.7000000000000002E-2</v>
      </c>
      <c r="E25071" s="3">
        <f t="shared" si="391"/>
        <v>0.92200000000000004</v>
      </c>
    </row>
    <row r="25072" spans="1:5" hidden="1" x14ac:dyDescent="0.2">
      <c r="A25072" s="3" t="s">
        <v>11</v>
      </c>
      <c r="B25072" s="3">
        <v>2355</v>
      </c>
      <c r="C25072" s="3">
        <v>868.94500000000005</v>
      </c>
      <c r="D25072" s="3">
        <v>5.6000000000000001E-2</v>
      </c>
      <c r="E25072" s="3">
        <f t="shared" si="391"/>
        <v>0.92200000000000004</v>
      </c>
    </row>
    <row r="25073" spans="1:5" hidden="1" x14ac:dyDescent="0.2">
      <c r="A25073" s="4" t="s">
        <v>11</v>
      </c>
      <c r="B25073" s="4">
        <v>2356</v>
      </c>
      <c r="C25073" s="4">
        <v>869.11300000000006</v>
      </c>
      <c r="D25073" s="4">
        <v>5.6000000000000001E-2</v>
      </c>
      <c r="E25073" s="3">
        <f t="shared" si="391"/>
        <v>0.92200000000000004</v>
      </c>
    </row>
    <row r="25074" spans="1:5" hidden="1" x14ac:dyDescent="0.2">
      <c r="A25074" s="3" t="s">
        <v>11</v>
      </c>
      <c r="B25074" s="3">
        <v>2357</v>
      </c>
      <c r="C25074" s="3">
        <v>869.28099999999995</v>
      </c>
      <c r="D25074" s="3">
        <v>5.7000000000000002E-2</v>
      </c>
      <c r="E25074" s="3">
        <f t="shared" si="391"/>
        <v>0.92200000000000004</v>
      </c>
    </row>
    <row r="25075" spans="1:5" hidden="1" x14ac:dyDescent="0.2">
      <c r="A25075" s="4" t="s">
        <v>11</v>
      </c>
      <c r="B25075" s="4">
        <v>2358</v>
      </c>
      <c r="C25075" s="4">
        <v>869.44799999999998</v>
      </c>
      <c r="D25075" s="4">
        <v>5.7000000000000002E-2</v>
      </c>
      <c r="E25075" s="3">
        <f t="shared" si="391"/>
        <v>0.92200000000000004</v>
      </c>
    </row>
    <row r="25076" spans="1:5" hidden="1" x14ac:dyDescent="0.2">
      <c r="A25076" s="3" t="s">
        <v>11</v>
      </c>
      <c r="B25076" s="3">
        <v>2359</v>
      </c>
      <c r="C25076" s="3">
        <v>869.61599999999999</v>
      </c>
      <c r="D25076" s="3">
        <v>5.8000000000000003E-2</v>
      </c>
      <c r="E25076" s="3">
        <f t="shared" si="391"/>
        <v>0.92200000000000004</v>
      </c>
    </row>
    <row r="25077" spans="1:5" hidden="1" x14ac:dyDescent="0.2">
      <c r="A25077" s="4" t="s">
        <v>11</v>
      </c>
      <c r="B25077" s="4">
        <v>2360</v>
      </c>
      <c r="C25077" s="4">
        <v>869.78399999999999</v>
      </c>
      <c r="D25077" s="4">
        <v>5.8000000000000003E-2</v>
      </c>
      <c r="E25077" s="3">
        <f t="shared" si="391"/>
        <v>0.92200000000000004</v>
      </c>
    </row>
    <row r="25078" spans="1:5" hidden="1" x14ac:dyDescent="0.2">
      <c r="A25078" s="3" t="s">
        <v>11</v>
      </c>
      <c r="B25078" s="3">
        <v>2361</v>
      </c>
      <c r="C25078" s="3">
        <v>869.95100000000002</v>
      </c>
      <c r="D25078" s="3">
        <v>5.8000000000000003E-2</v>
      </c>
      <c r="E25078" s="3">
        <f t="shared" si="391"/>
        <v>0.92200000000000004</v>
      </c>
    </row>
    <row r="25079" spans="1:5" hidden="1" x14ac:dyDescent="0.2">
      <c r="A25079" s="4" t="s">
        <v>11</v>
      </c>
      <c r="B25079" s="4">
        <v>2362</v>
      </c>
      <c r="C25079" s="4">
        <v>870.11900000000003</v>
      </c>
      <c r="D25079" s="4">
        <v>5.8000000000000003E-2</v>
      </c>
      <c r="E25079" s="3">
        <f t="shared" si="391"/>
        <v>0.92200000000000004</v>
      </c>
    </row>
    <row r="25080" spans="1:5" hidden="1" x14ac:dyDescent="0.2">
      <c r="A25080" s="3" t="s">
        <v>11</v>
      </c>
      <c r="B25080" s="3">
        <v>2363</v>
      </c>
      <c r="C25080" s="3">
        <v>870.28599999999994</v>
      </c>
      <c r="D25080" s="3">
        <v>5.7000000000000002E-2</v>
      </c>
      <c r="E25080" s="3">
        <f t="shared" si="391"/>
        <v>0.92200000000000004</v>
      </c>
    </row>
    <row r="25081" spans="1:5" hidden="1" x14ac:dyDescent="0.2">
      <c r="A25081" s="4" t="s">
        <v>11</v>
      </c>
      <c r="B25081" s="4">
        <v>2364</v>
      </c>
      <c r="C25081" s="4">
        <v>870.45399999999995</v>
      </c>
      <c r="D25081" s="4">
        <v>5.7000000000000002E-2</v>
      </c>
      <c r="E25081" s="3">
        <f t="shared" si="391"/>
        <v>0.92200000000000004</v>
      </c>
    </row>
    <row r="25082" spans="1:5" hidden="1" x14ac:dyDescent="0.2">
      <c r="A25082" s="3" t="s">
        <v>11</v>
      </c>
      <c r="B25082" s="3">
        <v>2365</v>
      </c>
      <c r="C25082" s="3">
        <v>870.62099999999998</v>
      </c>
      <c r="D25082" s="3">
        <v>5.7000000000000002E-2</v>
      </c>
      <c r="E25082" s="3">
        <f t="shared" si="391"/>
        <v>0.92200000000000004</v>
      </c>
    </row>
    <row r="25083" spans="1:5" hidden="1" x14ac:dyDescent="0.2">
      <c r="A25083" s="4" t="s">
        <v>11</v>
      </c>
      <c r="B25083" s="4">
        <v>2366</v>
      </c>
      <c r="C25083" s="4">
        <v>870.78800000000001</v>
      </c>
      <c r="D25083" s="4">
        <v>5.7000000000000002E-2</v>
      </c>
      <c r="E25083" s="3">
        <f t="shared" si="391"/>
        <v>0.92200000000000004</v>
      </c>
    </row>
    <row r="25084" spans="1:5" hidden="1" x14ac:dyDescent="0.2">
      <c r="A25084" s="3" t="s">
        <v>11</v>
      </c>
      <c r="B25084" s="3">
        <v>2367</v>
      </c>
      <c r="C25084" s="3">
        <v>870.95600000000002</v>
      </c>
      <c r="D25084" s="3">
        <v>5.7000000000000002E-2</v>
      </c>
      <c r="E25084" s="3">
        <f t="shared" si="391"/>
        <v>0.92200000000000004</v>
      </c>
    </row>
    <row r="25085" spans="1:5" hidden="1" x14ac:dyDescent="0.2">
      <c r="A25085" s="4" t="s">
        <v>11</v>
      </c>
      <c r="B25085" s="4">
        <v>2368</v>
      </c>
      <c r="C25085" s="4">
        <v>871.12300000000005</v>
      </c>
      <c r="D25085" s="4">
        <v>5.7000000000000002E-2</v>
      </c>
      <c r="E25085" s="3">
        <f t="shared" si="391"/>
        <v>0.92200000000000004</v>
      </c>
    </row>
    <row r="25086" spans="1:5" hidden="1" x14ac:dyDescent="0.2">
      <c r="A25086" s="3" t="s">
        <v>11</v>
      </c>
      <c r="B25086" s="3">
        <v>2369</v>
      </c>
      <c r="C25086" s="3">
        <v>871.29</v>
      </c>
      <c r="D25086" s="3">
        <v>5.7000000000000002E-2</v>
      </c>
      <c r="E25086" s="3">
        <f t="shared" si="391"/>
        <v>0.92200000000000004</v>
      </c>
    </row>
    <row r="25087" spans="1:5" hidden="1" x14ac:dyDescent="0.2">
      <c r="A25087" s="4" t="s">
        <v>11</v>
      </c>
      <c r="B25087" s="4">
        <v>2370</v>
      </c>
      <c r="C25087" s="4">
        <v>871.45799999999997</v>
      </c>
      <c r="D25087" s="4">
        <v>5.7000000000000002E-2</v>
      </c>
      <c r="E25087" s="3">
        <f t="shared" si="391"/>
        <v>0.92200000000000004</v>
      </c>
    </row>
    <row r="25088" spans="1:5" hidden="1" x14ac:dyDescent="0.2">
      <c r="A25088" s="3" t="s">
        <v>11</v>
      </c>
      <c r="B25088" s="3">
        <v>2371</v>
      </c>
      <c r="C25088" s="3">
        <v>871.625</v>
      </c>
      <c r="D25088" s="3">
        <v>5.6000000000000001E-2</v>
      </c>
      <c r="E25088" s="3">
        <f t="shared" si="391"/>
        <v>0.92200000000000004</v>
      </c>
    </row>
    <row r="25089" spans="1:5" hidden="1" x14ac:dyDescent="0.2">
      <c r="A25089" s="4" t="s">
        <v>11</v>
      </c>
      <c r="B25089" s="4">
        <v>2372</v>
      </c>
      <c r="C25089" s="4">
        <v>871.79200000000003</v>
      </c>
      <c r="D25089" s="4">
        <v>5.6000000000000001E-2</v>
      </c>
      <c r="E25089" s="3">
        <f t="shared" si="391"/>
        <v>0.92200000000000004</v>
      </c>
    </row>
    <row r="25090" spans="1:5" hidden="1" x14ac:dyDescent="0.2">
      <c r="A25090" s="3" t="s">
        <v>11</v>
      </c>
      <c r="B25090" s="3">
        <v>2373</v>
      </c>
      <c r="C25090" s="3">
        <v>871.95899999999995</v>
      </c>
      <c r="D25090" s="3">
        <v>5.6000000000000001E-2</v>
      </c>
      <c r="E25090" s="3">
        <f t="shared" ref="E25090:E25153" si="392">MAX($D25090:$D28334)</f>
        <v>0.92200000000000004</v>
      </c>
    </row>
    <row r="25091" spans="1:5" hidden="1" x14ac:dyDescent="0.2">
      <c r="A25091" s="4" t="s">
        <v>11</v>
      </c>
      <c r="B25091" s="4">
        <v>2374</v>
      </c>
      <c r="C25091" s="4">
        <v>872.12599999999998</v>
      </c>
      <c r="D25091" s="4">
        <v>5.7000000000000002E-2</v>
      </c>
      <c r="E25091" s="3">
        <f t="shared" si="392"/>
        <v>0.92200000000000004</v>
      </c>
    </row>
    <row r="25092" spans="1:5" hidden="1" x14ac:dyDescent="0.2">
      <c r="A25092" s="3" t="s">
        <v>11</v>
      </c>
      <c r="B25092" s="3">
        <v>2375</v>
      </c>
      <c r="C25092" s="3">
        <v>872.29300000000001</v>
      </c>
      <c r="D25092" s="3">
        <v>5.7000000000000002E-2</v>
      </c>
      <c r="E25092" s="3">
        <f t="shared" si="392"/>
        <v>0.92200000000000004</v>
      </c>
    </row>
    <row r="25093" spans="1:5" hidden="1" x14ac:dyDescent="0.2">
      <c r="A25093" s="4" t="s">
        <v>11</v>
      </c>
      <c r="B25093" s="4">
        <v>2376</v>
      </c>
      <c r="C25093" s="4">
        <v>872.46</v>
      </c>
      <c r="D25093" s="4">
        <v>5.7000000000000002E-2</v>
      </c>
      <c r="E25093" s="3">
        <f t="shared" si="392"/>
        <v>0.92200000000000004</v>
      </c>
    </row>
    <row r="25094" spans="1:5" hidden="1" x14ac:dyDescent="0.2">
      <c r="A25094" s="3" t="s">
        <v>11</v>
      </c>
      <c r="B25094" s="3">
        <v>2377</v>
      </c>
      <c r="C25094" s="3">
        <v>872.62699999999995</v>
      </c>
      <c r="D25094" s="3">
        <v>5.7000000000000002E-2</v>
      </c>
      <c r="E25094" s="3">
        <f t="shared" si="392"/>
        <v>0.92200000000000004</v>
      </c>
    </row>
    <row r="25095" spans="1:5" hidden="1" x14ac:dyDescent="0.2">
      <c r="A25095" s="4" t="s">
        <v>11</v>
      </c>
      <c r="B25095" s="4">
        <v>2378</v>
      </c>
      <c r="C25095" s="4">
        <v>872.79399999999998</v>
      </c>
      <c r="D25095" s="4">
        <v>5.8000000000000003E-2</v>
      </c>
      <c r="E25095" s="3">
        <f t="shared" si="392"/>
        <v>0.92200000000000004</v>
      </c>
    </row>
    <row r="25096" spans="1:5" hidden="1" x14ac:dyDescent="0.2">
      <c r="A25096" s="3" t="s">
        <v>11</v>
      </c>
      <c r="B25096" s="3">
        <v>2379</v>
      </c>
      <c r="C25096" s="3">
        <v>872.96</v>
      </c>
      <c r="D25096" s="3">
        <v>5.7000000000000002E-2</v>
      </c>
      <c r="E25096" s="3">
        <f t="shared" si="392"/>
        <v>0.92200000000000004</v>
      </c>
    </row>
    <row r="25097" spans="1:5" hidden="1" x14ac:dyDescent="0.2">
      <c r="A25097" s="4" t="s">
        <v>11</v>
      </c>
      <c r="B25097" s="4">
        <v>2380</v>
      </c>
      <c r="C25097" s="4">
        <v>873.12699999999995</v>
      </c>
      <c r="D25097" s="4">
        <v>5.7000000000000002E-2</v>
      </c>
      <c r="E25097" s="3">
        <f t="shared" si="392"/>
        <v>0.92200000000000004</v>
      </c>
    </row>
    <row r="25098" spans="1:5" hidden="1" x14ac:dyDescent="0.2">
      <c r="A25098" s="3" t="s">
        <v>11</v>
      </c>
      <c r="B25098" s="3">
        <v>2381</v>
      </c>
      <c r="C25098" s="3">
        <v>873.29399999999998</v>
      </c>
      <c r="D25098" s="3">
        <v>5.7000000000000002E-2</v>
      </c>
      <c r="E25098" s="3">
        <f t="shared" si="392"/>
        <v>0.92200000000000004</v>
      </c>
    </row>
    <row r="25099" spans="1:5" hidden="1" x14ac:dyDescent="0.2">
      <c r="A25099" s="4" t="s">
        <v>11</v>
      </c>
      <c r="B25099" s="4">
        <v>2382</v>
      </c>
      <c r="C25099" s="4">
        <v>873.46100000000001</v>
      </c>
      <c r="D25099" s="4">
        <v>5.7000000000000002E-2</v>
      </c>
      <c r="E25099" s="3">
        <f t="shared" si="392"/>
        <v>0.92200000000000004</v>
      </c>
    </row>
    <row r="25100" spans="1:5" hidden="1" x14ac:dyDescent="0.2">
      <c r="A25100" s="3" t="s">
        <v>11</v>
      </c>
      <c r="B25100" s="3">
        <v>2383</v>
      </c>
      <c r="C25100" s="3">
        <v>873.62699999999995</v>
      </c>
      <c r="D25100" s="3">
        <v>5.7000000000000002E-2</v>
      </c>
      <c r="E25100" s="3">
        <f t="shared" si="392"/>
        <v>0.92200000000000004</v>
      </c>
    </row>
    <row r="25101" spans="1:5" hidden="1" x14ac:dyDescent="0.2">
      <c r="A25101" s="4" t="s">
        <v>11</v>
      </c>
      <c r="B25101" s="4">
        <v>2384</v>
      </c>
      <c r="C25101" s="4">
        <v>873.79399999999998</v>
      </c>
      <c r="D25101" s="4">
        <v>5.8000000000000003E-2</v>
      </c>
      <c r="E25101" s="3">
        <f t="shared" si="392"/>
        <v>0.92200000000000004</v>
      </c>
    </row>
    <row r="25102" spans="1:5" hidden="1" x14ac:dyDescent="0.2">
      <c r="A25102" s="3" t="s">
        <v>11</v>
      </c>
      <c r="B25102" s="3">
        <v>2385</v>
      </c>
      <c r="C25102" s="3">
        <v>873.96100000000001</v>
      </c>
      <c r="D25102" s="3">
        <v>5.8000000000000003E-2</v>
      </c>
      <c r="E25102" s="3">
        <f t="shared" si="392"/>
        <v>0.92200000000000004</v>
      </c>
    </row>
    <row r="25103" spans="1:5" hidden="1" x14ac:dyDescent="0.2">
      <c r="A25103" s="4" t="s">
        <v>11</v>
      </c>
      <c r="B25103" s="4">
        <v>2386</v>
      </c>
      <c r="C25103" s="4">
        <v>874.12699999999995</v>
      </c>
      <c r="D25103" s="4">
        <v>5.8000000000000003E-2</v>
      </c>
      <c r="E25103" s="3">
        <f t="shared" si="392"/>
        <v>0.92200000000000004</v>
      </c>
    </row>
    <row r="25104" spans="1:5" hidden="1" x14ac:dyDescent="0.2">
      <c r="A25104" s="3" t="s">
        <v>11</v>
      </c>
      <c r="B25104" s="3">
        <v>2387</v>
      </c>
      <c r="C25104" s="3">
        <v>874.29399999999998</v>
      </c>
      <c r="D25104" s="3">
        <v>5.8000000000000003E-2</v>
      </c>
      <c r="E25104" s="3">
        <f t="shared" si="392"/>
        <v>0.92200000000000004</v>
      </c>
    </row>
    <row r="25105" spans="1:5" hidden="1" x14ac:dyDescent="0.2">
      <c r="A25105" s="4" t="s">
        <v>11</v>
      </c>
      <c r="B25105" s="4">
        <v>2388</v>
      </c>
      <c r="C25105" s="4">
        <v>874.46</v>
      </c>
      <c r="D25105" s="4">
        <v>5.8000000000000003E-2</v>
      </c>
      <c r="E25105" s="3">
        <f t="shared" si="392"/>
        <v>0.92200000000000004</v>
      </c>
    </row>
    <row r="25106" spans="1:5" hidden="1" x14ac:dyDescent="0.2">
      <c r="A25106" s="3" t="s">
        <v>11</v>
      </c>
      <c r="B25106" s="3">
        <v>2389</v>
      </c>
      <c r="C25106" s="3">
        <v>874.62599999999998</v>
      </c>
      <c r="D25106" s="3">
        <v>5.7000000000000002E-2</v>
      </c>
      <c r="E25106" s="3">
        <f t="shared" si="392"/>
        <v>0.92200000000000004</v>
      </c>
    </row>
    <row r="25107" spans="1:5" hidden="1" x14ac:dyDescent="0.2">
      <c r="A25107" s="4" t="s">
        <v>11</v>
      </c>
      <c r="B25107" s="4">
        <v>2390</v>
      </c>
      <c r="C25107" s="4">
        <v>874.79300000000001</v>
      </c>
      <c r="D25107" s="4">
        <v>5.8000000000000003E-2</v>
      </c>
      <c r="E25107" s="3">
        <f t="shared" si="392"/>
        <v>0.92200000000000004</v>
      </c>
    </row>
    <row r="25108" spans="1:5" hidden="1" x14ac:dyDescent="0.2">
      <c r="A25108" s="3" t="s">
        <v>11</v>
      </c>
      <c r="B25108" s="3">
        <v>2391</v>
      </c>
      <c r="C25108" s="3">
        <v>874.95899999999995</v>
      </c>
      <c r="D25108" s="3">
        <v>5.8000000000000003E-2</v>
      </c>
      <c r="E25108" s="3">
        <f t="shared" si="392"/>
        <v>0.92200000000000004</v>
      </c>
    </row>
    <row r="25109" spans="1:5" hidden="1" x14ac:dyDescent="0.2">
      <c r="A25109" s="4" t="s">
        <v>11</v>
      </c>
      <c r="B25109" s="4">
        <v>2392</v>
      </c>
      <c r="C25109" s="4">
        <v>875.125</v>
      </c>
      <c r="D25109" s="4">
        <v>5.8000000000000003E-2</v>
      </c>
      <c r="E25109" s="3">
        <f t="shared" si="392"/>
        <v>0.92200000000000004</v>
      </c>
    </row>
    <row r="25110" spans="1:5" hidden="1" x14ac:dyDescent="0.2">
      <c r="A25110" s="3" t="s">
        <v>11</v>
      </c>
      <c r="B25110" s="3">
        <v>2393</v>
      </c>
      <c r="C25110" s="3">
        <v>875.29100000000005</v>
      </c>
      <c r="D25110" s="3">
        <v>5.8000000000000003E-2</v>
      </c>
      <c r="E25110" s="3">
        <f t="shared" si="392"/>
        <v>0.92200000000000004</v>
      </c>
    </row>
    <row r="25111" spans="1:5" hidden="1" x14ac:dyDescent="0.2">
      <c r="A25111" s="4" t="s">
        <v>11</v>
      </c>
      <c r="B25111" s="4">
        <v>2394</v>
      </c>
      <c r="C25111" s="4">
        <v>875.45799999999997</v>
      </c>
      <c r="D25111" s="4">
        <v>5.8000000000000003E-2</v>
      </c>
      <c r="E25111" s="3">
        <f t="shared" si="392"/>
        <v>0.92200000000000004</v>
      </c>
    </row>
    <row r="25112" spans="1:5" hidden="1" x14ac:dyDescent="0.2">
      <c r="A25112" s="3" t="s">
        <v>11</v>
      </c>
      <c r="B25112" s="3">
        <v>2395</v>
      </c>
      <c r="C25112" s="3">
        <v>875.62400000000002</v>
      </c>
      <c r="D25112" s="3">
        <v>5.8000000000000003E-2</v>
      </c>
      <c r="E25112" s="3">
        <f t="shared" si="392"/>
        <v>0.92200000000000004</v>
      </c>
    </row>
    <row r="25113" spans="1:5" hidden="1" x14ac:dyDescent="0.2">
      <c r="A25113" s="4" t="s">
        <v>11</v>
      </c>
      <c r="B25113" s="4">
        <v>2396</v>
      </c>
      <c r="C25113" s="4">
        <v>875.79</v>
      </c>
      <c r="D25113" s="4">
        <v>5.7000000000000002E-2</v>
      </c>
      <c r="E25113" s="3">
        <f t="shared" si="392"/>
        <v>0.92200000000000004</v>
      </c>
    </row>
    <row r="25114" spans="1:5" hidden="1" x14ac:dyDescent="0.2">
      <c r="A25114" s="3" t="s">
        <v>11</v>
      </c>
      <c r="B25114" s="3">
        <v>2397</v>
      </c>
      <c r="C25114" s="3">
        <v>875.95600000000002</v>
      </c>
      <c r="D25114" s="3">
        <v>5.7000000000000002E-2</v>
      </c>
      <c r="E25114" s="3">
        <f t="shared" si="392"/>
        <v>0.92200000000000004</v>
      </c>
    </row>
    <row r="25115" spans="1:5" hidden="1" x14ac:dyDescent="0.2">
      <c r="A25115" s="4" t="s">
        <v>11</v>
      </c>
      <c r="B25115" s="4">
        <v>2398</v>
      </c>
      <c r="C25115" s="4">
        <v>876.12199999999996</v>
      </c>
      <c r="D25115" s="4">
        <v>5.8000000000000003E-2</v>
      </c>
      <c r="E25115" s="3">
        <f t="shared" si="392"/>
        <v>0.92200000000000004</v>
      </c>
    </row>
    <row r="25116" spans="1:5" hidden="1" x14ac:dyDescent="0.2">
      <c r="A25116" s="3" t="s">
        <v>11</v>
      </c>
      <c r="B25116" s="3">
        <v>2399</v>
      </c>
      <c r="C25116" s="3">
        <v>876.28800000000001</v>
      </c>
      <c r="D25116" s="3">
        <v>5.8000000000000003E-2</v>
      </c>
      <c r="E25116" s="3">
        <f t="shared" si="392"/>
        <v>0.92200000000000004</v>
      </c>
    </row>
    <row r="25117" spans="1:5" hidden="1" x14ac:dyDescent="0.2">
      <c r="A25117" s="4" t="s">
        <v>11</v>
      </c>
      <c r="B25117" s="4">
        <v>2400</v>
      </c>
      <c r="C25117" s="4">
        <v>876.45399999999995</v>
      </c>
      <c r="D25117" s="4">
        <v>5.8000000000000003E-2</v>
      </c>
      <c r="E25117" s="3">
        <f t="shared" si="392"/>
        <v>0.92200000000000004</v>
      </c>
    </row>
    <row r="25118" spans="1:5" hidden="1" x14ac:dyDescent="0.2">
      <c r="A25118" s="3" t="s">
        <v>11</v>
      </c>
      <c r="B25118" s="3">
        <v>2401</v>
      </c>
      <c r="C25118" s="3">
        <v>876.62</v>
      </c>
      <c r="D25118" s="3">
        <v>5.8000000000000003E-2</v>
      </c>
      <c r="E25118" s="3">
        <f t="shared" si="392"/>
        <v>0.92200000000000004</v>
      </c>
    </row>
    <row r="25119" spans="1:5" hidden="1" x14ac:dyDescent="0.2">
      <c r="A25119" s="4" t="s">
        <v>11</v>
      </c>
      <c r="B25119" s="4">
        <v>2402</v>
      </c>
      <c r="C25119" s="4">
        <v>876.78599999999994</v>
      </c>
      <c r="D25119" s="4">
        <v>5.8000000000000003E-2</v>
      </c>
      <c r="E25119" s="3">
        <f t="shared" si="392"/>
        <v>0.92200000000000004</v>
      </c>
    </row>
    <row r="25120" spans="1:5" hidden="1" x14ac:dyDescent="0.2">
      <c r="A25120" s="3" t="s">
        <v>11</v>
      </c>
      <c r="B25120" s="3">
        <v>2403</v>
      </c>
      <c r="C25120" s="3">
        <v>876.95100000000002</v>
      </c>
      <c r="D25120" s="3">
        <v>5.8000000000000003E-2</v>
      </c>
      <c r="E25120" s="3">
        <f t="shared" si="392"/>
        <v>0.92200000000000004</v>
      </c>
    </row>
    <row r="25121" spans="1:5" hidden="1" x14ac:dyDescent="0.2">
      <c r="A25121" s="4" t="s">
        <v>11</v>
      </c>
      <c r="B25121" s="4">
        <v>2404</v>
      </c>
      <c r="C25121" s="4">
        <v>877.11699999999996</v>
      </c>
      <c r="D25121" s="4">
        <v>5.8000000000000003E-2</v>
      </c>
      <c r="E25121" s="3">
        <f t="shared" si="392"/>
        <v>0.92200000000000004</v>
      </c>
    </row>
    <row r="25122" spans="1:5" hidden="1" x14ac:dyDescent="0.2">
      <c r="A25122" s="3" t="s">
        <v>11</v>
      </c>
      <c r="B25122" s="3">
        <v>2405</v>
      </c>
      <c r="C25122" s="3">
        <v>877.28300000000002</v>
      </c>
      <c r="D25122" s="3">
        <v>5.8000000000000003E-2</v>
      </c>
      <c r="E25122" s="3">
        <f t="shared" si="392"/>
        <v>0.92200000000000004</v>
      </c>
    </row>
    <row r="25123" spans="1:5" hidden="1" x14ac:dyDescent="0.2">
      <c r="A25123" s="4" t="s">
        <v>11</v>
      </c>
      <c r="B25123" s="4">
        <v>2406</v>
      </c>
      <c r="C25123" s="4">
        <v>877.44799999999998</v>
      </c>
      <c r="D25123" s="4">
        <v>5.8000000000000003E-2</v>
      </c>
      <c r="E25123" s="3">
        <f t="shared" si="392"/>
        <v>0.92200000000000004</v>
      </c>
    </row>
    <row r="25124" spans="1:5" hidden="1" x14ac:dyDescent="0.2">
      <c r="A25124" s="3" t="s">
        <v>11</v>
      </c>
      <c r="B25124" s="3">
        <v>2407</v>
      </c>
      <c r="C25124" s="3">
        <v>877.61400000000003</v>
      </c>
      <c r="D25124" s="3">
        <v>5.8000000000000003E-2</v>
      </c>
      <c r="E25124" s="3">
        <f t="shared" si="392"/>
        <v>0.92200000000000004</v>
      </c>
    </row>
    <row r="25125" spans="1:5" hidden="1" x14ac:dyDescent="0.2">
      <c r="A25125" s="4" t="s">
        <v>11</v>
      </c>
      <c r="B25125" s="4">
        <v>2408</v>
      </c>
      <c r="C25125" s="4">
        <v>877.78</v>
      </c>
      <c r="D25125" s="4">
        <v>5.8000000000000003E-2</v>
      </c>
      <c r="E25125" s="3">
        <f t="shared" si="392"/>
        <v>0.92200000000000004</v>
      </c>
    </row>
    <row r="25126" spans="1:5" hidden="1" x14ac:dyDescent="0.2">
      <c r="A25126" s="3" t="s">
        <v>11</v>
      </c>
      <c r="B25126" s="3">
        <v>2409</v>
      </c>
      <c r="C25126" s="3">
        <v>877.94500000000005</v>
      </c>
      <c r="D25126" s="3">
        <v>5.8000000000000003E-2</v>
      </c>
      <c r="E25126" s="3">
        <f t="shared" si="392"/>
        <v>0.92200000000000004</v>
      </c>
    </row>
    <row r="25127" spans="1:5" hidden="1" x14ac:dyDescent="0.2">
      <c r="A25127" s="4" t="s">
        <v>11</v>
      </c>
      <c r="B25127" s="4">
        <v>2410</v>
      </c>
      <c r="C25127" s="4">
        <v>878.11099999999999</v>
      </c>
      <c r="D25127" s="4">
        <v>5.8000000000000003E-2</v>
      </c>
      <c r="E25127" s="3">
        <f t="shared" si="392"/>
        <v>0.92200000000000004</v>
      </c>
    </row>
    <row r="25128" spans="1:5" hidden="1" x14ac:dyDescent="0.2">
      <c r="A25128" s="3" t="s">
        <v>11</v>
      </c>
      <c r="B25128" s="3">
        <v>2411</v>
      </c>
      <c r="C25128" s="3">
        <v>878.27599999999995</v>
      </c>
      <c r="D25128" s="3">
        <v>5.8000000000000003E-2</v>
      </c>
      <c r="E25128" s="3">
        <f t="shared" si="392"/>
        <v>0.92200000000000004</v>
      </c>
    </row>
    <row r="25129" spans="1:5" hidden="1" x14ac:dyDescent="0.2">
      <c r="A25129" s="4" t="s">
        <v>11</v>
      </c>
      <c r="B25129" s="4">
        <v>2412</v>
      </c>
      <c r="C25129" s="4">
        <v>878.44200000000001</v>
      </c>
      <c r="D25129" s="4">
        <v>5.8999999999999997E-2</v>
      </c>
      <c r="E25129" s="3">
        <f t="shared" si="392"/>
        <v>0.92200000000000004</v>
      </c>
    </row>
    <row r="25130" spans="1:5" hidden="1" x14ac:dyDescent="0.2">
      <c r="A25130" s="3" t="s">
        <v>11</v>
      </c>
      <c r="B25130" s="3">
        <v>2413</v>
      </c>
      <c r="C25130" s="3">
        <v>878.60699999999997</v>
      </c>
      <c r="D25130" s="3">
        <v>5.8000000000000003E-2</v>
      </c>
      <c r="E25130" s="3">
        <f t="shared" si="392"/>
        <v>0.92200000000000004</v>
      </c>
    </row>
    <row r="25131" spans="1:5" hidden="1" x14ac:dyDescent="0.2">
      <c r="A25131" s="4" t="s">
        <v>11</v>
      </c>
      <c r="B25131" s="4">
        <v>2414</v>
      </c>
      <c r="C25131" s="4">
        <v>878.77200000000005</v>
      </c>
      <c r="D25131" s="4">
        <v>5.8000000000000003E-2</v>
      </c>
      <c r="E25131" s="3">
        <f t="shared" si="392"/>
        <v>0.92200000000000004</v>
      </c>
    </row>
    <row r="25132" spans="1:5" hidden="1" x14ac:dyDescent="0.2">
      <c r="A25132" s="3" t="s">
        <v>11</v>
      </c>
      <c r="B25132" s="3">
        <v>2415</v>
      </c>
      <c r="C25132" s="3">
        <v>878.93700000000001</v>
      </c>
      <c r="D25132" s="3">
        <v>5.8000000000000003E-2</v>
      </c>
      <c r="E25132" s="3">
        <f t="shared" si="392"/>
        <v>0.92200000000000004</v>
      </c>
    </row>
    <row r="25133" spans="1:5" hidden="1" x14ac:dyDescent="0.2">
      <c r="A25133" s="4" t="s">
        <v>11</v>
      </c>
      <c r="B25133" s="4">
        <v>2416</v>
      </c>
      <c r="C25133" s="4">
        <v>879.10299999999995</v>
      </c>
      <c r="D25133" s="4">
        <v>5.8000000000000003E-2</v>
      </c>
      <c r="E25133" s="3">
        <f t="shared" si="392"/>
        <v>0.92200000000000004</v>
      </c>
    </row>
    <row r="25134" spans="1:5" hidden="1" x14ac:dyDescent="0.2">
      <c r="A25134" s="3" t="s">
        <v>11</v>
      </c>
      <c r="B25134" s="3">
        <v>2417</v>
      </c>
      <c r="C25134" s="3">
        <v>879.26800000000003</v>
      </c>
      <c r="D25134" s="3">
        <v>5.8000000000000003E-2</v>
      </c>
      <c r="E25134" s="3">
        <f t="shared" si="392"/>
        <v>0.92200000000000004</v>
      </c>
    </row>
    <row r="25135" spans="1:5" hidden="1" x14ac:dyDescent="0.2">
      <c r="A25135" s="4" t="s">
        <v>11</v>
      </c>
      <c r="B25135" s="4">
        <v>2418</v>
      </c>
      <c r="C25135" s="4">
        <v>879.43299999999999</v>
      </c>
      <c r="D25135" s="4">
        <v>5.8000000000000003E-2</v>
      </c>
      <c r="E25135" s="3">
        <f t="shared" si="392"/>
        <v>0.92200000000000004</v>
      </c>
    </row>
    <row r="25136" spans="1:5" hidden="1" x14ac:dyDescent="0.2">
      <c r="A25136" s="3" t="s">
        <v>11</v>
      </c>
      <c r="B25136" s="3">
        <v>2419</v>
      </c>
      <c r="C25136" s="3">
        <v>879.59799999999996</v>
      </c>
      <c r="D25136" s="3">
        <v>5.8000000000000003E-2</v>
      </c>
      <c r="E25136" s="3">
        <f t="shared" si="392"/>
        <v>0.92200000000000004</v>
      </c>
    </row>
    <row r="25137" spans="1:5" hidden="1" x14ac:dyDescent="0.2">
      <c r="A25137" s="4" t="s">
        <v>11</v>
      </c>
      <c r="B25137" s="4">
        <v>2420</v>
      </c>
      <c r="C25137" s="4">
        <v>879.76300000000003</v>
      </c>
      <c r="D25137" s="4">
        <v>5.8000000000000003E-2</v>
      </c>
      <c r="E25137" s="3">
        <f t="shared" si="392"/>
        <v>0.92200000000000004</v>
      </c>
    </row>
    <row r="25138" spans="1:5" hidden="1" x14ac:dyDescent="0.2">
      <c r="A25138" s="3" t="s">
        <v>11</v>
      </c>
      <c r="B25138" s="3">
        <v>2421</v>
      </c>
      <c r="C25138" s="3">
        <v>879.928</v>
      </c>
      <c r="D25138" s="3">
        <v>5.8000000000000003E-2</v>
      </c>
      <c r="E25138" s="3">
        <f t="shared" si="392"/>
        <v>0.92200000000000004</v>
      </c>
    </row>
    <row r="25139" spans="1:5" hidden="1" x14ac:dyDescent="0.2">
      <c r="A25139" s="4" t="s">
        <v>11</v>
      </c>
      <c r="B25139" s="4">
        <v>2422</v>
      </c>
      <c r="C25139" s="4">
        <v>880.09299999999996</v>
      </c>
      <c r="D25139" s="4">
        <v>5.8000000000000003E-2</v>
      </c>
      <c r="E25139" s="3">
        <f t="shared" si="392"/>
        <v>0.92200000000000004</v>
      </c>
    </row>
    <row r="25140" spans="1:5" hidden="1" x14ac:dyDescent="0.2">
      <c r="A25140" s="3" t="s">
        <v>11</v>
      </c>
      <c r="B25140" s="3">
        <v>2423</v>
      </c>
      <c r="C25140" s="3">
        <v>880.25800000000004</v>
      </c>
      <c r="D25140" s="3">
        <v>5.8999999999999997E-2</v>
      </c>
      <c r="E25140" s="3">
        <f t="shared" si="392"/>
        <v>0.92200000000000004</v>
      </c>
    </row>
    <row r="25141" spans="1:5" hidden="1" x14ac:dyDescent="0.2">
      <c r="A25141" s="4" t="s">
        <v>11</v>
      </c>
      <c r="B25141" s="4">
        <v>2424</v>
      </c>
      <c r="C25141" s="4">
        <v>880.423</v>
      </c>
      <c r="D25141" s="4">
        <v>5.8999999999999997E-2</v>
      </c>
      <c r="E25141" s="3">
        <f t="shared" si="392"/>
        <v>0.92200000000000004</v>
      </c>
    </row>
    <row r="25142" spans="1:5" hidden="1" x14ac:dyDescent="0.2">
      <c r="A25142" s="3" t="s">
        <v>11</v>
      </c>
      <c r="B25142" s="3">
        <v>2425</v>
      </c>
      <c r="C25142" s="3">
        <v>880.58799999999997</v>
      </c>
      <c r="D25142" s="3">
        <v>5.8000000000000003E-2</v>
      </c>
      <c r="E25142" s="3">
        <f t="shared" si="392"/>
        <v>0.92200000000000004</v>
      </c>
    </row>
    <row r="25143" spans="1:5" hidden="1" x14ac:dyDescent="0.2">
      <c r="A25143" s="4" t="s">
        <v>11</v>
      </c>
      <c r="B25143" s="4">
        <v>2426</v>
      </c>
      <c r="C25143" s="4">
        <v>880.75300000000004</v>
      </c>
      <c r="D25143" s="4">
        <v>5.8000000000000003E-2</v>
      </c>
      <c r="E25143" s="3">
        <f t="shared" si="392"/>
        <v>0.92200000000000004</v>
      </c>
    </row>
    <row r="25144" spans="1:5" hidden="1" x14ac:dyDescent="0.2">
      <c r="A25144" s="3" t="s">
        <v>11</v>
      </c>
      <c r="B25144" s="3">
        <v>2427</v>
      </c>
      <c r="C25144" s="3">
        <v>880.91700000000003</v>
      </c>
      <c r="D25144" s="3">
        <v>5.8000000000000003E-2</v>
      </c>
      <c r="E25144" s="3">
        <f t="shared" si="392"/>
        <v>0.92200000000000004</v>
      </c>
    </row>
    <row r="25145" spans="1:5" hidden="1" x14ac:dyDescent="0.2">
      <c r="A25145" s="4" t="s">
        <v>11</v>
      </c>
      <c r="B25145" s="4">
        <v>2428</v>
      </c>
      <c r="C25145" s="4">
        <v>881.08199999999999</v>
      </c>
      <c r="D25145" s="4">
        <v>5.8000000000000003E-2</v>
      </c>
      <c r="E25145" s="3">
        <f t="shared" si="392"/>
        <v>0.92200000000000004</v>
      </c>
    </row>
    <row r="25146" spans="1:5" hidden="1" x14ac:dyDescent="0.2">
      <c r="A25146" s="3" t="s">
        <v>11</v>
      </c>
      <c r="B25146" s="3">
        <v>2429</v>
      </c>
      <c r="C25146" s="3">
        <v>881.24699999999996</v>
      </c>
      <c r="D25146" s="3">
        <v>5.8000000000000003E-2</v>
      </c>
      <c r="E25146" s="3">
        <f t="shared" si="392"/>
        <v>0.92200000000000004</v>
      </c>
    </row>
    <row r="25147" spans="1:5" hidden="1" x14ac:dyDescent="0.2">
      <c r="A25147" s="4" t="s">
        <v>11</v>
      </c>
      <c r="B25147" s="4">
        <v>2430</v>
      </c>
      <c r="C25147" s="4">
        <v>881.41099999999994</v>
      </c>
      <c r="D25147" s="4">
        <v>5.8000000000000003E-2</v>
      </c>
      <c r="E25147" s="3">
        <f t="shared" si="392"/>
        <v>0.92200000000000004</v>
      </c>
    </row>
    <row r="25148" spans="1:5" hidden="1" x14ac:dyDescent="0.2">
      <c r="A25148" s="3" t="s">
        <v>11</v>
      </c>
      <c r="B25148" s="3">
        <v>2431</v>
      </c>
      <c r="C25148" s="3">
        <v>881.57600000000002</v>
      </c>
      <c r="D25148" s="3">
        <v>5.8000000000000003E-2</v>
      </c>
      <c r="E25148" s="3">
        <f t="shared" si="392"/>
        <v>0.92200000000000004</v>
      </c>
    </row>
    <row r="25149" spans="1:5" hidden="1" x14ac:dyDescent="0.2">
      <c r="A25149" s="4" t="s">
        <v>11</v>
      </c>
      <c r="B25149" s="4">
        <v>2432</v>
      </c>
      <c r="C25149" s="4">
        <v>881.74</v>
      </c>
      <c r="D25149" s="4">
        <v>5.8000000000000003E-2</v>
      </c>
      <c r="E25149" s="3">
        <f t="shared" si="392"/>
        <v>0.92200000000000004</v>
      </c>
    </row>
    <row r="25150" spans="1:5" hidden="1" x14ac:dyDescent="0.2">
      <c r="A25150" s="3" t="s">
        <v>11</v>
      </c>
      <c r="B25150" s="3">
        <v>2433</v>
      </c>
      <c r="C25150" s="3">
        <v>881.90499999999997</v>
      </c>
      <c r="D25150" s="3">
        <v>5.8000000000000003E-2</v>
      </c>
      <c r="E25150" s="3">
        <f t="shared" si="392"/>
        <v>0.92200000000000004</v>
      </c>
    </row>
    <row r="25151" spans="1:5" hidden="1" x14ac:dyDescent="0.2">
      <c r="A25151" s="4" t="s">
        <v>11</v>
      </c>
      <c r="B25151" s="4">
        <v>2434</v>
      </c>
      <c r="C25151" s="4">
        <v>882.06899999999996</v>
      </c>
      <c r="D25151" s="4">
        <v>5.8999999999999997E-2</v>
      </c>
      <c r="E25151" s="3">
        <f t="shared" si="392"/>
        <v>0.92200000000000004</v>
      </c>
    </row>
    <row r="25152" spans="1:5" hidden="1" x14ac:dyDescent="0.2">
      <c r="A25152" s="3" t="s">
        <v>11</v>
      </c>
      <c r="B25152" s="3">
        <v>2435</v>
      </c>
      <c r="C25152" s="3">
        <v>882.23400000000004</v>
      </c>
      <c r="D25152" s="3">
        <v>5.8000000000000003E-2</v>
      </c>
      <c r="E25152" s="3">
        <f t="shared" si="392"/>
        <v>0.92200000000000004</v>
      </c>
    </row>
    <row r="25153" spans="1:5" hidden="1" x14ac:dyDescent="0.2">
      <c r="A25153" s="4" t="s">
        <v>11</v>
      </c>
      <c r="B25153" s="4">
        <v>2436</v>
      </c>
      <c r="C25153" s="4">
        <v>882.39800000000002</v>
      </c>
      <c r="D25153" s="4">
        <v>5.8000000000000003E-2</v>
      </c>
      <c r="E25153" s="3">
        <f t="shared" si="392"/>
        <v>0.92200000000000004</v>
      </c>
    </row>
    <row r="25154" spans="1:5" hidden="1" x14ac:dyDescent="0.2">
      <c r="A25154" s="3" t="s">
        <v>11</v>
      </c>
      <c r="B25154" s="3">
        <v>2437</v>
      </c>
      <c r="C25154" s="3">
        <v>882.56200000000001</v>
      </c>
      <c r="D25154" s="3">
        <v>5.8999999999999997E-2</v>
      </c>
      <c r="E25154" s="3">
        <f t="shared" ref="E25154:E25217" si="393">MAX($D25154:$D28398)</f>
        <v>0.92200000000000004</v>
      </c>
    </row>
    <row r="25155" spans="1:5" hidden="1" x14ac:dyDescent="0.2">
      <c r="A25155" s="4" t="s">
        <v>11</v>
      </c>
      <c r="B25155" s="4">
        <v>2438</v>
      </c>
      <c r="C25155" s="4">
        <v>882.72699999999998</v>
      </c>
      <c r="D25155" s="4">
        <v>5.8999999999999997E-2</v>
      </c>
      <c r="E25155" s="3">
        <f t="shared" si="393"/>
        <v>0.92200000000000004</v>
      </c>
    </row>
    <row r="25156" spans="1:5" hidden="1" x14ac:dyDescent="0.2">
      <c r="A25156" s="3" t="s">
        <v>11</v>
      </c>
      <c r="B25156" s="3">
        <v>2439</v>
      </c>
      <c r="C25156" s="3">
        <v>882.89099999999996</v>
      </c>
      <c r="D25156" s="3">
        <v>5.8999999999999997E-2</v>
      </c>
      <c r="E25156" s="3">
        <f t="shared" si="393"/>
        <v>0.92200000000000004</v>
      </c>
    </row>
    <row r="25157" spans="1:5" hidden="1" x14ac:dyDescent="0.2">
      <c r="A25157" s="4" t="s">
        <v>11</v>
      </c>
      <c r="B25157" s="4">
        <v>2440</v>
      </c>
      <c r="C25157" s="4">
        <v>883.05499999999995</v>
      </c>
      <c r="D25157" s="4">
        <v>5.8999999999999997E-2</v>
      </c>
      <c r="E25157" s="3">
        <f t="shared" si="393"/>
        <v>0.92200000000000004</v>
      </c>
    </row>
    <row r="25158" spans="1:5" hidden="1" x14ac:dyDescent="0.2">
      <c r="A25158" s="3" t="s">
        <v>11</v>
      </c>
      <c r="B25158" s="3">
        <v>2441</v>
      </c>
      <c r="C25158" s="3">
        <v>883.21900000000005</v>
      </c>
      <c r="D25158" s="3">
        <v>5.8999999999999997E-2</v>
      </c>
      <c r="E25158" s="3">
        <f t="shared" si="393"/>
        <v>0.92200000000000004</v>
      </c>
    </row>
    <row r="25159" spans="1:5" hidden="1" x14ac:dyDescent="0.2">
      <c r="A25159" s="4" t="s">
        <v>11</v>
      </c>
      <c r="B25159" s="4">
        <v>2442</v>
      </c>
      <c r="C25159" s="4">
        <v>883.38300000000004</v>
      </c>
      <c r="D25159" s="4">
        <v>5.8999999999999997E-2</v>
      </c>
      <c r="E25159" s="3">
        <f t="shared" si="393"/>
        <v>0.92200000000000004</v>
      </c>
    </row>
    <row r="25160" spans="1:5" hidden="1" x14ac:dyDescent="0.2">
      <c r="A25160" s="3" t="s">
        <v>11</v>
      </c>
      <c r="B25160" s="3">
        <v>2443</v>
      </c>
      <c r="C25160" s="3">
        <v>883.54700000000003</v>
      </c>
      <c r="D25160" s="3">
        <v>5.8999999999999997E-2</v>
      </c>
      <c r="E25160" s="3">
        <f t="shared" si="393"/>
        <v>0.92200000000000004</v>
      </c>
    </row>
    <row r="25161" spans="1:5" hidden="1" x14ac:dyDescent="0.2">
      <c r="A25161" s="4" t="s">
        <v>11</v>
      </c>
      <c r="B25161" s="4">
        <v>2444</v>
      </c>
      <c r="C25161" s="4">
        <v>883.71100000000001</v>
      </c>
      <c r="D25161" s="4">
        <v>5.8999999999999997E-2</v>
      </c>
      <c r="E25161" s="3">
        <f t="shared" si="393"/>
        <v>0.92200000000000004</v>
      </c>
    </row>
    <row r="25162" spans="1:5" hidden="1" x14ac:dyDescent="0.2">
      <c r="A25162" s="3" t="s">
        <v>11</v>
      </c>
      <c r="B25162" s="3">
        <v>2445</v>
      </c>
      <c r="C25162" s="3">
        <v>883.875</v>
      </c>
      <c r="D25162" s="3">
        <v>5.8999999999999997E-2</v>
      </c>
      <c r="E25162" s="3">
        <f t="shared" si="393"/>
        <v>0.92200000000000004</v>
      </c>
    </row>
    <row r="25163" spans="1:5" hidden="1" x14ac:dyDescent="0.2">
      <c r="A25163" s="4" t="s">
        <v>11</v>
      </c>
      <c r="B25163" s="4">
        <v>2446</v>
      </c>
      <c r="C25163" s="4">
        <v>884.03899999999999</v>
      </c>
      <c r="D25163" s="4">
        <v>5.8999999999999997E-2</v>
      </c>
      <c r="E25163" s="3">
        <f t="shared" si="393"/>
        <v>0.92200000000000004</v>
      </c>
    </row>
    <row r="25164" spans="1:5" hidden="1" x14ac:dyDescent="0.2">
      <c r="A25164" s="3" t="s">
        <v>11</v>
      </c>
      <c r="B25164" s="3">
        <v>2447</v>
      </c>
      <c r="C25164" s="3">
        <v>884.20299999999997</v>
      </c>
      <c r="D25164" s="3">
        <v>5.8999999999999997E-2</v>
      </c>
      <c r="E25164" s="3">
        <f t="shared" si="393"/>
        <v>0.92200000000000004</v>
      </c>
    </row>
    <row r="25165" spans="1:5" hidden="1" x14ac:dyDescent="0.2">
      <c r="A25165" s="4" t="s">
        <v>11</v>
      </c>
      <c r="B25165" s="4">
        <v>2448</v>
      </c>
      <c r="C25165" s="4">
        <v>884.36699999999996</v>
      </c>
      <c r="D25165" s="4">
        <v>5.8999999999999997E-2</v>
      </c>
      <c r="E25165" s="3">
        <f t="shared" si="393"/>
        <v>0.92200000000000004</v>
      </c>
    </row>
    <row r="25166" spans="1:5" hidden="1" x14ac:dyDescent="0.2">
      <c r="A25166" s="3" t="s">
        <v>11</v>
      </c>
      <c r="B25166" s="3">
        <v>2449</v>
      </c>
      <c r="C25166" s="3">
        <v>884.53099999999995</v>
      </c>
      <c r="D25166" s="3">
        <v>5.8999999999999997E-2</v>
      </c>
      <c r="E25166" s="3">
        <f t="shared" si="393"/>
        <v>0.92200000000000004</v>
      </c>
    </row>
    <row r="25167" spans="1:5" hidden="1" x14ac:dyDescent="0.2">
      <c r="A25167" s="4" t="s">
        <v>11</v>
      </c>
      <c r="B25167" s="4">
        <v>2450</v>
      </c>
      <c r="C25167" s="4">
        <v>884.69500000000005</v>
      </c>
      <c r="D25167" s="4">
        <v>5.8999999999999997E-2</v>
      </c>
      <c r="E25167" s="3">
        <f t="shared" si="393"/>
        <v>0.92200000000000004</v>
      </c>
    </row>
    <row r="25168" spans="1:5" hidden="1" x14ac:dyDescent="0.2">
      <c r="A25168" s="3" t="s">
        <v>11</v>
      </c>
      <c r="B25168" s="3">
        <v>2451</v>
      </c>
      <c r="C25168" s="3">
        <v>884.85799999999995</v>
      </c>
      <c r="D25168" s="3">
        <v>5.8999999999999997E-2</v>
      </c>
      <c r="E25168" s="3">
        <f t="shared" si="393"/>
        <v>0.92200000000000004</v>
      </c>
    </row>
    <row r="25169" spans="1:5" hidden="1" x14ac:dyDescent="0.2">
      <c r="A25169" s="4" t="s">
        <v>11</v>
      </c>
      <c r="B25169" s="4">
        <v>2452</v>
      </c>
      <c r="C25169" s="4">
        <v>885.02200000000005</v>
      </c>
      <c r="D25169" s="4">
        <v>5.8999999999999997E-2</v>
      </c>
      <c r="E25169" s="3">
        <f t="shared" si="393"/>
        <v>0.92200000000000004</v>
      </c>
    </row>
    <row r="25170" spans="1:5" hidden="1" x14ac:dyDescent="0.2">
      <c r="A25170" s="3" t="s">
        <v>11</v>
      </c>
      <c r="B25170" s="3">
        <v>2453</v>
      </c>
      <c r="C25170" s="3">
        <v>885.18600000000004</v>
      </c>
      <c r="D25170" s="3">
        <v>0.06</v>
      </c>
      <c r="E25170" s="3">
        <f t="shared" si="393"/>
        <v>0.92200000000000004</v>
      </c>
    </row>
    <row r="25171" spans="1:5" hidden="1" x14ac:dyDescent="0.2">
      <c r="A25171" s="4" t="s">
        <v>11</v>
      </c>
      <c r="B25171" s="4">
        <v>2454</v>
      </c>
      <c r="C25171" s="4">
        <v>885.34900000000005</v>
      </c>
      <c r="D25171" s="4">
        <v>0.06</v>
      </c>
      <c r="E25171" s="3">
        <f t="shared" si="393"/>
        <v>0.92200000000000004</v>
      </c>
    </row>
    <row r="25172" spans="1:5" hidden="1" x14ac:dyDescent="0.2">
      <c r="A25172" s="3" t="s">
        <v>11</v>
      </c>
      <c r="B25172" s="3">
        <v>2455</v>
      </c>
      <c r="C25172" s="3">
        <v>885.51300000000003</v>
      </c>
      <c r="D25172" s="3">
        <v>0.06</v>
      </c>
      <c r="E25172" s="3">
        <f t="shared" si="393"/>
        <v>0.92200000000000004</v>
      </c>
    </row>
    <row r="25173" spans="1:5" hidden="1" x14ac:dyDescent="0.2">
      <c r="A25173" s="4" t="s">
        <v>11</v>
      </c>
      <c r="B25173" s="4">
        <v>2456</v>
      </c>
      <c r="C25173" s="4">
        <v>885.67600000000004</v>
      </c>
      <c r="D25173" s="4">
        <v>0.06</v>
      </c>
      <c r="E25173" s="3">
        <f t="shared" si="393"/>
        <v>0.92200000000000004</v>
      </c>
    </row>
    <row r="25174" spans="1:5" hidden="1" x14ac:dyDescent="0.2">
      <c r="A25174" s="3" t="s">
        <v>11</v>
      </c>
      <c r="B25174" s="3">
        <v>2457</v>
      </c>
      <c r="C25174" s="3">
        <v>885.84</v>
      </c>
      <c r="D25174" s="3">
        <v>0.06</v>
      </c>
      <c r="E25174" s="3">
        <f t="shared" si="393"/>
        <v>0.92200000000000004</v>
      </c>
    </row>
    <row r="25175" spans="1:5" hidden="1" x14ac:dyDescent="0.2">
      <c r="A25175" s="4" t="s">
        <v>11</v>
      </c>
      <c r="B25175" s="4">
        <v>2458</v>
      </c>
      <c r="C25175" s="4">
        <v>886.00300000000004</v>
      </c>
      <c r="D25175" s="4">
        <v>0.06</v>
      </c>
      <c r="E25175" s="3">
        <f t="shared" si="393"/>
        <v>0.92200000000000004</v>
      </c>
    </row>
    <row r="25176" spans="1:5" hidden="1" x14ac:dyDescent="0.2">
      <c r="A25176" s="3" t="s">
        <v>11</v>
      </c>
      <c r="B25176" s="3">
        <v>2459</v>
      </c>
      <c r="C25176" s="3">
        <v>886.16600000000005</v>
      </c>
      <c r="D25176" s="3">
        <v>0.06</v>
      </c>
      <c r="E25176" s="3">
        <f t="shared" si="393"/>
        <v>0.92200000000000004</v>
      </c>
    </row>
    <row r="25177" spans="1:5" hidden="1" x14ac:dyDescent="0.2">
      <c r="A25177" s="4" t="s">
        <v>11</v>
      </c>
      <c r="B25177" s="4">
        <v>2460</v>
      </c>
      <c r="C25177" s="4">
        <v>886.33</v>
      </c>
      <c r="D25177" s="4">
        <v>0.06</v>
      </c>
      <c r="E25177" s="3">
        <f t="shared" si="393"/>
        <v>0.92200000000000004</v>
      </c>
    </row>
    <row r="25178" spans="1:5" hidden="1" x14ac:dyDescent="0.2">
      <c r="A25178" s="3" t="s">
        <v>11</v>
      </c>
      <c r="B25178" s="3">
        <v>2461</v>
      </c>
      <c r="C25178" s="3">
        <v>886.49300000000005</v>
      </c>
      <c r="D25178" s="3">
        <v>0.06</v>
      </c>
      <c r="E25178" s="3">
        <f t="shared" si="393"/>
        <v>0.92200000000000004</v>
      </c>
    </row>
    <row r="25179" spans="1:5" hidden="1" x14ac:dyDescent="0.2">
      <c r="A25179" s="4" t="s">
        <v>11</v>
      </c>
      <c r="B25179" s="4">
        <v>2462</v>
      </c>
      <c r="C25179" s="4">
        <v>886.65599999999995</v>
      </c>
      <c r="D25179" s="4">
        <v>0.06</v>
      </c>
      <c r="E25179" s="3">
        <f t="shared" si="393"/>
        <v>0.92200000000000004</v>
      </c>
    </row>
    <row r="25180" spans="1:5" hidden="1" x14ac:dyDescent="0.2">
      <c r="A25180" s="3" t="s">
        <v>11</v>
      </c>
      <c r="B25180" s="3">
        <v>2463</v>
      </c>
      <c r="C25180" s="3">
        <v>886.81899999999996</v>
      </c>
      <c r="D25180" s="3">
        <v>0.06</v>
      </c>
      <c r="E25180" s="3">
        <f t="shared" si="393"/>
        <v>0.92200000000000004</v>
      </c>
    </row>
    <row r="25181" spans="1:5" hidden="1" x14ac:dyDescent="0.2">
      <c r="A25181" s="4" t="s">
        <v>11</v>
      </c>
      <c r="B25181" s="4">
        <v>2464</v>
      </c>
      <c r="C25181" s="4">
        <v>886.98299999999995</v>
      </c>
      <c r="D25181" s="4">
        <v>0.06</v>
      </c>
      <c r="E25181" s="3">
        <f t="shared" si="393"/>
        <v>0.92200000000000004</v>
      </c>
    </row>
    <row r="25182" spans="1:5" hidden="1" x14ac:dyDescent="0.2">
      <c r="A25182" s="3" t="s">
        <v>11</v>
      </c>
      <c r="B25182" s="3">
        <v>2465</v>
      </c>
      <c r="C25182" s="3">
        <v>887.14599999999996</v>
      </c>
      <c r="D25182" s="3">
        <v>0.06</v>
      </c>
      <c r="E25182" s="3">
        <f t="shared" si="393"/>
        <v>0.92200000000000004</v>
      </c>
    </row>
    <row r="25183" spans="1:5" hidden="1" x14ac:dyDescent="0.2">
      <c r="A25183" s="4" t="s">
        <v>11</v>
      </c>
      <c r="B25183" s="4">
        <v>2466</v>
      </c>
      <c r="C25183" s="4">
        <v>887.30899999999997</v>
      </c>
      <c r="D25183" s="4">
        <v>6.0999999999999999E-2</v>
      </c>
      <c r="E25183" s="3">
        <f t="shared" si="393"/>
        <v>0.92200000000000004</v>
      </c>
    </row>
    <row r="25184" spans="1:5" hidden="1" x14ac:dyDescent="0.2">
      <c r="A25184" s="3" t="s">
        <v>11</v>
      </c>
      <c r="B25184" s="3">
        <v>2467</v>
      </c>
      <c r="C25184" s="3">
        <v>887.47199999999998</v>
      </c>
      <c r="D25184" s="3">
        <v>6.0999999999999999E-2</v>
      </c>
      <c r="E25184" s="3">
        <f t="shared" si="393"/>
        <v>0.92200000000000004</v>
      </c>
    </row>
    <row r="25185" spans="1:5" hidden="1" x14ac:dyDescent="0.2">
      <c r="A25185" s="4" t="s">
        <v>11</v>
      </c>
      <c r="B25185" s="4">
        <v>2468</v>
      </c>
      <c r="C25185" s="4">
        <v>887.63499999999999</v>
      </c>
      <c r="D25185" s="4">
        <v>6.0999999999999999E-2</v>
      </c>
      <c r="E25185" s="3">
        <f t="shared" si="393"/>
        <v>0.92200000000000004</v>
      </c>
    </row>
    <row r="25186" spans="1:5" hidden="1" x14ac:dyDescent="0.2">
      <c r="A25186" s="3" t="s">
        <v>11</v>
      </c>
      <c r="B25186" s="3">
        <v>2469</v>
      </c>
      <c r="C25186" s="3">
        <v>887.798</v>
      </c>
      <c r="D25186" s="3">
        <v>6.0999999999999999E-2</v>
      </c>
      <c r="E25186" s="3">
        <f t="shared" si="393"/>
        <v>0.92200000000000004</v>
      </c>
    </row>
    <row r="25187" spans="1:5" hidden="1" x14ac:dyDescent="0.2">
      <c r="A25187" s="4" t="s">
        <v>11</v>
      </c>
      <c r="B25187" s="4">
        <v>2470</v>
      </c>
      <c r="C25187" s="4">
        <v>887.96100000000001</v>
      </c>
      <c r="D25187" s="4">
        <v>6.0999999999999999E-2</v>
      </c>
      <c r="E25187" s="3">
        <f t="shared" si="393"/>
        <v>0.92200000000000004</v>
      </c>
    </row>
    <row r="25188" spans="1:5" hidden="1" x14ac:dyDescent="0.2">
      <c r="A25188" s="3" t="s">
        <v>11</v>
      </c>
      <c r="B25188" s="3">
        <v>2471</v>
      </c>
      <c r="C25188" s="3">
        <v>888.12300000000005</v>
      </c>
      <c r="D25188" s="3">
        <v>6.0999999999999999E-2</v>
      </c>
      <c r="E25188" s="3">
        <f t="shared" si="393"/>
        <v>0.92200000000000004</v>
      </c>
    </row>
    <row r="25189" spans="1:5" hidden="1" x14ac:dyDescent="0.2">
      <c r="A25189" s="4" t="s">
        <v>11</v>
      </c>
      <c r="B25189" s="4">
        <v>2472</v>
      </c>
      <c r="C25189" s="4">
        <v>888.28599999999994</v>
      </c>
      <c r="D25189" s="4">
        <v>6.0999999999999999E-2</v>
      </c>
      <c r="E25189" s="3">
        <f t="shared" si="393"/>
        <v>0.92200000000000004</v>
      </c>
    </row>
    <row r="25190" spans="1:5" hidden="1" x14ac:dyDescent="0.2">
      <c r="A25190" s="3" t="s">
        <v>11</v>
      </c>
      <c r="B25190" s="3">
        <v>2473</v>
      </c>
      <c r="C25190" s="3">
        <v>888.44899999999996</v>
      </c>
      <c r="D25190" s="3">
        <v>6.0999999999999999E-2</v>
      </c>
      <c r="E25190" s="3">
        <f t="shared" si="393"/>
        <v>0.92200000000000004</v>
      </c>
    </row>
    <row r="25191" spans="1:5" hidden="1" x14ac:dyDescent="0.2">
      <c r="A25191" s="4" t="s">
        <v>11</v>
      </c>
      <c r="B25191" s="4">
        <v>2474</v>
      </c>
      <c r="C25191" s="4">
        <v>888.61199999999997</v>
      </c>
      <c r="D25191" s="4">
        <v>6.0999999999999999E-2</v>
      </c>
      <c r="E25191" s="3">
        <f t="shared" si="393"/>
        <v>0.92200000000000004</v>
      </c>
    </row>
    <row r="25192" spans="1:5" hidden="1" x14ac:dyDescent="0.2">
      <c r="A25192" s="3" t="s">
        <v>11</v>
      </c>
      <c r="B25192" s="3">
        <v>2475</v>
      </c>
      <c r="C25192" s="3">
        <v>888.774</v>
      </c>
      <c r="D25192" s="3">
        <v>6.0999999999999999E-2</v>
      </c>
      <c r="E25192" s="3">
        <f t="shared" si="393"/>
        <v>0.92200000000000004</v>
      </c>
    </row>
    <row r="25193" spans="1:5" hidden="1" x14ac:dyDescent="0.2">
      <c r="A25193" s="4" t="s">
        <v>11</v>
      </c>
      <c r="B25193" s="4">
        <v>2476</v>
      </c>
      <c r="C25193" s="4">
        <v>888.93700000000001</v>
      </c>
      <c r="D25193" s="4">
        <v>6.0999999999999999E-2</v>
      </c>
      <c r="E25193" s="3">
        <f t="shared" si="393"/>
        <v>0.92200000000000004</v>
      </c>
    </row>
    <row r="25194" spans="1:5" hidden="1" x14ac:dyDescent="0.2">
      <c r="A25194" s="3" t="s">
        <v>11</v>
      </c>
      <c r="B25194" s="3">
        <v>2477</v>
      </c>
      <c r="C25194" s="3">
        <v>889.09900000000005</v>
      </c>
      <c r="D25194" s="3">
        <v>6.0999999999999999E-2</v>
      </c>
      <c r="E25194" s="3">
        <f t="shared" si="393"/>
        <v>0.92200000000000004</v>
      </c>
    </row>
    <row r="25195" spans="1:5" hidden="1" x14ac:dyDescent="0.2">
      <c r="A25195" s="4" t="s">
        <v>11</v>
      </c>
      <c r="B25195" s="4">
        <v>2478</v>
      </c>
      <c r="C25195" s="4">
        <v>889.26199999999994</v>
      </c>
      <c r="D25195" s="4">
        <v>6.0999999999999999E-2</v>
      </c>
      <c r="E25195" s="3">
        <f t="shared" si="393"/>
        <v>0.92200000000000004</v>
      </c>
    </row>
    <row r="25196" spans="1:5" hidden="1" x14ac:dyDescent="0.2">
      <c r="A25196" s="3" t="s">
        <v>11</v>
      </c>
      <c r="B25196" s="3">
        <v>2479</v>
      </c>
      <c r="C25196" s="3">
        <v>889.42399999999998</v>
      </c>
      <c r="D25196" s="3">
        <v>6.0999999999999999E-2</v>
      </c>
      <c r="E25196" s="3">
        <f t="shared" si="393"/>
        <v>0.92200000000000004</v>
      </c>
    </row>
    <row r="25197" spans="1:5" hidden="1" x14ac:dyDescent="0.2">
      <c r="A25197" s="4" t="s">
        <v>11</v>
      </c>
      <c r="B25197" s="4">
        <v>2480</v>
      </c>
      <c r="C25197" s="4">
        <v>889.58699999999999</v>
      </c>
      <c r="D25197" s="4">
        <v>6.0999999999999999E-2</v>
      </c>
      <c r="E25197" s="3">
        <f t="shared" si="393"/>
        <v>0.92200000000000004</v>
      </c>
    </row>
    <row r="25198" spans="1:5" hidden="1" x14ac:dyDescent="0.2">
      <c r="A25198" s="3" t="s">
        <v>11</v>
      </c>
      <c r="B25198" s="3">
        <v>2481</v>
      </c>
      <c r="C25198" s="3">
        <v>889.74900000000002</v>
      </c>
      <c r="D25198" s="3">
        <v>6.0999999999999999E-2</v>
      </c>
      <c r="E25198" s="3">
        <f t="shared" si="393"/>
        <v>0.92200000000000004</v>
      </c>
    </row>
    <row r="25199" spans="1:5" hidden="1" x14ac:dyDescent="0.2">
      <c r="A25199" s="4" t="s">
        <v>11</v>
      </c>
      <c r="B25199" s="4">
        <v>2482</v>
      </c>
      <c r="C25199" s="4">
        <v>889.91200000000003</v>
      </c>
      <c r="D25199" s="4">
        <v>6.0999999999999999E-2</v>
      </c>
      <c r="E25199" s="3">
        <f t="shared" si="393"/>
        <v>0.92200000000000004</v>
      </c>
    </row>
    <row r="25200" spans="1:5" hidden="1" x14ac:dyDescent="0.2">
      <c r="A25200" s="3" t="s">
        <v>11</v>
      </c>
      <c r="B25200" s="3">
        <v>2483</v>
      </c>
      <c r="C25200" s="3">
        <v>890.07399999999996</v>
      </c>
      <c r="D25200" s="3">
        <v>6.0999999999999999E-2</v>
      </c>
      <c r="E25200" s="3">
        <f t="shared" si="393"/>
        <v>0.92200000000000004</v>
      </c>
    </row>
    <row r="25201" spans="1:5" hidden="1" x14ac:dyDescent="0.2">
      <c r="A25201" s="4" t="s">
        <v>11</v>
      </c>
      <c r="B25201" s="4">
        <v>2484</v>
      </c>
      <c r="C25201" s="4">
        <v>890.23599999999999</v>
      </c>
      <c r="D25201" s="4">
        <v>6.0999999999999999E-2</v>
      </c>
      <c r="E25201" s="3">
        <f t="shared" si="393"/>
        <v>0.92200000000000004</v>
      </c>
    </row>
    <row r="25202" spans="1:5" hidden="1" x14ac:dyDescent="0.2">
      <c r="A25202" s="3" t="s">
        <v>11</v>
      </c>
      <c r="B25202" s="3">
        <v>2485</v>
      </c>
      <c r="C25202" s="3">
        <v>890.39800000000002</v>
      </c>
      <c r="D25202" s="3">
        <v>6.0999999999999999E-2</v>
      </c>
      <c r="E25202" s="3">
        <f t="shared" si="393"/>
        <v>0.92200000000000004</v>
      </c>
    </row>
    <row r="25203" spans="1:5" hidden="1" x14ac:dyDescent="0.2">
      <c r="A25203" s="4" t="s">
        <v>11</v>
      </c>
      <c r="B25203" s="4">
        <v>2486</v>
      </c>
      <c r="C25203" s="4">
        <v>890.56100000000004</v>
      </c>
      <c r="D25203" s="4">
        <v>6.0999999999999999E-2</v>
      </c>
      <c r="E25203" s="3">
        <f t="shared" si="393"/>
        <v>0.92200000000000004</v>
      </c>
    </row>
    <row r="25204" spans="1:5" hidden="1" x14ac:dyDescent="0.2">
      <c r="A25204" s="3" t="s">
        <v>11</v>
      </c>
      <c r="B25204" s="3">
        <v>2487</v>
      </c>
      <c r="C25204" s="3">
        <v>890.72299999999996</v>
      </c>
      <c r="D25204" s="3">
        <v>6.0999999999999999E-2</v>
      </c>
      <c r="E25204" s="3">
        <f t="shared" si="393"/>
        <v>0.92200000000000004</v>
      </c>
    </row>
    <row r="25205" spans="1:5" hidden="1" x14ac:dyDescent="0.2">
      <c r="A25205" s="4" t="s">
        <v>11</v>
      </c>
      <c r="B25205" s="4">
        <v>2488</v>
      </c>
      <c r="C25205" s="4">
        <v>890.88499999999999</v>
      </c>
      <c r="D25205" s="4">
        <v>6.0999999999999999E-2</v>
      </c>
      <c r="E25205" s="3">
        <f t="shared" si="393"/>
        <v>0.92200000000000004</v>
      </c>
    </row>
    <row r="25206" spans="1:5" hidden="1" x14ac:dyDescent="0.2">
      <c r="A25206" s="3" t="s">
        <v>11</v>
      </c>
      <c r="B25206" s="3">
        <v>2489</v>
      </c>
      <c r="C25206" s="3">
        <v>891.04700000000003</v>
      </c>
      <c r="D25206" s="3">
        <v>6.0999999999999999E-2</v>
      </c>
      <c r="E25206" s="3">
        <f t="shared" si="393"/>
        <v>0.92200000000000004</v>
      </c>
    </row>
    <row r="25207" spans="1:5" hidden="1" x14ac:dyDescent="0.2">
      <c r="A25207" s="4" t="s">
        <v>11</v>
      </c>
      <c r="B25207" s="4">
        <v>2490</v>
      </c>
      <c r="C25207" s="4">
        <v>891.20899999999995</v>
      </c>
      <c r="D25207" s="4">
        <v>6.0999999999999999E-2</v>
      </c>
      <c r="E25207" s="3">
        <f t="shared" si="393"/>
        <v>0.92200000000000004</v>
      </c>
    </row>
    <row r="25208" spans="1:5" hidden="1" x14ac:dyDescent="0.2">
      <c r="A25208" s="3" t="s">
        <v>11</v>
      </c>
      <c r="B25208" s="3">
        <v>2491</v>
      </c>
      <c r="C25208" s="3">
        <v>891.37099999999998</v>
      </c>
      <c r="D25208" s="3">
        <v>6.0999999999999999E-2</v>
      </c>
      <c r="E25208" s="3">
        <f t="shared" si="393"/>
        <v>0.92200000000000004</v>
      </c>
    </row>
    <row r="25209" spans="1:5" hidden="1" x14ac:dyDescent="0.2">
      <c r="A25209" s="4" t="s">
        <v>11</v>
      </c>
      <c r="B25209" s="4">
        <v>2492</v>
      </c>
      <c r="C25209" s="4">
        <v>891.53300000000002</v>
      </c>
      <c r="D25209" s="4">
        <v>6.0999999999999999E-2</v>
      </c>
      <c r="E25209" s="3">
        <f t="shared" si="393"/>
        <v>0.92200000000000004</v>
      </c>
    </row>
    <row r="25210" spans="1:5" hidden="1" x14ac:dyDescent="0.2">
      <c r="A25210" s="3" t="s">
        <v>11</v>
      </c>
      <c r="B25210" s="3">
        <v>2493</v>
      </c>
      <c r="C25210" s="3">
        <v>891.69500000000005</v>
      </c>
      <c r="D25210" s="3">
        <v>6.0999999999999999E-2</v>
      </c>
      <c r="E25210" s="3">
        <f t="shared" si="393"/>
        <v>0.92200000000000004</v>
      </c>
    </row>
    <row r="25211" spans="1:5" hidden="1" x14ac:dyDescent="0.2">
      <c r="A25211" s="4" t="s">
        <v>11</v>
      </c>
      <c r="B25211" s="4">
        <v>2494</v>
      </c>
      <c r="C25211" s="4">
        <v>891.85599999999999</v>
      </c>
      <c r="D25211" s="4">
        <v>6.0999999999999999E-2</v>
      </c>
      <c r="E25211" s="3">
        <f t="shared" si="393"/>
        <v>0.92200000000000004</v>
      </c>
    </row>
    <row r="25212" spans="1:5" hidden="1" x14ac:dyDescent="0.2">
      <c r="A25212" s="3" t="s">
        <v>11</v>
      </c>
      <c r="B25212" s="3">
        <v>2495</v>
      </c>
      <c r="C25212" s="3">
        <v>892.01800000000003</v>
      </c>
      <c r="D25212" s="3">
        <v>6.0999999999999999E-2</v>
      </c>
      <c r="E25212" s="3">
        <f t="shared" si="393"/>
        <v>0.92200000000000004</v>
      </c>
    </row>
    <row r="25213" spans="1:5" hidden="1" x14ac:dyDescent="0.2">
      <c r="A25213" s="4" t="s">
        <v>11</v>
      </c>
      <c r="B25213" s="4">
        <v>2496</v>
      </c>
      <c r="C25213" s="4">
        <v>892.18</v>
      </c>
      <c r="D25213" s="4">
        <v>6.0999999999999999E-2</v>
      </c>
      <c r="E25213" s="3">
        <f t="shared" si="393"/>
        <v>0.92200000000000004</v>
      </c>
    </row>
    <row r="25214" spans="1:5" hidden="1" x14ac:dyDescent="0.2">
      <c r="A25214" s="3" t="s">
        <v>11</v>
      </c>
      <c r="B25214" s="3">
        <v>2497</v>
      </c>
      <c r="C25214" s="3">
        <v>892.34199999999998</v>
      </c>
      <c r="D25214" s="3">
        <v>6.0999999999999999E-2</v>
      </c>
      <c r="E25214" s="3">
        <f t="shared" si="393"/>
        <v>0.92200000000000004</v>
      </c>
    </row>
    <row r="25215" spans="1:5" hidden="1" x14ac:dyDescent="0.2">
      <c r="A25215" s="4" t="s">
        <v>11</v>
      </c>
      <c r="B25215" s="4">
        <v>2498</v>
      </c>
      <c r="C25215" s="4">
        <v>892.50300000000004</v>
      </c>
      <c r="D25215" s="4">
        <v>6.0999999999999999E-2</v>
      </c>
      <c r="E25215" s="3">
        <f t="shared" si="393"/>
        <v>0.92200000000000004</v>
      </c>
    </row>
    <row r="25216" spans="1:5" hidden="1" x14ac:dyDescent="0.2">
      <c r="A25216" s="3" t="s">
        <v>11</v>
      </c>
      <c r="B25216" s="3">
        <v>2499</v>
      </c>
      <c r="C25216" s="3">
        <v>892.66499999999996</v>
      </c>
      <c r="D25216" s="3">
        <v>6.0999999999999999E-2</v>
      </c>
      <c r="E25216" s="3">
        <f t="shared" si="393"/>
        <v>0.92200000000000004</v>
      </c>
    </row>
    <row r="25217" spans="1:5" hidden="1" x14ac:dyDescent="0.2">
      <c r="A25217" s="4" t="s">
        <v>11</v>
      </c>
      <c r="B25217" s="4">
        <v>2500</v>
      </c>
      <c r="C25217" s="4">
        <v>892.82600000000002</v>
      </c>
      <c r="D25217" s="4">
        <v>6.0999999999999999E-2</v>
      </c>
      <c r="E25217" s="3">
        <f t="shared" si="393"/>
        <v>0.92200000000000004</v>
      </c>
    </row>
    <row r="25218" spans="1:5" hidden="1" x14ac:dyDescent="0.2">
      <c r="A25218" s="3" t="s">
        <v>11</v>
      </c>
      <c r="B25218" s="3">
        <v>2501</v>
      </c>
      <c r="C25218" s="3">
        <v>892.98800000000006</v>
      </c>
      <c r="D25218" s="3">
        <v>6.0999999999999999E-2</v>
      </c>
      <c r="E25218" s="3">
        <f t="shared" ref="E25218:E25281" si="394">MAX($D25218:$D28462)</f>
        <v>0.92200000000000004</v>
      </c>
    </row>
    <row r="25219" spans="1:5" hidden="1" x14ac:dyDescent="0.2">
      <c r="A25219" s="4" t="s">
        <v>11</v>
      </c>
      <c r="B25219" s="4">
        <v>2502</v>
      </c>
      <c r="C25219" s="4">
        <v>893.149</v>
      </c>
      <c r="D25219" s="4">
        <v>6.0999999999999999E-2</v>
      </c>
      <c r="E25219" s="3">
        <f t="shared" si="394"/>
        <v>0.92200000000000004</v>
      </c>
    </row>
    <row r="25220" spans="1:5" hidden="1" x14ac:dyDescent="0.2">
      <c r="A25220" s="3" t="s">
        <v>11</v>
      </c>
      <c r="B25220" s="3">
        <v>2503</v>
      </c>
      <c r="C25220" s="3">
        <v>893.31100000000004</v>
      </c>
      <c r="D25220" s="3">
        <v>6.0999999999999999E-2</v>
      </c>
      <c r="E25220" s="3">
        <f t="shared" si="394"/>
        <v>0.92200000000000004</v>
      </c>
    </row>
    <row r="25221" spans="1:5" hidden="1" x14ac:dyDescent="0.2">
      <c r="A25221" s="4" t="s">
        <v>11</v>
      </c>
      <c r="B25221" s="4">
        <v>2504</v>
      </c>
      <c r="C25221" s="4">
        <v>893.47199999999998</v>
      </c>
      <c r="D25221" s="4">
        <v>6.0999999999999999E-2</v>
      </c>
      <c r="E25221" s="3">
        <f t="shared" si="394"/>
        <v>0.92200000000000004</v>
      </c>
    </row>
    <row r="25222" spans="1:5" hidden="1" x14ac:dyDescent="0.2">
      <c r="A25222" s="3" t="s">
        <v>11</v>
      </c>
      <c r="B25222" s="3">
        <v>2505</v>
      </c>
      <c r="C25222" s="3">
        <v>893.63300000000004</v>
      </c>
      <c r="D25222" s="3">
        <v>6.0999999999999999E-2</v>
      </c>
      <c r="E25222" s="3">
        <f t="shared" si="394"/>
        <v>0.92200000000000004</v>
      </c>
    </row>
    <row r="25223" spans="1:5" hidden="1" x14ac:dyDescent="0.2">
      <c r="A25223" s="4" t="s">
        <v>11</v>
      </c>
      <c r="B25223" s="4">
        <v>2506</v>
      </c>
      <c r="C25223" s="4">
        <v>893.79499999999996</v>
      </c>
      <c r="D25223" s="4">
        <v>6.0999999999999999E-2</v>
      </c>
      <c r="E25223" s="3">
        <f t="shared" si="394"/>
        <v>0.92200000000000004</v>
      </c>
    </row>
    <row r="25224" spans="1:5" hidden="1" x14ac:dyDescent="0.2">
      <c r="A25224" s="3" t="s">
        <v>11</v>
      </c>
      <c r="B25224" s="3">
        <v>2507</v>
      </c>
      <c r="C25224" s="3">
        <v>893.95600000000002</v>
      </c>
      <c r="D25224" s="3">
        <v>6.0999999999999999E-2</v>
      </c>
      <c r="E25224" s="3">
        <f t="shared" si="394"/>
        <v>0.92200000000000004</v>
      </c>
    </row>
    <row r="25225" spans="1:5" hidden="1" x14ac:dyDescent="0.2">
      <c r="A25225" s="4" t="s">
        <v>11</v>
      </c>
      <c r="B25225" s="4">
        <v>2508</v>
      </c>
      <c r="C25225" s="4">
        <v>894.11699999999996</v>
      </c>
      <c r="D25225" s="4">
        <v>6.0999999999999999E-2</v>
      </c>
      <c r="E25225" s="3">
        <f t="shared" si="394"/>
        <v>0.92200000000000004</v>
      </c>
    </row>
    <row r="25226" spans="1:5" hidden="1" x14ac:dyDescent="0.2">
      <c r="A25226" s="3" t="s">
        <v>11</v>
      </c>
      <c r="B25226" s="3">
        <v>2509</v>
      </c>
      <c r="C25226" s="3">
        <v>894.27800000000002</v>
      </c>
      <c r="D25226" s="3">
        <v>6.0999999999999999E-2</v>
      </c>
      <c r="E25226" s="3">
        <f t="shared" si="394"/>
        <v>0.92200000000000004</v>
      </c>
    </row>
    <row r="25227" spans="1:5" hidden="1" x14ac:dyDescent="0.2">
      <c r="A25227" s="4" t="s">
        <v>11</v>
      </c>
      <c r="B25227" s="4">
        <v>2510</v>
      </c>
      <c r="C25227" s="4">
        <v>894.43899999999996</v>
      </c>
      <c r="D25227" s="4">
        <v>6.0999999999999999E-2</v>
      </c>
      <c r="E25227" s="3">
        <f t="shared" si="394"/>
        <v>0.92200000000000004</v>
      </c>
    </row>
    <row r="25228" spans="1:5" hidden="1" x14ac:dyDescent="0.2">
      <c r="A25228" s="3" t="s">
        <v>11</v>
      </c>
      <c r="B25228" s="3">
        <v>2511</v>
      </c>
      <c r="C25228" s="3">
        <v>894.601</v>
      </c>
      <c r="D25228" s="3">
        <v>6.0999999999999999E-2</v>
      </c>
      <c r="E25228" s="3">
        <f t="shared" si="394"/>
        <v>0.92200000000000004</v>
      </c>
    </row>
    <row r="25229" spans="1:5" hidden="1" x14ac:dyDescent="0.2">
      <c r="A25229" s="4" t="s">
        <v>11</v>
      </c>
      <c r="B25229" s="4">
        <v>2512</v>
      </c>
      <c r="C25229" s="4">
        <v>894.76199999999994</v>
      </c>
      <c r="D25229" s="4">
        <v>6.2E-2</v>
      </c>
      <c r="E25229" s="3">
        <f t="shared" si="394"/>
        <v>0.92200000000000004</v>
      </c>
    </row>
    <row r="25230" spans="1:5" hidden="1" x14ac:dyDescent="0.2">
      <c r="A25230" s="3" t="s">
        <v>11</v>
      </c>
      <c r="B25230" s="3">
        <v>2513</v>
      </c>
      <c r="C25230" s="3">
        <v>894.923</v>
      </c>
      <c r="D25230" s="3">
        <v>6.2E-2</v>
      </c>
      <c r="E25230" s="3">
        <f t="shared" si="394"/>
        <v>0.92200000000000004</v>
      </c>
    </row>
    <row r="25231" spans="1:5" hidden="1" x14ac:dyDescent="0.2">
      <c r="A25231" s="4" t="s">
        <v>11</v>
      </c>
      <c r="B25231" s="4">
        <v>2514</v>
      </c>
      <c r="C25231" s="4">
        <v>895.08299999999997</v>
      </c>
      <c r="D25231" s="4">
        <v>6.2E-2</v>
      </c>
      <c r="E25231" s="3">
        <f t="shared" si="394"/>
        <v>0.92200000000000004</v>
      </c>
    </row>
    <row r="25232" spans="1:5" hidden="1" x14ac:dyDescent="0.2">
      <c r="A25232" s="3" t="s">
        <v>11</v>
      </c>
      <c r="B25232" s="3">
        <v>2515</v>
      </c>
      <c r="C25232" s="3">
        <v>895.24400000000003</v>
      </c>
      <c r="D25232" s="3">
        <v>6.2E-2</v>
      </c>
      <c r="E25232" s="3">
        <f t="shared" si="394"/>
        <v>0.92200000000000004</v>
      </c>
    </row>
    <row r="25233" spans="1:5" hidden="1" x14ac:dyDescent="0.2">
      <c r="A25233" s="4" t="s">
        <v>11</v>
      </c>
      <c r="B25233" s="4">
        <v>2516</v>
      </c>
      <c r="C25233" s="4">
        <v>895.40499999999997</v>
      </c>
      <c r="D25233" s="4">
        <v>6.2E-2</v>
      </c>
      <c r="E25233" s="3">
        <f t="shared" si="394"/>
        <v>0.92200000000000004</v>
      </c>
    </row>
    <row r="25234" spans="1:5" hidden="1" x14ac:dyDescent="0.2">
      <c r="A25234" s="3" t="s">
        <v>11</v>
      </c>
      <c r="B25234" s="3">
        <v>2517</v>
      </c>
      <c r="C25234" s="3">
        <v>895.56600000000003</v>
      </c>
      <c r="D25234" s="3">
        <v>6.2E-2</v>
      </c>
      <c r="E25234" s="3">
        <f t="shared" si="394"/>
        <v>0.92200000000000004</v>
      </c>
    </row>
    <row r="25235" spans="1:5" hidden="1" x14ac:dyDescent="0.2">
      <c r="A25235" s="4" t="s">
        <v>11</v>
      </c>
      <c r="B25235" s="4">
        <v>2518</v>
      </c>
      <c r="C25235" s="4">
        <v>895.72699999999998</v>
      </c>
      <c r="D25235" s="4">
        <v>6.2E-2</v>
      </c>
      <c r="E25235" s="3">
        <f t="shared" si="394"/>
        <v>0.92200000000000004</v>
      </c>
    </row>
    <row r="25236" spans="1:5" hidden="1" x14ac:dyDescent="0.2">
      <c r="A25236" s="3" t="s">
        <v>11</v>
      </c>
      <c r="B25236" s="3">
        <v>2519</v>
      </c>
      <c r="C25236" s="3">
        <v>895.88699999999994</v>
      </c>
      <c r="D25236" s="3">
        <v>6.2E-2</v>
      </c>
      <c r="E25236" s="3">
        <f t="shared" si="394"/>
        <v>0.92200000000000004</v>
      </c>
    </row>
    <row r="25237" spans="1:5" hidden="1" x14ac:dyDescent="0.2">
      <c r="A25237" s="4" t="s">
        <v>11</v>
      </c>
      <c r="B25237" s="4">
        <v>2520</v>
      </c>
      <c r="C25237" s="4">
        <v>896.048</v>
      </c>
      <c r="D25237" s="4">
        <v>6.2E-2</v>
      </c>
      <c r="E25237" s="3">
        <f t="shared" si="394"/>
        <v>0.92200000000000004</v>
      </c>
    </row>
    <row r="25238" spans="1:5" hidden="1" x14ac:dyDescent="0.2">
      <c r="A25238" s="3" t="s">
        <v>11</v>
      </c>
      <c r="B25238" s="3">
        <v>2521</v>
      </c>
      <c r="C25238" s="3">
        <v>896.20899999999995</v>
      </c>
      <c r="D25238" s="3">
        <v>6.2E-2</v>
      </c>
      <c r="E25238" s="3">
        <f t="shared" si="394"/>
        <v>0.92200000000000004</v>
      </c>
    </row>
    <row r="25239" spans="1:5" hidden="1" x14ac:dyDescent="0.2">
      <c r="A25239" s="4" t="s">
        <v>11</v>
      </c>
      <c r="B25239" s="4">
        <v>2522</v>
      </c>
      <c r="C25239" s="4">
        <v>896.36900000000003</v>
      </c>
      <c r="D25239" s="4">
        <v>6.2E-2</v>
      </c>
      <c r="E25239" s="3">
        <f t="shared" si="394"/>
        <v>0.92200000000000004</v>
      </c>
    </row>
    <row r="25240" spans="1:5" hidden="1" x14ac:dyDescent="0.2">
      <c r="A25240" s="3" t="s">
        <v>11</v>
      </c>
      <c r="B25240" s="3">
        <v>2523</v>
      </c>
      <c r="C25240" s="3">
        <v>896.53</v>
      </c>
      <c r="D25240" s="3">
        <v>6.2E-2</v>
      </c>
      <c r="E25240" s="3">
        <f t="shared" si="394"/>
        <v>0.92200000000000004</v>
      </c>
    </row>
    <row r="25241" spans="1:5" hidden="1" x14ac:dyDescent="0.2">
      <c r="A25241" s="4" t="s">
        <v>11</v>
      </c>
      <c r="B25241" s="4">
        <v>2524</v>
      </c>
      <c r="C25241" s="4">
        <v>896.69</v>
      </c>
      <c r="D25241" s="4">
        <v>6.2E-2</v>
      </c>
      <c r="E25241" s="3">
        <f t="shared" si="394"/>
        <v>0.92200000000000004</v>
      </c>
    </row>
    <row r="25242" spans="1:5" hidden="1" x14ac:dyDescent="0.2">
      <c r="A25242" s="3" t="s">
        <v>11</v>
      </c>
      <c r="B25242" s="3">
        <v>2525</v>
      </c>
      <c r="C25242" s="3">
        <v>896.851</v>
      </c>
      <c r="D25242" s="3">
        <v>6.3E-2</v>
      </c>
      <c r="E25242" s="3">
        <f t="shared" si="394"/>
        <v>0.92200000000000004</v>
      </c>
    </row>
    <row r="25243" spans="1:5" hidden="1" x14ac:dyDescent="0.2">
      <c r="A25243" s="4" t="s">
        <v>11</v>
      </c>
      <c r="B25243" s="4">
        <v>2526</v>
      </c>
      <c r="C25243" s="4">
        <v>897.01099999999997</v>
      </c>
      <c r="D25243" s="4">
        <v>6.3E-2</v>
      </c>
      <c r="E25243" s="3">
        <f t="shared" si="394"/>
        <v>0.92200000000000004</v>
      </c>
    </row>
    <row r="25244" spans="1:5" hidden="1" x14ac:dyDescent="0.2">
      <c r="A25244" s="3" t="s">
        <v>11</v>
      </c>
      <c r="B25244" s="3">
        <v>2527</v>
      </c>
      <c r="C25244" s="3">
        <v>897.17200000000003</v>
      </c>
      <c r="D25244" s="3">
        <v>6.3E-2</v>
      </c>
      <c r="E25244" s="3">
        <f t="shared" si="394"/>
        <v>0.92200000000000004</v>
      </c>
    </row>
    <row r="25245" spans="1:5" hidden="1" x14ac:dyDescent="0.2">
      <c r="A25245" s="4" t="s">
        <v>11</v>
      </c>
      <c r="B25245" s="4">
        <v>2528</v>
      </c>
      <c r="C25245" s="4">
        <v>897.33199999999999</v>
      </c>
      <c r="D25245" s="4">
        <v>6.3E-2</v>
      </c>
      <c r="E25245" s="3">
        <f t="shared" si="394"/>
        <v>0.92200000000000004</v>
      </c>
    </row>
    <row r="25246" spans="1:5" hidden="1" x14ac:dyDescent="0.2">
      <c r="A25246" s="3" t="s">
        <v>11</v>
      </c>
      <c r="B25246" s="3">
        <v>2529</v>
      </c>
      <c r="C25246" s="3">
        <v>897.49199999999996</v>
      </c>
      <c r="D25246" s="3">
        <v>6.3E-2</v>
      </c>
      <c r="E25246" s="3">
        <f t="shared" si="394"/>
        <v>0.92200000000000004</v>
      </c>
    </row>
    <row r="25247" spans="1:5" hidden="1" x14ac:dyDescent="0.2">
      <c r="A25247" s="4" t="s">
        <v>11</v>
      </c>
      <c r="B25247" s="4">
        <v>2530</v>
      </c>
      <c r="C25247" s="4">
        <v>897.65200000000004</v>
      </c>
      <c r="D25247" s="4">
        <v>6.3E-2</v>
      </c>
      <c r="E25247" s="3">
        <f t="shared" si="394"/>
        <v>0.92200000000000004</v>
      </c>
    </row>
    <row r="25248" spans="1:5" hidden="1" x14ac:dyDescent="0.2">
      <c r="A25248" s="3" t="s">
        <v>11</v>
      </c>
      <c r="B25248" s="3">
        <v>2531</v>
      </c>
      <c r="C25248" s="3">
        <v>897.81299999999999</v>
      </c>
      <c r="D25248" s="3">
        <v>6.4000000000000001E-2</v>
      </c>
      <c r="E25248" s="3">
        <f t="shared" si="394"/>
        <v>0.92200000000000004</v>
      </c>
    </row>
    <row r="25249" spans="1:5" hidden="1" x14ac:dyDescent="0.2">
      <c r="A25249" s="4" t="s">
        <v>11</v>
      </c>
      <c r="B25249" s="4">
        <v>2532</v>
      </c>
      <c r="C25249" s="4">
        <v>897.97299999999996</v>
      </c>
      <c r="D25249" s="4">
        <v>6.4000000000000001E-2</v>
      </c>
      <c r="E25249" s="3">
        <f t="shared" si="394"/>
        <v>0.92200000000000004</v>
      </c>
    </row>
    <row r="25250" spans="1:5" hidden="1" x14ac:dyDescent="0.2">
      <c r="A25250" s="3" t="s">
        <v>11</v>
      </c>
      <c r="B25250" s="3">
        <v>2533</v>
      </c>
      <c r="C25250" s="3">
        <v>898.13300000000004</v>
      </c>
      <c r="D25250" s="3">
        <v>6.4000000000000001E-2</v>
      </c>
      <c r="E25250" s="3">
        <f t="shared" si="394"/>
        <v>0.92200000000000004</v>
      </c>
    </row>
    <row r="25251" spans="1:5" hidden="1" x14ac:dyDescent="0.2">
      <c r="A25251" s="4" t="s">
        <v>11</v>
      </c>
      <c r="B25251" s="4">
        <v>2534</v>
      </c>
      <c r="C25251" s="4">
        <v>898.29300000000001</v>
      </c>
      <c r="D25251" s="4">
        <v>6.4000000000000001E-2</v>
      </c>
      <c r="E25251" s="3">
        <f t="shared" si="394"/>
        <v>0.92200000000000004</v>
      </c>
    </row>
    <row r="25252" spans="1:5" hidden="1" x14ac:dyDescent="0.2">
      <c r="A25252" s="3" t="s">
        <v>11</v>
      </c>
      <c r="B25252" s="3">
        <v>2535</v>
      </c>
      <c r="C25252" s="3">
        <v>898.45299999999997</v>
      </c>
      <c r="D25252" s="3">
        <v>6.4000000000000001E-2</v>
      </c>
      <c r="E25252" s="3">
        <f t="shared" si="394"/>
        <v>0.92200000000000004</v>
      </c>
    </row>
    <row r="25253" spans="1:5" hidden="1" x14ac:dyDescent="0.2">
      <c r="A25253" s="4" t="s">
        <v>11</v>
      </c>
      <c r="B25253" s="4">
        <v>2536</v>
      </c>
      <c r="C25253" s="4">
        <v>898.61300000000006</v>
      </c>
      <c r="D25253" s="4">
        <v>6.4000000000000001E-2</v>
      </c>
      <c r="E25253" s="3">
        <f t="shared" si="394"/>
        <v>0.92200000000000004</v>
      </c>
    </row>
    <row r="25254" spans="1:5" hidden="1" x14ac:dyDescent="0.2">
      <c r="A25254" s="3" t="s">
        <v>11</v>
      </c>
      <c r="B25254" s="3">
        <v>2537</v>
      </c>
      <c r="C25254" s="3">
        <v>898.77300000000002</v>
      </c>
      <c r="D25254" s="3">
        <v>6.4000000000000001E-2</v>
      </c>
      <c r="E25254" s="3">
        <f t="shared" si="394"/>
        <v>0.92200000000000004</v>
      </c>
    </row>
    <row r="25255" spans="1:5" hidden="1" x14ac:dyDescent="0.2">
      <c r="A25255" s="4" t="s">
        <v>11</v>
      </c>
      <c r="B25255" s="4">
        <v>2538</v>
      </c>
      <c r="C25255" s="4">
        <v>898.93299999999999</v>
      </c>
      <c r="D25255" s="4">
        <v>6.4000000000000001E-2</v>
      </c>
      <c r="E25255" s="3">
        <f t="shared" si="394"/>
        <v>0.92200000000000004</v>
      </c>
    </row>
    <row r="25256" spans="1:5" hidden="1" x14ac:dyDescent="0.2">
      <c r="A25256" s="3" t="s">
        <v>11</v>
      </c>
      <c r="B25256" s="3">
        <v>2539</v>
      </c>
      <c r="C25256" s="3">
        <v>899.09199999999998</v>
      </c>
      <c r="D25256" s="3">
        <v>6.4000000000000001E-2</v>
      </c>
      <c r="E25256" s="3">
        <f t="shared" si="394"/>
        <v>0.92200000000000004</v>
      </c>
    </row>
    <row r="25257" spans="1:5" hidden="1" x14ac:dyDescent="0.2">
      <c r="A25257" s="4" t="s">
        <v>11</v>
      </c>
      <c r="B25257" s="4">
        <v>2540</v>
      </c>
      <c r="C25257" s="4">
        <v>899.25199999999995</v>
      </c>
      <c r="D25257" s="4">
        <v>6.3E-2</v>
      </c>
      <c r="E25257" s="3">
        <f t="shared" si="394"/>
        <v>0.92200000000000004</v>
      </c>
    </row>
    <row r="25258" spans="1:5" hidden="1" x14ac:dyDescent="0.2">
      <c r="A25258" s="3" t="s">
        <v>11</v>
      </c>
      <c r="B25258" s="3">
        <v>2541</v>
      </c>
      <c r="C25258" s="3">
        <v>899.41200000000003</v>
      </c>
      <c r="D25258" s="3">
        <v>6.3E-2</v>
      </c>
      <c r="E25258" s="3">
        <f t="shared" si="394"/>
        <v>0.92200000000000004</v>
      </c>
    </row>
    <row r="25259" spans="1:5" hidden="1" x14ac:dyDescent="0.2">
      <c r="A25259" s="4" t="s">
        <v>11</v>
      </c>
      <c r="B25259" s="4">
        <v>2542</v>
      </c>
      <c r="C25259" s="4">
        <v>899.572</v>
      </c>
      <c r="D25259" s="4">
        <v>6.3E-2</v>
      </c>
      <c r="E25259" s="3">
        <f t="shared" si="394"/>
        <v>0.92200000000000004</v>
      </c>
    </row>
    <row r="25260" spans="1:5" hidden="1" x14ac:dyDescent="0.2">
      <c r="A25260" s="3" t="s">
        <v>11</v>
      </c>
      <c r="B25260" s="3">
        <v>2543</v>
      </c>
      <c r="C25260" s="3">
        <v>899.73099999999999</v>
      </c>
      <c r="D25260" s="3">
        <v>6.3E-2</v>
      </c>
      <c r="E25260" s="3">
        <f t="shared" si="394"/>
        <v>0.92200000000000004</v>
      </c>
    </row>
    <row r="25261" spans="1:5" hidden="1" x14ac:dyDescent="0.2">
      <c r="A25261" s="4" t="s">
        <v>11</v>
      </c>
      <c r="B25261" s="4">
        <v>2544</v>
      </c>
      <c r="C25261" s="4">
        <v>899.89099999999996</v>
      </c>
      <c r="D25261" s="4">
        <v>6.3E-2</v>
      </c>
      <c r="E25261" s="3">
        <f t="shared" si="394"/>
        <v>0.92200000000000004</v>
      </c>
    </row>
    <row r="25262" spans="1:5" hidden="1" x14ac:dyDescent="0.2">
      <c r="A25262" s="3" t="s">
        <v>11</v>
      </c>
      <c r="B25262" s="3">
        <v>2545</v>
      </c>
      <c r="C25262" s="3">
        <v>900.05</v>
      </c>
      <c r="D25262" s="3">
        <v>6.2E-2</v>
      </c>
      <c r="E25262" s="3">
        <f t="shared" si="394"/>
        <v>0.92200000000000004</v>
      </c>
    </row>
    <row r="25263" spans="1:5" hidden="1" x14ac:dyDescent="0.2">
      <c r="A25263" s="4" t="s">
        <v>11</v>
      </c>
      <c r="B25263" s="4">
        <v>2546</v>
      </c>
      <c r="C25263" s="4">
        <v>900.21</v>
      </c>
      <c r="D25263" s="4">
        <v>6.3E-2</v>
      </c>
      <c r="E25263" s="3">
        <f t="shared" si="394"/>
        <v>0.92200000000000004</v>
      </c>
    </row>
    <row r="25264" spans="1:5" hidden="1" x14ac:dyDescent="0.2">
      <c r="A25264" s="3" t="s">
        <v>11</v>
      </c>
      <c r="B25264" s="3">
        <v>2547</v>
      </c>
      <c r="C25264" s="3">
        <v>900.36900000000003</v>
      </c>
      <c r="D25264" s="3">
        <v>6.3E-2</v>
      </c>
      <c r="E25264" s="3">
        <f t="shared" si="394"/>
        <v>0.92200000000000004</v>
      </c>
    </row>
    <row r="25265" spans="1:5" hidden="1" x14ac:dyDescent="0.2">
      <c r="A25265" s="4" t="s">
        <v>11</v>
      </c>
      <c r="B25265" s="4">
        <v>2548</v>
      </c>
      <c r="C25265" s="4">
        <v>900.529</v>
      </c>
      <c r="D25265" s="4">
        <v>6.2E-2</v>
      </c>
      <c r="E25265" s="3">
        <f t="shared" si="394"/>
        <v>0.92200000000000004</v>
      </c>
    </row>
    <row r="25266" spans="1:5" hidden="1" x14ac:dyDescent="0.2">
      <c r="A25266" s="3" t="s">
        <v>11</v>
      </c>
      <c r="B25266" s="3">
        <v>2549</v>
      </c>
      <c r="C25266" s="3">
        <v>900.68799999999999</v>
      </c>
      <c r="D25266" s="3">
        <v>6.2E-2</v>
      </c>
      <c r="E25266" s="3">
        <f t="shared" si="394"/>
        <v>0.92200000000000004</v>
      </c>
    </row>
    <row r="25267" spans="1:5" hidden="1" x14ac:dyDescent="0.2">
      <c r="A25267" s="4" t="s">
        <v>11</v>
      </c>
      <c r="B25267" s="4">
        <v>2550</v>
      </c>
      <c r="C25267" s="4">
        <v>900.84699999999998</v>
      </c>
      <c r="D25267" s="4">
        <v>6.3E-2</v>
      </c>
      <c r="E25267" s="3">
        <f t="shared" si="394"/>
        <v>0.92200000000000004</v>
      </c>
    </row>
    <row r="25268" spans="1:5" hidden="1" x14ac:dyDescent="0.2">
      <c r="A25268" s="3" t="s">
        <v>11</v>
      </c>
      <c r="B25268" s="3">
        <v>2551</v>
      </c>
      <c r="C25268" s="3">
        <v>901.00699999999995</v>
      </c>
      <c r="D25268" s="3">
        <v>6.2E-2</v>
      </c>
      <c r="E25268" s="3">
        <f t="shared" si="394"/>
        <v>0.92200000000000004</v>
      </c>
    </row>
    <row r="25269" spans="1:5" hidden="1" x14ac:dyDescent="0.2">
      <c r="A25269" s="4" t="s">
        <v>11</v>
      </c>
      <c r="B25269" s="4">
        <v>2552</v>
      </c>
      <c r="C25269" s="4">
        <v>901.16600000000005</v>
      </c>
      <c r="D25269" s="4">
        <v>6.3E-2</v>
      </c>
      <c r="E25269" s="3">
        <f t="shared" si="394"/>
        <v>0.92200000000000004</v>
      </c>
    </row>
    <row r="25270" spans="1:5" hidden="1" x14ac:dyDescent="0.2">
      <c r="A25270" s="3" t="s">
        <v>11</v>
      </c>
      <c r="B25270" s="3">
        <v>2553</v>
      </c>
      <c r="C25270" s="3">
        <v>901.32500000000005</v>
      </c>
      <c r="D25270" s="3">
        <v>6.3E-2</v>
      </c>
      <c r="E25270" s="3">
        <f t="shared" si="394"/>
        <v>0.92200000000000004</v>
      </c>
    </row>
    <row r="25271" spans="1:5" hidden="1" x14ac:dyDescent="0.2">
      <c r="A25271" s="4" t="s">
        <v>11</v>
      </c>
      <c r="B25271" s="4">
        <v>2554</v>
      </c>
      <c r="C25271" s="4">
        <v>901.48400000000004</v>
      </c>
      <c r="D25271" s="4">
        <v>6.3E-2</v>
      </c>
      <c r="E25271" s="3">
        <f t="shared" si="394"/>
        <v>0.92200000000000004</v>
      </c>
    </row>
    <row r="25272" spans="1:5" hidden="1" x14ac:dyDescent="0.2">
      <c r="A25272" s="3" t="s">
        <v>11</v>
      </c>
      <c r="B25272" s="3">
        <v>2555</v>
      </c>
      <c r="C25272" s="3">
        <v>901.64300000000003</v>
      </c>
      <c r="D25272" s="3">
        <v>6.2E-2</v>
      </c>
      <c r="E25272" s="3">
        <f t="shared" si="394"/>
        <v>0.92200000000000004</v>
      </c>
    </row>
    <row r="25273" spans="1:5" hidden="1" x14ac:dyDescent="0.2">
      <c r="A25273" s="4" t="s">
        <v>11</v>
      </c>
      <c r="B25273" s="4">
        <v>2556</v>
      </c>
      <c r="C25273" s="4">
        <v>901.803</v>
      </c>
      <c r="D25273" s="4">
        <v>6.2E-2</v>
      </c>
      <c r="E25273" s="3">
        <f t="shared" si="394"/>
        <v>0.92200000000000004</v>
      </c>
    </row>
    <row r="25274" spans="1:5" hidden="1" x14ac:dyDescent="0.2">
      <c r="A25274" s="3" t="s">
        <v>11</v>
      </c>
      <c r="B25274" s="3">
        <v>2557</v>
      </c>
      <c r="C25274" s="3">
        <v>901.96199999999999</v>
      </c>
      <c r="D25274" s="3">
        <v>6.2E-2</v>
      </c>
      <c r="E25274" s="3">
        <f t="shared" si="394"/>
        <v>0.92200000000000004</v>
      </c>
    </row>
    <row r="25275" spans="1:5" hidden="1" x14ac:dyDescent="0.2">
      <c r="A25275" s="4" t="s">
        <v>11</v>
      </c>
      <c r="B25275" s="4">
        <v>2558</v>
      </c>
      <c r="C25275" s="4">
        <v>902.12099999999998</v>
      </c>
      <c r="D25275" s="4">
        <v>6.3E-2</v>
      </c>
      <c r="E25275" s="3">
        <f t="shared" si="394"/>
        <v>0.92200000000000004</v>
      </c>
    </row>
    <row r="25276" spans="1:5" hidden="1" x14ac:dyDescent="0.2">
      <c r="A25276" s="3" t="s">
        <v>11</v>
      </c>
      <c r="B25276" s="3">
        <v>2559</v>
      </c>
      <c r="C25276" s="3">
        <v>902.279</v>
      </c>
      <c r="D25276" s="3">
        <v>6.3E-2</v>
      </c>
      <c r="E25276" s="3">
        <f t="shared" si="394"/>
        <v>0.92200000000000004</v>
      </c>
    </row>
    <row r="25277" spans="1:5" hidden="1" x14ac:dyDescent="0.2">
      <c r="A25277" s="4" t="s">
        <v>11</v>
      </c>
      <c r="B25277" s="4">
        <v>2560</v>
      </c>
      <c r="C25277" s="4">
        <v>902.43799999999999</v>
      </c>
      <c r="D25277" s="4">
        <v>6.3E-2</v>
      </c>
      <c r="E25277" s="3">
        <f t="shared" si="394"/>
        <v>0.92200000000000004</v>
      </c>
    </row>
    <row r="25278" spans="1:5" hidden="1" x14ac:dyDescent="0.2">
      <c r="A25278" s="3" t="s">
        <v>11</v>
      </c>
      <c r="B25278" s="3">
        <v>2561</v>
      </c>
      <c r="C25278" s="3">
        <v>902.59699999999998</v>
      </c>
      <c r="D25278" s="3">
        <v>6.3E-2</v>
      </c>
      <c r="E25278" s="3">
        <f t="shared" si="394"/>
        <v>0.92200000000000004</v>
      </c>
    </row>
    <row r="25279" spans="1:5" hidden="1" x14ac:dyDescent="0.2">
      <c r="A25279" s="4" t="s">
        <v>11</v>
      </c>
      <c r="B25279" s="4">
        <v>2562</v>
      </c>
      <c r="C25279" s="4">
        <v>902.75599999999997</v>
      </c>
      <c r="D25279" s="4">
        <v>6.3E-2</v>
      </c>
      <c r="E25279" s="3">
        <f t="shared" si="394"/>
        <v>0.92200000000000004</v>
      </c>
    </row>
    <row r="25280" spans="1:5" hidden="1" x14ac:dyDescent="0.2">
      <c r="A25280" s="3" t="s">
        <v>11</v>
      </c>
      <c r="B25280" s="3">
        <v>2563</v>
      </c>
      <c r="C25280" s="3">
        <v>902.91499999999996</v>
      </c>
      <c r="D25280" s="3">
        <v>6.3E-2</v>
      </c>
      <c r="E25280" s="3">
        <f t="shared" si="394"/>
        <v>0.92200000000000004</v>
      </c>
    </row>
    <row r="25281" spans="1:5" hidden="1" x14ac:dyDescent="0.2">
      <c r="A25281" s="4" t="s">
        <v>11</v>
      </c>
      <c r="B25281" s="4">
        <v>2564</v>
      </c>
      <c r="C25281" s="4">
        <v>903.07299999999998</v>
      </c>
      <c r="D25281" s="4">
        <v>6.3E-2</v>
      </c>
      <c r="E25281" s="3">
        <f t="shared" si="394"/>
        <v>0.92200000000000004</v>
      </c>
    </row>
    <row r="25282" spans="1:5" hidden="1" x14ac:dyDescent="0.2">
      <c r="A25282" s="3" t="s">
        <v>11</v>
      </c>
      <c r="B25282" s="3">
        <v>2565</v>
      </c>
      <c r="C25282" s="3">
        <v>903.23199999999997</v>
      </c>
      <c r="D25282" s="3">
        <v>6.4000000000000001E-2</v>
      </c>
      <c r="E25282" s="3">
        <f t="shared" ref="E25282:E25345" si="395">MAX($D25282:$D28526)</f>
        <v>0.92200000000000004</v>
      </c>
    </row>
    <row r="25283" spans="1:5" hidden="1" x14ac:dyDescent="0.2">
      <c r="A25283" s="4" t="s">
        <v>11</v>
      </c>
      <c r="B25283" s="4">
        <v>2566</v>
      </c>
      <c r="C25283" s="4">
        <v>903.39099999999996</v>
      </c>
      <c r="D25283" s="4">
        <v>6.4000000000000001E-2</v>
      </c>
      <c r="E25283" s="3">
        <f t="shared" si="395"/>
        <v>0.92200000000000004</v>
      </c>
    </row>
    <row r="25284" spans="1:5" hidden="1" x14ac:dyDescent="0.2">
      <c r="A25284" s="3" t="s">
        <v>11</v>
      </c>
      <c r="B25284" s="3">
        <v>2567</v>
      </c>
      <c r="C25284" s="3">
        <v>903.54899999999998</v>
      </c>
      <c r="D25284" s="3">
        <v>6.4000000000000001E-2</v>
      </c>
      <c r="E25284" s="3">
        <f t="shared" si="395"/>
        <v>0.92200000000000004</v>
      </c>
    </row>
    <row r="25285" spans="1:5" hidden="1" x14ac:dyDescent="0.2">
      <c r="A25285" s="4" t="s">
        <v>11</v>
      </c>
      <c r="B25285" s="4">
        <v>2568</v>
      </c>
      <c r="C25285" s="4">
        <v>903.70799999999997</v>
      </c>
      <c r="D25285" s="4">
        <v>6.4000000000000001E-2</v>
      </c>
      <c r="E25285" s="3">
        <f t="shared" si="395"/>
        <v>0.92200000000000004</v>
      </c>
    </row>
    <row r="25286" spans="1:5" hidden="1" x14ac:dyDescent="0.2">
      <c r="A25286" s="3" t="s">
        <v>11</v>
      </c>
      <c r="B25286" s="3">
        <v>2569</v>
      </c>
      <c r="C25286" s="3">
        <v>903.86599999999999</v>
      </c>
      <c r="D25286" s="3">
        <v>6.4000000000000001E-2</v>
      </c>
      <c r="E25286" s="3">
        <f t="shared" si="395"/>
        <v>0.92200000000000004</v>
      </c>
    </row>
    <row r="25287" spans="1:5" hidden="1" x14ac:dyDescent="0.2">
      <c r="A25287" s="4" t="s">
        <v>11</v>
      </c>
      <c r="B25287" s="4">
        <v>2570</v>
      </c>
      <c r="C25287" s="4">
        <v>904.02499999999998</v>
      </c>
      <c r="D25287" s="4">
        <v>6.4000000000000001E-2</v>
      </c>
      <c r="E25287" s="3">
        <f t="shared" si="395"/>
        <v>0.92200000000000004</v>
      </c>
    </row>
    <row r="25288" spans="1:5" hidden="1" x14ac:dyDescent="0.2">
      <c r="A25288" s="3" t="s">
        <v>11</v>
      </c>
      <c r="B25288" s="3">
        <v>2571</v>
      </c>
      <c r="C25288" s="3">
        <v>904.18299999999999</v>
      </c>
      <c r="D25288" s="3">
        <v>6.4000000000000001E-2</v>
      </c>
      <c r="E25288" s="3">
        <f t="shared" si="395"/>
        <v>0.92200000000000004</v>
      </c>
    </row>
    <row r="25289" spans="1:5" hidden="1" x14ac:dyDescent="0.2">
      <c r="A25289" s="4" t="s">
        <v>11</v>
      </c>
      <c r="B25289" s="4">
        <v>2572</v>
      </c>
      <c r="C25289" s="4">
        <v>904.34100000000001</v>
      </c>
      <c r="D25289" s="4">
        <v>6.4000000000000001E-2</v>
      </c>
      <c r="E25289" s="3">
        <f t="shared" si="395"/>
        <v>0.92200000000000004</v>
      </c>
    </row>
    <row r="25290" spans="1:5" hidden="1" x14ac:dyDescent="0.2">
      <c r="A25290" s="3" t="s">
        <v>11</v>
      </c>
      <c r="B25290" s="3">
        <v>2573</v>
      </c>
      <c r="C25290" s="3">
        <v>904.5</v>
      </c>
      <c r="D25290" s="3">
        <v>6.4000000000000001E-2</v>
      </c>
      <c r="E25290" s="3">
        <f t="shared" si="395"/>
        <v>0.92200000000000004</v>
      </c>
    </row>
    <row r="25291" spans="1:5" hidden="1" x14ac:dyDescent="0.2">
      <c r="A25291" s="4" t="s">
        <v>11</v>
      </c>
      <c r="B25291" s="4">
        <v>2574</v>
      </c>
      <c r="C25291" s="4">
        <v>904.65800000000002</v>
      </c>
      <c r="D25291" s="4">
        <v>6.4000000000000001E-2</v>
      </c>
      <c r="E25291" s="3">
        <f t="shared" si="395"/>
        <v>0.92200000000000004</v>
      </c>
    </row>
    <row r="25292" spans="1:5" hidden="1" x14ac:dyDescent="0.2">
      <c r="A25292" s="3" t="s">
        <v>11</v>
      </c>
      <c r="B25292" s="3">
        <v>2575</v>
      </c>
      <c r="C25292" s="3">
        <v>904.81600000000003</v>
      </c>
      <c r="D25292" s="3">
        <v>6.4000000000000001E-2</v>
      </c>
      <c r="E25292" s="3">
        <f t="shared" si="395"/>
        <v>0.92200000000000004</v>
      </c>
    </row>
    <row r="25293" spans="1:5" hidden="1" x14ac:dyDescent="0.2">
      <c r="A25293" s="4" t="s">
        <v>11</v>
      </c>
      <c r="B25293" s="4">
        <v>2576</v>
      </c>
      <c r="C25293" s="4">
        <v>904.97400000000005</v>
      </c>
      <c r="D25293" s="4">
        <v>6.4000000000000001E-2</v>
      </c>
      <c r="E25293" s="3">
        <f t="shared" si="395"/>
        <v>0.92200000000000004</v>
      </c>
    </row>
    <row r="25294" spans="1:5" hidden="1" x14ac:dyDescent="0.2">
      <c r="A25294" s="3" t="s">
        <v>11</v>
      </c>
      <c r="B25294" s="3">
        <v>2577</v>
      </c>
      <c r="C25294" s="3">
        <v>905.13199999999995</v>
      </c>
      <c r="D25294" s="3">
        <v>6.4000000000000001E-2</v>
      </c>
      <c r="E25294" s="3">
        <f t="shared" si="395"/>
        <v>0.92200000000000004</v>
      </c>
    </row>
    <row r="25295" spans="1:5" hidden="1" x14ac:dyDescent="0.2">
      <c r="A25295" s="4" t="s">
        <v>11</v>
      </c>
      <c r="B25295" s="4">
        <v>2578</v>
      </c>
      <c r="C25295" s="4">
        <v>905.29100000000005</v>
      </c>
      <c r="D25295" s="4">
        <v>6.4000000000000001E-2</v>
      </c>
      <c r="E25295" s="3">
        <f t="shared" si="395"/>
        <v>0.92200000000000004</v>
      </c>
    </row>
    <row r="25296" spans="1:5" hidden="1" x14ac:dyDescent="0.2">
      <c r="A25296" s="3" t="s">
        <v>11</v>
      </c>
      <c r="B25296" s="3">
        <v>2579</v>
      </c>
      <c r="C25296" s="3">
        <v>905.44899999999996</v>
      </c>
      <c r="D25296" s="3">
        <v>6.5000000000000002E-2</v>
      </c>
      <c r="E25296" s="3">
        <f t="shared" si="395"/>
        <v>0.92200000000000004</v>
      </c>
    </row>
    <row r="25297" spans="1:5" hidden="1" x14ac:dyDescent="0.2">
      <c r="A25297" s="4" t="s">
        <v>11</v>
      </c>
      <c r="B25297" s="4">
        <v>2580</v>
      </c>
      <c r="C25297" s="4">
        <v>905.60699999999997</v>
      </c>
      <c r="D25297" s="4">
        <v>6.5000000000000002E-2</v>
      </c>
      <c r="E25297" s="3">
        <f t="shared" si="395"/>
        <v>0.92200000000000004</v>
      </c>
    </row>
    <row r="25298" spans="1:5" hidden="1" x14ac:dyDescent="0.2">
      <c r="A25298" s="3" t="s">
        <v>11</v>
      </c>
      <c r="B25298" s="3">
        <v>2581</v>
      </c>
      <c r="C25298" s="3">
        <v>905.76400000000001</v>
      </c>
      <c r="D25298" s="3">
        <v>6.5000000000000002E-2</v>
      </c>
      <c r="E25298" s="3">
        <f t="shared" si="395"/>
        <v>0.92200000000000004</v>
      </c>
    </row>
    <row r="25299" spans="1:5" hidden="1" x14ac:dyDescent="0.2">
      <c r="A25299" s="4" t="s">
        <v>11</v>
      </c>
      <c r="B25299" s="4">
        <v>2582</v>
      </c>
      <c r="C25299" s="4">
        <v>905.92200000000003</v>
      </c>
      <c r="D25299" s="4">
        <v>6.5000000000000002E-2</v>
      </c>
      <c r="E25299" s="3">
        <f t="shared" si="395"/>
        <v>0.92200000000000004</v>
      </c>
    </row>
    <row r="25300" spans="1:5" hidden="1" x14ac:dyDescent="0.2">
      <c r="A25300" s="3" t="s">
        <v>11</v>
      </c>
      <c r="B25300" s="3">
        <v>2583</v>
      </c>
      <c r="C25300" s="3">
        <v>906.08</v>
      </c>
      <c r="D25300" s="3">
        <v>6.5000000000000002E-2</v>
      </c>
      <c r="E25300" s="3">
        <f t="shared" si="395"/>
        <v>0.92200000000000004</v>
      </c>
    </row>
    <row r="25301" spans="1:5" hidden="1" x14ac:dyDescent="0.2">
      <c r="A25301" s="4" t="s">
        <v>11</v>
      </c>
      <c r="B25301" s="4">
        <v>2584</v>
      </c>
      <c r="C25301" s="4">
        <v>906.23800000000006</v>
      </c>
      <c r="D25301" s="4">
        <v>6.5000000000000002E-2</v>
      </c>
      <c r="E25301" s="3">
        <f t="shared" si="395"/>
        <v>0.92200000000000004</v>
      </c>
    </row>
    <row r="25302" spans="1:5" hidden="1" x14ac:dyDescent="0.2">
      <c r="A25302" s="3" t="s">
        <v>11</v>
      </c>
      <c r="B25302" s="3">
        <v>2585</v>
      </c>
      <c r="C25302" s="3">
        <v>906.39599999999996</v>
      </c>
      <c r="D25302" s="3">
        <v>6.6000000000000003E-2</v>
      </c>
      <c r="E25302" s="3">
        <f t="shared" si="395"/>
        <v>0.92200000000000004</v>
      </c>
    </row>
    <row r="25303" spans="1:5" hidden="1" x14ac:dyDescent="0.2">
      <c r="A25303" s="4" t="s">
        <v>11</v>
      </c>
      <c r="B25303" s="4">
        <v>2586</v>
      </c>
      <c r="C25303" s="4">
        <v>906.553</v>
      </c>
      <c r="D25303" s="4">
        <v>6.6000000000000003E-2</v>
      </c>
      <c r="E25303" s="3">
        <f t="shared" si="395"/>
        <v>0.92200000000000004</v>
      </c>
    </row>
    <row r="25304" spans="1:5" hidden="1" x14ac:dyDescent="0.2">
      <c r="A25304" s="3" t="s">
        <v>11</v>
      </c>
      <c r="B25304" s="3">
        <v>2587</v>
      </c>
      <c r="C25304" s="3">
        <v>906.71100000000001</v>
      </c>
      <c r="D25304" s="3">
        <v>6.6000000000000003E-2</v>
      </c>
      <c r="E25304" s="3">
        <f t="shared" si="395"/>
        <v>0.92200000000000004</v>
      </c>
    </row>
    <row r="25305" spans="1:5" hidden="1" x14ac:dyDescent="0.2">
      <c r="A25305" s="4" t="s">
        <v>11</v>
      </c>
      <c r="B25305" s="4">
        <v>2588</v>
      </c>
      <c r="C25305" s="4">
        <v>906.86900000000003</v>
      </c>
      <c r="D25305" s="4">
        <v>6.5000000000000002E-2</v>
      </c>
      <c r="E25305" s="3">
        <f t="shared" si="395"/>
        <v>0.92200000000000004</v>
      </c>
    </row>
    <row r="25306" spans="1:5" hidden="1" x14ac:dyDescent="0.2">
      <c r="A25306" s="3" t="s">
        <v>11</v>
      </c>
      <c r="B25306" s="3">
        <v>2589</v>
      </c>
      <c r="C25306" s="3">
        <v>907.02599999999995</v>
      </c>
      <c r="D25306" s="3">
        <v>6.5000000000000002E-2</v>
      </c>
      <c r="E25306" s="3">
        <f t="shared" si="395"/>
        <v>0.92200000000000004</v>
      </c>
    </row>
    <row r="25307" spans="1:5" hidden="1" x14ac:dyDescent="0.2">
      <c r="A25307" s="4" t="s">
        <v>11</v>
      </c>
      <c r="B25307" s="4">
        <v>2590</v>
      </c>
      <c r="C25307" s="4">
        <v>907.18399999999997</v>
      </c>
      <c r="D25307" s="4">
        <v>6.5000000000000002E-2</v>
      </c>
      <c r="E25307" s="3">
        <f t="shared" si="395"/>
        <v>0.92200000000000004</v>
      </c>
    </row>
    <row r="25308" spans="1:5" hidden="1" x14ac:dyDescent="0.2">
      <c r="A25308" s="3" t="s">
        <v>11</v>
      </c>
      <c r="B25308" s="3">
        <v>2591</v>
      </c>
      <c r="C25308" s="3">
        <v>907.34100000000001</v>
      </c>
      <c r="D25308" s="3">
        <v>6.5000000000000002E-2</v>
      </c>
      <c r="E25308" s="3">
        <f t="shared" si="395"/>
        <v>0.92200000000000004</v>
      </c>
    </row>
    <row r="25309" spans="1:5" hidden="1" x14ac:dyDescent="0.2">
      <c r="A25309" s="4" t="s">
        <v>11</v>
      </c>
      <c r="B25309" s="4">
        <v>2592</v>
      </c>
      <c r="C25309" s="4">
        <v>907.49900000000002</v>
      </c>
      <c r="D25309" s="4">
        <v>6.5000000000000002E-2</v>
      </c>
      <c r="E25309" s="3">
        <f t="shared" si="395"/>
        <v>0.92200000000000004</v>
      </c>
    </row>
    <row r="25310" spans="1:5" hidden="1" x14ac:dyDescent="0.2">
      <c r="A25310" s="3" t="s">
        <v>11</v>
      </c>
      <c r="B25310" s="3">
        <v>2593</v>
      </c>
      <c r="C25310" s="3">
        <v>907.65599999999995</v>
      </c>
      <c r="D25310" s="3">
        <v>6.5000000000000002E-2</v>
      </c>
      <c r="E25310" s="3">
        <f t="shared" si="395"/>
        <v>0.92200000000000004</v>
      </c>
    </row>
    <row r="25311" spans="1:5" hidden="1" x14ac:dyDescent="0.2">
      <c r="A25311" s="4" t="s">
        <v>11</v>
      </c>
      <c r="B25311" s="4">
        <v>2594</v>
      </c>
      <c r="C25311" s="4">
        <v>907.81399999999996</v>
      </c>
      <c r="D25311" s="4">
        <v>6.5000000000000002E-2</v>
      </c>
      <c r="E25311" s="3">
        <f t="shared" si="395"/>
        <v>0.92200000000000004</v>
      </c>
    </row>
    <row r="25312" spans="1:5" hidden="1" x14ac:dyDescent="0.2">
      <c r="A25312" s="3" t="s">
        <v>11</v>
      </c>
      <c r="B25312" s="3">
        <v>2595</v>
      </c>
      <c r="C25312" s="3">
        <v>907.971</v>
      </c>
      <c r="D25312" s="3">
        <v>6.5000000000000002E-2</v>
      </c>
      <c r="E25312" s="3">
        <f t="shared" si="395"/>
        <v>0.92200000000000004</v>
      </c>
    </row>
    <row r="25313" spans="1:5" hidden="1" x14ac:dyDescent="0.2">
      <c r="A25313" s="4" t="s">
        <v>11</v>
      </c>
      <c r="B25313" s="4">
        <v>2596</v>
      </c>
      <c r="C25313" s="4">
        <v>908.12800000000004</v>
      </c>
      <c r="D25313" s="4">
        <v>6.5000000000000002E-2</v>
      </c>
      <c r="E25313" s="3">
        <f t="shared" si="395"/>
        <v>0.92200000000000004</v>
      </c>
    </row>
    <row r="25314" spans="1:5" hidden="1" x14ac:dyDescent="0.2">
      <c r="A25314" s="3" t="s">
        <v>11</v>
      </c>
      <c r="B25314" s="3">
        <v>2597</v>
      </c>
      <c r="C25314" s="3">
        <v>908.28499999999997</v>
      </c>
      <c r="D25314" s="3">
        <v>6.5000000000000002E-2</v>
      </c>
      <c r="E25314" s="3">
        <f t="shared" si="395"/>
        <v>0.92200000000000004</v>
      </c>
    </row>
    <row r="25315" spans="1:5" hidden="1" x14ac:dyDescent="0.2">
      <c r="A25315" s="4" t="s">
        <v>11</v>
      </c>
      <c r="B25315" s="4">
        <v>2598</v>
      </c>
      <c r="C25315" s="4">
        <v>908.44200000000001</v>
      </c>
      <c r="D25315" s="4">
        <v>6.5000000000000002E-2</v>
      </c>
      <c r="E25315" s="3">
        <f t="shared" si="395"/>
        <v>0.92200000000000004</v>
      </c>
    </row>
    <row r="25316" spans="1:5" hidden="1" x14ac:dyDescent="0.2">
      <c r="A25316" s="3" t="s">
        <v>11</v>
      </c>
      <c r="B25316" s="3">
        <v>2599</v>
      </c>
      <c r="C25316" s="3">
        <v>908.6</v>
      </c>
      <c r="D25316" s="3">
        <v>6.5000000000000002E-2</v>
      </c>
      <c r="E25316" s="3">
        <f t="shared" si="395"/>
        <v>0.92200000000000004</v>
      </c>
    </row>
    <row r="25317" spans="1:5" hidden="1" x14ac:dyDescent="0.2">
      <c r="A25317" s="4" t="s">
        <v>11</v>
      </c>
      <c r="B25317" s="4">
        <v>2600</v>
      </c>
      <c r="C25317" s="4">
        <v>908.75699999999995</v>
      </c>
      <c r="D25317" s="4">
        <v>6.5000000000000002E-2</v>
      </c>
      <c r="E25317" s="3">
        <f t="shared" si="395"/>
        <v>0.92200000000000004</v>
      </c>
    </row>
    <row r="25318" spans="1:5" hidden="1" x14ac:dyDescent="0.2">
      <c r="A25318" s="3" t="s">
        <v>11</v>
      </c>
      <c r="B25318" s="3">
        <v>2601</v>
      </c>
      <c r="C25318" s="3">
        <v>908.91399999999999</v>
      </c>
      <c r="D25318" s="3">
        <v>6.5000000000000002E-2</v>
      </c>
      <c r="E25318" s="3">
        <f t="shared" si="395"/>
        <v>0.92200000000000004</v>
      </c>
    </row>
    <row r="25319" spans="1:5" hidden="1" x14ac:dyDescent="0.2">
      <c r="A25319" s="4" t="s">
        <v>11</v>
      </c>
      <c r="B25319" s="4">
        <v>2602</v>
      </c>
      <c r="C25319" s="4">
        <v>909.07100000000003</v>
      </c>
      <c r="D25319" s="4">
        <v>6.5000000000000002E-2</v>
      </c>
      <c r="E25319" s="3">
        <f t="shared" si="395"/>
        <v>0.92200000000000004</v>
      </c>
    </row>
    <row r="25320" spans="1:5" hidden="1" x14ac:dyDescent="0.2">
      <c r="A25320" s="3" t="s">
        <v>11</v>
      </c>
      <c r="B25320" s="3">
        <v>2603</v>
      </c>
      <c r="C25320" s="3">
        <v>909.22799999999995</v>
      </c>
      <c r="D25320" s="3">
        <v>6.5000000000000002E-2</v>
      </c>
      <c r="E25320" s="3">
        <f t="shared" si="395"/>
        <v>0.92200000000000004</v>
      </c>
    </row>
    <row r="25321" spans="1:5" hidden="1" x14ac:dyDescent="0.2">
      <c r="A25321" s="4" t="s">
        <v>11</v>
      </c>
      <c r="B25321" s="4">
        <v>2604</v>
      </c>
      <c r="C25321" s="4">
        <v>909.38499999999999</v>
      </c>
      <c r="D25321" s="4">
        <v>6.6000000000000003E-2</v>
      </c>
      <c r="E25321" s="3">
        <f t="shared" si="395"/>
        <v>0.92200000000000004</v>
      </c>
    </row>
    <row r="25322" spans="1:5" hidden="1" x14ac:dyDescent="0.2">
      <c r="A25322" s="3" t="s">
        <v>11</v>
      </c>
      <c r="B25322" s="3">
        <v>2605</v>
      </c>
      <c r="C25322" s="3">
        <v>909.54100000000005</v>
      </c>
      <c r="D25322" s="3">
        <v>6.6000000000000003E-2</v>
      </c>
      <c r="E25322" s="3">
        <f t="shared" si="395"/>
        <v>0.92200000000000004</v>
      </c>
    </row>
    <row r="25323" spans="1:5" hidden="1" x14ac:dyDescent="0.2">
      <c r="A25323" s="4" t="s">
        <v>11</v>
      </c>
      <c r="B25323" s="4">
        <v>2606</v>
      </c>
      <c r="C25323" s="4">
        <v>909.69799999999998</v>
      </c>
      <c r="D25323" s="4">
        <v>6.6000000000000003E-2</v>
      </c>
      <c r="E25323" s="3">
        <f t="shared" si="395"/>
        <v>0.92200000000000004</v>
      </c>
    </row>
    <row r="25324" spans="1:5" hidden="1" x14ac:dyDescent="0.2">
      <c r="A25324" s="3" t="s">
        <v>11</v>
      </c>
      <c r="B25324" s="3">
        <v>2607</v>
      </c>
      <c r="C25324" s="3">
        <v>909.85500000000002</v>
      </c>
      <c r="D25324" s="3">
        <v>6.6000000000000003E-2</v>
      </c>
      <c r="E25324" s="3">
        <f t="shared" si="395"/>
        <v>0.92200000000000004</v>
      </c>
    </row>
    <row r="25325" spans="1:5" hidden="1" x14ac:dyDescent="0.2">
      <c r="A25325" s="4" t="s">
        <v>11</v>
      </c>
      <c r="B25325" s="4">
        <v>2608</v>
      </c>
      <c r="C25325" s="4">
        <v>910.01199999999994</v>
      </c>
      <c r="D25325" s="4">
        <v>6.6000000000000003E-2</v>
      </c>
      <c r="E25325" s="3">
        <f t="shared" si="395"/>
        <v>0.92200000000000004</v>
      </c>
    </row>
    <row r="25326" spans="1:5" hidden="1" x14ac:dyDescent="0.2">
      <c r="A25326" s="3" t="s">
        <v>11</v>
      </c>
      <c r="B25326" s="3">
        <v>2609</v>
      </c>
      <c r="C25326" s="3">
        <v>910.16800000000001</v>
      </c>
      <c r="D25326" s="3">
        <v>6.6000000000000003E-2</v>
      </c>
      <c r="E25326" s="3">
        <f t="shared" si="395"/>
        <v>0.92200000000000004</v>
      </c>
    </row>
    <row r="25327" spans="1:5" hidden="1" x14ac:dyDescent="0.2">
      <c r="A25327" s="4" t="s">
        <v>11</v>
      </c>
      <c r="B25327" s="4">
        <v>2610</v>
      </c>
      <c r="C25327" s="4">
        <v>910.32500000000005</v>
      </c>
      <c r="D25327" s="4">
        <v>6.6000000000000003E-2</v>
      </c>
      <c r="E25327" s="3">
        <f t="shared" si="395"/>
        <v>0.92200000000000004</v>
      </c>
    </row>
    <row r="25328" spans="1:5" hidden="1" x14ac:dyDescent="0.2">
      <c r="A25328" s="3" t="s">
        <v>11</v>
      </c>
      <c r="B25328" s="3">
        <v>2611</v>
      </c>
      <c r="C25328" s="3">
        <v>910.48199999999997</v>
      </c>
      <c r="D25328" s="3">
        <v>6.6000000000000003E-2</v>
      </c>
      <c r="E25328" s="3">
        <f t="shared" si="395"/>
        <v>0.92200000000000004</v>
      </c>
    </row>
    <row r="25329" spans="1:5" hidden="1" x14ac:dyDescent="0.2">
      <c r="A25329" s="4" t="s">
        <v>11</v>
      </c>
      <c r="B25329" s="4">
        <v>2612</v>
      </c>
      <c r="C25329" s="4">
        <v>910.63800000000003</v>
      </c>
      <c r="D25329" s="4">
        <v>6.6000000000000003E-2</v>
      </c>
      <c r="E25329" s="3">
        <f t="shared" si="395"/>
        <v>0.92200000000000004</v>
      </c>
    </row>
    <row r="25330" spans="1:5" hidden="1" x14ac:dyDescent="0.2">
      <c r="A25330" s="3" t="s">
        <v>11</v>
      </c>
      <c r="B25330" s="3">
        <v>2613</v>
      </c>
      <c r="C25330" s="3">
        <v>910.79499999999996</v>
      </c>
      <c r="D25330" s="3">
        <v>6.6000000000000003E-2</v>
      </c>
      <c r="E25330" s="3">
        <f t="shared" si="395"/>
        <v>0.92200000000000004</v>
      </c>
    </row>
    <row r="25331" spans="1:5" hidden="1" x14ac:dyDescent="0.2">
      <c r="A25331" s="4" t="s">
        <v>11</v>
      </c>
      <c r="B25331" s="4">
        <v>2614</v>
      </c>
      <c r="C25331" s="4">
        <v>910.95100000000002</v>
      </c>
      <c r="D25331" s="4">
        <v>6.6000000000000003E-2</v>
      </c>
      <c r="E25331" s="3">
        <f t="shared" si="395"/>
        <v>0.92200000000000004</v>
      </c>
    </row>
    <row r="25332" spans="1:5" hidden="1" x14ac:dyDescent="0.2">
      <c r="A25332" s="3" t="s">
        <v>11</v>
      </c>
      <c r="B25332" s="3">
        <v>2615</v>
      </c>
      <c r="C25332" s="3">
        <v>911.10699999999997</v>
      </c>
      <c r="D25332" s="3">
        <v>6.5000000000000002E-2</v>
      </c>
      <c r="E25332" s="3">
        <f t="shared" si="395"/>
        <v>0.92200000000000004</v>
      </c>
    </row>
    <row r="25333" spans="1:5" hidden="1" x14ac:dyDescent="0.2">
      <c r="A25333" s="4" t="s">
        <v>11</v>
      </c>
      <c r="B25333" s="4">
        <v>2616</v>
      </c>
      <c r="C25333" s="4">
        <v>911.26400000000001</v>
      </c>
      <c r="D25333" s="4">
        <v>6.5000000000000002E-2</v>
      </c>
      <c r="E25333" s="3">
        <f t="shared" si="395"/>
        <v>0.92200000000000004</v>
      </c>
    </row>
    <row r="25334" spans="1:5" hidden="1" x14ac:dyDescent="0.2">
      <c r="A25334" s="3" t="s">
        <v>11</v>
      </c>
      <c r="B25334" s="3">
        <v>2617</v>
      </c>
      <c r="C25334" s="3">
        <v>911.42</v>
      </c>
      <c r="D25334" s="3">
        <v>6.5000000000000002E-2</v>
      </c>
      <c r="E25334" s="3">
        <f t="shared" si="395"/>
        <v>0.92200000000000004</v>
      </c>
    </row>
    <row r="25335" spans="1:5" hidden="1" x14ac:dyDescent="0.2">
      <c r="A25335" s="4" t="s">
        <v>11</v>
      </c>
      <c r="B25335" s="4">
        <v>2618</v>
      </c>
      <c r="C25335" s="4">
        <v>911.57600000000002</v>
      </c>
      <c r="D25335" s="4">
        <v>6.5000000000000002E-2</v>
      </c>
      <c r="E25335" s="3">
        <f t="shared" si="395"/>
        <v>0.92200000000000004</v>
      </c>
    </row>
    <row r="25336" spans="1:5" hidden="1" x14ac:dyDescent="0.2">
      <c r="A25336" s="3" t="s">
        <v>11</v>
      </c>
      <c r="B25336" s="3">
        <v>2619</v>
      </c>
      <c r="C25336" s="3">
        <v>911.73299999999995</v>
      </c>
      <c r="D25336" s="3">
        <v>6.5000000000000002E-2</v>
      </c>
      <c r="E25336" s="3">
        <f t="shared" si="395"/>
        <v>0.92200000000000004</v>
      </c>
    </row>
    <row r="25337" spans="1:5" hidden="1" x14ac:dyDescent="0.2">
      <c r="A25337" s="4" t="s">
        <v>11</v>
      </c>
      <c r="B25337" s="4">
        <v>2620</v>
      </c>
      <c r="C25337" s="4">
        <v>911.88900000000001</v>
      </c>
      <c r="D25337" s="4">
        <v>6.6000000000000003E-2</v>
      </c>
      <c r="E25337" s="3">
        <f t="shared" si="395"/>
        <v>0.92200000000000004</v>
      </c>
    </row>
    <row r="25338" spans="1:5" hidden="1" x14ac:dyDescent="0.2">
      <c r="A25338" s="3" t="s">
        <v>11</v>
      </c>
      <c r="B25338" s="3">
        <v>2621</v>
      </c>
      <c r="C25338" s="3">
        <v>912.04499999999996</v>
      </c>
      <c r="D25338" s="3">
        <v>6.6000000000000003E-2</v>
      </c>
      <c r="E25338" s="3">
        <f t="shared" si="395"/>
        <v>0.92200000000000004</v>
      </c>
    </row>
    <row r="25339" spans="1:5" hidden="1" x14ac:dyDescent="0.2">
      <c r="A25339" s="4" t="s">
        <v>11</v>
      </c>
      <c r="B25339" s="4">
        <v>2622</v>
      </c>
      <c r="C25339" s="4">
        <v>912.20100000000002</v>
      </c>
      <c r="D25339" s="4">
        <v>6.6000000000000003E-2</v>
      </c>
      <c r="E25339" s="3">
        <f t="shared" si="395"/>
        <v>0.92200000000000004</v>
      </c>
    </row>
    <row r="25340" spans="1:5" hidden="1" x14ac:dyDescent="0.2">
      <c r="A25340" s="3" t="s">
        <v>11</v>
      </c>
      <c r="B25340" s="3">
        <v>2623</v>
      </c>
      <c r="C25340" s="3">
        <v>912.35699999999997</v>
      </c>
      <c r="D25340" s="3">
        <v>6.6000000000000003E-2</v>
      </c>
      <c r="E25340" s="3">
        <f t="shared" si="395"/>
        <v>0.92200000000000004</v>
      </c>
    </row>
    <row r="25341" spans="1:5" hidden="1" x14ac:dyDescent="0.2">
      <c r="A25341" s="4" t="s">
        <v>11</v>
      </c>
      <c r="B25341" s="4">
        <v>2624</v>
      </c>
      <c r="C25341" s="4">
        <v>912.51300000000003</v>
      </c>
      <c r="D25341" s="4">
        <v>6.6000000000000003E-2</v>
      </c>
      <c r="E25341" s="3">
        <f t="shared" si="395"/>
        <v>0.92200000000000004</v>
      </c>
    </row>
    <row r="25342" spans="1:5" hidden="1" x14ac:dyDescent="0.2">
      <c r="A25342" s="3" t="s">
        <v>11</v>
      </c>
      <c r="B25342" s="3">
        <v>2625</v>
      </c>
      <c r="C25342" s="3">
        <v>912.66899999999998</v>
      </c>
      <c r="D25342" s="3">
        <v>6.6000000000000003E-2</v>
      </c>
      <c r="E25342" s="3">
        <f t="shared" si="395"/>
        <v>0.92200000000000004</v>
      </c>
    </row>
    <row r="25343" spans="1:5" hidden="1" x14ac:dyDescent="0.2">
      <c r="A25343" s="4" t="s">
        <v>11</v>
      </c>
      <c r="B25343" s="4">
        <v>2626</v>
      </c>
      <c r="C25343" s="4">
        <v>912.82500000000005</v>
      </c>
      <c r="D25343" s="4">
        <v>6.6000000000000003E-2</v>
      </c>
      <c r="E25343" s="3">
        <f t="shared" si="395"/>
        <v>0.92200000000000004</v>
      </c>
    </row>
    <row r="25344" spans="1:5" hidden="1" x14ac:dyDescent="0.2">
      <c r="A25344" s="3" t="s">
        <v>11</v>
      </c>
      <c r="B25344" s="3">
        <v>2627</v>
      </c>
      <c r="C25344" s="3">
        <v>912.98099999999999</v>
      </c>
      <c r="D25344" s="3">
        <v>6.6000000000000003E-2</v>
      </c>
      <c r="E25344" s="3">
        <f t="shared" si="395"/>
        <v>0.92200000000000004</v>
      </c>
    </row>
    <row r="25345" spans="1:5" hidden="1" x14ac:dyDescent="0.2">
      <c r="A25345" s="4" t="s">
        <v>11</v>
      </c>
      <c r="B25345" s="4">
        <v>2628</v>
      </c>
      <c r="C25345" s="4">
        <v>913.13599999999997</v>
      </c>
      <c r="D25345" s="4">
        <v>6.6000000000000003E-2</v>
      </c>
      <c r="E25345" s="3">
        <f t="shared" si="395"/>
        <v>0.92200000000000004</v>
      </c>
    </row>
    <row r="25346" spans="1:5" hidden="1" x14ac:dyDescent="0.2">
      <c r="A25346" s="3" t="s">
        <v>11</v>
      </c>
      <c r="B25346" s="3">
        <v>2629</v>
      </c>
      <c r="C25346" s="3">
        <v>913.29200000000003</v>
      </c>
      <c r="D25346" s="3">
        <v>6.6000000000000003E-2</v>
      </c>
      <c r="E25346" s="3">
        <f t="shared" ref="E25346:E25409" si="396">MAX($D25346:$D28590)</f>
        <v>0.92200000000000004</v>
      </c>
    </row>
    <row r="25347" spans="1:5" hidden="1" x14ac:dyDescent="0.2">
      <c r="A25347" s="4" t="s">
        <v>11</v>
      </c>
      <c r="B25347" s="4">
        <v>2630</v>
      </c>
      <c r="C25347" s="4">
        <v>913.44799999999998</v>
      </c>
      <c r="D25347" s="4">
        <v>6.7000000000000004E-2</v>
      </c>
      <c r="E25347" s="3">
        <f t="shared" si="396"/>
        <v>0.92200000000000004</v>
      </c>
    </row>
    <row r="25348" spans="1:5" hidden="1" x14ac:dyDescent="0.2">
      <c r="A25348" s="3" t="s">
        <v>11</v>
      </c>
      <c r="B25348" s="3">
        <v>2631</v>
      </c>
      <c r="C25348" s="3">
        <v>913.60400000000004</v>
      </c>
      <c r="D25348" s="3">
        <v>6.7000000000000004E-2</v>
      </c>
      <c r="E25348" s="3">
        <f t="shared" si="396"/>
        <v>0.92200000000000004</v>
      </c>
    </row>
    <row r="25349" spans="1:5" hidden="1" x14ac:dyDescent="0.2">
      <c r="A25349" s="4" t="s">
        <v>11</v>
      </c>
      <c r="B25349" s="4">
        <v>2632</v>
      </c>
      <c r="C25349" s="4">
        <v>913.75900000000001</v>
      </c>
      <c r="D25349" s="4">
        <v>6.7000000000000004E-2</v>
      </c>
      <c r="E25349" s="3">
        <f t="shared" si="396"/>
        <v>0.92200000000000004</v>
      </c>
    </row>
    <row r="25350" spans="1:5" hidden="1" x14ac:dyDescent="0.2">
      <c r="A25350" s="3" t="s">
        <v>11</v>
      </c>
      <c r="B25350" s="3">
        <v>2633</v>
      </c>
      <c r="C25350" s="3">
        <v>913.91499999999996</v>
      </c>
      <c r="D25350" s="3">
        <v>6.7000000000000004E-2</v>
      </c>
      <c r="E25350" s="3">
        <f t="shared" si="396"/>
        <v>0.92200000000000004</v>
      </c>
    </row>
    <row r="25351" spans="1:5" hidden="1" x14ac:dyDescent="0.2">
      <c r="A25351" s="4" t="s">
        <v>11</v>
      </c>
      <c r="B25351" s="4">
        <v>2634</v>
      </c>
      <c r="C25351" s="4">
        <v>914.07</v>
      </c>
      <c r="D25351" s="4">
        <v>6.7000000000000004E-2</v>
      </c>
      <c r="E25351" s="3">
        <f t="shared" si="396"/>
        <v>0.92200000000000004</v>
      </c>
    </row>
    <row r="25352" spans="1:5" hidden="1" x14ac:dyDescent="0.2">
      <c r="A25352" s="3" t="s">
        <v>11</v>
      </c>
      <c r="B25352" s="3">
        <v>2635</v>
      </c>
      <c r="C25352" s="3">
        <v>914.226</v>
      </c>
      <c r="D25352" s="3">
        <v>6.7000000000000004E-2</v>
      </c>
      <c r="E25352" s="3">
        <f t="shared" si="396"/>
        <v>0.92200000000000004</v>
      </c>
    </row>
    <row r="25353" spans="1:5" hidden="1" x14ac:dyDescent="0.2">
      <c r="A25353" s="4" t="s">
        <v>11</v>
      </c>
      <c r="B25353" s="4">
        <v>2636</v>
      </c>
      <c r="C25353" s="4">
        <v>914.38099999999997</v>
      </c>
      <c r="D25353" s="4">
        <v>6.7000000000000004E-2</v>
      </c>
      <c r="E25353" s="3">
        <f t="shared" si="396"/>
        <v>0.92200000000000004</v>
      </c>
    </row>
    <row r="25354" spans="1:5" hidden="1" x14ac:dyDescent="0.2">
      <c r="A25354" s="3" t="s">
        <v>11</v>
      </c>
      <c r="B25354" s="3">
        <v>2637</v>
      </c>
      <c r="C25354" s="3">
        <v>914.53700000000003</v>
      </c>
      <c r="D25354" s="3">
        <v>6.7000000000000004E-2</v>
      </c>
      <c r="E25354" s="3">
        <f t="shared" si="396"/>
        <v>0.92200000000000004</v>
      </c>
    </row>
    <row r="25355" spans="1:5" hidden="1" x14ac:dyDescent="0.2">
      <c r="A25355" s="4" t="s">
        <v>11</v>
      </c>
      <c r="B25355" s="4">
        <v>2638</v>
      </c>
      <c r="C25355" s="4">
        <v>914.69200000000001</v>
      </c>
      <c r="D25355" s="4">
        <v>6.7000000000000004E-2</v>
      </c>
      <c r="E25355" s="3">
        <f t="shared" si="396"/>
        <v>0.92200000000000004</v>
      </c>
    </row>
    <row r="25356" spans="1:5" hidden="1" x14ac:dyDescent="0.2">
      <c r="A25356" s="3" t="s">
        <v>11</v>
      </c>
      <c r="B25356" s="3">
        <v>2639</v>
      </c>
      <c r="C25356" s="3">
        <v>914.84699999999998</v>
      </c>
      <c r="D25356" s="3">
        <v>6.8000000000000005E-2</v>
      </c>
      <c r="E25356" s="3">
        <f t="shared" si="396"/>
        <v>0.92200000000000004</v>
      </c>
    </row>
    <row r="25357" spans="1:5" hidden="1" x14ac:dyDescent="0.2">
      <c r="A25357" s="4" t="s">
        <v>11</v>
      </c>
      <c r="B25357" s="4">
        <v>2640</v>
      </c>
      <c r="C25357" s="4">
        <v>915.00300000000004</v>
      </c>
      <c r="D25357" s="4">
        <v>6.8000000000000005E-2</v>
      </c>
      <c r="E25357" s="3">
        <f t="shared" si="396"/>
        <v>0.92200000000000004</v>
      </c>
    </row>
    <row r="25358" spans="1:5" hidden="1" x14ac:dyDescent="0.2">
      <c r="A25358" s="3" t="s">
        <v>11</v>
      </c>
      <c r="B25358" s="3">
        <v>2641</v>
      </c>
      <c r="C25358" s="3">
        <v>915.15800000000002</v>
      </c>
      <c r="D25358" s="3">
        <v>6.8000000000000005E-2</v>
      </c>
      <c r="E25358" s="3">
        <f t="shared" si="396"/>
        <v>0.92200000000000004</v>
      </c>
    </row>
    <row r="25359" spans="1:5" hidden="1" x14ac:dyDescent="0.2">
      <c r="A25359" s="4" t="s">
        <v>11</v>
      </c>
      <c r="B25359" s="4">
        <v>2642</v>
      </c>
      <c r="C25359" s="4">
        <v>915.31299999999999</v>
      </c>
      <c r="D25359" s="4">
        <v>6.8000000000000005E-2</v>
      </c>
      <c r="E25359" s="3">
        <f t="shared" si="396"/>
        <v>0.92200000000000004</v>
      </c>
    </row>
    <row r="25360" spans="1:5" hidden="1" x14ac:dyDescent="0.2">
      <c r="A25360" s="3" t="s">
        <v>11</v>
      </c>
      <c r="B25360" s="3">
        <v>2643</v>
      </c>
      <c r="C25360" s="3">
        <v>915.46799999999996</v>
      </c>
      <c r="D25360" s="3">
        <v>6.8000000000000005E-2</v>
      </c>
      <c r="E25360" s="3">
        <f t="shared" si="396"/>
        <v>0.92200000000000004</v>
      </c>
    </row>
    <row r="25361" spans="1:5" hidden="1" x14ac:dyDescent="0.2">
      <c r="A25361" s="4" t="s">
        <v>11</v>
      </c>
      <c r="B25361" s="4">
        <v>2644</v>
      </c>
      <c r="C25361" s="4">
        <v>915.62300000000005</v>
      </c>
      <c r="D25361" s="4">
        <v>6.7000000000000004E-2</v>
      </c>
      <c r="E25361" s="3">
        <f t="shared" si="396"/>
        <v>0.92200000000000004</v>
      </c>
    </row>
    <row r="25362" spans="1:5" hidden="1" x14ac:dyDescent="0.2">
      <c r="A25362" s="3" t="s">
        <v>11</v>
      </c>
      <c r="B25362" s="3">
        <v>2645</v>
      </c>
      <c r="C25362" s="3">
        <v>915.77800000000002</v>
      </c>
      <c r="D25362" s="3">
        <v>6.7000000000000004E-2</v>
      </c>
      <c r="E25362" s="3">
        <f t="shared" si="396"/>
        <v>0.92200000000000004</v>
      </c>
    </row>
    <row r="25363" spans="1:5" hidden="1" x14ac:dyDescent="0.2">
      <c r="A25363" s="4" t="s">
        <v>11</v>
      </c>
      <c r="B25363" s="4">
        <v>2646</v>
      </c>
      <c r="C25363" s="4">
        <v>915.93299999999999</v>
      </c>
      <c r="D25363" s="4">
        <v>6.7000000000000004E-2</v>
      </c>
      <c r="E25363" s="3">
        <f t="shared" si="396"/>
        <v>0.92200000000000004</v>
      </c>
    </row>
    <row r="25364" spans="1:5" hidden="1" x14ac:dyDescent="0.2">
      <c r="A25364" s="3" t="s">
        <v>11</v>
      </c>
      <c r="B25364" s="3">
        <v>2647</v>
      </c>
      <c r="C25364" s="3">
        <v>916.08799999999997</v>
      </c>
      <c r="D25364" s="3">
        <v>6.7000000000000004E-2</v>
      </c>
      <c r="E25364" s="3">
        <f t="shared" si="396"/>
        <v>0.92200000000000004</v>
      </c>
    </row>
    <row r="25365" spans="1:5" hidden="1" x14ac:dyDescent="0.2">
      <c r="A25365" s="4" t="s">
        <v>11</v>
      </c>
      <c r="B25365" s="4">
        <v>2648</v>
      </c>
      <c r="C25365" s="4">
        <v>916.24300000000005</v>
      </c>
      <c r="D25365" s="4">
        <v>6.7000000000000004E-2</v>
      </c>
      <c r="E25365" s="3">
        <f t="shared" si="396"/>
        <v>0.92200000000000004</v>
      </c>
    </row>
    <row r="25366" spans="1:5" hidden="1" x14ac:dyDescent="0.2">
      <c r="A25366" s="3" t="s">
        <v>11</v>
      </c>
      <c r="B25366" s="3">
        <v>2649</v>
      </c>
      <c r="C25366" s="3">
        <v>916.39800000000002</v>
      </c>
      <c r="D25366" s="3">
        <v>6.7000000000000004E-2</v>
      </c>
      <c r="E25366" s="3">
        <f t="shared" si="396"/>
        <v>0.92200000000000004</v>
      </c>
    </row>
    <row r="25367" spans="1:5" hidden="1" x14ac:dyDescent="0.2">
      <c r="A25367" s="4" t="s">
        <v>11</v>
      </c>
      <c r="B25367" s="4">
        <v>2650</v>
      </c>
      <c r="C25367" s="4">
        <v>916.553</v>
      </c>
      <c r="D25367" s="4">
        <v>6.7000000000000004E-2</v>
      </c>
      <c r="E25367" s="3">
        <f t="shared" si="396"/>
        <v>0.92200000000000004</v>
      </c>
    </row>
    <row r="25368" spans="1:5" hidden="1" x14ac:dyDescent="0.2">
      <c r="A25368" s="3" t="s">
        <v>11</v>
      </c>
      <c r="B25368" s="3">
        <v>2651</v>
      </c>
      <c r="C25368" s="3">
        <v>916.70699999999999</v>
      </c>
      <c r="D25368" s="3">
        <v>6.7000000000000004E-2</v>
      </c>
      <c r="E25368" s="3">
        <f t="shared" si="396"/>
        <v>0.92200000000000004</v>
      </c>
    </row>
    <row r="25369" spans="1:5" hidden="1" x14ac:dyDescent="0.2">
      <c r="A25369" s="4" t="s">
        <v>11</v>
      </c>
      <c r="B25369" s="4">
        <v>2652</v>
      </c>
      <c r="C25369" s="4">
        <v>916.86199999999997</v>
      </c>
      <c r="D25369" s="4">
        <v>6.7000000000000004E-2</v>
      </c>
      <c r="E25369" s="3">
        <f t="shared" si="396"/>
        <v>0.92200000000000004</v>
      </c>
    </row>
    <row r="25370" spans="1:5" hidden="1" x14ac:dyDescent="0.2">
      <c r="A25370" s="3" t="s">
        <v>11</v>
      </c>
      <c r="B25370" s="3">
        <v>2653</v>
      </c>
      <c r="C25370" s="3">
        <v>917.01700000000005</v>
      </c>
      <c r="D25370" s="3">
        <v>6.7000000000000004E-2</v>
      </c>
      <c r="E25370" s="3">
        <f t="shared" si="396"/>
        <v>0.92200000000000004</v>
      </c>
    </row>
    <row r="25371" spans="1:5" hidden="1" x14ac:dyDescent="0.2">
      <c r="A25371" s="4" t="s">
        <v>11</v>
      </c>
      <c r="B25371" s="4">
        <v>2654</v>
      </c>
      <c r="C25371" s="4">
        <v>917.17100000000005</v>
      </c>
      <c r="D25371" s="4">
        <v>6.7000000000000004E-2</v>
      </c>
      <c r="E25371" s="3">
        <f t="shared" si="396"/>
        <v>0.92200000000000004</v>
      </c>
    </row>
    <row r="25372" spans="1:5" hidden="1" x14ac:dyDescent="0.2">
      <c r="A25372" s="3" t="s">
        <v>11</v>
      </c>
      <c r="B25372" s="3">
        <v>2655</v>
      </c>
      <c r="C25372" s="3">
        <v>917.32600000000002</v>
      </c>
      <c r="D25372" s="3">
        <v>6.7000000000000004E-2</v>
      </c>
      <c r="E25372" s="3">
        <f t="shared" si="396"/>
        <v>0.92200000000000004</v>
      </c>
    </row>
    <row r="25373" spans="1:5" hidden="1" x14ac:dyDescent="0.2">
      <c r="A25373" s="4" t="s">
        <v>11</v>
      </c>
      <c r="B25373" s="4">
        <v>2656</v>
      </c>
      <c r="C25373" s="4">
        <v>917.48</v>
      </c>
      <c r="D25373" s="4">
        <v>6.7000000000000004E-2</v>
      </c>
      <c r="E25373" s="3">
        <f t="shared" si="396"/>
        <v>0.92200000000000004</v>
      </c>
    </row>
    <row r="25374" spans="1:5" hidden="1" x14ac:dyDescent="0.2">
      <c r="A25374" s="3" t="s">
        <v>11</v>
      </c>
      <c r="B25374" s="3">
        <v>2657</v>
      </c>
      <c r="C25374" s="3">
        <v>917.63499999999999</v>
      </c>
      <c r="D25374" s="3">
        <v>6.8000000000000005E-2</v>
      </c>
      <c r="E25374" s="3">
        <f t="shared" si="396"/>
        <v>0.92200000000000004</v>
      </c>
    </row>
    <row r="25375" spans="1:5" hidden="1" x14ac:dyDescent="0.2">
      <c r="A25375" s="4" t="s">
        <v>11</v>
      </c>
      <c r="B25375" s="4">
        <v>2658</v>
      </c>
      <c r="C25375" s="4">
        <v>917.78899999999999</v>
      </c>
      <c r="D25375" s="4">
        <v>6.8000000000000005E-2</v>
      </c>
      <c r="E25375" s="3">
        <f t="shared" si="396"/>
        <v>0.92200000000000004</v>
      </c>
    </row>
    <row r="25376" spans="1:5" hidden="1" x14ac:dyDescent="0.2">
      <c r="A25376" s="3" t="s">
        <v>11</v>
      </c>
      <c r="B25376" s="3">
        <v>2659</v>
      </c>
      <c r="C25376" s="3">
        <v>917.94399999999996</v>
      </c>
      <c r="D25376" s="3">
        <v>6.9000000000000006E-2</v>
      </c>
      <c r="E25376" s="3">
        <f t="shared" si="396"/>
        <v>0.92200000000000004</v>
      </c>
    </row>
    <row r="25377" spans="1:5" hidden="1" x14ac:dyDescent="0.2">
      <c r="A25377" s="4" t="s">
        <v>11</v>
      </c>
      <c r="B25377" s="4">
        <v>2660</v>
      </c>
      <c r="C25377" s="4">
        <v>918.09799999999996</v>
      </c>
      <c r="D25377" s="4">
        <v>6.9000000000000006E-2</v>
      </c>
      <c r="E25377" s="3">
        <f t="shared" si="396"/>
        <v>0.92200000000000004</v>
      </c>
    </row>
    <row r="25378" spans="1:5" hidden="1" x14ac:dyDescent="0.2">
      <c r="A25378" s="3" t="s">
        <v>11</v>
      </c>
      <c r="B25378" s="3">
        <v>2661</v>
      </c>
      <c r="C25378" s="3">
        <v>918.25199999999995</v>
      </c>
      <c r="D25378" s="3">
        <v>6.8000000000000005E-2</v>
      </c>
      <c r="E25378" s="3">
        <f t="shared" si="396"/>
        <v>0.92200000000000004</v>
      </c>
    </row>
    <row r="25379" spans="1:5" hidden="1" x14ac:dyDescent="0.2">
      <c r="A25379" s="4" t="s">
        <v>11</v>
      </c>
      <c r="B25379" s="4">
        <v>2662</v>
      </c>
      <c r="C25379" s="4">
        <v>918.40700000000004</v>
      </c>
      <c r="D25379" s="4">
        <v>6.8000000000000005E-2</v>
      </c>
      <c r="E25379" s="3">
        <f t="shared" si="396"/>
        <v>0.92200000000000004</v>
      </c>
    </row>
    <row r="25380" spans="1:5" hidden="1" x14ac:dyDescent="0.2">
      <c r="A25380" s="3" t="s">
        <v>11</v>
      </c>
      <c r="B25380" s="3">
        <v>2663</v>
      </c>
      <c r="C25380" s="3">
        <v>918.56100000000004</v>
      </c>
      <c r="D25380" s="3">
        <v>6.8000000000000005E-2</v>
      </c>
      <c r="E25380" s="3">
        <f t="shared" si="396"/>
        <v>0.92200000000000004</v>
      </c>
    </row>
    <row r="25381" spans="1:5" hidden="1" x14ac:dyDescent="0.2">
      <c r="A25381" s="4" t="s">
        <v>11</v>
      </c>
      <c r="B25381" s="4">
        <v>2664</v>
      </c>
      <c r="C25381" s="4">
        <v>918.71500000000003</v>
      </c>
      <c r="D25381" s="4">
        <v>6.8000000000000005E-2</v>
      </c>
      <c r="E25381" s="3">
        <f t="shared" si="396"/>
        <v>0.92200000000000004</v>
      </c>
    </row>
    <row r="25382" spans="1:5" hidden="1" x14ac:dyDescent="0.2">
      <c r="A25382" s="3" t="s">
        <v>11</v>
      </c>
      <c r="B25382" s="3">
        <v>2665</v>
      </c>
      <c r="C25382" s="3">
        <v>918.86900000000003</v>
      </c>
      <c r="D25382" s="3">
        <v>6.8000000000000005E-2</v>
      </c>
      <c r="E25382" s="3">
        <f t="shared" si="396"/>
        <v>0.92200000000000004</v>
      </c>
    </row>
    <row r="25383" spans="1:5" hidden="1" x14ac:dyDescent="0.2">
      <c r="A25383" s="4" t="s">
        <v>11</v>
      </c>
      <c r="B25383" s="4">
        <v>2666</v>
      </c>
      <c r="C25383" s="4">
        <v>919.02300000000002</v>
      </c>
      <c r="D25383" s="4">
        <v>6.9000000000000006E-2</v>
      </c>
      <c r="E25383" s="3">
        <f t="shared" si="396"/>
        <v>0.92200000000000004</v>
      </c>
    </row>
    <row r="25384" spans="1:5" hidden="1" x14ac:dyDescent="0.2">
      <c r="A25384" s="3" t="s">
        <v>11</v>
      </c>
      <c r="B25384" s="3">
        <v>2667</v>
      </c>
      <c r="C25384" s="3">
        <v>919.17700000000002</v>
      </c>
      <c r="D25384" s="3">
        <v>6.8000000000000005E-2</v>
      </c>
      <c r="E25384" s="3">
        <f t="shared" si="396"/>
        <v>0.92200000000000004</v>
      </c>
    </row>
    <row r="25385" spans="1:5" hidden="1" x14ac:dyDescent="0.2">
      <c r="A25385" s="4" t="s">
        <v>11</v>
      </c>
      <c r="B25385" s="4">
        <v>2668</v>
      </c>
      <c r="C25385" s="4">
        <v>919.33100000000002</v>
      </c>
      <c r="D25385" s="4">
        <v>6.8000000000000005E-2</v>
      </c>
      <c r="E25385" s="3">
        <f t="shared" si="396"/>
        <v>0.92200000000000004</v>
      </c>
    </row>
    <row r="25386" spans="1:5" hidden="1" x14ac:dyDescent="0.2">
      <c r="A25386" s="3" t="s">
        <v>11</v>
      </c>
      <c r="B25386" s="3">
        <v>2669</v>
      </c>
      <c r="C25386" s="3">
        <v>919.48500000000001</v>
      </c>
      <c r="D25386" s="3">
        <v>6.8000000000000005E-2</v>
      </c>
      <c r="E25386" s="3">
        <f t="shared" si="396"/>
        <v>0.92200000000000004</v>
      </c>
    </row>
    <row r="25387" spans="1:5" hidden="1" x14ac:dyDescent="0.2">
      <c r="A25387" s="4" t="s">
        <v>11</v>
      </c>
      <c r="B25387" s="4">
        <v>2670</v>
      </c>
      <c r="C25387" s="4">
        <v>919.63900000000001</v>
      </c>
      <c r="D25387" s="4">
        <v>6.8000000000000005E-2</v>
      </c>
      <c r="E25387" s="3">
        <f t="shared" si="396"/>
        <v>0.92200000000000004</v>
      </c>
    </row>
    <row r="25388" spans="1:5" hidden="1" x14ac:dyDescent="0.2">
      <c r="A25388" s="3" t="s">
        <v>11</v>
      </c>
      <c r="B25388" s="3">
        <v>2671</v>
      </c>
      <c r="C25388" s="3">
        <v>919.79300000000001</v>
      </c>
      <c r="D25388" s="3">
        <v>6.8000000000000005E-2</v>
      </c>
      <c r="E25388" s="3">
        <f t="shared" si="396"/>
        <v>0.92200000000000004</v>
      </c>
    </row>
    <row r="25389" spans="1:5" hidden="1" x14ac:dyDescent="0.2">
      <c r="A25389" s="4" t="s">
        <v>11</v>
      </c>
      <c r="B25389" s="4">
        <v>2672</v>
      </c>
      <c r="C25389" s="4">
        <v>919.947</v>
      </c>
      <c r="D25389" s="4">
        <v>6.8000000000000005E-2</v>
      </c>
      <c r="E25389" s="3">
        <f t="shared" si="396"/>
        <v>0.92200000000000004</v>
      </c>
    </row>
    <row r="25390" spans="1:5" hidden="1" x14ac:dyDescent="0.2">
      <c r="A25390" s="3" t="s">
        <v>11</v>
      </c>
      <c r="B25390" s="3">
        <v>2673</v>
      </c>
      <c r="C25390" s="3">
        <v>920.1</v>
      </c>
      <c r="D25390" s="3">
        <v>6.8000000000000005E-2</v>
      </c>
      <c r="E25390" s="3">
        <f t="shared" si="396"/>
        <v>0.92200000000000004</v>
      </c>
    </row>
    <row r="25391" spans="1:5" hidden="1" x14ac:dyDescent="0.2">
      <c r="A25391" s="4" t="s">
        <v>11</v>
      </c>
      <c r="B25391" s="4">
        <v>2674</v>
      </c>
      <c r="C25391" s="4">
        <v>920.25400000000002</v>
      </c>
      <c r="D25391" s="4">
        <v>6.8000000000000005E-2</v>
      </c>
      <c r="E25391" s="3">
        <f t="shared" si="396"/>
        <v>0.92200000000000004</v>
      </c>
    </row>
    <row r="25392" spans="1:5" hidden="1" x14ac:dyDescent="0.2">
      <c r="A25392" s="3" t="s">
        <v>11</v>
      </c>
      <c r="B25392" s="3">
        <v>2675</v>
      </c>
      <c r="C25392" s="3">
        <v>920.40800000000002</v>
      </c>
      <c r="D25392" s="3">
        <v>6.8000000000000005E-2</v>
      </c>
      <c r="E25392" s="3">
        <f t="shared" si="396"/>
        <v>0.92200000000000004</v>
      </c>
    </row>
    <row r="25393" spans="1:5" hidden="1" x14ac:dyDescent="0.2">
      <c r="A25393" s="4" t="s">
        <v>11</v>
      </c>
      <c r="B25393" s="4">
        <v>2676</v>
      </c>
      <c r="C25393" s="4">
        <v>920.56100000000004</v>
      </c>
      <c r="D25393" s="4">
        <v>6.9000000000000006E-2</v>
      </c>
      <c r="E25393" s="3">
        <f t="shared" si="396"/>
        <v>0.92200000000000004</v>
      </c>
    </row>
    <row r="25394" spans="1:5" hidden="1" x14ac:dyDescent="0.2">
      <c r="A25394" s="3" t="s">
        <v>11</v>
      </c>
      <c r="B25394" s="3">
        <v>2677</v>
      </c>
      <c r="C25394" s="3">
        <v>920.71500000000003</v>
      </c>
      <c r="D25394" s="3">
        <v>6.8000000000000005E-2</v>
      </c>
      <c r="E25394" s="3">
        <f t="shared" si="396"/>
        <v>0.92200000000000004</v>
      </c>
    </row>
    <row r="25395" spans="1:5" hidden="1" x14ac:dyDescent="0.2">
      <c r="A25395" s="4" t="s">
        <v>11</v>
      </c>
      <c r="B25395" s="4">
        <v>2678</v>
      </c>
      <c r="C25395" s="4">
        <v>920.86800000000005</v>
      </c>
      <c r="D25395" s="4">
        <v>6.8000000000000005E-2</v>
      </c>
      <c r="E25395" s="3">
        <f t="shared" si="396"/>
        <v>0.92200000000000004</v>
      </c>
    </row>
    <row r="25396" spans="1:5" hidden="1" x14ac:dyDescent="0.2">
      <c r="A25396" s="3" t="s">
        <v>11</v>
      </c>
      <c r="B25396" s="3">
        <v>2679</v>
      </c>
      <c r="C25396" s="3">
        <v>921.02200000000005</v>
      </c>
      <c r="D25396" s="3">
        <v>6.8000000000000005E-2</v>
      </c>
      <c r="E25396" s="3">
        <f t="shared" si="396"/>
        <v>0.92200000000000004</v>
      </c>
    </row>
    <row r="25397" spans="1:5" hidden="1" x14ac:dyDescent="0.2">
      <c r="A25397" s="4" t="s">
        <v>11</v>
      </c>
      <c r="B25397" s="4">
        <v>2680</v>
      </c>
      <c r="C25397" s="4">
        <v>921.17499999999995</v>
      </c>
      <c r="D25397" s="4">
        <v>6.9000000000000006E-2</v>
      </c>
      <c r="E25397" s="3">
        <f t="shared" si="396"/>
        <v>0.92200000000000004</v>
      </c>
    </row>
    <row r="25398" spans="1:5" hidden="1" x14ac:dyDescent="0.2">
      <c r="A25398" s="3" t="s">
        <v>11</v>
      </c>
      <c r="B25398" s="3">
        <v>2681</v>
      </c>
      <c r="C25398" s="3">
        <v>921.32899999999995</v>
      </c>
      <c r="D25398" s="3">
        <v>6.9000000000000006E-2</v>
      </c>
      <c r="E25398" s="3">
        <f t="shared" si="396"/>
        <v>0.92200000000000004</v>
      </c>
    </row>
    <row r="25399" spans="1:5" hidden="1" x14ac:dyDescent="0.2">
      <c r="A25399" s="4" t="s">
        <v>11</v>
      </c>
      <c r="B25399" s="4">
        <v>2682</v>
      </c>
      <c r="C25399" s="4">
        <v>921.48199999999997</v>
      </c>
      <c r="D25399" s="4">
        <v>6.9000000000000006E-2</v>
      </c>
      <c r="E25399" s="3">
        <f t="shared" si="396"/>
        <v>0.92200000000000004</v>
      </c>
    </row>
    <row r="25400" spans="1:5" hidden="1" x14ac:dyDescent="0.2">
      <c r="A25400" s="3" t="s">
        <v>11</v>
      </c>
      <c r="B25400" s="3">
        <v>2683</v>
      </c>
      <c r="C25400" s="3">
        <v>921.63499999999999</v>
      </c>
      <c r="D25400" s="3">
        <v>7.0000000000000007E-2</v>
      </c>
      <c r="E25400" s="3">
        <f t="shared" si="396"/>
        <v>0.92200000000000004</v>
      </c>
    </row>
    <row r="25401" spans="1:5" hidden="1" x14ac:dyDescent="0.2">
      <c r="A25401" s="4" t="s">
        <v>11</v>
      </c>
      <c r="B25401" s="4">
        <v>2684</v>
      </c>
      <c r="C25401" s="4">
        <v>921.78800000000001</v>
      </c>
      <c r="D25401" s="4">
        <v>7.0000000000000007E-2</v>
      </c>
      <c r="E25401" s="3">
        <f t="shared" si="396"/>
        <v>0.92200000000000004</v>
      </c>
    </row>
    <row r="25402" spans="1:5" hidden="1" x14ac:dyDescent="0.2">
      <c r="A25402" s="3" t="s">
        <v>11</v>
      </c>
      <c r="B25402" s="3">
        <v>2685</v>
      </c>
      <c r="C25402" s="3">
        <v>921.94200000000001</v>
      </c>
      <c r="D25402" s="3">
        <v>7.0000000000000007E-2</v>
      </c>
      <c r="E25402" s="3">
        <f t="shared" si="396"/>
        <v>0.92200000000000004</v>
      </c>
    </row>
    <row r="25403" spans="1:5" hidden="1" x14ac:dyDescent="0.2">
      <c r="A25403" s="4" t="s">
        <v>11</v>
      </c>
      <c r="B25403" s="4">
        <v>2686</v>
      </c>
      <c r="C25403" s="4">
        <v>922.09500000000003</v>
      </c>
      <c r="D25403" s="4">
        <v>7.0000000000000007E-2</v>
      </c>
      <c r="E25403" s="3">
        <f t="shared" si="396"/>
        <v>0.92200000000000004</v>
      </c>
    </row>
    <row r="25404" spans="1:5" hidden="1" x14ac:dyDescent="0.2">
      <c r="A25404" s="3" t="s">
        <v>11</v>
      </c>
      <c r="B25404" s="3">
        <v>2687</v>
      </c>
      <c r="C25404" s="3">
        <v>922.24800000000005</v>
      </c>
      <c r="D25404" s="3">
        <v>6.9000000000000006E-2</v>
      </c>
      <c r="E25404" s="3">
        <f t="shared" si="396"/>
        <v>0.92200000000000004</v>
      </c>
    </row>
    <row r="25405" spans="1:5" hidden="1" x14ac:dyDescent="0.2">
      <c r="A25405" s="4" t="s">
        <v>11</v>
      </c>
      <c r="B25405" s="4">
        <v>2688</v>
      </c>
      <c r="C25405" s="4">
        <v>922.40099999999995</v>
      </c>
      <c r="D25405" s="4">
        <v>7.0000000000000007E-2</v>
      </c>
      <c r="E25405" s="3">
        <f t="shared" si="396"/>
        <v>0.92200000000000004</v>
      </c>
    </row>
    <row r="25406" spans="1:5" hidden="1" x14ac:dyDescent="0.2">
      <c r="A25406" s="3" t="s">
        <v>11</v>
      </c>
      <c r="B25406" s="3">
        <v>2689</v>
      </c>
      <c r="C25406" s="3">
        <v>922.55399999999997</v>
      </c>
      <c r="D25406" s="3">
        <v>7.0000000000000007E-2</v>
      </c>
      <c r="E25406" s="3">
        <f t="shared" si="396"/>
        <v>0.92200000000000004</v>
      </c>
    </row>
    <row r="25407" spans="1:5" hidden="1" x14ac:dyDescent="0.2">
      <c r="A25407" s="4" t="s">
        <v>11</v>
      </c>
      <c r="B25407" s="4">
        <v>2690</v>
      </c>
      <c r="C25407" s="4">
        <v>922.70699999999999</v>
      </c>
      <c r="D25407" s="4">
        <v>7.0000000000000007E-2</v>
      </c>
      <c r="E25407" s="3">
        <f t="shared" si="396"/>
        <v>0.92200000000000004</v>
      </c>
    </row>
    <row r="25408" spans="1:5" hidden="1" x14ac:dyDescent="0.2">
      <c r="A25408" s="3" t="s">
        <v>11</v>
      </c>
      <c r="B25408" s="3">
        <v>2691</v>
      </c>
      <c r="C25408" s="3">
        <v>922.86</v>
      </c>
      <c r="D25408" s="3">
        <v>7.0000000000000007E-2</v>
      </c>
      <c r="E25408" s="3">
        <f t="shared" si="396"/>
        <v>0.92200000000000004</v>
      </c>
    </row>
    <row r="25409" spans="1:5" hidden="1" x14ac:dyDescent="0.2">
      <c r="A25409" s="4" t="s">
        <v>11</v>
      </c>
      <c r="B25409" s="4">
        <v>2692</v>
      </c>
      <c r="C25409" s="4">
        <v>923.01300000000003</v>
      </c>
      <c r="D25409" s="4">
        <v>7.0000000000000007E-2</v>
      </c>
      <c r="E25409" s="3">
        <f t="shared" si="396"/>
        <v>0.92200000000000004</v>
      </c>
    </row>
    <row r="25410" spans="1:5" hidden="1" x14ac:dyDescent="0.2">
      <c r="A25410" s="3" t="s">
        <v>11</v>
      </c>
      <c r="B25410" s="3">
        <v>2693</v>
      </c>
      <c r="C25410" s="3">
        <v>923.16499999999996</v>
      </c>
      <c r="D25410" s="3">
        <v>7.0000000000000007E-2</v>
      </c>
      <c r="E25410" s="3">
        <f t="shared" ref="E25410:E25473" si="397">MAX($D25410:$D28654)</f>
        <v>0.92200000000000004</v>
      </c>
    </row>
    <row r="25411" spans="1:5" hidden="1" x14ac:dyDescent="0.2">
      <c r="A25411" s="4" t="s">
        <v>11</v>
      </c>
      <c r="B25411" s="4">
        <v>2694</v>
      </c>
      <c r="C25411" s="4">
        <v>923.31799999999998</v>
      </c>
      <c r="D25411" s="4">
        <v>6.9000000000000006E-2</v>
      </c>
      <c r="E25411" s="3">
        <f t="shared" si="397"/>
        <v>0.92200000000000004</v>
      </c>
    </row>
    <row r="25412" spans="1:5" hidden="1" x14ac:dyDescent="0.2">
      <c r="A25412" s="3" t="s">
        <v>11</v>
      </c>
      <c r="B25412" s="3">
        <v>2695</v>
      </c>
      <c r="C25412" s="3">
        <v>923.471</v>
      </c>
      <c r="D25412" s="3">
        <v>6.9000000000000006E-2</v>
      </c>
      <c r="E25412" s="3">
        <f t="shared" si="397"/>
        <v>0.92200000000000004</v>
      </c>
    </row>
    <row r="25413" spans="1:5" hidden="1" x14ac:dyDescent="0.2">
      <c r="A25413" s="4" t="s">
        <v>11</v>
      </c>
      <c r="B25413" s="4">
        <v>2696</v>
      </c>
      <c r="C25413" s="4">
        <v>923.62300000000005</v>
      </c>
      <c r="D25413" s="4">
        <v>7.0000000000000007E-2</v>
      </c>
      <c r="E25413" s="3">
        <f t="shared" si="397"/>
        <v>0.92200000000000004</v>
      </c>
    </row>
    <row r="25414" spans="1:5" hidden="1" x14ac:dyDescent="0.2">
      <c r="A25414" s="3" t="s">
        <v>11</v>
      </c>
      <c r="B25414" s="3">
        <v>2697</v>
      </c>
      <c r="C25414" s="3">
        <v>923.77599999999995</v>
      </c>
      <c r="D25414" s="3">
        <v>7.0000000000000007E-2</v>
      </c>
      <c r="E25414" s="3">
        <f t="shared" si="397"/>
        <v>0.92200000000000004</v>
      </c>
    </row>
    <row r="25415" spans="1:5" hidden="1" x14ac:dyDescent="0.2">
      <c r="A25415" s="4" t="s">
        <v>11</v>
      </c>
      <c r="B25415" s="4">
        <v>2698</v>
      </c>
      <c r="C25415" s="4">
        <v>923.92899999999997</v>
      </c>
      <c r="D25415" s="4">
        <v>7.0000000000000007E-2</v>
      </c>
      <c r="E25415" s="3">
        <f t="shared" si="397"/>
        <v>0.92200000000000004</v>
      </c>
    </row>
    <row r="25416" spans="1:5" hidden="1" x14ac:dyDescent="0.2">
      <c r="A25416" s="3" t="s">
        <v>11</v>
      </c>
      <c r="B25416" s="3">
        <v>2699</v>
      </c>
      <c r="C25416" s="3">
        <v>924.08100000000002</v>
      </c>
      <c r="D25416" s="3">
        <v>7.0000000000000007E-2</v>
      </c>
      <c r="E25416" s="3">
        <f t="shared" si="397"/>
        <v>0.92200000000000004</v>
      </c>
    </row>
    <row r="25417" spans="1:5" hidden="1" x14ac:dyDescent="0.2">
      <c r="A25417" s="4" t="s">
        <v>11</v>
      </c>
      <c r="B25417" s="4">
        <v>2700</v>
      </c>
      <c r="C25417" s="4">
        <v>924.23400000000004</v>
      </c>
      <c r="D25417" s="4">
        <v>7.0000000000000007E-2</v>
      </c>
      <c r="E25417" s="3">
        <f t="shared" si="397"/>
        <v>0.92200000000000004</v>
      </c>
    </row>
    <row r="25418" spans="1:5" hidden="1" x14ac:dyDescent="0.2">
      <c r="A25418" s="3" t="s">
        <v>11</v>
      </c>
      <c r="B25418" s="3">
        <v>2701</v>
      </c>
      <c r="C25418" s="3">
        <v>924.38599999999997</v>
      </c>
      <c r="D25418" s="3">
        <v>7.0000000000000007E-2</v>
      </c>
      <c r="E25418" s="3">
        <f t="shared" si="397"/>
        <v>0.92200000000000004</v>
      </c>
    </row>
    <row r="25419" spans="1:5" hidden="1" x14ac:dyDescent="0.2">
      <c r="A25419" s="4" t="s">
        <v>11</v>
      </c>
      <c r="B25419" s="4">
        <v>2702</v>
      </c>
      <c r="C25419" s="4">
        <v>924.53899999999999</v>
      </c>
      <c r="D25419" s="4">
        <v>7.0000000000000007E-2</v>
      </c>
      <c r="E25419" s="3">
        <f t="shared" si="397"/>
        <v>0.92200000000000004</v>
      </c>
    </row>
    <row r="25420" spans="1:5" hidden="1" x14ac:dyDescent="0.2">
      <c r="A25420" s="3" t="s">
        <v>11</v>
      </c>
      <c r="B25420" s="3">
        <v>2703</v>
      </c>
      <c r="C25420" s="3">
        <v>924.69100000000003</v>
      </c>
      <c r="D25420" s="3">
        <v>7.0000000000000007E-2</v>
      </c>
      <c r="E25420" s="3">
        <f t="shared" si="397"/>
        <v>0.92200000000000004</v>
      </c>
    </row>
    <row r="25421" spans="1:5" hidden="1" x14ac:dyDescent="0.2">
      <c r="A25421" s="4" t="s">
        <v>11</v>
      </c>
      <c r="B25421" s="4">
        <v>2704</v>
      </c>
      <c r="C25421" s="4">
        <v>924.84299999999996</v>
      </c>
      <c r="D25421" s="4">
        <v>7.0999999999999994E-2</v>
      </c>
      <c r="E25421" s="3">
        <f t="shared" si="397"/>
        <v>0.92200000000000004</v>
      </c>
    </row>
    <row r="25422" spans="1:5" hidden="1" x14ac:dyDescent="0.2">
      <c r="A25422" s="3" t="s">
        <v>11</v>
      </c>
      <c r="B25422" s="3">
        <v>2705</v>
      </c>
      <c r="C25422" s="3">
        <v>924.995</v>
      </c>
      <c r="D25422" s="3">
        <v>7.0999999999999994E-2</v>
      </c>
      <c r="E25422" s="3">
        <f t="shared" si="397"/>
        <v>0.92200000000000004</v>
      </c>
    </row>
    <row r="25423" spans="1:5" hidden="1" x14ac:dyDescent="0.2">
      <c r="A25423" s="4" t="s">
        <v>11</v>
      </c>
      <c r="B25423" s="4">
        <v>2706</v>
      </c>
      <c r="C25423" s="4">
        <v>925.14800000000002</v>
      </c>
      <c r="D25423" s="4">
        <v>7.0999999999999994E-2</v>
      </c>
      <c r="E25423" s="3">
        <f t="shared" si="397"/>
        <v>0.92200000000000004</v>
      </c>
    </row>
    <row r="25424" spans="1:5" hidden="1" x14ac:dyDescent="0.2">
      <c r="A25424" s="3" t="s">
        <v>11</v>
      </c>
      <c r="B25424" s="3">
        <v>2707</v>
      </c>
      <c r="C25424" s="3">
        <v>925.3</v>
      </c>
      <c r="D25424" s="3">
        <v>7.0000000000000007E-2</v>
      </c>
      <c r="E25424" s="3">
        <f t="shared" si="397"/>
        <v>0.92200000000000004</v>
      </c>
    </row>
    <row r="25425" spans="1:5" hidden="1" x14ac:dyDescent="0.2">
      <c r="A25425" s="4" t="s">
        <v>11</v>
      </c>
      <c r="B25425" s="4">
        <v>2708</v>
      </c>
      <c r="C25425" s="4">
        <v>925.452</v>
      </c>
      <c r="D25425" s="4">
        <v>7.0000000000000007E-2</v>
      </c>
      <c r="E25425" s="3">
        <f t="shared" si="397"/>
        <v>0.92200000000000004</v>
      </c>
    </row>
    <row r="25426" spans="1:5" hidden="1" x14ac:dyDescent="0.2">
      <c r="A25426" s="3" t="s">
        <v>11</v>
      </c>
      <c r="B25426" s="3">
        <v>2709</v>
      </c>
      <c r="C25426" s="3">
        <v>925.60400000000004</v>
      </c>
      <c r="D25426" s="3">
        <v>7.0000000000000007E-2</v>
      </c>
      <c r="E25426" s="3">
        <f t="shared" si="397"/>
        <v>0.92200000000000004</v>
      </c>
    </row>
    <row r="25427" spans="1:5" hidden="1" x14ac:dyDescent="0.2">
      <c r="A25427" s="4" t="s">
        <v>11</v>
      </c>
      <c r="B25427" s="4">
        <v>2710</v>
      </c>
      <c r="C25427" s="4">
        <v>925.75599999999997</v>
      </c>
      <c r="D25427" s="4">
        <v>7.0000000000000007E-2</v>
      </c>
      <c r="E25427" s="3">
        <f t="shared" si="397"/>
        <v>0.92200000000000004</v>
      </c>
    </row>
    <row r="25428" spans="1:5" hidden="1" x14ac:dyDescent="0.2">
      <c r="A25428" s="3" t="s">
        <v>11</v>
      </c>
      <c r="B25428" s="3">
        <v>2711</v>
      </c>
      <c r="C25428" s="3">
        <v>925.90800000000002</v>
      </c>
      <c r="D25428" s="3">
        <v>7.0999999999999994E-2</v>
      </c>
      <c r="E25428" s="3">
        <f t="shared" si="397"/>
        <v>0.92200000000000004</v>
      </c>
    </row>
    <row r="25429" spans="1:5" hidden="1" x14ac:dyDescent="0.2">
      <c r="A25429" s="4" t="s">
        <v>11</v>
      </c>
      <c r="B25429" s="4">
        <v>2712</v>
      </c>
      <c r="C25429" s="4">
        <v>926.06</v>
      </c>
      <c r="D25429" s="4">
        <v>7.0999999999999994E-2</v>
      </c>
      <c r="E25429" s="3">
        <f t="shared" si="397"/>
        <v>0.92200000000000004</v>
      </c>
    </row>
    <row r="25430" spans="1:5" hidden="1" x14ac:dyDescent="0.2">
      <c r="A25430" s="3" t="s">
        <v>11</v>
      </c>
      <c r="B25430" s="3">
        <v>2713</v>
      </c>
      <c r="C25430" s="3">
        <v>926.21199999999999</v>
      </c>
      <c r="D25430" s="3">
        <v>7.0999999999999994E-2</v>
      </c>
      <c r="E25430" s="3">
        <f t="shared" si="397"/>
        <v>0.92200000000000004</v>
      </c>
    </row>
    <row r="25431" spans="1:5" hidden="1" x14ac:dyDescent="0.2">
      <c r="A25431" s="4" t="s">
        <v>11</v>
      </c>
      <c r="B25431" s="4">
        <v>2714</v>
      </c>
      <c r="C25431" s="4">
        <v>926.36400000000003</v>
      </c>
      <c r="D25431" s="4">
        <v>7.0999999999999994E-2</v>
      </c>
      <c r="E25431" s="3">
        <f t="shared" si="397"/>
        <v>0.92200000000000004</v>
      </c>
    </row>
    <row r="25432" spans="1:5" hidden="1" x14ac:dyDescent="0.2">
      <c r="A25432" s="3" t="s">
        <v>11</v>
      </c>
      <c r="B25432" s="3">
        <v>2715</v>
      </c>
      <c r="C25432" s="3">
        <v>926.51599999999996</v>
      </c>
      <c r="D25432" s="3">
        <v>7.0000000000000007E-2</v>
      </c>
      <c r="E25432" s="3">
        <f t="shared" si="397"/>
        <v>0.92200000000000004</v>
      </c>
    </row>
    <row r="25433" spans="1:5" hidden="1" x14ac:dyDescent="0.2">
      <c r="A25433" s="4" t="s">
        <v>11</v>
      </c>
      <c r="B25433" s="4">
        <v>2716</v>
      </c>
      <c r="C25433" s="4">
        <v>926.66700000000003</v>
      </c>
      <c r="D25433" s="4">
        <v>7.0000000000000007E-2</v>
      </c>
      <c r="E25433" s="3">
        <f t="shared" si="397"/>
        <v>0.92200000000000004</v>
      </c>
    </row>
    <row r="25434" spans="1:5" hidden="1" x14ac:dyDescent="0.2">
      <c r="A25434" s="3" t="s">
        <v>11</v>
      </c>
      <c r="B25434" s="3">
        <v>2717</v>
      </c>
      <c r="C25434" s="3">
        <v>926.81899999999996</v>
      </c>
      <c r="D25434" s="3">
        <v>7.0000000000000007E-2</v>
      </c>
      <c r="E25434" s="3">
        <f t="shared" si="397"/>
        <v>0.92200000000000004</v>
      </c>
    </row>
    <row r="25435" spans="1:5" hidden="1" x14ac:dyDescent="0.2">
      <c r="A25435" s="4" t="s">
        <v>11</v>
      </c>
      <c r="B25435" s="4">
        <v>2718</v>
      </c>
      <c r="C25435" s="4">
        <v>926.971</v>
      </c>
      <c r="D25435" s="4">
        <v>7.0000000000000007E-2</v>
      </c>
      <c r="E25435" s="3">
        <f t="shared" si="397"/>
        <v>0.92200000000000004</v>
      </c>
    </row>
    <row r="25436" spans="1:5" hidden="1" x14ac:dyDescent="0.2">
      <c r="A25436" s="3" t="s">
        <v>11</v>
      </c>
      <c r="B25436" s="3">
        <v>2719</v>
      </c>
      <c r="C25436" s="3">
        <v>927.12199999999996</v>
      </c>
      <c r="D25436" s="3">
        <v>7.0000000000000007E-2</v>
      </c>
      <c r="E25436" s="3">
        <f t="shared" si="397"/>
        <v>0.92200000000000004</v>
      </c>
    </row>
    <row r="25437" spans="1:5" hidden="1" x14ac:dyDescent="0.2">
      <c r="A25437" s="4" t="s">
        <v>11</v>
      </c>
      <c r="B25437" s="4">
        <v>2720</v>
      </c>
      <c r="C25437" s="4">
        <v>927.274</v>
      </c>
      <c r="D25437" s="4">
        <v>7.0999999999999994E-2</v>
      </c>
      <c r="E25437" s="3">
        <f t="shared" si="397"/>
        <v>0.92200000000000004</v>
      </c>
    </row>
    <row r="25438" spans="1:5" hidden="1" x14ac:dyDescent="0.2">
      <c r="A25438" s="3" t="s">
        <v>11</v>
      </c>
      <c r="B25438" s="3">
        <v>2721</v>
      </c>
      <c r="C25438" s="3">
        <v>927.42499999999995</v>
      </c>
      <c r="D25438" s="3">
        <v>7.0999999999999994E-2</v>
      </c>
      <c r="E25438" s="3">
        <f t="shared" si="397"/>
        <v>0.92200000000000004</v>
      </c>
    </row>
    <row r="25439" spans="1:5" hidden="1" x14ac:dyDescent="0.2">
      <c r="A25439" s="4" t="s">
        <v>11</v>
      </c>
      <c r="B25439" s="4">
        <v>2722</v>
      </c>
      <c r="C25439" s="4">
        <v>927.577</v>
      </c>
      <c r="D25439" s="4">
        <v>7.0999999999999994E-2</v>
      </c>
      <c r="E25439" s="3">
        <f t="shared" si="397"/>
        <v>0.92200000000000004</v>
      </c>
    </row>
    <row r="25440" spans="1:5" hidden="1" x14ac:dyDescent="0.2">
      <c r="A25440" s="3" t="s">
        <v>11</v>
      </c>
      <c r="B25440" s="3">
        <v>2723</v>
      </c>
      <c r="C25440" s="3">
        <v>927.72799999999995</v>
      </c>
      <c r="D25440" s="3">
        <v>7.0999999999999994E-2</v>
      </c>
      <c r="E25440" s="3">
        <f t="shared" si="397"/>
        <v>0.92200000000000004</v>
      </c>
    </row>
    <row r="25441" spans="1:5" hidden="1" x14ac:dyDescent="0.2">
      <c r="A25441" s="4" t="s">
        <v>11</v>
      </c>
      <c r="B25441" s="4">
        <v>2724</v>
      </c>
      <c r="C25441" s="4">
        <v>927.88</v>
      </c>
      <c r="D25441" s="4">
        <v>7.0999999999999994E-2</v>
      </c>
      <c r="E25441" s="3">
        <f t="shared" si="397"/>
        <v>0.92200000000000004</v>
      </c>
    </row>
    <row r="25442" spans="1:5" hidden="1" x14ac:dyDescent="0.2">
      <c r="A25442" s="3" t="s">
        <v>11</v>
      </c>
      <c r="B25442" s="3">
        <v>2725</v>
      </c>
      <c r="C25442" s="3">
        <v>928.03099999999995</v>
      </c>
      <c r="D25442" s="3">
        <v>7.0999999999999994E-2</v>
      </c>
      <c r="E25442" s="3">
        <f t="shared" si="397"/>
        <v>0.92200000000000004</v>
      </c>
    </row>
    <row r="25443" spans="1:5" hidden="1" x14ac:dyDescent="0.2">
      <c r="A25443" s="4" t="s">
        <v>11</v>
      </c>
      <c r="B25443" s="4">
        <v>2726</v>
      </c>
      <c r="C25443" s="4">
        <v>928.18200000000002</v>
      </c>
      <c r="D25443" s="4">
        <v>7.0999999999999994E-2</v>
      </c>
      <c r="E25443" s="3">
        <f t="shared" si="397"/>
        <v>0.92200000000000004</v>
      </c>
    </row>
    <row r="25444" spans="1:5" hidden="1" x14ac:dyDescent="0.2">
      <c r="A25444" s="3" t="s">
        <v>11</v>
      </c>
      <c r="B25444" s="3">
        <v>2727</v>
      </c>
      <c r="C25444" s="3">
        <v>928.33299999999997</v>
      </c>
      <c r="D25444" s="3">
        <v>7.0999999999999994E-2</v>
      </c>
      <c r="E25444" s="3">
        <f t="shared" si="397"/>
        <v>0.92200000000000004</v>
      </c>
    </row>
    <row r="25445" spans="1:5" hidden="1" x14ac:dyDescent="0.2">
      <c r="A25445" s="4" t="s">
        <v>11</v>
      </c>
      <c r="B25445" s="4">
        <v>2728</v>
      </c>
      <c r="C25445" s="4">
        <v>928.48500000000001</v>
      </c>
      <c r="D25445" s="4">
        <v>7.1999999999999995E-2</v>
      </c>
      <c r="E25445" s="3">
        <f t="shared" si="397"/>
        <v>0.92200000000000004</v>
      </c>
    </row>
    <row r="25446" spans="1:5" hidden="1" x14ac:dyDescent="0.2">
      <c r="A25446" s="3" t="s">
        <v>11</v>
      </c>
      <c r="B25446" s="3">
        <v>2729</v>
      </c>
      <c r="C25446" s="3">
        <v>928.63599999999997</v>
      </c>
      <c r="D25446" s="3">
        <v>7.0999999999999994E-2</v>
      </c>
      <c r="E25446" s="3">
        <f t="shared" si="397"/>
        <v>0.92200000000000004</v>
      </c>
    </row>
    <row r="25447" spans="1:5" hidden="1" x14ac:dyDescent="0.2">
      <c r="A25447" s="4" t="s">
        <v>11</v>
      </c>
      <c r="B25447" s="4">
        <v>2730</v>
      </c>
      <c r="C25447" s="4">
        <v>928.78700000000003</v>
      </c>
      <c r="D25447" s="4">
        <v>7.0999999999999994E-2</v>
      </c>
      <c r="E25447" s="3">
        <f t="shared" si="397"/>
        <v>0.92200000000000004</v>
      </c>
    </row>
    <row r="25448" spans="1:5" hidden="1" x14ac:dyDescent="0.2">
      <c r="A25448" s="3" t="s">
        <v>11</v>
      </c>
      <c r="B25448" s="3">
        <v>2731</v>
      </c>
      <c r="C25448" s="3">
        <v>928.93799999999999</v>
      </c>
      <c r="D25448" s="3">
        <v>7.0999999999999994E-2</v>
      </c>
      <c r="E25448" s="3">
        <f t="shared" si="397"/>
        <v>0.92200000000000004</v>
      </c>
    </row>
    <row r="25449" spans="1:5" hidden="1" x14ac:dyDescent="0.2">
      <c r="A25449" s="4" t="s">
        <v>11</v>
      </c>
      <c r="B25449" s="4">
        <v>2732</v>
      </c>
      <c r="C25449" s="4">
        <v>929.08900000000006</v>
      </c>
      <c r="D25449" s="4">
        <v>7.0999999999999994E-2</v>
      </c>
      <c r="E25449" s="3">
        <f t="shared" si="397"/>
        <v>0.92200000000000004</v>
      </c>
    </row>
    <row r="25450" spans="1:5" hidden="1" x14ac:dyDescent="0.2">
      <c r="A25450" s="3" t="s">
        <v>11</v>
      </c>
      <c r="B25450" s="3">
        <v>2733</v>
      </c>
      <c r="C25450" s="3">
        <v>929.24</v>
      </c>
      <c r="D25450" s="3">
        <v>7.0999999999999994E-2</v>
      </c>
      <c r="E25450" s="3">
        <f t="shared" si="397"/>
        <v>0.92200000000000004</v>
      </c>
    </row>
    <row r="25451" spans="1:5" hidden="1" x14ac:dyDescent="0.2">
      <c r="A25451" s="4" t="s">
        <v>11</v>
      </c>
      <c r="B25451" s="4">
        <v>2734</v>
      </c>
      <c r="C25451" s="4">
        <v>929.39099999999996</v>
      </c>
      <c r="D25451" s="4">
        <v>7.0999999999999994E-2</v>
      </c>
      <c r="E25451" s="3">
        <f t="shared" si="397"/>
        <v>0.92200000000000004</v>
      </c>
    </row>
    <row r="25452" spans="1:5" hidden="1" x14ac:dyDescent="0.2">
      <c r="A25452" s="3" t="s">
        <v>11</v>
      </c>
      <c r="B25452" s="3">
        <v>2735</v>
      </c>
      <c r="C25452" s="3">
        <v>929.54200000000003</v>
      </c>
      <c r="D25452" s="3">
        <v>7.0999999999999994E-2</v>
      </c>
      <c r="E25452" s="3">
        <f t="shared" si="397"/>
        <v>0.92200000000000004</v>
      </c>
    </row>
    <row r="25453" spans="1:5" hidden="1" x14ac:dyDescent="0.2">
      <c r="A25453" s="4" t="s">
        <v>11</v>
      </c>
      <c r="B25453" s="4">
        <v>2736</v>
      </c>
      <c r="C25453" s="4">
        <v>929.69200000000001</v>
      </c>
      <c r="D25453" s="4">
        <v>7.0999999999999994E-2</v>
      </c>
      <c r="E25453" s="3">
        <f t="shared" si="397"/>
        <v>0.92200000000000004</v>
      </c>
    </row>
    <row r="25454" spans="1:5" hidden="1" x14ac:dyDescent="0.2">
      <c r="A25454" s="3" t="s">
        <v>11</v>
      </c>
      <c r="B25454" s="3">
        <v>2737</v>
      </c>
      <c r="C25454" s="3">
        <v>929.84299999999996</v>
      </c>
      <c r="D25454" s="3">
        <v>7.0999999999999994E-2</v>
      </c>
      <c r="E25454" s="3">
        <f t="shared" si="397"/>
        <v>0.92200000000000004</v>
      </c>
    </row>
    <row r="25455" spans="1:5" hidden="1" x14ac:dyDescent="0.2">
      <c r="A25455" s="4" t="s">
        <v>11</v>
      </c>
      <c r="B25455" s="4">
        <v>2738</v>
      </c>
      <c r="C25455" s="4">
        <v>929.99400000000003</v>
      </c>
      <c r="D25455" s="4">
        <v>7.0999999999999994E-2</v>
      </c>
      <c r="E25455" s="3">
        <f t="shared" si="397"/>
        <v>0.92200000000000004</v>
      </c>
    </row>
    <row r="25456" spans="1:5" hidden="1" x14ac:dyDescent="0.2">
      <c r="A25456" s="3" t="s">
        <v>11</v>
      </c>
      <c r="B25456" s="3">
        <v>2739</v>
      </c>
      <c r="C25456" s="3">
        <v>930.14400000000001</v>
      </c>
      <c r="D25456" s="3">
        <v>7.0999999999999994E-2</v>
      </c>
      <c r="E25456" s="3">
        <f t="shared" si="397"/>
        <v>0.92200000000000004</v>
      </c>
    </row>
    <row r="25457" spans="1:5" hidden="1" x14ac:dyDescent="0.2">
      <c r="A25457" s="4" t="s">
        <v>11</v>
      </c>
      <c r="B25457" s="4">
        <v>2740</v>
      </c>
      <c r="C25457" s="4">
        <v>930.29499999999996</v>
      </c>
      <c r="D25457" s="4">
        <v>7.0999999999999994E-2</v>
      </c>
      <c r="E25457" s="3">
        <f t="shared" si="397"/>
        <v>0.92200000000000004</v>
      </c>
    </row>
    <row r="25458" spans="1:5" hidden="1" x14ac:dyDescent="0.2">
      <c r="A25458" s="3" t="s">
        <v>11</v>
      </c>
      <c r="B25458" s="3">
        <v>2741</v>
      </c>
      <c r="C25458" s="3">
        <v>930.44600000000003</v>
      </c>
      <c r="D25458" s="3">
        <v>7.1999999999999995E-2</v>
      </c>
      <c r="E25458" s="3">
        <f t="shared" si="397"/>
        <v>0.92200000000000004</v>
      </c>
    </row>
    <row r="25459" spans="1:5" hidden="1" x14ac:dyDescent="0.2">
      <c r="A25459" s="4" t="s">
        <v>11</v>
      </c>
      <c r="B25459" s="4">
        <v>2742</v>
      </c>
      <c r="C25459" s="4">
        <v>930.596</v>
      </c>
      <c r="D25459" s="4">
        <v>7.1999999999999995E-2</v>
      </c>
      <c r="E25459" s="3">
        <f t="shared" si="397"/>
        <v>0.92200000000000004</v>
      </c>
    </row>
    <row r="25460" spans="1:5" hidden="1" x14ac:dyDescent="0.2">
      <c r="A25460" s="3" t="s">
        <v>11</v>
      </c>
      <c r="B25460" s="3">
        <v>2743</v>
      </c>
      <c r="C25460" s="3">
        <v>930.74699999999996</v>
      </c>
      <c r="D25460" s="3">
        <v>7.1999999999999995E-2</v>
      </c>
      <c r="E25460" s="3">
        <f t="shared" si="397"/>
        <v>0.92200000000000004</v>
      </c>
    </row>
    <row r="25461" spans="1:5" hidden="1" x14ac:dyDescent="0.2">
      <c r="A25461" s="4" t="s">
        <v>11</v>
      </c>
      <c r="B25461" s="4">
        <v>2744</v>
      </c>
      <c r="C25461" s="4">
        <v>930.89700000000005</v>
      </c>
      <c r="D25461" s="4">
        <v>7.1999999999999995E-2</v>
      </c>
      <c r="E25461" s="3">
        <f t="shared" si="397"/>
        <v>0.92200000000000004</v>
      </c>
    </row>
    <row r="25462" spans="1:5" hidden="1" x14ac:dyDescent="0.2">
      <c r="A25462" s="3" t="s">
        <v>11</v>
      </c>
      <c r="B25462" s="3">
        <v>2745</v>
      </c>
      <c r="C25462" s="3">
        <v>931.048</v>
      </c>
      <c r="D25462" s="3">
        <v>7.1999999999999995E-2</v>
      </c>
      <c r="E25462" s="3">
        <f t="shared" si="397"/>
        <v>0.92200000000000004</v>
      </c>
    </row>
    <row r="25463" spans="1:5" hidden="1" x14ac:dyDescent="0.2">
      <c r="A25463" s="4" t="s">
        <v>11</v>
      </c>
      <c r="B25463" s="4">
        <v>2746</v>
      </c>
      <c r="C25463" s="4">
        <v>931.19799999999998</v>
      </c>
      <c r="D25463" s="4">
        <v>7.1999999999999995E-2</v>
      </c>
      <c r="E25463" s="3">
        <f t="shared" si="397"/>
        <v>0.92200000000000004</v>
      </c>
    </row>
    <row r="25464" spans="1:5" hidden="1" x14ac:dyDescent="0.2">
      <c r="A25464" s="3" t="s">
        <v>11</v>
      </c>
      <c r="B25464" s="3">
        <v>2747</v>
      </c>
      <c r="C25464" s="3">
        <v>931.34799999999996</v>
      </c>
      <c r="D25464" s="3">
        <v>7.1999999999999995E-2</v>
      </c>
      <c r="E25464" s="3">
        <f t="shared" si="397"/>
        <v>0.92200000000000004</v>
      </c>
    </row>
    <row r="25465" spans="1:5" hidden="1" x14ac:dyDescent="0.2">
      <c r="A25465" s="4" t="s">
        <v>11</v>
      </c>
      <c r="B25465" s="4">
        <v>2748</v>
      </c>
      <c r="C25465" s="4">
        <v>931.49800000000005</v>
      </c>
      <c r="D25465" s="4">
        <v>7.1999999999999995E-2</v>
      </c>
      <c r="E25465" s="3">
        <f t="shared" si="397"/>
        <v>0.92200000000000004</v>
      </c>
    </row>
    <row r="25466" spans="1:5" hidden="1" x14ac:dyDescent="0.2">
      <c r="A25466" s="3" t="s">
        <v>11</v>
      </c>
      <c r="B25466" s="3">
        <v>2749</v>
      </c>
      <c r="C25466" s="3">
        <v>931.649</v>
      </c>
      <c r="D25466" s="3">
        <v>7.2999999999999995E-2</v>
      </c>
      <c r="E25466" s="3">
        <f t="shared" si="397"/>
        <v>0.92200000000000004</v>
      </c>
    </row>
    <row r="25467" spans="1:5" hidden="1" x14ac:dyDescent="0.2">
      <c r="A25467" s="4" t="s">
        <v>11</v>
      </c>
      <c r="B25467" s="4">
        <v>2750</v>
      </c>
      <c r="C25467" s="4">
        <v>931.79899999999998</v>
      </c>
      <c r="D25467" s="4">
        <v>7.2999999999999995E-2</v>
      </c>
      <c r="E25467" s="3">
        <f t="shared" si="397"/>
        <v>0.92200000000000004</v>
      </c>
    </row>
    <row r="25468" spans="1:5" hidden="1" x14ac:dyDescent="0.2">
      <c r="A25468" s="3" t="s">
        <v>11</v>
      </c>
      <c r="B25468" s="3">
        <v>2751</v>
      </c>
      <c r="C25468" s="3">
        <v>931.94899999999996</v>
      </c>
      <c r="D25468" s="3">
        <v>7.2999999999999995E-2</v>
      </c>
      <c r="E25468" s="3">
        <f t="shared" si="397"/>
        <v>0.92200000000000004</v>
      </c>
    </row>
    <row r="25469" spans="1:5" hidden="1" x14ac:dyDescent="0.2">
      <c r="A25469" s="4" t="s">
        <v>11</v>
      </c>
      <c r="B25469" s="4">
        <v>2752</v>
      </c>
      <c r="C25469" s="4">
        <v>932.09900000000005</v>
      </c>
      <c r="D25469" s="4">
        <v>7.1999999999999995E-2</v>
      </c>
      <c r="E25469" s="3">
        <f t="shared" si="397"/>
        <v>0.92200000000000004</v>
      </c>
    </row>
    <row r="25470" spans="1:5" hidden="1" x14ac:dyDescent="0.2">
      <c r="A25470" s="3" t="s">
        <v>11</v>
      </c>
      <c r="B25470" s="3">
        <v>2753</v>
      </c>
      <c r="C25470" s="3">
        <v>932.24900000000002</v>
      </c>
      <c r="D25470" s="3">
        <v>7.1999999999999995E-2</v>
      </c>
      <c r="E25470" s="3">
        <f t="shared" si="397"/>
        <v>0.92200000000000004</v>
      </c>
    </row>
    <row r="25471" spans="1:5" hidden="1" x14ac:dyDescent="0.2">
      <c r="A25471" s="4" t="s">
        <v>11</v>
      </c>
      <c r="B25471" s="4">
        <v>2754</v>
      </c>
      <c r="C25471" s="4">
        <v>932.399</v>
      </c>
      <c r="D25471" s="4">
        <v>7.1999999999999995E-2</v>
      </c>
      <c r="E25471" s="3">
        <f t="shared" si="397"/>
        <v>0.92200000000000004</v>
      </c>
    </row>
    <row r="25472" spans="1:5" hidden="1" x14ac:dyDescent="0.2">
      <c r="A25472" s="3" t="s">
        <v>11</v>
      </c>
      <c r="B25472" s="3">
        <v>2755</v>
      </c>
      <c r="C25472" s="3">
        <v>932.54899999999998</v>
      </c>
      <c r="D25472" s="3">
        <v>7.1999999999999995E-2</v>
      </c>
      <c r="E25472" s="3">
        <f t="shared" si="397"/>
        <v>0.92200000000000004</v>
      </c>
    </row>
    <row r="25473" spans="1:5" hidden="1" x14ac:dyDescent="0.2">
      <c r="A25473" s="4" t="s">
        <v>11</v>
      </c>
      <c r="B25473" s="4">
        <v>2756</v>
      </c>
      <c r="C25473" s="4">
        <v>932.69899999999996</v>
      </c>
      <c r="D25473" s="4">
        <v>7.2999999999999995E-2</v>
      </c>
      <c r="E25473" s="3">
        <f t="shared" si="397"/>
        <v>0.92200000000000004</v>
      </c>
    </row>
    <row r="25474" spans="1:5" hidden="1" x14ac:dyDescent="0.2">
      <c r="A25474" s="3" t="s">
        <v>11</v>
      </c>
      <c r="B25474" s="3">
        <v>2757</v>
      </c>
      <c r="C25474" s="3">
        <v>932.84900000000005</v>
      </c>
      <c r="D25474" s="3">
        <v>7.2999999999999995E-2</v>
      </c>
      <c r="E25474" s="3">
        <f t="shared" ref="E25474:E25537" si="398">MAX($D25474:$D28718)</f>
        <v>0.92200000000000004</v>
      </c>
    </row>
    <row r="25475" spans="1:5" hidden="1" x14ac:dyDescent="0.2">
      <c r="A25475" s="4" t="s">
        <v>11</v>
      </c>
      <c r="B25475" s="4">
        <v>2758</v>
      </c>
      <c r="C25475" s="4">
        <v>932.99800000000005</v>
      </c>
      <c r="D25475" s="4">
        <v>7.2999999999999995E-2</v>
      </c>
      <c r="E25475" s="3">
        <f t="shared" si="398"/>
        <v>0.92200000000000004</v>
      </c>
    </row>
    <row r="25476" spans="1:5" hidden="1" x14ac:dyDescent="0.2">
      <c r="A25476" s="3" t="s">
        <v>11</v>
      </c>
      <c r="B25476" s="3">
        <v>2759</v>
      </c>
      <c r="C25476" s="3">
        <v>933.14800000000002</v>
      </c>
      <c r="D25476" s="3">
        <v>7.2999999999999995E-2</v>
      </c>
      <c r="E25476" s="3">
        <f t="shared" si="398"/>
        <v>0.92200000000000004</v>
      </c>
    </row>
    <row r="25477" spans="1:5" hidden="1" x14ac:dyDescent="0.2">
      <c r="A25477" s="4" t="s">
        <v>11</v>
      </c>
      <c r="B25477" s="4">
        <v>2760</v>
      </c>
      <c r="C25477" s="4">
        <v>933.298</v>
      </c>
      <c r="D25477" s="4">
        <v>7.2999999999999995E-2</v>
      </c>
      <c r="E25477" s="3">
        <f t="shared" si="398"/>
        <v>0.92200000000000004</v>
      </c>
    </row>
    <row r="25478" spans="1:5" hidden="1" x14ac:dyDescent="0.2">
      <c r="A25478" s="3" t="s">
        <v>11</v>
      </c>
      <c r="B25478" s="3">
        <v>2761</v>
      </c>
      <c r="C25478" s="3">
        <v>933.447</v>
      </c>
      <c r="D25478" s="3">
        <v>7.2999999999999995E-2</v>
      </c>
      <c r="E25478" s="3">
        <f t="shared" si="398"/>
        <v>0.92200000000000004</v>
      </c>
    </row>
    <row r="25479" spans="1:5" hidden="1" x14ac:dyDescent="0.2">
      <c r="A25479" s="4" t="s">
        <v>11</v>
      </c>
      <c r="B25479" s="4">
        <v>2762</v>
      </c>
      <c r="C25479" s="4">
        <v>933.59699999999998</v>
      </c>
      <c r="D25479" s="4">
        <v>7.2999999999999995E-2</v>
      </c>
      <c r="E25479" s="3">
        <f t="shared" si="398"/>
        <v>0.92200000000000004</v>
      </c>
    </row>
    <row r="25480" spans="1:5" hidden="1" x14ac:dyDescent="0.2">
      <c r="A25480" s="3" t="s">
        <v>11</v>
      </c>
      <c r="B25480" s="3">
        <v>2763</v>
      </c>
      <c r="C25480" s="3">
        <v>933.74599999999998</v>
      </c>
      <c r="D25480" s="3">
        <v>7.2999999999999995E-2</v>
      </c>
      <c r="E25480" s="3">
        <f t="shared" si="398"/>
        <v>0.92200000000000004</v>
      </c>
    </row>
    <row r="25481" spans="1:5" hidden="1" x14ac:dyDescent="0.2">
      <c r="A25481" s="4" t="s">
        <v>11</v>
      </c>
      <c r="B25481" s="4">
        <v>2764</v>
      </c>
      <c r="C25481" s="4">
        <v>933.89599999999996</v>
      </c>
      <c r="D25481" s="4">
        <v>7.2999999999999995E-2</v>
      </c>
      <c r="E25481" s="3">
        <f t="shared" si="398"/>
        <v>0.92200000000000004</v>
      </c>
    </row>
    <row r="25482" spans="1:5" hidden="1" x14ac:dyDescent="0.2">
      <c r="A25482" s="3" t="s">
        <v>11</v>
      </c>
      <c r="B25482" s="3">
        <v>2765</v>
      </c>
      <c r="C25482" s="3">
        <v>934.04499999999996</v>
      </c>
      <c r="D25482" s="3">
        <v>7.2999999999999995E-2</v>
      </c>
      <c r="E25482" s="3">
        <f t="shared" si="398"/>
        <v>0.92200000000000004</v>
      </c>
    </row>
    <row r="25483" spans="1:5" hidden="1" x14ac:dyDescent="0.2">
      <c r="A25483" s="4" t="s">
        <v>11</v>
      </c>
      <c r="B25483" s="4">
        <v>2766</v>
      </c>
      <c r="C25483" s="4">
        <v>934.19500000000005</v>
      </c>
      <c r="D25483" s="4">
        <v>7.2999999999999995E-2</v>
      </c>
      <c r="E25483" s="3">
        <f t="shared" si="398"/>
        <v>0.92200000000000004</v>
      </c>
    </row>
    <row r="25484" spans="1:5" hidden="1" x14ac:dyDescent="0.2">
      <c r="A25484" s="3" t="s">
        <v>11</v>
      </c>
      <c r="B25484" s="3">
        <v>2767</v>
      </c>
      <c r="C25484" s="3">
        <v>934.34400000000005</v>
      </c>
      <c r="D25484" s="3">
        <v>7.2999999999999995E-2</v>
      </c>
      <c r="E25484" s="3">
        <f t="shared" si="398"/>
        <v>0.92200000000000004</v>
      </c>
    </row>
    <row r="25485" spans="1:5" hidden="1" x14ac:dyDescent="0.2">
      <c r="A25485" s="4" t="s">
        <v>11</v>
      </c>
      <c r="B25485" s="4">
        <v>2768</v>
      </c>
      <c r="C25485" s="4">
        <v>934.49300000000005</v>
      </c>
      <c r="D25485" s="4">
        <v>7.2999999999999995E-2</v>
      </c>
      <c r="E25485" s="3">
        <f t="shared" si="398"/>
        <v>0.92200000000000004</v>
      </c>
    </row>
    <row r="25486" spans="1:5" hidden="1" x14ac:dyDescent="0.2">
      <c r="A25486" s="3" t="s">
        <v>11</v>
      </c>
      <c r="B25486" s="3">
        <v>2769</v>
      </c>
      <c r="C25486" s="3">
        <v>934.64300000000003</v>
      </c>
      <c r="D25486" s="3">
        <v>7.2999999999999995E-2</v>
      </c>
      <c r="E25486" s="3">
        <f t="shared" si="398"/>
        <v>0.92200000000000004</v>
      </c>
    </row>
    <row r="25487" spans="1:5" hidden="1" x14ac:dyDescent="0.2">
      <c r="A25487" s="4" t="s">
        <v>11</v>
      </c>
      <c r="B25487" s="4">
        <v>2770</v>
      </c>
      <c r="C25487" s="4">
        <v>934.79200000000003</v>
      </c>
      <c r="D25487" s="4">
        <v>7.2999999999999995E-2</v>
      </c>
      <c r="E25487" s="3">
        <f t="shared" si="398"/>
        <v>0.92200000000000004</v>
      </c>
    </row>
    <row r="25488" spans="1:5" hidden="1" x14ac:dyDescent="0.2">
      <c r="A25488" s="3" t="s">
        <v>11</v>
      </c>
      <c r="B25488" s="3">
        <v>2771</v>
      </c>
      <c r="C25488" s="3">
        <v>934.94100000000003</v>
      </c>
      <c r="D25488" s="3">
        <v>7.2999999999999995E-2</v>
      </c>
      <c r="E25488" s="3">
        <f t="shared" si="398"/>
        <v>0.92200000000000004</v>
      </c>
    </row>
    <row r="25489" spans="1:5" hidden="1" x14ac:dyDescent="0.2">
      <c r="A25489" s="4" t="s">
        <v>11</v>
      </c>
      <c r="B25489" s="4">
        <v>2772</v>
      </c>
      <c r="C25489" s="4">
        <v>935.09</v>
      </c>
      <c r="D25489" s="4">
        <v>7.2999999999999995E-2</v>
      </c>
      <c r="E25489" s="3">
        <f t="shared" si="398"/>
        <v>0.92200000000000004</v>
      </c>
    </row>
    <row r="25490" spans="1:5" hidden="1" x14ac:dyDescent="0.2">
      <c r="A25490" s="3" t="s">
        <v>11</v>
      </c>
      <c r="B25490" s="3">
        <v>2773</v>
      </c>
      <c r="C25490" s="3">
        <v>935.23900000000003</v>
      </c>
      <c r="D25490" s="3">
        <v>7.2999999999999995E-2</v>
      </c>
      <c r="E25490" s="3">
        <f t="shared" si="398"/>
        <v>0.92200000000000004</v>
      </c>
    </row>
    <row r="25491" spans="1:5" hidden="1" x14ac:dyDescent="0.2">
      <c r="A25491" s="4" t="s">
        <v>11</v>
      </c>
      <c r="B25491" s="4">
        <v>2774</v>
      </c>
      <c r="C25491" s="4">
        <v>935.38800000000003</v>
      </c>
      <c r="D25491" s="4">
        <v>7.3999999999999996E-2</v>
      </c>
      <c r="E25491" s="3">
        <f t="shared" si="398"/>
        <v>0.92200000000000004</v>
      </c>
    </row>
    <row r="25492" spans="1:5" hidden="1" x14ac:dyDescent="0.2">
      <c r="A25492" s="3" t="s">
        <v>11</v>
      </c>
      <c r="B25492" s="3">
        <v>2775</v>
      </c>
      <c r="C25492" s="3">
        <v>935.53700000000003</v>
      </c>
      <c r="D25492" s="3">
        <v>7.3999999999999996E-2</v>
      </c>
      <c r="E25492" s="3">
        <f t="shared" si="398"/>
        <v>0.92200000000000004</v>
      </c>
    </row>
    <row r="25493" spans="1:5" hidden="1" x14ac:dyDescent="0.2">
      <c r="A25493" s="4" t="s">
        <v>11</v>
      </c>
      <c r="B25493" s="4">
        <v>2776</v>
      </c>
      <c r="C25493" s="4">
        <v>935.68600000000004</v>
      </c>
      <c r="D25493" s="4">
        <v>7.3999999999999996E-2</v>
      </c>
      <c r="E25493" s="3">
        <f t="shared" si="398"/>
        <v>0.92200000000000004</v>
      </c>
    </row>
    <row r="25494" spans="1:5" hidden="1" x14ac:dyDescent="0.2">
      <c r="A25494" s="3" t="s">
        <v>11</v>
      </c>
      <c r="B25494" s="3">
        <v>2777</v>
      </c>
      <c r="C25494" s="3">
        <v>935.83500000000004</v>
      </c>
      <c r="D25494" s="3">
        <v>7.3999999999999996E-2</v>
      </c>
      <c r="E25494" s="3">
        <f t="shared" si="398"/>
        <v>0.92200000000000004</v>
      </c>
    </row>
    <row r="25495" spans="1:5" hidden="1" x14ac:dyDescent="0.2">
      <c r="A25495" s="4" t="s">
        <v>11</v>
      </c>
      <c r="B25495" s="4">
        <v>2778</v>
      </c>
      <c r="C25495" s="4">
        <v>935.98400000000004</v>
      </c>
      <c r="D25495" s="4">
        <v>7.3999999999999996E-2</v>
      </c>
      <c r="E25495" s="3">
        <f t="shared" si="398"/>
        <v>0.92200000000000004</v>
      </c>
    </row>
    <row r="25496" spans="1:5" hidden="1" x14ac:dyDescent="0.2">
      <c r="A25496" s="3" t="s">
        <v>11</v>
      </c>
      <c r="B25496" s="3">
        <v>2779</v>
      </c>
      <c r="C25496" s="3">
        <v>936.13300000000004</v>
      </c>
      <c r="D25496" s="3">
        <v>7.3999999999999996E-2</v>
      </c>
      <c r="E25496" s="3">
        <f t="shared" si="398"/>
        <v>0.92200000000000004</v>
      </c>
    </row>
    <row r="25497" spans="1:5" hidden="1" x14ac:dyDescent="0.2">
      <c r="A25497" s="4" t="s">
        <v>11</v>
      </c>
      <c r="B25497" s="4">
        <v>2780</v>
      </c>
      <c r="C25497" s="4">
        <v>936.28099999999995</v>
      </c>
      <c r="D25497" s="4">
        <v>7.3999999999999996E-2</v>
      </c>
      <c r="E25497" s="3">
        <f t="shared" si="398"/>
        <v>0.92200000000000004</v>
      </c>
    </row>
    <row r="25498" spans="1:5" hidden="1" x14ac:dyDescent="0.2">
      <c r="A25498" s="3" t="s">
        <v>11</v>
      </c>
      <c r="B25498" s="3">
        <v>2781</v>
      </c>
      <c r="C25498" s="3">
        <v>936.43</v>
      </c>
      <c r="D25498" s="3">
        <v>7.3999999999999996E-2</v>
      </c>
      <c r="E25498" s="3">
        <f t="shared" si="398"/>
        <v>0.92200000000000004</v>
      </c>
    </row>
    <row r="25499" spans="1:5" hidden="1" x14ac:dyDescent="0.2">
      <c r="A25499" s="4" t="s">
        <v>11</v>
      </c>
      <c r="B25499" s="4">
        <v>2782</v>
      </c>
      <c r="C25499" s="4">
        <v>936.57899999999995</v>
      </c>
      <c r="D25499" s="4">
        <v>7.3999999999999996E-2</v>
      </c>
      <c r="E25499" s="3">
        <f t="shared" si="398"/>
        <v>0.92200000000000004</v>
      </c>
    </row>
    <row r="25500" spans="1:5" hidden="1" x14ac:dyDescent="0.2">
      <c r="A25500" s="3" t="s">
        <v>11</v>
      </c>
      <c r="B25500" s="3">
        <v>2783</v>
      </c>
      <c r="C25500" s="3">
        <v>936.72699999999998</v>
      </c>
      <c r="D25500" s="3">
        <v>7.3999999999999996E-2</v>
      </c>
      <c r="E25500" s="3">
        <f t="shared" si="398"/>
        <v>0.92200000000000004</v>
      </c>
    </row>
    <row r="25501" spans="1:5" hidden="1" x14ac:dyDescent="0.2">
      <c r="A25501" s="4" t="s">
        <v>11</v>
      </c>
      <c r="B25501" s="4">
        <v>2784</v>
      </c>
      <c r="C25501" s="4">
        <v>936.87599999999998</v>
      </c>
      <c r="D25501" s="4">
        <v>7.3999999999999996E-2</v>
      </c>
      <c r="E25501" s="3">
        <f t="shared" si="398"/>
        <v>0.92200000000000004</v>
      </c>
    </row>
    <row r="25502" spans="1:5" hidden="1" x14ac:dyDescent="0.2">
      <c r="A25502" s="3" t="s">
        <v>11</v>
      </c>
      <c r="B25502" s="3">
        <v>2785</v>
      </c>
      <c r="C25502" s="3">
        <v>937.024</v>
      </c>
      <c r="D25502" s="3">
        <v>7.3999999999999996E-2</v>
      </c>
      <c r="E25502" s="3">
        <f t="shared" si="398"/>
        <v>0.92200000000000004</v>
      </c>
    </row>
    <row r="25503" spans="1:5" hidden="1" x14ac:dyDescent="0.2">
      <c r="A25503" s="4" t="s">
        <v>11</v>
      </c>
      <c r="B25503" s="4">
        <v>2786</v>
      </c>
      <c r="C25503" s="4">
        <v>937.173</v>
      </c>
      <c r="D25503" s="4">
        <v>7.3999999999999996E-2</v>
      </c>
      <c r="E25503" s="3">
        <f t="shared" si="398"/>
        <v>0.92200000000000004</v>
      </c>
    </row>
    <row r="25504" spans="1:5" hidden="1" x14ac:dyDescent="0.2">
      <c r="A25504" s="3" t="s">
        <v>11</v>
      </c>
      <c r="B25504" s="3">
        <v>2787</v>
      </c>
      <c r="C25504" s="3">
        <v>937.32100000000003</v>
      </c>
      <c r="D25504" s="3">
        <v>7.3999999999999996E-2</v>
      </c>
      <c r="E25504" s="3">
        <f t="shared" si="398"/>
        <v>0.92200000000000004</v>
      </c>
    </row>
    <row r="25505" spans="1:5" hidden="1" x14ac:dyDescent="0.2">
      <c r="A25505" s="4" t="s">
        <v>11</v>
      </c>
      <c r="B25505" s="4">
        <v>2788</v>
      </c>
      <c r="C25505" s="4">
        <v>937.47</v>
      </c>
      <c r="D25505" s="4">
        <v>7.3999999999999996E-2</v>
      </c>
      <c r="E25505" s="3">
        <f t="shared" si="398"/>
        <v>0.92200000000000004</v>
      </c>
    </row>
    <row r="25506" spans="1:5" hidden="1" x14ac:dyDescent="0.2">
      <c r="A25506" s="3" t="s">
        <v>11</v>
      </c>
      <c r="B25506" s="3">
        <v>2789</v>
      </c>
      <c r="C25506" s="3">
        <v>937.61800000000005</v>
      </c>
      <c r="D25506" s="3">
        <v>7.3999999999999996E-2</v>
      </c>
      <c r="E25506" s="3">
        <f t="shared" si="398"/>
        <v>0.92200000000000004</v>
      </c>
    </row>
    <row r="25507" spans="1:5" hidden="1" x14ac:dyDescent="0.2">
      <c r="A25507" s="4" t="s">
        <v>11</v>
      </c>
      <c r="B25507" s="4">
        <v>2790</v>
      </c>
      <c r="C25507" s="4">
        <v>937.76599999999996</v>
      </c>
      <c r="D25507" s="4">
        <v>7.3999999999999996E-2</v>
      </c>
      <c r="E25507" s="3">
        <f t="shared" si="398"/>
        <v>0.92200000000000004</v>
      </c>
    </row>
    <row r="25508" spans="1:5" hidden="1" x14ac:dyDescent="0.2">
      <c r="A25508" s="3" t="s">
        <v>11</v>
      </c>
      <c r="B25508" s="3">
        <v>2791</v>
      </c>
      <c r="C25508" s="3">
        <v>937.91399999999999</v>
      </c>
      <c r="D25508" s="3">
        <v>7.3999999999999996E-2</v>
      </c>
      <c r="E25508" s="3">
        <f t="shared" si="398"/>
        <v>0.92200000000000004</v>
      </c>
    </row>
    <row r="25509" spans="1:5" hidden="1" x14ac:dyDescent="0.2">
      <c r="A25509" s="4" t="s">
        <v>11</v>
      </c>
      <c r="B25509" s="4">
        <v>2792</v>
      </c>
      <c r="C25509" s="4">
        <v>938.06299999999999</v>
      </c>
      <c r="D25509" s="4">
        <v>7.3999999999999996E-2</v>
      </c>
      <c r="E25509" s="3">
        <f t="shared" si="398"/>
        <v>0.92200000000000004</v>
      </c>
    </row>
    <row r="25510" spans="1:5" hidden="1" x14ac:dyDescent="0.2">
      <c r="A25510" s="3" t="s">
        <v>11</v>
      </c>
      <c r="B25510" s="3">
        <v>2793</v>
      </c>
      <c r="C25510" s="3">
        <v>938.21100000000001</v>
      </c>
      <c r="D25510" s="3">
        <v>7.3999999999999996E-2</v>
      </c>
      <c r="E25510" s="3">
        <f t="shared" si="398"/>
        <v>0.92200000000000004</v>
      </c>
    </row>
    <row r="25511" spans="1:5" hidden="1" x14ac:dyDescent="0.2">
      <c r="A25511" s="4" t="s">
        <v>11</v>
      </c>
      <c r="B25511" s="4">
        <v>2794</v>
      </c>
      <c r="C25511" s="4">
        <v>938.35900000000004</v>
      </c>
      <c r="D25511" s="4">
        <v>7.3999999999999996E-2</v>
      </c>
      <c r="E25511" s="3">
        <f t="shared" si="398"/>
        <v>0.92200000000000004</v>
      </c>
    </row>
    <row r="25512" spans="1:5" hidden="1" x14ac:dyDescent="0.2">
      <c r="A25512" s="3" t="s">
        <v>11</v>
      </c>
      <c r="B25512" s="3">
        <v>2795</v>
      </c>
      <c r="C25512" s="3">
        <v>938.50699999999995</v>
      </c>
      <c r="D25512" s="3">
        <v>7.3999999999999996E-2</v>
      </c>
      <c r="E25512" s="3">
        <f t="shared" si="398"/>
        <v>0.92200000000000004</v>
      </c>
    </row>
    <row r="25513" spans="1:5" hidden="1" x14ac:dyDescent="0.2">
      <c r="A25513" s="4" t="s">
        <v>11</v>
      </c>
      <c r="B25513" s="4">
        <v>2796</v>
      </c>
      <c r="C25513" s="4">
        <v>938.65499999999997</v>
      </c>
      <c r="D25513" s="4">
        <v>7.3999999999999996E-2</v>
      </c>
      <c r="E25513" s="3">
        <f t="shared" si="398"/>
        <v>0.92200000000000004</v>
      </c>
    </row>
    <row r="25514" spans="1:5" hidden="1" x14ac:dyDescent="0.2">
      <c r="A25514" s="3" t="s">
        <v>11</v>
      </c>
      <c r="B25514" s="3">
        <v>2797</v>
      </c>
      <c r="C25514" s="3">
        <v>938.803</v>
      </c>
      <c r="D25514" s="3">
        <v>7.4999999999999997E-2</v>
      </c>
      <c r="E25514" s="3">
        <f t="shared" si="398"/>
        <v>0.92200000000000004</v>
      </c>
    </row>
    <row r="25515" spans="1:5" hidden="1" x14ac:dyDescent="0.2">
      <c r="A25515" s="4" t="s">
        <v>11</v>
      </c>
      <c r="B25515" s="4">
        <v>2798</v>
      </c>
      <c r="C25515" s="4">
        <v>938.95100000000002</v>
      </c>
      <c r="D25515" s="4">
        <v>7.4999999999999997E-2</v>
      </c>
      <c r="E25515" s="3">
        <f t="shared" si="398"/>
        <v>0.92200000000000004</v>
      </c>
    </row>
    <row r="25516" spans="1:5" hidden="1" x14ac:dyDescent="0.2">
      <c r="A25516" s="3" t="s">
        <v>11</v>
      </c>
      <c r="B25516" s="3">
        <v>2799</v>
      </c>
      <c r="C25516" s="3">
        <v>939.09799999999996</v>
      </c>
      <c r="D25516" s="3">
        <v>7.4999999999999997E-2</v>
      </c>
      <c r="E25516" s="3">
        <f t="shared" si="398"/>
        <v>0.92200000000000004</v>
      </c>
    </row>
    <row r="25517" spans="1:5" hidden="1" x14ac:dyDescent="0.2">
      <c r="A25517" s="4" t="s">
        <v>11</v>
      </c>
      <c r="B25517" s="4">
        <v>2800</v>
      </c>
      <c r="C25517" s="4">
        <v>939.24599999999998</v>
      </c>
      <c r="D25517" s="4">
        <v>7.4999999999999997E-2</v>
      </c>
      <c r="E25517" s="3">
        <f t="shared" si="398"/>
        <v>0.92200000000000004</v>
      </c>
    </row>
    <row r="25518" spans="1:5" hidden="1" x14ac:dyDescent="0.2">
      <c r="A25518" s="3" t="s">
        <v>11</v>
      </c>
      <c r="B25518" s="3">
        <v>2801</v>
      </c>
      <c r="C25518" s="3">
        <v>939.39400000000001</v>
      </c>
      <c r="D25518" s="3">
        <v>7.4999999999999997E-2</v>
      </c>
      <c r="E25518" s="3">
        <f t="shared" si="398"/>
        <v>0.92200000000000004</v>
      </c>
    </row>
    <row r="25519" spans="1:5" hidden="1" x14ac:dyDescent="0.2">
      <c r="A25519" s="4" t="s">
        <v>11</v>
      </c>
      <c r="B25519" s="4">
        <v>2802</v>
      </c>
      <c r="C25519" s="4">
        <v>939.54200000000003</v>
      </c>
      <c r="D25519" s="4">
        <v>7.4999999999999997E-2</v>
      </c>
      <c r="E25519" s="3">
        <f t="shared" si="398"/>
        <v>0.92200000000000004</v>
      </c>
    </row>
    <row r="25520" spans="1:5" hidden="1" x14ac:dyDescent="0.2">
      <c r="A25520" s="3" t="s">
        <v>11</v>
      </c>
      <c r="B25520" s="3">
        <v>2803</v>
      </c>
      <c r="C25520" s="3">
        <v>939.68899999999996</v>
      </c>
      <c r="D25520" s="3">
        <v>7.4999999999999997E-2</v>
      </c>
      <c r="E25520" s="3">
        <f t="shared" si="398"/>
        <v>0.92200000000000004</v>
      </c>
    </row>
    <row r="25521" spans="1:5" hidden="1" x14ac:dyDescent="0.2">
      <c r="A25521" s="4" t="s">
        <v>11</v>
      </c>
      <c r="B25521" s="4">
        <v>2804</v>
      </c>
      <c r="C25521" s="4">
        <v>939.83699999999999</v>
      </c>
      <c r="D25521" s="4">
        <v>7.4999999999999997E-2</v>
      </c>
      <c r="E25521" s="3">
        <f t="shared" si="398"/>
        <v>0.92200000000000004</v>
      </c>
    </row>
    <row r="25522" spans="1:5" hidden="1" x14ac:dyDescent="0.2">
      <c r="A25522" s="3" t="s">
        <v>11</v>
      </c>
      <c r="B25522" s="3">
        <v>2805</v>
      </c>
      <c r="C25522" s="3">
        <v>939.98500000000001</v>
      </c>
      <c r="D25522" s="3">
        <v>7.4999999999999997E-2</v>
      </c>
      <c r="E25522" s="3">
        <f t="shared" si="398"/>
        <v>0.92200000000000004</v>
      </c>
    </row>
    <row r="25523" spans="1:5" hidden="1" x14ac:dyDescent="0.2">
      <c r="A25523" s="4" t="s">
        <v>11</v>
      </c>
      <c r="B25523" s="4">
        <v>2806</v>
      </c>
      <c r="C25523" s="4">
        <v>940.13199999999995</v>
      </c>
      <c r="D25523" s="4">
        <v>7.4999999999999997E-2</v>
      </c>
      <c r="E25523" s="3">
        <f t="shared" si="398"/>
        <v>0.92200000000000004</v>
      </c>
    </row>
    <row r="25524" spans="1:5" hidden="1" x14ac:dyDescent="0.2">
      <c r="A25524" s="3" t="s">
        <v>11</v>
      </c>
      <c r="B25524" s="3">
        <v>2807</v>
      </c>
      <c r="C25524" s="3">
        <v>940.279</v>
      </c>
      <c r="D25524" s="3">
        <v>7.4999999999999997E-2</v>
      </c>
      <c r="E25524" s="3">
        <f t="shared" si="398"/>
        <v>0.92200000000000004</v>
      </c>
    </row>
    <row r="25525" spans="1:5" hidden="1" x14ac:dyDescent="0.2">
      <c r="A25525" s="4" t="s">
        <v>11</v>
      </c>
      <c r="B25525" s="4">
        <v>2808</v>
      </c>
      <c r="C25525" s="4">
        <v>940.42700000000002</v>
      </c>
      <c r="D25525" s="4">
        <v>7.4999999999999997E-2</v>
      </c>
      <c r="E25525" s="3">
        <f t="shared" si="398"/>
        <v>0.92200000000000004</v>
      </c>
    </row>
    <row r="25526" spans="1:5" hidden="1" x14ac:dyDescent="0.2">
      <c r="A25526" s="3" t="s">
        <v>11</v>
      </c>
      <c r="B25526" s="3">
        <v>2809</v>
      </c>
      <c r="C25526" s="3">
        <v>940.57399999999996</v>
      </c>
      <c r="D25526" s="3">
        <v>7.3999999999999996E-2</v>
      </c>
      <c r="E25526" s="3">
        <f t="shared" si="398"/>
        <v>0.92200000000000004</v>
      </c>
    </row>
    <row r="25527" spans="1:5" hidden="1" x14ac:dyDescent="0.2">
      <c r="A25527" s="4" t="s">
        <v>11</v>
      </c>
      <c r="B25527" s="4">
        <v>2810</v>
      </c>
      <c r="C25527" s="4">
        <v>940.72199999999998</v>
      </c>
      <c r="D25527" s="4">
        <v>7.3999999999999996E-2</v>
      </c>
      <c r="E25527" s="3">
        <f t="shared" si="398"/>
        <v>0.92200000000000004</v>
      </c>
    </row>
    <row r="25528" spans="1:5" hidden="1" x14ac:dyDescent="0.2">
      <c r="A25528" s="3" t="s">
        <v>11</v>
      </c>
      <c r="B25528" s="3">
        <v>2811</v>
      </c>
      <c r="C25528" s="3">
        <v>940.86900000000003</v>
      </c>
      <c r="D25528" s="3">
        <v>7.3999999999999996E-2</v>
      </c>
      <c r="E25528" s="3">
        <f t="shared" si="398"/>
        <v>0.92200000000000004</v>
      </c>
    </row>
    <row r="25529" spans="1:5" hidden="1" x14ac:dyDescent="0.2">
      <c r="A25529" s="4" t="s">
        <v>11</v>
      </c>
      <c r="B25529" s="4">
        <v>2812</v>
      </c>
      <c r="C25529" s="4">
        <v>941.01599999999996</v>
      </c>
      <c r="D25529" s="4">
        <v>7.3999999999999996E-2</v>
      </c>
      <c r="E25529" s="3">
        <f t="shared" si="398"/>
        <v>0.92200000000000004</v>
      </c>
    </row>
    <row r="25530" spans="1:5" hidden="1" x14ac:dyDescent="0.2">
      <c r="A25530" s="3" t="s">
        <v>11</v>
      </c>
      <c r="B25530" s="3">
        <v>2813</v>
      </c>
      <c r="C25530" s="3">
        <v>941.16300000000001</v>
      </c>
      <c r="D25530" s="3">
        <v>7.4999999999999997E-2</v>
      </c>
      <c r="E25530" s="3">
        <f t="shared" si="398"/>
        <v>0.92200000000000004</v>
      </c>
    </row>
    <row r="25531" spans="1:5" hidden="1" x14ac:dyDescent="0.2">
      <c r="A25531" s="4" t="s">
        <v>11</v>
      </c>
      <c r="B25531" s="4">
        <v>2814</v>
      </c>
      <c r="C25531" s="4">
        <v>941.31</v>
      </c>
      <c r="D25531" s="4">
        <v>7.4999999999999997E-2</v>
      </c>
      <c r="E25531" s="3">
        <f t="shared" si="398"/>
        <v>0.92200000000000004</v>
      </c>
    </row>
    <row r="25532" spans="1:5" hidden="1" x14ac:dyDescent="0.2">
      <c r="A25532" s="3" t="s">
        <v>11</v>
      </c>
      <c r="B25532" s="3">
        <v>2815</v>
      </c>
      <c r="C25532" s="3">
        <v>941.45699999999999</v>
      </c>
      <c r="D25532" s="3">
        <v>7.3999999999999996E-2</v>
      </c>
      <c r="E25532" s="3">
        <f t="shared" si="398"/>
        <v>0.92200000000000004</v>
      </c>
    </row>
    <row r="25533" spans="1:5" hidden="1" x14ac:dyDescent="0.2">
      <c r="A25533" s="4" t="s">
        <v>11</v>
      </c>
      <c r="B25533" s="4">
        <v>2816</v>
      </c>
      <c r="C25533" s="4">
        <v>941.60400000000004</v>
      </c>
      <c r="D25533" s="4">
        <v>7.3999999999999996E-2</v>
      </c>
      <c r="E25533" s="3">
        <f t="shared" si="398"/>
        <v>0.92200000000000004</v>
      </c>
    </row>
    <row r="25534" spans="1:5" hidden="1" x14ac:dyDescent="0.2">
      <c r="A25534" s="3" t="s">
        <v>11</v>
      </c>
      <c r="B25534" s="3">
        <v>2817</v>
      </c>
      <c r="C25534" s="3">
        <v>941.75099999999998</v>
      </c>
      <c r="D25534" s="3">
        <v>7.3999999999999996E-2</v>
      </c>
      <c r="E25534" s="3">
        <f t="shared" si="398"/>
        <v>0.92200000000000004</v>
      </c>
    </row>
    <row r="25535" spans="1:5" hidden="1" x14ac:dyDescent="0.2">
      <c r="A25535" s="4" t="s">
        <v>11</v>
      </c>
      <c r="B25535" s="4">
        <v>2818</v>
      </c>
      <c r="C25535" s="4">
        <v>941.89800000000002</v>
      </c>
      <c r="D25535" s="4">
        <v>7.3999999999999996E-2</v>
      </c>
      <c r="E25535" s="3">
        <f t="shared" si="398"/>
        <v>0.92200000000000004</v>
      </c>
    </row>
    <row r="25536" spans="1:5" hidden="1" x14ac:dyDescent="0.2">
      <c r="A25536" s="3" t="s">
        <v>11</v>
      </c>
      <c r="B25536" s="3">
        <v>2819</v>
      </c>
      <c r="C25536" s="3">
        <v>942.04499999999996</v>
      </c>
      <c r="D25536" s="3">
        <v>7.4999999999999997E-2</v>
      </c>
      <c r="E25536" s="3">
        <f t="shared" si="398"/>
        <v>0.92200000000000004</v>
      </c>
    </row>
    <row r="25537" spans="1:5" hidden="1" x14ac:dyDescent="0.2">
      <c r="A25537" s="4" t="s">
        <v>11</v>
      </c>
      <c r="B25537" s="4">
        <v>2820</v>
      </c>
      <c r="C25537" s="4">
        <v>942.19200000000001</v>
      </c>
      <c r="D25537" s="4">
        <v>7.4999999999999997E-2</v>
      </c>
      <c r="E25537" s="3">
        <f t="shared" si="398"/>
        <v>0.92200000000000004</v>
      </c>
    </row>
    <row r="25538" spans="1:5" hidden="1" x14ac:dyDescent="0.2">
      <c r="A25538" s="3" t="s">
        <v>11</v>
      </c>
      <c r="B25538" s="3">
        <v>2821</v>
      </c>
      <c r="C25538" s="3">
        <v>942.33900000000006</v>
      </c>
      <c r="D25538" s="3">
        <v>7.4999999999999997E-2</v>
      </c>
      <c r="E25538" s="3">
        <f t="shared" ref="E25538:E25601" si="399">MAX($D25538:$D28782)</f>
        <v>0.92200000000000004</v>
      </c>
    </row>
    <row r="25539" spans="1:5" hidden="1" x14ac:dyDescent="0.2">
      <c r="A25539" s="4" t="s">
        <v>11</v>
      </c>
      <c r="B25539" s="4">
        <v>2822</v>
      </c>
      <c r="C25539" s="4">
        <v>942.48599999999999</v>
      </c>
      <c r="D25539" s="4">
        <v>7.4999999999999997E-2</v>
      </c>
      <c r="E25539" s="3">
        <f t="shared" si="399"/>
        <v>0.92200000000000004</v>
      </c>
    </row>
    <row r="25540" spans="1:5" hidden="1" x14ac:dyDescent="0.2">
      <c r="A25540" s="3" t="s">
        <v>11</v>
      </c>
      <c r="B25540" s="3">
        <v>2823</v>
      </c>
      <c r="C25540" s="3">
        <v>942.63199999999995</v>
      </c>
      <c r="D25540" s="3">
        <v>7.3999999999999996E-2</v>
      </c>
      <c r="E25540" s="3">
        <f t="shared" si="399"/>
        <v>0.92200000000000004</v>
      </c>
    </row>
    <row r="25541" spans="1:5" hidden="1" x14ac:dyDescent="0.2">
      <c r="A25541" s="4" t="s">
        <v>11</v>
      </c>
      <c r="B25541" s="4">
        <v>2824</v>
      </c>
      <c r="C25541" s="4">
        <v>942.779</v>
      </c>
      <c r="D25541" s="4">
        <v>7.3999999999999996E-2</v>
      </c>
      <c r="E25541" s="3">
        <f t="shared" si="399"/>
        <v>0.92200000000000004</v>
      </c>
    </row>
    <row r="25542" spans="1:5" hidden="1" x14ac:dyDescent="0.2">
      <c r="A25542" s="3" t="s">
        <v>11</v>
      </c>
      <c r="B25542" s="3">
        <v>2825</v>
      </c>
      <c r="C25542" s="3">
        <v>942.92600000000004</v>
      </c>
      <c r="D25542" s="3">
        <v>7.3999999999999996E-2</v>
      </c>
      <c r="E25542" s="3">
        <f t="shared" si="399"/>
        <v>0.92200000000000004</v>
      </c>
    </row>
    <row r="25543" spans="1:5" hidden="1" x14ac:dyDescent="0.2">
      <c r="A25543" s="4" t="s">
        <v>11</v>
      </c>
      <c r="B25543" s="4">
        <v>2826</v>
      </c>
      <c r="C25543" s="4">
        <v>943.072</v>
      </c>
      <c r="D25543" s="4">
        <v>7.4999999999999997E-2</v>
      </c>
      <c r="E25543" s="3">
        <f t="shared" si="399"/>
        <v>0.92200000000000004</v>
      </c>
    </row>
    <row r="25544" spans="1:5" hidden="1" x14ac:dyDescent="0.2">
      <c r="A25544" s="3" t="s">
        <v>11</v>
      </c>
      <c r="B25544" s="3">
        <v>2827</v>
      </c>
      <c r="C25544" s="3">
        <v>943.21900000000005</v>
      </c>
      <c r="D25544" s="3">
        <v>7.4999999999999997E-2</v>
      </c>
      <c r="E25544" s="3">
        <f t="shared" si="399"/>
        <v>0.92200000000000004</v>
      </c>
    </row>
    <row r="25545" spans="1:5" hidden="1" x14ac:dyDescent="0.2">
      <c r="A25545" s="4" t="s">
        <v>11</v>
      </c>
      <c r="B25545" s="4">
        <v>2828</v>
      </c>
      <c r="C25545" s="4">
        <v>943.36500000000001</v>
      </c>
      <c r="D25545" s="4">
        <v>7.4999999999999997E-2</v>
      </c>
      <c r="E25545" s="3">
        <f t="shared" si="399"/>
        <v>0.92200000000000004</v>
      </c>
    </row>
    <row r="25546" spans="1:5" hidden="1" x14ac:dyDescent="0.2">
      <c r="A25546" s="3" t="s">
        <v>11</v>
      </c>
      <c r="B25546" s="3">
        <v>2829</v>
      </c>
      <c r="C25546" s="3">
        <v>943.51099999999997</v>
      </c>
      <c r="D25546" s="3">
        <v>7.4999999999999997E-2</v>
      </c>
      <c r="E25546" s="3">
        <f t="shared" si="399"/>
        <v>0.92200000000000004</v>
      </c>
    </row>
    <row r="25547" spans="1:5" hidden="1" x14ac:dyDescent="0.2">
      <c r="A25547" s="4" t="s">
        <v>11</v>
      </c>
      <c r="B25547" s="4">
        <v>2830</v>
      </c>
      <c r="C25547" s="4">
        <v>943.65800000000002</v>
      </c>
      <c r="D25547" s="4">
        <v>7.4999999999999997E-2</v>
      </c>
      <c r="E25547" s="3">
        <f t="shared" si="399"/>
        <v>0.92200000000000004</v>
      </c>
    </row>
    <row r="25548" spans="1:5" hidden="1" x14ac:dyDescent="0.2">
      <c r="A25548" s="3" t="s">
        <v>11</v>
      </c>
      <c r="B25548" s="3">
        <v>2831</v>
      </c>
      <c r="C25548" s="3">
        <v>943.80399999999997</v>
      </c>
      <c r="D25548" s="3">
        <v>7.4999999999999997E-2</v>
      </c>
      <c r="E25548" s="3">
        <f t="shared" si="399"/>
        <v>0.92200000000000004</v>
      </c>
    </row>
    <row r="25549" spans="1:5" hidden="1" x14ac:dyDescent="0.2">
      <c r="A25549" s="4" t="s">
        <v>11</v>
      </c>
      <c r="B25549" s="4">
        <v>2832</v>
      </c>
      <c r="C25549" s="4">
        <v>943.95</v>
      </c>
      <c r="D25549" s="4">
        <v>7.4999999999999997E-2</v>
      </c>
      <c r="E25549" s="3">
        <f t="shared" si="399"/>
        <v>0.92200000000000004</v>
      </c>
    </row>
    <row r="25550" spans="1:5" hidden="1" x14ac:dyDescent="0.2">
      <c r="A25550" s="3" t="s">
        <v>11</v>
      </c>
      <c r="B25550" s="3">
        <v>2833</v>
      </c>
      <c r="C25550" s="3">
        <v>944.09699999999998</v>
      </c>
      <c r="D25550" s="3">
        <v>7.5999999999999998E-2</v>
      </c>
      <c r="E25550" s="3">
        <f t="shared" si="399"/>
        <v>0.92200000000000004</v>
      </c>
    </row>
    <row r="25551" spans="1:5" hidden="1" x14ac:dyDescent="0.2">
      <c r="A25551" s="4" t="s">
        <v>11</v>
      </c>
      <c r="B25551" s="4">
        <v>2834</v>
      </c>
      <c r="C25551" s="4">
        <v>944.24300000000005</v>
      </c>
      <c r="D25551" s="4">
        <v>7.5999999999999998E-2</v>
      </c>
      <c r="E25551" s="3">
        <f t="shared" si="399"/>
        <v>0.92200000000000004</v>
      </c>
    </row>
    <row r="25552" spans="1:5" hidden="1" x14ac:dyDescent="0.2">
      <c r="A25552" s="3" t="s">
        <v>11</v>
      </c>
      <c r="B25552" s="3">
        <v>2835</v>
      </c>
      <c r="C25552" s="3">
        <v>944.38900000000001</v>
      </c>
      <c r="D25552" s="3">
        <v>7.5999999999999998E-2</v>
      </c>
      <c r="E25552" s="3">
        <f t="shared" si="399"/>
        <v>0.92200000000000004</v>
      </c>
    </row>
    <row r="25553" spans="1:5" hidden="1" x14ac:dyDescent="0.2">
      <c r="A25553" s="4" t="s">
        <v>11</v>
      </c>
      <c r="B25553" s="4">
        <v>2836</v>
      </c>
      <c r="C25553" s="4">
        <v>944.53499999999997</v>
      </c>
      <c r="D25553" s="4">
        <v>7.5999999999999998E-2</v>
      </c>
      <c r="E25553" s="3">
        <f t="shared" si="399"/>
        <v>0.92200000000000004</v>
      </c>
    </row>
    <row r="25554" spans="1:5" hidden="1" x14ac:dyDescent="0.2">
      <c r="A25554" s="3" t="s">
        <v>11</v>
      </c>
      <c r="B25554" s="3">
        <v>2837</v>
      </c>
      <c r="C25554" s="3">
        <v>944.68100000000004</v>
      </c>
      <c r="D25554" s="3">
        <v>7.4999999999999997E-2</v>
      </c>
      <c r="E25554" s="3">
        <f t="shared" si="399"/>
        <v>0.92200000000000004</v>
      </c>
    </row>
    <row r="25555" spans="1:5" hidden="1" x14ac:dyDescent="0.2">
      <c r="A25555" s="4" t="s">
        <v>11</v>
      </c>
      <c r="B25555" s="4">
        <v>2838</v>
      </c>
      <c r="C25555" s="4">
        <v>944.827</v>
      </c>
      <c r="D25555" s="4">
        <v>7.4999999999999997E-2</v>
      </c>
      <c r="E25555" s="3">
        <f t="shared" si="399"/>
        <v>0.92200000000000004</v>
      </c>
    </row>
    <row r="25556" spans="1:5" hidden="1" x14ac:dyDescent="0.2">
      <c r="A25556" s="3" t="s">
        <v>11</v>
      </c>
      <c r="B25556" s="3">
        <v>2839</v>
      </c>
      <c r="C25556" s="3">
        <v>944.97299999999996</v>
      </c>
      <c r="D25556" s="3">
        <v>7.4999999999999997E-2</v>
      </c>
      <c r="E25556" s="3">
        <f t="shared" si="399"/>
        <v>0.92200000000000004</v>
      </c>
    </row>
    <row r="25557" spans="1:5" hidden="1" x14ac:dyDescent="0.2">
      <c r="A25557" s="4" t="s">
        <v>11</v>
      </c>
      <c r="B25557" s="4">
        <v>2840</v>
      </c>
      <c r="C25557" s="4">
        <v>945.11900000000003</v>
      </c>
      <c r="D25557" s="4">
        <v>7.5999999999999998E-2</v>
      </c>
      <c r="E25557" s="3">
        <f t="shared" si="399"/>
        <v>0.92200000000000004</v>
      </c>
    </row>
    <row r="25558" spans="1:5" hidden="1" x14ac:dyDescent="0.2">
      <c r="A25558" s="3" t="s">
        <v>11</v>
      </c>
      <c r="B25558" s="3">
        <v>2841</v>
      </c>
      <c r="C25558" s="3">
        <v>945.26499999999999</v>
      </c>
      <c r="D25558" s="3">
        <v>7.4999999999999997E-2</v>
      </c>
      <c r="E25558" s="3">
        <f t="shared" si="399"/>
        <v>0.92200000000000004</v>
      </c>
    </row>
    <row r="25559" spans="1:5" hidden="1" x14ac:dyDescent="0.2">
      <c r="A25559" s="4" t="s">
        <v>11</v>
      </c>
      <c r="B25559" s="4">
        <v>2842</v>
      </c>
      <c r="C25559" s="4">
        <v>945.41</v>
      </c>
      <c r="D25559" s="4">
        <v>7.4999999999999997E-2</v>
      </c>
      <c r="E25559" s="3">
        <f t="shared" si="399"/>
        <v>0.92200000000000004</v>
      </c>
    </row>
    <row r="25560" spans="1:5" hidden="1" x14ac:dyDescent="0.2">
      <c r="A25560" s="3" t="s">
        <v>11</v>
      </c>
      <c r="B25560" s="3">
        <v>2843</v>
      </c>
      <c r="C25560" s="3">
        <v>945.55600000000004</v>
      </c>
      <c r="D25560" s="3">
        <v>7.4999999999999997E-2</v>
      </c>
      <c r="E25560" s="3">
        <f t="shared" si="399"/>
        <v>0.92200000000000004</v>
      </c>
    </row>
    <row r="25561" spans="1:5" hidden="1" x14ac:dyDescent="0.2">
      <c r="A25561" s="4" t="s">
        <v>11</v>
      </c>
      <c r="B25561" s="4">
        <v>2844</v>
      </c>
      <c r="C25561" s="4">
        <v>945.702</v>
      </c>
      <c r="D25561" s="4">
        <v>7.4999999999999997E-2</v>
      </c>
      <c r="E25561" s="3">
        <f t="shared" si="399"/>
        <v>0.92200000000000004</v>
      </c>
    </row>
    <row r="25562" spans="1:5" hidden="1" x14ac:dyDescent="0.2">
      <c r="A25562" s="3" t="s">
        <v>11</v>
      </c>
      <c r="B25562" s="3">
        <v>2845</v>
      </c>
      <c r="C25562" s="3">
        <v>945.84699999999998</v>
      </c>
      <c r="D25562" s="3">
        <v>7.4999999999999997E-2</v>
      </c>
      <c r="E25562" s="3">
        <f t="shared" si="399"/>
        <v>0.92200000000000004</v>
      </c>
    </row>
    <row r="25563" spans="1:5" hidden="1" x14ac:dyDescent="0.2">
      <c r="A25563" s="4" t="s">
        <v>11</v>
      </c>
      <c r="B25563" s="4">
        <v>2846</v>
      </c>
      <c r="C25563" s="4">
        <v>945.99300000000005</v>
      </c>
      <c r="D25563" s="4">
        <v>7.4999999999999997E-2</v>
      </c>
      <c r="E25563" s="3">
        <f t="shared" si="399"/>
        <v>0.92200000000000004</v>
      </c>
    </row>
    <row r="25564" spans="1:5" hidden="1" x14ac:dyDescent="0.2">
      <c r="A25564" s="3" t="s">
        <v>11</v>
      </c>
      <c r="B25564" s="3">
        <v>2847</v>
      </c>
      <c r="C25564" s="3">
        <v>946.13900000000001</v>
      </c>
      <c r="D25564" s="3">
        <v>7.5999999999999998E-2</v>
      </c>
      <c r="E25564" s="3">
        <f t="shared" si="399"/>
        <v>0.92200000000000004</v>
      </c>
    </row>
    <row r="25565" spans="1:5" hidden="1" x14ac:dyDescent="0.2">
      <c r="A25565" s="4" t="s">
        <v>11</v>
      </c>
      <c r="B25565" s="4">
        <v>2848</v>
      </c>
      <c r="C25565" s="4">
        <v>946.28399999999999</v>
      </c>
      <c r="D25565" s="4">
        <v>7.5999999999999998E-2</v>
      </c>
      <c r="E25565" s="3">
        <f t="shared" si="399"/>
        <v>0.92200000000000004</v>
      </c>
    </row>
    <row r="25566" spans="1:5" hidden="1" x14ac:dyDescent="0.2">
      <c r="A25566" s="3" t="s">
        <v>11</v>
      </c>
      <c r="B25566" s="3">
        <v>2849</v>
      </c>
      <c r="C25566" s="3">
        <v>946.42899999999997</v>
      </c>
      <c r="D25566" s="3">
        <v>7.5999999999999998E-2</v>
      </c>
      <c r="E25566" s="3">
        <f t="shared" si="399"/>
        <v>0.92200000000000004</v>
      </c>
    </row>
    <row r="25567" spans="1:5" hidden="1" x14ac:dyDescent="0.2">
      <c r="A25567" s="4" t="s">
        <v>11</v>
      </c>
      <c r="B25567" s="4">
        <v>2850</v>
      </c>
      <c r="C25567" s="4">
        <v>946.57500000000005</v>
      </c>
      <c r="D25567" s="4">
        <v>7.5999999999999998E-2</v>
      </c>
      <c r="E25567" s="3">
        <f t="shared" si="399"/>
        <v>0.92200000000000004</v>
      </c>
    </row>
    <row r="25568" spans="1:5" hidden="1" x14ac:dyDescent="0.2">
      <c r="A25568" s="3" t="s">
        <v>11</v>
      </c>
      <c r="B25568" s="3">
        <v>2851</v>
      </c>
      <c r="C25568" s="3">
        <v>946.72</v>
      </c>
      <c r="D25568" s="3">
        <v>7.5999999999999998E-2</v>
      </c>
      <c r="E25568" s="3">
        <f t="shared" si="399"/>
        <v>0.92200000000000004</v>
      </c>
    </row>
    <row r="25569" spans="1:5" hidden="1" x14ac:dyDescent="0.2">
      <c r="A25569" s="4" t="s">
        <v>11</v>
      </c>
      <c r="B25569" s="4">
        <v>2852</v>
      </c>
      <c r="C25569" s="4">
        <v>946.86599999999999</v>
      </c>
      <c r="D25569" s="4">
        <v>7.6999999999999999E-2</v>
      </c>
      <c r="E25569" s="3">
        <f t="shared" si="399"/>
        <v>0.92200000000000004</v>
      </c>
    </row>
    <row r="25570" spans="1:5" hidden="1" x14ac:dyDescent="0.2">
      <c r="A25570" s="3" t="s">
        <v>11</v>
      </c>
      <c r="B25570" s="3">
        <v>2853</v>
      </c>
      <c r="C25570" s="3">
        <v>947.01099999999997</v>
      </c>
      <c r="D25570" s="3">
        <v>7.6999999999999999E-2</v>
      </c>
      <c r="E25570" s="3">
        <f t="shared" si="399"/>
        <v>0.92200000000000004</v>
      </c>
    </row>
    <row r="25571" spans="1:5" hidden="1" x14ac:dyDescent="0.2">
      <c r="A25571" s="4" t="s">
        <v>11</v>
      </c>
      <c r="B25571" s="4">
        <v>2854</v>
      </c>
      <c r="C25571" s="4">
        <v>947.15599999999995</v>
      </c>
      <c r="D25571" s="4">
        <v>7.6999999999999999E-2</v>
      </c>
      <c r="E25571" s="3">
        <f t="shared" si="399"/>
        <v>0.92200000000000004</v>
      </c>
    </row>
    <row r="25572" spans="1:5" hidden="1" x14ac:dyDescent="0.2">
      <c r="A25572" s="3" t="s">
        <v>11</v>
      </c>
      <c r="B25572" s="3">
        <v>2855</v>
      </c>
      <c r="C25572" s="3">
        <v>947.30100000000004</v>
      </c>
      <c r="D25572" s="3">
        <v>7.6999999999999999E-2</v>
      </c>
      <c r="E25572" s="3">
        <f t="shared" si="399"/>
        <v>0.92200000000000004</v>
      </c>
    </row>
    <row r="25573" spans="1:5" hidden="1" x14ac:dyDescent="0.2">
      <c r="A25573" s="4" t="s">
        <v>11</v>
      </c>
      <c r="B25573" s="4">
        <v>2856</v>
      </c>
      <c r="C25573" s="4">
        <v>947.44600000000003</v>
      </c>
      <c r="D25573" s="4">
        <v>7.6999999999999999E-2</v>
      </c>
      <c r="E25573" s="3">
        <f t="shared" si="399"/>
        <v>0.92200000000000004</v>
      </c>
    </row>
    <row r="25574" spans="1:5" hidden="1" x14ac:dyDescent="0.2">
      <c r="A25574" s="3" t="s">
        <v>11</v>
      </c>
      <c r="B25574" s="3">
        <v>2857</v>
      </c>
      <c r="C25574" s="3">
        <v>947.59100000000001</v>
      </c>
      <c r="D25574" s="3">
        <v>7.6999999999999999E-2</v>
      </c>
      <c r="E25574" s="3">
        <f t="shared" si="399"/>
        <v>0.92200000000000004</v>
      </c>
    </row>
    <row r="25575" spans="1:5" hidden="1" x14ac:dyDescent="0.2">
      <c r="A25575" s="4" t="s">
        <v>11</v>
      </c>
      <c r="B25575" s="4">
        <v>2858</v>
      </c>
      <c r="C25575" s="4">
        <v>947.73599999999999</v>
      </c>
      <c r="D25575" s="4">
        <v>7.6999999999999999E-2</v>
      </c>
      <c r="E25575" s="3">
        <f t="shared" si="399"/>
        <v>0.92200000000000004</v>
      </c>
    </row>
    <row r="25576" spans="1:5" hidden="1" x14ac:dyDescent="0.2">
      <c r="A25576" s="3" t="s">
        <v>11</v>
      </c>
      <c r="B25576" s="3">
        <v>2859</v>
      </c>
      <c r="C25576" s="3">
        <v>947.88099999999997</v>
      </c>
      <c r="D25576" s="3">
        <v>7.6999999999999999E-2</v>
      </c>
      <c r="E25576" s="3">
        <f t="shared" si="399"/>
        <v>0.92200000000000004</v>
      </c>
    </row>
    <row r="25577" spans="1:5" hidden="1" x14ac:dyDescent="0.2">
      <c r="A25577" s="4" t="s">
        <v>11</v>
      </c>
      <c r="B25577" s="4">
        <v>2860</v>
      </c>
      <c r="C25577" s="4">
        <v>948.02599999999995</v>
      </c>
      <c r="D25577" s="4">
        <v>7.6999999999999999E-2</v>
      </c>
      <c r="E25577" s="3">
        <f t="shared" si="399"/>
        <v>0.92200000000000004</v>
      </c>
    </row>
    <row r="25578" spans="1:5" hidden="1" x14ac:dyDescent="0.2">
      <c r="A25578" s="3" t="s">
        <v>11</v>
      </c>
      <c r="B25578" s="3">
        <v>2861</v>
      </c>
      <c r="C25578" s="3">
        <v>948.17100000000005</v>
      </c>
      <c r="D25578" s="3">
        <v>7.6999999999999999E-2</v>
      </c>
      <c r="E25578" s="3">
        <f t="shared" si="399"/>
        <v>0.92200000000000004</v>
      </c>
    </row>
    <row r="25579" spans="1:5" hidden="1" x14ac:dyDescent="0.2">
      <c r="A25579" s="4" t="s">
        <v>11</v>
      </c>
      <c r="B25579" s="4">
        <v>2862</v>
      </c>
      <c r="C25579" s="4">
        <v>948.31600000000003</v>
      </c>
      <c r="D25579" s="4">
        <v>7.5999999999999998E-2</v>
      </c>
      <c r="E25579" s="3">
        <f t="shared" si="399"/>
        <v>0.92200000000000004</v>
      </c>
    </row>
    <row r="25580" spans="1:5" hidden="1" x14ac:dyDescent="0.2">
      <c r="A25580" s="3" t="s">
        <v>11</v>
      </c>
      <c r="B25580" s="3">
        <v>2863</v>
      </c>
      <c r="C25580" s="3">
        <v>948.46100000000001</v>
      </c>
      <c r="D25580" s="3">
        <v>7.5999999999999998E-2</v>
      </c>
      <c r="E25580" s="3">
        <f t="shared" si="399"/>
        <v>0.92200000000000004</v>
      </c>
    </row>
    <row r="25581" spans="1:5" hidden="1" x14ac:dyDescent="0.2">
      <c r="A25581" s="4" t="s">
        <v>11</v>
      </c>
      <c r="B25581" s="4">
        <v>2864</v>
      </c>
      <c r="C25581" s="4">
        <v>948.60500000000002</v>
      </c>
      <c r="D25581" s="4">
        <v>7.5999999999999998E-2</v>
      </c>
      <c r="E25581" s="3">
        <f t="shared" si="399"/>
        <v>0.92200000000000004</v>
      </c>
    </row>
    <row r="25582" spans="1:5" hidden="1" x14ac:dyDescent="0.2">
      <c r="A25582" s="3" t="s">
        <v>11</v>
      </c>
      <c r="B25582" s="3">
        <v>2865</v>
      </c>
      <c r="C25582" s="3">
        <v>948.75</v>
      </c>
      <c r="D25582" s="3">
        <v>7.5999999999999998E-2</v>
      </c>
      <c r="E25582" s="3">
        <f t="shared" si="399"/>
        <v>0.92200000000000004</v>
      </c>
    </row>
    <row r="25583" spans="1:5" hidden="1" x14ac:dyDescent="0.2">
      <c r="A25583" s="4" t="s">
        <v>11</v>
      </c>
      <c r="B25583" s="4">
        <v>2866</v>
      </c>
      <c r="C25583" s="4">
        <v>948.89499999999998</v>
      </c>
      <c r="D25583" s="4">
        <v>7.5999999999999998E-2</v>
      </c>
      <c r="E25583" s="3">
        <f t="shared" si="399"/>
        <v>0.92200000000000004</v>
      </c>
    </row>
    <row r="25584" spans="1:5" hidden="1" x14ac:dyDescent="0.2">
      <c r="A25584" s="3" t="s">
        <v>11</v>
      </c>
      <c r="B25584" s="3">
        <v>2867</v>
      </c>
      <c r="C25584" s="3">
        <v>949.03899999999999</v>
      </c>
      <c r="D25584" s="3">
        <v>7.5999999999999998E-2</v>
      </c>
      <c r="E25584" s="3">
        <f t="shared" si="399"/>
        <v>0.92200000000000004</v>
      </c>
    </row>
    <row r="25585" spans="1:5" hidden="1" x14ac:dyDescent="0.2">
      <c r="A25585" s="4" t="s">
        <v>11</v>
      </c>
      <c r="B25585" s="4">
        <v>2868</v>
      </c>
      <c r="C25585" s="4">
        <v>949.18399999999997</v>
      </c>
      <c r="D25585" s="4">
        <v>7.5999999999999998E-2</v>
      </c>
      <c r="E25585" s="3">
        <f t="shared" si="399"/>
        <v>0.92200000000000004</v>
      </c>
    </row>
    <row r="25586" spans="1:5" hidden="1" x14ac:dyDescent="0.2">
      <c r="A25586" s="3" t="s">
        <v>11</v>
      </c>
      <c r="B25586" s="3">
        <v>2869</v>
      </c>
      <c r="C25586" s="3">
        <v>949.32799999999997</v>
      </c>
      <c r="D25586" s="3">
        <v>7.5999999999999998E-2</v>
      </c>
      <c r="E25586" s="3">
        <f t="shared" si="399"/>
        <v>0.92200000000000004</v>
      </c>
    </row>
    <row r="25587" spans="1:5" hidden="1" x14ac:dyDescent="0.2">
      <c r="A25587" s="4" t="s">
        <v>11</v>
      </c>
      <c r="B25587" s="4">
        <v>2870</v>
      </c>
      <c r="C25587" s="4">
        <v>949.47299999999996</v>
      </c>
      <c r="D25587" s="4">
        <v>7.6999999999999999E-2</v>
      </c>
      <c r="E25587" s="3">
        <f t="shared" si="399"/>
        <v>0.92200000000000004</v>
      </c>
    </row>
    <row r="25588" spans="1:5" hidden="1" x14ac:dyDescent="0.2">
      <c r="A25588" s="3" t="s">
        <v>11</v>
      </c>
      <c r="B25588" s="3">
        <v>2871</v>
      </c>
      <c r="C25588" s="3">
        <v>949.61699999999996</v>
      </c>
      <c r="D25588" s="3">
        <v>7.6999999999999999E-2</v>
      </c>
      <c r="E25588" s="3">
        <f t="shared" si="399"/>
        <v>0.92200000000000004</v>
      </c>
    </row>
    <row r="25589" spans="1:5" hidden="1" x14ac:dyDescent="0.2">
      <c r="A25589" s="4" t="s">
        <v>11</v>
      </c>
      <c r="B25589" s="4">
        <v>2872</v>
      </c>
      <c r="C25589" s="4">
        <v>949.76099999999997</v>
      </c>
      <c r="D25589" s="4">
        <v>7.5999999999999998E-2</v>
      </c>
      <c r="E25589" s="3">
        <f t="shared" si="399"/>
        <v>0.92200000000000004</v>
      </c>
    </row>
    <row r="25590" spans="1:5" hidden="1" x14ac:dyDescent="0.2">
      <c r="A25590" s="3" t="s">
        <v>11</v>
      </c>
      <c r="B25590" s="3">
        <v>2873</v>
      </c>
      <c r="C25590" s="3">
        <v>949.90599999999995</v>
      </c>
      <c r="D25590" s="3">
        <v>7.6999999999999999E-2</v>
      </c>
      <c r="E25590" s="3">
        <f t="shared" si="399"/>
        <v>0.92200000000000004</v>
      </c>
    </row>
    <row r="25591" spans="1:5" hidden="1" x14ac:dyDescent="0.2">
      <c r="A25591" s="4" t="s">
        <v>11</v>
      </c>
      <c r="B25591" s="4">
        <v>2874</v>
      </c>
      <c r="C25591" s="4">
        <v>950.05</v>
      </c>
      <c r="D25591" s="4">
        <v>7.6999999999999999E-2</v>
      </c>
      <c r="E25591" s="3">
        <f t="shared" si="399"/>
        <v>0.92200000000000004</v>
      </c>
    </row>
    <row r="25592" spans="1:5" hidden="1" x14ac:dyDescent="0.2">
      <c r="A25592" s="3" t="s">
        <v>11</v>
      </c>
      <c r="B25592" s="3">
        <v>2875</v>
      </c>
      <c r="C25592" s="3">
        <v>950.19399999999996</v>
      </c>
      <c r="D25592" s="3">
        <v>7.6999999999999999E-2</v>
      </c>
      <c r="E25592" s="3">
        <f t="shared" si="399"/>
        <v>0.92200000000000004</v>
      </c>
    </row>
    <row r="25593" spans="1:5" hidden="1" x14ac:dyDescent="0.2">
      <c r="A25593" s="4" t="s">
        <v>11</v>
      </c>
      <c r="B25593" s="4">
        <v>2876</v>
      </c>
      <c r="C25593" s="4">
        <v>950.33799999999997</v>
      </c>
      <c r="D25593" s="4">
        <v>7.6999999999999999E-2</v>
      </c>
      <c r="E25593" s="3">
        <f t="shared" si="399"/>
        <v>0.92200000000000004</v>
      </c>
    </row>
    <row r="25594" spans="1:5" hidden="1" x14ac:dyDescent="0.2">
      <c r="A25594" s="3" t="s">
        <v>11</v>
      </c>
      <c r="B25594" s="3">
        <v>2877</v>
      </c>
      <c r="C25594" s="3">
        <v>950.48199999999997</v>
      </c>
      <c r="D25594" s="3">
        <v>7.6999999999999999E-2</v>
      </c>
      <c r="E25594" s="3">
        <f t="shared" si="399"/>
        <v>0.92200000000000004</v>
      </c>
    </row>
    <row r="25595" spans="1:5" hidden="1" x14ac:dyDescent="0.2">
      <c r="A25595" s="4" t="s">
        <v>11</v>
      </c>
      <c r="B25595" s="4">
        <v>2878</v>
      </c>
      <c r="C25595" s="4">
        <v>950.62599999999998</v>
      </c>
      <c r="D25595" s="4">
        <v>7.6999999999999999E-2</v>
      </c>
      <c r="E25595" s="3">
        <f t="shared" si="399"/>
        <v>0.92200000000000004</v>
      </c>
    </row>
    <row r="25596" spans="1:5" hidden="1" x14ac:dyDescent="0.2">
      <c r="A25596" s="3" t="s">
        <v>11</v>
      </c>
      <c r="B25596" s="3">
        <v>2879</v>
      </c>
      <c r="C25596" s="3">
        <v>950.77</v>
      </c>
      <c r="D25596" s="3">
        <v>7.6999999999999999E-2</v>
      </c>
      <c r="E25596" s="3">
        <f t="shared" si="399"/>
        <v>0.92200000000000004</v>
      </c>
    </row>
    <row r="25597" spans="1:5" hidden="1" x14ac:dyDescent="0.2">
      <c r="A25597" s="4" t="s">
        <v>11</v>
      </c>
      <c r="B25597" s="4">
        <v>2880</v>
      </c>
      <c r="C25597" s="4">
        <v>950.91399999999999</v>
      </c>
      <c r="D25597" s="4">
        <v>7.5999999999999998E-2</v>
      </c>
      <c r="E25597" s="3">
        <f t="shared" si="399"/>
        <v>0.92200000000000004</v>
      </c>
    </row>
    <row r="25598" spans="1:5" hidden="1" x14ac:dyDescent="0.2">
      <c r="A25598" s="3" t="s">
        <v>11</v>
      </c>
      <c r="B25598" s="3">
        <v>2881</v>
      </c>
      <c r="C25598" s="3">
        <v>951.05799999999999</v>
      </c>
      <c r="D25598" s="3">
        <v>7.5999999999999998E-2</v>
      </c>
      <c r="E25598" s="3">
        <f t="shared" si="399"/>
        <v>0.92200000000000004</v>
      </c>
    </row>
    <row r="25599" spans="1:5" hidden="1" x14ac:dyDescent="0.2">
      <c r="A25599" s="4" t="s">
        <v>11</v>
      </c>
      <c r="B25599" s="4">
        <v>2882</v>
      </c>
      <c r="C25599" s="4">
        <v>951.202</v>
      </c>
      <c r="D25599" s="4">
        <v>7.5999999999999998E-2</v>
      </c>
      <c r="E25599" s="3">
        <f t="shared" si="399"/>
        <v>0.92200000000000004</v>
      </c>
    </row>
    <row r="25600" spans="1:5" hidden="1" x14ac:dyDescent="0.2">
      <c r="A25600" s="3" t="s">
        <v>11</v>
      </c>
      <c r="B25600" s="3">
        <v>2883</v>
      </c>
      <c r="C25600" s="3">
        <v>951.346</v>
      </c>
      <c r="D25600" s="3">
        <v>7.4999999999999997E-2</v>
      </c>
      <c r="E25600" s="3">
        <f t="shared" si="399"/>
        <v>0.92200000000000004</v>
      </c>
    </row>
    <row r="25601" spans="1:5" hidden="1" x14ac:dyDescent="0.2">
      <c r="A25601" s="4" t="s">
        <v>11</v>
      </c>
      <c r="B25601" s="4">
        <v>2884</v>
      </c>
      <c r="C25601" s="4">
        <v>951.49</v>
      </c>
      <c r="D25601" s="4">
        <v>7.4999999999999997E-2</v>
      </c>
      <c r="E25601" s="3">
        <f t="shared" si="399"/>
        <v>0.92200000000000004</v>
      </c>
    </row>
    <row r="25602" spans="1:5" hidden="1" x14ac:dyDescent="0.2">
      <c r="A25602" s="3" t="s">
        <v>11</v>
      </c>
      <c r="B25602" s="3">
        <v>2885</v>
      </c>
      <c r="C25602" s="3">
        <v>951.63300000000004</v>
      </c>
      <c r="D25602" s="3">
        <v>7.4999999999999997E-2</v>
      </c>
      <c r="E25602" s="3">
        <f t="shared" ref="E25602:E25665" si="400">MAX($D25602:$D28846)</f>
        <v>0.92200000000000004</v>
      </c>
    </row>
    <row r="25603" spans="1:5" hidden="1" x14ac:dyDescent="0.2">
      <c r="A25603" s="4" t="s">
        <v>11</v>
      </c>
      <c r="B25603" s="4">
        <v>2886</v>
      </c>
      <c r="C25603" s="4">
        <v>951.77700000000004</v>
      </c>
      <c r="D25603" s="4">
        <v>7.4999999999999997E-2</v>
      </c>
      <c r="E25603" s="3">
        <f t="shared" si="400"/>
        <v>0.92200000000000004</v>
      </c>
    </row>
    <row r="25604" spans="1:5" hidden="1" x14ac:dyDescent="0.2">
      <c r="A25604" s="3" t="s">
        <v>11</v>
      </c>
      <c r="B25604" s="3">
        <v>2887</v>
      </c>
      <c r="C25604" s="3">
        <v>951.92100000000005</v>
      </c>
      <c r="D25604" s="3">
        <v>7.4999999999999997E-2</v>
      </c>
      <c r="E25604" s="3">
        <f t="shared" si="400"/>
        <v>0.92200000000000004</v>
      </c>
    </row>
    <row r="25605" spans="1:5" hidden="1" x14ac:dyDescent="0.2">
      <c r="A25605" s="4" t="s">
        <v>11</v>
      </c>
      <c r="B25605" s="4">
        <v>2888</v>
      </c>
      <c r="C25605" s="4">
        <v>952.06399999999996</v>
      </c>
      <c r="D25605" s="4">
        <v>7.4999999999999997E-2</v>
      </c>
      <c r="E25605" s="3">
        <f t="shared" si="400"/>
        <v>0.92200000000000004</v>
      </c>
    </row>
    <row r="25606" spans="1:5" hidden="1" x14ac:dyDescent="0.2">
      <c r="A25606" s="3" t="s">
        <v>11</v>
      </c>
      <c r="B25606" s="3">
        <v>2889</v>
      </c>
      <c r="C25606" s="3">
        <v>952.20799999999997</v>
      </c>
      <c r="D25606" s="3">
        <v>7.4999999999999997E-2</v>
      </c>
      <c r="E25606" s="3">
        <f t="shared" si="400"/>
        <v>0.92200000000000004</v>
      </c>
    </row>
    <row r="25607" spans="1:5" hidden="1" x14ac:dyDescent="0.2">
      <c r="A25607" s="4" t="s">
        <v>11</v>
      </c>
      <c r="B25607" s="4">
        <v>2890</v>
      </c>
      <c r="C25607" s="4">
        <v>952.351</v>
      </c>
      <c r="D25607" s="4">
        <v>7.4999999999999997E-2</v>
      </c>
      <c r="E25607" s="3">
        <f t="shared" si="400"/>
        <v>0.92200000000000004</v>
      </c>
    </row>
    <row r="25608" spans="1:5" hidden="1" x14ac:dyDescent="0.2">
      <c r="A25608" s="3" t="s">
        <v>11</v>
      </c>
      <c r="B25608" s="3">
        <v>2891</v>
      </c>
      <c r="C25608" s="3">
        <v>952.495</v>
      </c>
      <c r="D25608" s="3">
        <v>7.4999999999999997E-2</v>
      </c>
      <c r="E25608" s="3">
        <f t="shared" si="400"/>
        <v>0.92200000000000004</v>
      </c>
    </row>
    <row r="25609" spans="1:5" hidden="1" x14ac:dyDescent="0.2">
      <c r="A25609" s="4" t="s">
        <v>11</v>
      </c>
      <c r="B25609" s="4">
        <v>2892</v>
      </c>
      <c r="C25609" s="4">
        <v>952.63800000000003</v>
      </c>
      <c r="D25609" s="4">
        <v>7.4999999999999997E-2</v>
      </c>
      <c r="E25609" s="3">
        <f t="shared" si="400"/>
        <v>0.92200000000000004</v>
      </c>
    </row>
    <row r="25610" spans="1:5" hidden="1" x14ac:dyDescent="0.2">
      <c r="A25610" s="3" t="s">
        <v>11</v>
      </c>
      <c r="B25610" s="3">
        <v>2893</v>
      </c>
      <c r="C25610" s="3">
        <v>952.78099999999995</v>
      </c>
      <c r="D25610" s="3">
        <v>7.4999999999999997E-2</v>
      </c>
      <c r="E25610" s="3">
        <f t="shared" si="400"/>
        <v>0.92200000000000004</v>
      </c>
    </row>
    <row r="25611" spans="1:5" hidden="1" x14ac:dyDescent="0.2">
      <c r="A25611" s="4" t="s">
        <v>11</v>
      </c>
      <c r="B25611" s="4">
        <v>2894</v>
      </c>
      <c r="C25611" s="4">
        <v>952.92499999999995</v>
      </c>
      <c r="D25611" s="4">
        <v>7.5999999999999998E-2</v>
      </c>
      <c r="E25611" s="3">
        <f t="shared" si="400"/>
        <v>0.92200000000000004</v>
      </c>
    </row>
    <row r="25612" spans="1:5" hidden="1" x14ac:dyDescent="0.2">
      <c r="A25612" s="3" t="s">
        <v>11</v>
      </c>
      <c r="B25612" s="3">
        <v>2895</v>
      </c>
      <c r="C25612" s="3">
        <v>953.06799999999998</v>
      </c>
      <c r="D25612" s="3">
        <v>7.6999999999999999E-2</v>
      </c>
      <c r="E25612" s="3">
        <f t="shared" si="400"/>
        <v>0.92200000000000004</v>
      </c>
    </row>
    <row r="25613" spans="1:5" hidden="1" x14ac:dyDescent="0.2">
      <c r="A25613" s="4" t="s">
        <v>11</v>
      </c>
      <c r="B25613" s="4">
        <v>2896</v>
      </c>
      <c r="C25613" s="4">
        <v>953.21100000000001</v>
      </c>
      <c r="D25613" s="4">
        <v>7.6999999999999999E-2</v>
      </c>
      <c r="E25613" s="3">
        <f t="shared" si="400"/>
        <v>0.92200000000000004</v>
      </c>
    </row>
    <row r="25614" spans="1:5" hidden="1" x14ac:dyDescent="0.2">
      <c r="A25614" s="3" t="s">
        <v>11</v>
      </c>
      <c r="B25614" s="3">
        <v>2897</v>
      </c>
      <c r="C25614" s="3">
        <v>953.35400000000004</v>
      </c>
      <c r="D25614" s="3">
        <v>7.8E-2</v>
      </c>
      <c r="E25614" s="3">
        <f t="shared" si="400"/>
        <v>0.92200000000000004</v>
      </c>
    </row>
    <row r="25615" spans="1:5" hidden="1" x14ac:dyDescent="0.2">
      <c r="A25615" s="4" t="s">
        <v>11</v>
      </c>
      <c r="B25615" s="4">
        <v>2898</v>
      </c>
      <c r="C25615" s="4">
        <v>953.49699999999996</v>
      </c>
      <c r="D25615" s="4">
        <v>7.8E-2</v>
      </c>
      <c r="E25615" s="3">
        <f t="shared" si="400"/>
        <v>0.92200000000000004</v>
      </c>
    </row>
    <row r="25616" spans="1:5" hidden="1" x14ac:dyDescent="0.2">
      <c r="A25616" s="3" t="s">
        <v>11</v>
      </c>
      <c r="B25616" s="3">
        <v>2899</v>
      </c>
      <c r="C25616" s="3">
        <v>953.64</v>
      </c>
      <c r="D25616" s="3">
        <v>7.8E-2</v>
      </c>
      <c r="E25616" s="3">
        <f t="shared" si="400"/>
        <v>0.92200000000000004</v>
      </c>
    </row>
    <row r="25617" spans="1:5" hidden="1" x14ac:dyDescent="0.2">
      <c r="A25617" s="4" t="s">
        <v>11</v>
      </c>
      <c r="B25617" s="4">
        <v>2900</v>
      </c>
      <c r="C25617" s="4">
        <v>953.78300000000002</v>
      </c>
      <c r="D25617" s="4">
        <v>7.8E-2</v>
      </c>
      <c r="E25617" s="3">
        <f t="shared" si="400"/>
        <v>0.92200000000000004</v>
      </c>
    </row>
    <row r="25618" spans="1:5" hidden="1" x14ac:dyDescent="0.2">
      <c r="A25618" s="3" t="s">
        <v>11</v>
      </c>
      <c r="B25618" s="3">
        <v>2901</v>
      </c>
      <c r="C25618" s="3">
        <v>953.92600000000004</v>
      </c>
      <c r="D25618" s="3">
        <v>7.8E-2</v>
      </c>
      <c r="E25618" s="3">
        <f t="shared" si="400"/>
        <v>0.92200000000000004</v>
      </c>
    </row>
    <row r="25619" spans="1:5" hidden="1" x14ac:dyDescent="0.2">
      <c r="A25619" s="4" t="s">
        <v>11</v>
      </c>
      <c r="B25619" s="4">
        <v>2902</v>
      </c>
      <c r="C25619" s="4">
        <v>954.06899999999996</v>
      </c>
      <c r="D25619" s="4">
        <v>7.6999999999999999E-2</v>
      </c>
      <c r="E25619" s="3">
        <f t="shared" si="400"/>
        <v>0.92200000000000004</v>
      </c>
    </row>
    <row r="25620" spans="1:5" hidden="1" x14ac:dyDescent="0.2">
      <c r="A25620" s="3" t="s">
        <v>11</v>
      </c>
      <c r="B25620" s="3">
        <v>2903</v>
      </c>
      <c r="C25620" s="3">
        <v>954.21199999999999</v>
      </c>
      <c r="D25620" s="3">
        <v>7.8E-2</v>
      </c>
      <c r="E25620" s="3">
        <f t="shared" si="400"/>
        <v>0.92200000000000004</v>
      </c>
    </row>
    <row r="25621" spans="1:5" hidden="1" x14ac:dyDescent="0.2">
      <c r="A25621" s="4" t="s">
        <v>11</v>
      </c>
      <c r="B25621" s="4">
        <v>2904</v>
      </c>
      <c r="C25621" s="4">
        <v>954.35500000000002</v>
      </c>
      <c r="D25621" s="4">
        <v>7.6999999999999999E-2</v>
      </c>
      <c r="E25621" s="3">
        <f t="shared" si="400"/>
        <v>0.92200000000000004</v>
      </c>
    </row>
    <row r="25622" spans="1:5" hidden="1" x14ac:dyDescent="0.2">
      <c r="A25622" s="3" t="s">
        <v>11</v>
      </c>
      <c r="B25622" s="3">
        <v>2905</v>
      </c>
      <c r="C25622" s="3">
        <v>954.49699999999996</v>
      </c>
      <c r="D25622" s="3">
        <v>7.6999999999999999E-2</v>
      </c>
      <c r="E25622" s="3">
        <f t="shared" si="400"/>
        <v>0.92200000000000004</v>
      </c>
    </row>
    <row r="25623" spans="1:5" hidden="1" x14ac:dyDescent="0.2">
      <c r="A25623" s="4" t="s">
        <v>11</v>
      </c>
      <c r="B25623" s="4">
        <v>2906</v>
      </c>
      <c r="C25623" s="4">
        <v>954.64</v>
      </c>
      <c r="D25623" s="4">
        <v>7.6999999999999999E-2</v>
      </c>
      <c r="E25623" s="3">
        <f t="shared" si="400"/>
        <v>0.92200000000000004</v>
      </c>
    </row>
    <row r="25624" spans="1:5" hidden="1" x14ac:dyDescent="0.2">
      <c r="A25624" s="3" t="s">
        <v>11</v>
      </c>
      <c r="B25624" s="3">
        <v>2907</v>
      </c>
      <c r="C25624" s="3">
        <v>954.78300000000002</v>
      </c>
      <c r="D25624" s="3">
        <v>7.6999999999999999E-2</v>
      </c>
      <c r="E25624" s="3">
        <f t="shared" si="400"/>
        <v>0.92200000000000004</v>
      </c>
    </row>
    <row r="25625" spans="1:5" hidden="1" x14ac:dyDescent="0.2">
      <c r="A25625" s="4" t="s">
        <v>11</v>
      </c>
      <c r="B25625" s="4">
        <v>2908</v>
      </c>
      <c r="C25625" s="4">
        <v>954.92499999999995</v>
      </c>
      <c r="D25625" s="4">
        <v>7.5999999999999998E-2</v>
      </c>
      <c r="E25625" s="3">
        <f t="shared" si="400"/>
        <v>0.92200000000000004</v>
      </c>
    </row>
    <row r="25626" spans="1:5" hidden="1" x14ac:dyDescent="0.2">
      <c r="A25626" s="3" t="s">
        <v>11</v>
      </c>
      <c r="B25626" s="3">
        <v>2909</v>
      </c>
      <c r="C25626" s="3">
        <v>955.06799999999998</v>
      </c>
      <c r="D25626" s="3">
        <v>7.5999999999999998E-2</v>
      </c>
      <c r="E25626" s="3">
        <f t="shared" si="400"/>
        <v>0.92200000000000004</v>
      </c>
    </row>
    <row r="25627" spans="1:5" hidden="1" x14ac:dyDescent="0.2">
      <c r="A25627" s="4" t="s">
        <v>11</v>
      </c>
      <c r="B25627" s="4">
        <v>2910</v>
      </c>
      <c r="C25627" s="4">
        <v>955.21</v>
      </c>
      <c r="D25627" s="4">
        <v>7.5999999999999998E-2</v>
      </c>
      <c r="E25627" s="3">
        <f t="shared" si="400"/>
        <v>0.92200000000000004</v>
      </c>
    </row>
    <row r="25628" spans="1:5" hidden="1" x14ac:dyDescent="0.2">
      <c r="A25628" s="3" t="s">
        <v>11</v>
      </c>
      <c r="B25628" s="3">
        <v>2911</v>
      </c>
      <c r="C25628" s="3">
        <v>955.35299999999995</v>
      </c>
      <c r="D25628" s="3">
        <v>7.5999999999999998E-2</v>
      </c>
      <c r="E25628" s="3">
        <f t="shared" si="400"/>
        <v>0.92200000000000004</v>
      </c>
    </row>
    <row r="25629" spans="1:5" hidden="1" x14ac:dyDescent="0.2">
      <c r="A25629" s="4" t="s">
        <v>11</v>
      </c>
      <c r="B25629" s="4">
        <v>2912</v>
      </c>
      <c r="C25629" s="4">
        <v>955.495</v>
      </c>
      <c r="D25629" s="4">
        <v>7.5999999999999998E-2</v>
      </c>
      <c r="E25629" s="3">
        <f t="shared" si="400"/>
        <v>0.92200000000000004</v>
      </c>
    </row>
    <row r="25630" spans="1:5" hidden="1" x14ac:dyDescent="0.2">
      <c r="A25630" s="3" t="s">
        <v>11</v>
      </c>
      <c r="B25630" s="3">
        <v>2913</v>
      </c>
      <c r="C25630" s="3">
        <v>955.63699999999994</v>
      </c>
      <c r="D25630" s="3">
        <v>7.5999999999999998E-2</v>
      </c>
      <c r="E25630" s="3">
        <f t="shared" si="400"/>
        <v>0.92200000000000004</v>
      </c>
    </row>
    <row r="25631" spans="1:5" hidden="1" x14ac:dyDescent="0.2">
      <c r="A25631" s="4" t="s">
        <v>11</v>
      </c>
      <c r="B25631" s="4">
        <v>2914</v>
      </c>
      <c r="C25631" s="4">
        <v>955.78</v>
      </c>
      <c r="D25631" s="4">
        <v>7.5999999999999998E-2</v>
      </c>
      <c r="E25631" s="3">
        <f t="shared" si="400"/>
        <v>0.92200000000000004</v>
      </c>
    </row>
    <row r="25632" spans="1:5" hidden="1" x14ac:dyDescent="0.2">
      <c r="A25632" s="3" t="s">
        <v>11</v>
      </c>
      <c r="B25632" s="3">
        <v>2915</v>
      </c>
      <c r="C25632" s="3">
        <v>955.92200000000003</v>
      </c>
      <c r="D25632" s="3">
        <v>7.5999999999999998E-2</v>
      </c>
      <c r="E25632" s="3">
        <f t="shared" si="400"/>
        <v>0.92200000000000004</v>
      </c>
    </row>
    <row r="25633" spans="1:5" hidden="1" x14ac:dyDescent="0.2">
      <c r="A25633" s="4" t="s">
        <v>11</v>
      </c>
      <c r="B25633" s="4">
        <v>2916</v>
      </c>
      <c r="C25633" s="4">
        <v>956.06399999999996</v>
      </c>
      <c r="D25633" s="4">
        <v>7.6999999999999999E-2</v>
      </c>
      <c r="E25633" s="3">
        <f t="shared" si="400"/>
        <v>0.92200000000000004</v>
      </c>
    </row>
    <row r="25634" spans="1:5" hidden="1" x14ac:dyDescent="0.2">
      <c r="A25634" s="3" t="s">
        <v>11</v>
      </c>
      <c r="B25634" s="3">
        <v>2917</v>
      </c>
      <c r="C25634" s="3">
        <v>956.20600000000002</v>
      </c>
      <c r="D25634" s="3">
        <v>7.6999999999999999E-2</v>
      </c>
      <c r="E25634" s="3">
        <f t="shared" si="400"/>
        <v>0.92200000000000004</v>
      </c>
    </row>
    <row r="25635" spans="1:5" hidden="1" x14ac:dyDescent="0.2">
      <c r="A25635" s="4" t="s">
        <v>11</v>
      </c>
      <c r="B25635" s="4">
        <v>2918</v>
      </c>
      <c r="C25635" s="4">
        <v>956.34799999999996</v>
      </c>
      <c r="D25635" s="4">
        <v>7.8E-2</v>
      </c>
      <c r="E25635" s="3">
        <f t="shared" si="400"/>
        <v>0.92200000000000004</v>
      </c>
    </row>
    <row r="25636" spans="1:5" hidden="1" x14ac:dyDescent="0.2">
      <c r="A25636" s="3" t="s">
        <v>11</v>
      </c>
      <c r="B25636" s="3">
        <v>2919</v>
      </c>
      <c r="C25636" s="3">
        <v>956.49</v>
      </c>
      <c r="D25636" s="3">
        <v>7.8E-2</v>
      </c>
      <c r="E25636" s="3">
        <f t="shared" si="400"/>
        <v>0.92200000000000004</v>
      </c>
    </row>
    <row r="25637" spans="1:5" hidden="1" x14ac:dyDescent="0.2">
      <c r="A25637" s="4" t="s">
        <v>11</v>
      </c>
      <c r="B25637" s="4">
        <v>2920</v>
      </c>
      <c r="C25637" s="4">
        <v>956.63199999999995</v>
      </c>
      <c r="D25637" s="4">
        <v>7.6999999999999999E-2</v>
      </c>
      <c r="E25637" s="3">
        <f t="shared" si="400"/>
        <v>0.92200000000000004</v>
      </c>
    </row>
    <row r="25638" spans="1:5" hidden="1" x14ac:dyDescent="0.2">
      <c r="A25638" s="3" t="s">
        <v>11</v>
      </c>
      <c r="B25638" s="3">
        <v>2921</v>
      </c>
      <c r="C25638" s="3">
        <v>956.774</v>
      </c>
      <c r="D25638" s="3">
        <v>7.6999999999999999E-2</v>
      </c>
      <c r="E25638" s="3">
        <f t="shared" si="400"/>
        <v>0.92200000000000004</v>
      </c>
    </row>
    <row r="25639" spans="1:5" hidden="1" x14ac:dyDescent="0.2">
      <c r="A25639" s="4" t="s">
        <v>11</v>
      </c>
      <c r="B25639" s="4">
        <v>2922</v>
      </c>
      <c r="C25639" s="4">
        <v>956.91600000000005</v>
      </c>
      <c r="D25639" s="4">
        <v>7.6999999999999999E-2</v>
      </c>
      <c r="E25639" s="3">
        <f t="shared" si="400"/>
        <v>0.92200000000000004</v>
      </c>
    </row>
    <row r="25640" spans="1:5" hidden="1" x14ac:dyDescent="0.2">
      <c r="A25640" s="3" t="s">
        <v>11</v>
      </c>
      <c r="B25640" s="3">
        <v>2923</v>
      </c>
      <c r="C25640" s="3">
        <v>957.05799999999999</v>
      </c>
      <c r="D25640" s="3">
        <v>7.6999999999999999E-2</v>
      </c>
      <c r="E25640" s="3">
        <f t="shared" si="400"/>
        <v>0.92200000000000004</v>
      </c>
    </row>
    <row r="25641" spans="1:5" hidden="1" x14ac:dyDescent="0.2">
      <c r="A25641" s="4" t="s">
        <v>11</v>
      </c>
      <c r="B25641" s="4">
        <v>2924</v>
      </c>
      <c r="C25641" s="4">
        <v>957.2</v>
      </c>
      <c r="D25641" s="4">
        <v>7.6999999999999999E-2</v>
      </c>
      <c r="E25641" s="3">
        <f t="shared" si="400"/>
        <v>0.92200000000000004</v>
      </c>
    </row>
    <row r="25642" spans="1:5" hidden="1" x14ac:dyDescent="0.2">
      <c r="A25642" s="3" t="s">
        <v>11</v>
      </c>
      <c r="B25642" s="3">
        <v>2925</v>
      </c>
      <c r="C25642" s="3">
        <v>957.34199999999998</v>
      </c>
      <c r="D25642" s="3">
        <v>7.6999999999999999E-2</v>
      </c>
      <c r="E25642" s="3">
        <f t="shared" si="400"/>
        <v>0.92200000000000004</v>
      </c>
    </row>
    <row r="25643" spans="1:5" hidden="1" x14ac:dyDescent="0.2">
      <c r="A25643" s="4" t="s">
        <v>11</v>
      </c>
      <c r="B25643" s="4">
        <v>2926</v>
      </c>
      <c r="C25643" s="4">
        <v>957.48299999999995</v>
      </c>
      <c r="D25643" s="4">
        <v>7.6999999999999999E-2</v>
      </c>
      <c r="E25643" s="3">
        <f t="shared" si="400"/>
        <v>0.92200000000000004</v>
      </c>
    </row>
    <row r="25644" spans="1:5" hidden="1" x14ac:dyDescent="0.2">
      <c r="A25644" s="3" t="s">
        <v>11</v>
      </c>
      <c r="B25644" s="3">
        <v>2927</v>
      </c>
      <c r="C25644" s="3">
        <v>957.625</v>
      </c>
      <c r="D25644" s="3">
        <v>7.5999999999999998E-2</v>
      </c>
      <c r="E25644" s="3">
        <f t="shared" si="400"/>
        <v>0.92200000000000004</v>
      </c>
    </row>
    <row r="25645" spans="1:5" hidden="1" x14ac:dyDescent="0.2">
      <c r="A25645" s="4" t="s">
        <v>11</v>
      </c>
      <c r="B25645" s="4">
        <v>2928</v>
      </c>
      <c r="C25645" s="4">
        <v>957.76700000000005</v>
      </c>
      <c r="D25645" s="4">
        <v>7.5999999999999998E-2</v>
      </c>
      <c r="E25645" s="3">
        <f t="shared" si="400"/>
        <v>0.92200000000000004</v>
      </c>
    </row>
    <row r="25646" spans="1:5" hidden="1" x14ac:dyDescent="0.2">
      <c r="A25646" s="3" t="s">
        <v>11</v>
      </c>
      <c r="B25646" s="3">
        <v>2929</v>
      </c>
      <c r="C25646" s="3">
        <v>957.90800000000002</v>
      </c>
      <c r="D25646" s="3">
        <v>7.5999999999999998E-2</v>
      </c>
      <c r="E25646" s="3">
        <f t="shared" si="400"/>
        <v>0.92200000000000004</v>
      </c>
    </row>
    <row r="25647" spans="1:5" hidden="1" x14ac:dyDescent="0.2">
      <c r="A25647" s="4" t="s">
        <v>11</v>
      </c>
      <c r="B25647" s="4">
        <v>2930</v>
      </c>
      <c r="C25647" s="4">
        <v>958.05</v>
      </c>
      <c r="D25647" s="4">
        <v>7.5999999999999998E-2</v>
      </c>
      <c r="E25647" s="3">
        <f t="shared" si="400"/>
        <v>0.92200000000000004</v>
      </c>
    </row>
    <row r="25648" spans="1:5" hidden="1" x14ac:dyDescent="0.2">
      <c r="A25648" s="3" t="s">
        <v>11</v>
      </c>
      <c r="B25648" s="3">
        <v>2931</v>
      </c>
      <c r="C25648" s="3">
        <v>958.19100000000003</v>
      </c>
      <c r="D25648" s="3">
        <v>7.5999999999999998E-2</v>
      </c>
      <c r="E25648" s="3">
        <f t="shared" si="400"/>
        <v>0.92200000000000004</v>
      </c>
    </row>
    <row r="25649" spans="1:5" hidden="1" x14ac:dyDescent="0.2">
      <c r="A25649" s="4" t="s">
        <v>11</v>
      </c>
      <c r="B25649" s="4">
        <v>2932</v>
      </c>
      <c r="C25649" s="4">
        <v>958.33299999999997</v>
      </c>
      <c r="D25649" s="4">
        <v>7.5999999999999998E-2</v>
      </c>
      <c r="E25649" s="3">
        <f t="shared" si="400"/>
        <v>0.92200000000000004</v>
      </c>
    </row>
    <row r="25650" spans="1:5" hidden="1" x14ac:dyDescent="0.2">
      <c r="A25650" s="3" t="s">
        <v>11</v>
      </c>
      <c r="B25650" s="3">
        <v>2933</v>
      </c>
      <c r="C25650" s="3">
        <v>958.47400000000005</v>
      </c>
      <c r="D25650" s="3">
        <v>7.5999999999999998E-2</v>
      </c>
      <c r="E25650" s="3">
        <f t="shared" si="400"/>
        <v>0.92200000000000004</v>
      </c>
    </row>
    <row r="25651" spans="1:5" hidden="1" x14ac:dyDescent="0.2">
      <c r="A25651" s="4" t="s">
        <v>11</v>
      </c>
      <c r="B25651" s="4">
        <v>2934</v>
      </c>
      <c r="C25651" s="4">
        <v>958.61500000000001</v>
      </c>
      <c r="D25651" s="4">
        <v>7.6999999999999999E-2</v>
      </c>
      <c r="E25651" s="3">
        <f t="shared" si="400"/>
        <v>0.92200000000000004</v>
      </c>
    </row>
    <row r="25652" spans="1:5" hidden="1" x14ac:dyDescent="0.2">
      <c r="A25652" s="3" t="s">
        <v>11</v>
      </c>
      <c r="B25652" s="3">
        <v>2935</v>
      </c>
      <c r="C25652" s="3">
        <v>958.75699999999995</v>
      </c>
      <c r="D25652" s="3">
        <v>7.5999999999999998E-2</v>
      </c>
      <c r="E25652" s="3">
        <f t="shared" si="400"/>
        <v>0.92200000000000004</v>
      </c>
    </row>
    <row r="25653" spans="1:5" hidden="1" x14ac:dyDescent="0.2">
      <c r="A25653" s="4" t="s">
        <v>11</v>
      </c>
      <c r="B25653" s="4">
        <v>2936</v>
      </c>
      <c r="C25653" s="4">
        <v>958.89800000000002</v>
      </c>
      <c r="D25653" s="4">
        <v>7.5999999999999998E-2</v>
      </c>
      <c r="E25653" s="3">
        <f t="shared" si="400"/>
        <v>0.92200000000000004</v>
      </c>
    </row>
    <row r="25654" spans="1:5" hidden="1" x14ac:dyDescent="0.2">
      <c r="A25654" s="3" t="s">
        <v>11</v>
      </c>
      <c r="B25654" s="3">
        <v>2937</v>
      </c>
      <c r="C25654" s="3">
        <v>959.03899999999999</v>
      </c>
      <c r="D25654" s="3">
        <v>7.6999999999999999E-2</v>
      </c>
      <c r="E25654" s="3">
        <f t="shared" si="400"/>
        <v>0.92200000000000004</v>
      </c>
    </row>
    <row r="25655" spans="1:5" hidden="1" x14ac:dyDescent="0.2">
      <c r="A25655" s="4" t="s">
        <v>11</v>
      </c>
      <c r="B25655" s="4">
        <v>2938</v>
      </c>
      <c r="C25655" s="4">
        <v>959.18</v>
      </c>
      <c r="D25655" s="4">
        <v>7.5999999999999998E-2</v>
      </c>
      <c r="E25655" s="3">
        <f t="shared" si="400"/>
        <v>0.92200000000000004</v>
      </c>
    </row>
    <row r="25656" spans="1:5" hidden="1" x14ac:dyDescent="0.2">
      <c r="A25656" s="3" t="s">
        <v>11</v>
      </c>
      <c r="B25656" s="3">
        <v>2939</v>
      </c>
      <c r="C25656" s="3">
        <v>959.32100000000003</v>
      </c>
      <c r="D25656" s="3">
        <v>7.4999999999999997E-2</v>
      </c>
      <c r="E25656" s="3">
        <f t="shared" si="400"/>
        <v>0.92200000000000004</v>
      </c>
    </row>
    <row r="25657" spans="1:5" hidden="1" x14ac:dyDescent="0.2">
      <c r="A25657" s="4" t="s">
        <v>11</v>
      </c>
      <c r="B25657" s="4">
        <v>2940</v>
      </c>
      <c r="C25657" s="4">
        <v>959.46199999999999</v>
      </c>
      <c r="D25657" s="4">
        <v>7.5999999999999998E-2</v>
      </c>
      <c r="E25657" s="3">
        <f t="shared" si="400"/>
        <v>0.92200000000000004</v>
      </c>
    </row>
    <row r="25658" spans="1:5" hidden="1" x14ac:dyDescent="0.2">
      <c r="A25658" s="3" t="s">
        <v>11</v>
      </c>
      <c r="B25658" s="3">
        <v>2941</v>
      </c>
      <c r="C25658" s="3">
        <v>959.60299999999995</v>
      </c>
      <c r="D25658" s="3">
        <v>7.4999999999999997E-2</v>
      </c>
      <c r="E25658" s="3">
        <f t="shared" si="400"/>
        <v>0.92200000000000004</v>
      </c>
    </row>
    <row r="25659" spans="1:5" hidden="1" x14ac:dyDescent="0.2">
      <c r="A25659" s="4" t="s">
        <v>11</v>
      </c>
      <c r="B25659" s="4">
        <v>2942</v>
      </c>
      <c r="C25659" s="4">
        <v>959.74400000000003</v>
      </c>
      <c r="D25659" s="4">
        <v>7.4999999999999997E-2</v>
      </c>
      <c r="E25659" s="3">
        <f t="shared" si="400"/>
        <v>0.92200000000000004</v>
      </c>
    </row>
    <row r="25660" spans="1:5" hidden="1" x14ac:dyDescent="0.2">
      <c r="A25660" s="3" t="s">
        <v>11</v>
      </c>
      <c r="B25660" s="3">
        <v>2943</v>
      </c>
      <c r="C25660" s="3">
        <v>959.88499999999999</v>
      </c>
      <c r="D25660" s="3">
        <v>7.4999999999999997E-2</v>
      </c>
      <c r="E25660" s="3">
        <f t="shared" si="400"/>
        <v>0.92200000000000004</v>
      </c>
    </row>
    <row r="25661" spans="1:5" hidden="1" x14ac:dyDescent="0.2">
      <c r="A25661" s="4" t="s">
        <v>11</v>
      </c>
      <c r="B25661" s="4">
        <v>2944</v>
      </c>
      <c r="C25661" s="4">
        <v>960.02599999999995</v>
      </c>
      <c r="D25661" s="4">
        <v>7.3999999999999996E-2</v>
      </c>
      <c r="E25661" s="3">
        <f t="shared" si="400"/>
        <v>0.92200000000000004</v>
      </c>
    </row>
    <row r="25662" spans="1:5" hidden="1" x14ac:dyDescent="0.2">
      <c r="A25662" s="3" t="s">
        <v>11</v>
      </c>
      <c r="B25662" s="3">
        <v>2945</v>
      </c>
      <c r="C25662" s="3">
        <v>960.16700000000003</v>
      </c>
      <c r="D25662" s="3">
        <v>7.3999999999999996E-2</v>
      </c>
      <c r="E25662" s="3">
        <f t="shared" si="400"/>
        <v>0.92200000000000004</v>
      </c>
    </row>
    <row r="25663" spans="1:5" hidden="1" x14ac:dyDescent="0.2">
      <c r="A25663" s="4" t="s">
        <v>11</v>
      </c>
      <c r="B25663" s="4">
        <v>2946</v>
      </c>
      <c r="C25663" s="4">
        <v>960.30700000000002</v>
      </c>
      <c r="D25663" s="4">
        <v>7.2999999999999995E-2</v>
      </c>
      <c r="E25663" s="3">
        <f t="shared" si="400"/>
        <v>0.92200000000000004</v>
      </c>
    </row>
    <row r="25664" spans="1:5" hidden="1" x14ac:dyDescent="0.2">
      <c r="A25664" s="3" t="s">
        <v>11</v>
      </c>
      <c r="B25664" s="3">
        <v>2947</v>
      </c>
      <c r="C25664" s="3">
        <v>960.44799999999998</v>
      </c>
      <c r="D25664" s="3">
        <v>7.3999999999999996E-2</v>
      </c>
      <c r="E25664" s="3">
        <f t="shared" si="400"/>
        <v>0.92200000000000004</v>
      </c>
    </row>
    <row r="25665" spans="1:5" hidden="1" x14ac:dyDescent="0.2">
      <c r="A25665" s="4" t="s">
        <v>11</v>
      </c>
      <c r="B25665" s="4">
        <v>2948</v>
      </c>
      <c r="C25665" s="4">
        <v>960.58900000000006</v>
      </c>
      <c r="D25665" s="4">
        <v>7.3999999999999996E-2</v>
      </c>
      <c r="E25665" s="3">
        <f t="shared" si="400"/>
        <v>0.92200000000000004</v>
      </c>
    </row>
    <row r="25666" spans="1:5" hidden="1" x14ac:dyDescent="0.2">
      <c r="A25666" s="3" t="s">
        <v>11</v>
      </c>
      <c r="B25666" s="3">
        <v>2949</v>
      </c>
      <c r="C25666" s="3">
        <v>960.72900000000004</v>
      </c>
      <c r="D25666" s="3">
        <v>7.3999999999999996E-2</v>
      </c>
      <c r="E25666" s="3">
        <f t="shared" ref="E25666:E25729" si="401">MAX($D25666:$D28910)</f>
        <v>0.92200000000000004</v>
      </c>
    </row>
    <row r="25667" spans="1:5" hidden="1" x14ac:dyDescent="0.2">
      <c r="A25667" s="4" t="s">
        <v>11</v>
      </c>
      <c r="B25667" s="4">
        <v>2950</v>
      </c>
      <c r="C25667" s="4">
        <v>960.87</v>
      </c>
      <c r="D25667" s="4">
        <v>7.3999999999999996E-2</v>
      </c>
      <c r="E25667" s="3">
        <f t="shared" si="401"/>
        <v>0.92200000000000004</v>
      </c>
    </row>
    <row r="25668" spans="1:5" hidden="1" x14ac:dyDescent="0.2">
      <c r="A25668" s="3" t="s">
        <v>11</v>
      </c>
      <c r="B25668" s="3">
        <v>2951</v>
      </c>
      <c r="C25668" s="3">
        <v>961.01</v>
      </c>
      <c r="D25668" s="3">
        <v>7.4999999999999997E-2</v>
      </c>
      <c r="E25668" s="3">
        <f t="shared" si="401"/>
        <v>0.92200000000000004</v>
      </c>
    </row>
    <row r="25669" spans="1:5" hidden="1" x14ac:dyDescent="0.2">
      <c r="A25669" s="4" t="s">
        <v>11</v>
      </c>
      <c r="B25669" s="4">
        <v>2952</v>
      </c>
      <c r="C25669" s="4">
        <v>961.15099999999995</v>
      </c>
      <c r="D25669" s="4">
        <v>7.3999999999999996E-2</v>
      </c>
      <c r="E25669" s="3">
        <f t="shared" si="401"/>
        <v>0.92200000000000004</v>
      </c>
    </row>
    <row r="25670" spans="1:5" hidden="1" x14ac:dyDescent="0.2">
      <c r="A25670" s="3" t="s">
        <v>11</v>
      </c>
      <c r="B25670" s="3">
        <v>2953</v>
      </c>
      <c r="C25670" s="3">
        <v>961.29100000000005</v>
      </c>
      <c r="D25670" s="3">
        <v>7.4999999999999997E-2</v>
      </c>
      <c r="E25670" s="3">
        <f t="shared" si="401"/>
        <v>0.92200000000000004</v>
      </c>
    </row>
    <row r="25671" spans="1:5" hidden="1" x14ac:dyDescent="0.2">
      <c r="A25671" s="4" t="s">
        <v>11</v>
      </c>
      <c r="B25671" s="4">
        <v>2954</v>
      </c>
      <c r="C25671" s="4">
        <v>961.43100000000004</v>
      </c>
      <c r="D25671" s="4">
        <v>7.4999999999999997E-2</v>
      </c>
      <c r="E25671" s="3">
        <f t="shared" si="401"/>
        <v>0.92200000000000004</v>
      </c>
    </row>
    <row r="25672" spans="1:5" hidden="1" x14ac:dyDescent="0.2">
      <c r="A25672" s="3" t="s">
        <v>11</v>
      </c>
      <c r="B25672" s="3">
        <v>2955</v>
      </c>
      <c r="C25672" s="3">
        <v>961.572</v>
      </c>
      <c r="D25672" s="3">
        <v>7.4999999999999997E-2</v>
      </c>
      <c r="E25672" s="3">
        <f t="shared" si="401"/>
        <v>0.92200000000000004</v>
      </c>
    </row>
    <row r="25673" spans="1:5" hidden="1" x14ac:dyDescent="0.2">
      <c r="A25673" s="4" t="s">
        <v>11</v>
      </c>
      <c r="B25673" s="4">
        <v>2956</v>
      </c>
      <c r="C25673" s="4">
        <v>961.71199999999999</v>
      </c>
      <c r="D25673" s="4">
        <v>7.4999999999999997E-2</v>
      </c>
      <c r="E25673" s="3">
        <f t="shared" si="401"/>
        <v>0.92200000000000004</v>
      </c>
    </row>
    <row r="25674" spans="1:5" hidden="1" x14ac:dyDescent="0.2">
      <c r="A25674" s="3" t="s">
        <v>11</v>
      </c>
      <c r="B25674" s="3">
        <v>2957</v>
      </c>
      <c r="C25674" s="3">
        <v>961.85199999999998</v>
      </c>
      <c r="D25674" s="3">
        <v>7.4999999999999997E-2</v>
      </c>
      <c r="E25674" s="3">
        <f t="shared" si="401"/>
        <v>0.92200000000000004</v>
      </c>
    </row>
    <row r="25675" spans="1:5" hidden="1" x14ac:dyDescent="0.2">
      <c r="A25675" s="4" t="s">
        <v>11</v>
      </c>
      <c r="B25675" s="4">
        <v>2958</v>
      </c>
      <c r="C25675" s="4">
        <v>961.99199999999996</v>
      </c>
      <c r="D25675" s="4">
        <v>7.3999999999999996E-2</v>
      </c>
      <c r="E25675" s="3">
        <f t="shared" si="401"/>
        <v>0.92200000000000004</v>
      </c>
    </row>
    <row r="25676" spans="1:5" hidden="1" x14ac:dyDescent="0.2">
      <c r="A25676" s="3" t="s">
        <v>11</v>
      </c>
      <c r="B25676" s="3">
        <v>2959</v>
      </c>
      <c r="C25676" s="3">
        <v>962.13199999999995</v>
      </c>
      <c r="D25676" s="3">
        <v>7.3999999999999996E-2</v>
      </c>
      <c r="E25676" s="3">
        <f t="shared" si="401"/>
        <v>0.92200000000000004</v>
      </c>
    </row>
    <row r="25677" spans="1:5" hidden="1" x14ac:dyDescent="0.2">
      <c r="A25677" s="4" t="s">
        <v>11</v>
      </c>
      <c r="B25677" s="4">
        <v>2960</v>
      </c>
      <c r="C25677" s="4">
        <v>962.27200000000005</v>
      </c>
      <c r="D25677" s="4">
        <v>7.4999999999999997E-2</v>
      </c>
      <c r="E25677" s="3">
        <f t="shared" si="401"/>
        <v>0.92200000000000004</v>
      </c>
    </row>
    <row r="25678" spans="1:5" hidden="1" x14ac:dyDescent="0.2">
      <c r="A25678" s="3" t="s">
        <v>11</v>
      </c>
      <c r="B25678" s="3">
        <v>2961</v>
      </c>
      <c r="C25678" s="3">
        <v>962.41200000000003</v>
      </c>
      <c r="D25678" s="3">
        <v>7.4999999999999997E-2</v>
      </c>
      <c r="E25678" s="3">
        <f t="shared" si="401"/>
        <v>0.92200000000000004</v>
      </c>
    </row>
    <row r="25679" spans="1:5" hidden="1" x14ac:dyDescent="0.2">
      <c r="A25679" s="4" t="s">
        <v>11</v>
      </c>
      <c r="B25679" s="4">
        <v>2962</v>
      </c>
      <c r="C25679" s="4">
        <v>962.55200000000002</v>
      </c>
      <c r="D25679" s="4">
        <v>7.4999999999999997E-2</v>
      </c>
      <c r="E25679" s="3">
        <f t="shared" si="401"/>
        <v>0.92200000000000004</v>
      </c>
    </row>
    <row r="25680" spans="1:5" hidden="1" x14ac:dyDescent="0.2">
      <c r="A25680" s="3" t="s">
        <v>11</v>
      </c>
      <c r="B25680" s="3">
        <v>2963</v>
      </c>
      <c r="C25680" s="3">
        <v>962.69200000000001</v>
      </c>
      <c r="D25680" s="3">
        <v>7.4999999999999997E-2</v>
      </c>
      <c r="E25680" s="3">
        <f t="shared" si="401"/>
        <v>0.92200000000000004</v>
      </c>
    </row>
    <row r="25681" spans="1:5" hidden="1" x14ac:dyDescent="0.2">
      <c r="A25681" s="4" t="s">
        <v>11</v>
      </c>
      <c r="B25681" s="4">
        <v>2964</v>
      </c>
      <c r="C25681" s="4">
        <v>962.83199999999999</v>
      </c>
      <c r="D25681" s="4">
        <v>7.3999999999999996E-2</v>
      </c>
      <c r="E25681" s="3">
        <f t="shared" si="401"/>
        <v>0.92200000000000004</v>
      </c>
    </row>
    <row r="25682" spans="1:5" hidden="1" x14ac:dyDescent="0.2">
      <c r="A25682" s="3" t="s">
        <v>11</v>
      </c>
      <c r="B25682" s="3">
        <v>2965</v>
      </c>
      <c r="C25682" s="3">
        <v>962.97199999999998</v>
      </c>
      <c r="D25682" s="3">
        <v>7.2999999999999995E-2</v>
      </c>
      <c r="E25682" s="3">
        <f t="shared" si="401"/>
        <v>0.92200000000000004</v>
      </c>
    </row>
    <row r="25683" spans="1:5" hidden="1" x14ac:dyDescent="0.2">
      <c r="A25683" s="4" t="s">
        <v>11</v>
      </c>
      <c r="B25683" s="4">
        <v>2966</v>
      </c>
      <c r="C25683" s="4">
        <v>963.11199999999997</v>
      </c>
      <c r="D25683" s="4">
        <v>7.4999999999999997E-2</v>
      </c>
      <c r="E25683" s="3">
        <f t="shared" si="401"/>
        <v>0.92200000000000004</v>
      </c>
    </row>
    <row r="25684" spans="1:5" hidden="1" x14ac:dyDescent="0.2">
      <c r="A25684" s="3" t="s">
        <v>11</v>
      </c>
      <c r="B25684" s="3">
        <v>2967</v>
      </c>
      <c r="C25684" s="3">
        <v>963.25099999999998</v>
      </c>
      <c r="D25684" s="3">
        <v>7.3999999999999996E-2</v>
      </c>
      <c r="E25684" s="3">
        <f t="shared" si="401"/>
        <v>0.92200000000000004</v>
      </c>
    </row>
    <row r="25685" spans="1:5" hidden="1" x14ac:dyDescent="0.2">
      <c r="A25685" s="4" t="s">
        <v>11</v>
      </c>
      <c r="B25685" s="4">
        <v>2968</v>
      </c>
      <c r="C25685" s="4">
        <v>963.39099999999996</v>
      </c>
      <c r="D25685" s="4">
        <v>7.4999999999999997E-2</v>
      </c>
      <c r="E25685" s="3">
        <f t="shared" si="401"/>
        <v>0.92200000000000004</v>
      </c>
    </row>
    <row r="25686" spans="1:5" hidden="1" x14ac:dyDescent="0.2">
      <c r="A25686" s="3" t="s">
        <v>11</v>
      </c>
      <c r="B25686" s="3">
        <v>2969</v>
      </c>
      <c r="C25686" s="3">
        <v>963.53</v>
      </c>
      <c r="D25686" s="3">
        <v>7.4999999999999997E-2</v>
      </c>
      <c r="E25686" s="3">
        <f t="shared" si="401"/>
        <v>0.92200000000000004</v>
      </c>
    </row>
    <row r="25687" spans="1:5" hidden="1" x14ac:dyDescent="0.2">
      <c r="A25687" s="4" t="s">
        <v>11</v>
      </c>
      <c r="B25687" s="4">
        <v>2970</v>
      </c>
      <c r="C25687" s="4">
        <v>963.67</v>
      </c>
      <c r="D25687" s="4">
        <v>7.2999999999999995E-2</v>
      </c>
      <c r="E25687" s="3">
        <f t="shared" si="401"/>
        <v>0.92200000000000004</v>
      </c>
    </row>
    <row r="25688" spans="1:5" hidden="1" x14ac:dyDescent="0.2">
      <c r="A25688" s="3" t="s">
        <v>11</v>
      </c>
      <c r="B25688" s="3">
        <v>2971</v>
      </c>
      <c r="C25688" s="3">
        <v>963.81</v>
      </c>
      <c r="D25688" s="3">
        <v>7.2999999999999995E-2</v>
      </c>
      <c r="E25688" s="3">
        <f t="shared" si="401"/>
        <v>0.92200000000000004</v>
      </c>
    </row>
    <row r="25689" spans="1:5" hidden="1" x14ac:dyDescent="0.2">
      <c r="A25689" s="4" t="s">
        <v>11</v>
      </c>
      <c r="B25689" s="4">
        <v>2972</v>
      </c>
      <c r="C25689" s="4">
        <v>963.94899999999996</v>
      </c>
      <c r="D25689" s="4">
        <v>7.2999999999999995E-2</v>
      </c>
      <c r="E25689" s="3">
        <f t="shared" si="401"/>
        <v>0.92200000000000004</v>
      </c>
    </row>
    <row r="25690" spans="1:5" hidden="1" x14ac:dyDescent="0.2">
      <c r="A25690" s="3" t="s">
        <v>11</v>
      </c>
      <c r="B25690" s="3">
        <v>2973</v>
      </c>
      <c r="C25690" s="3">
        <v>964.08799999999997</v>
      </c>
      <c r="D25690" s="3">
        <v>7.1999999999999995E-2</v>
      </c>
      <c r="E25690" s="3">
        <f t="shared" si="401"/>
        <v>0.92200000000000004</v>
      </c>
    </row>
    <row r="25691" spans="1:5" hidden="1" x14ac:dyDescent="0.2">
      <c r="A25691" s="4" t="s">
        <v>11</v>
      </c>
      <c r="B25691" s="4">
        <v>2974</v>
      </c>
      <c r="C25691" s="4">
        <v>964.22799999999995</v>
      </c>
      <c r="D25691" s="4">
        <v>7.1999999999999995E-2</v>
      </c>
      <c r="E25691" s="3">
        <f t="shared" si="401"/>
        <v>0.92200000000000004</v>
      </c>
    </row>
    <row r="25692" spans="1:5" hidden="1" x14ac:dyDescent="0.2">
      <c r="A25692" s="3" t="s">
        <v>11</v>
      </c>
      <c r="B25692" s="3">
        <v>2975</v>
      </c>
      <c r="C25692" s="3">
        <v>964.36699999999996</v>
      </c>
      <c r="D25692" s="3">
        <v>7.1999999999999995E-2</v>
      </c>
      <c r="E25692" s="3">
        <f t="shared" si="401"/>
        <v>0.92200000000000004</v>
      </c>
    </row>
    <row r="25693" spans="1:5" hidden="1" x14ac:dyDescent="0.2">
      <c r="A25693" s="4" t="s">
        <v>11</v>
      </c>
      <c r="B25693" s="4">
        <v>2976</v>
      </c>
      <c r="C25693" s="4">
        <v>964.50599999999997</v>
      </c>
      <c r="D25693" s="4">
        <v>7.1999999999999995E-2</v>
      </c>
      <c r="E25693" s="3">
        <f t="shared" si="401"/>
        <v>0.92200000000000004</v>
      </c>
    </row>
    <row r="25694" spans="1:5" hidden="1" x14ac:dyDescent="0.2">
      <c r="A25694" s="3" t="s">
        <v>11</v>
      </c>
      <c r="B25694" s="3">
        <v>2977</v>
      </c>
      <c r="C25694" s="3">
        <v>964.64499999999998</v>
      </c>
      <c r="D25694" s="3">
        <v>7.0999999999999994E-2</v>
      </c>
      <c r="E25694" s="3">
        <f t="shared" si="401"/>
        <v>0.92200000000000004</v>
      </c>
    </row>
    <row r="25695" spans="1:5" hidden="1" x14ac:dyDescent="0.2">
      <c r="A25695" s="4" t="s">
        <v>11</v>
      </c>
      <c r="B25695" s="4">
        <v>2978</v>
      </c>
      <c r="C25695" s="4">
        <v>964.78499999999997</v>
      </c>
      <c r="D25695" s="4">
        <v>7.0000000000000007E-2</v>
      </c>
      <c r="E25695" s="3">
        <f t="shared" si="401"/>
        <v>0.92200000000000004</v>
      </c>
    </row>
    <row r="25696" spans="1:5" hidden="1" x14ac:dyDescent="0.2">
      <c r="A25696" s="3" t="s">
        <v>11</v>
      </c>
      <c r="B25696" s="3">
        <v>2979</v>
      </c>
      <c r="C25696" s="3">
        <v>964.92399999999998</v>
      </c>
      <c r="D25696" s="3">
        <v>7.0999999999999994E-2</v>
      </c>
      <c r="E25696" s="3">
        <f t="shared" si="401"/>
        <v>0.92200000000000004</v>
      </c>
    </row>
    <row r="25697" spans="1:5" hidden="1" x14ac:dyDescent="0.2">
      <c r="A25697" s="4" t="s">
        <v>11</v>
      </c>
      <c r="B25697" s="4">
        <v>2980</v>
      </c>
      <c r="C25697" s="4">
        <v>965.06299999999999</v>
      </c>
      <c r="D25697" s="4">
        <v>7.0000000000000007E-2</v>
      </c>
      <c r="E25697" s="3">
        <f t="shared" si="401"/>
        <v>0.92200000000000004</v>
      </c>
    </row>
    <row r="25698" spans="1:5" hidden="1" x14ac:dyDescent="0.2">
      <c r="A25698" s="3" t="s">
        <v>11</v>
      </c>
      <c r="B25698" s="3">
        <v>2981</v>
      </c>
      <c r="C25698" s="3">
        <v>965.202</v>
      </c>
      <c r="D25698" s="3">
        <v>6.9000000000000006E-2</v>
      </c>
      <c r="E25698" s="3">
        <f t="shared" si="401"/>
        <v>0.92200000000000004</v>
      </c>
    </row>
    <row r="25699" spans="1:5" hidden="1" x14ac:dyDescent="0.2">
      <c r="A25699" s="4" t="s">
        <v>11</v>
      </c>
      <c r="B25699" s="4">
        <v>2982</v>
      </c>
      <c r="C25699" s="4">
        <v>965.34100000000001</v>
      </c>
      <c r="D25699" s="4">
        <v>7.0000000000000007E-2</v>
      </c>
      <c r="E25699" s="3">
        <f t="shared" si="401"/>
        <v>0.92200000000000004</v>
      </c>
    </row>
    <row r="25700" spans="1:5" hidden="1" x14ac:dyDescent="0.2">
      <c r="A25700" s="3" t="s">
        <v>11</v>
      </c>
      <c r="B25700" s="3">
        <v>2983</v>
      </c>
      <c r="C25700" s="3">
        <v>965.48</v>
      </c>
      <c r="D25700" s="3">
        <v>7.0999999999999994E-2</v>
      </c>
      <c r="E25700" s="3">
        <f t="shared" si="401"/>
        <v>0.92200000000000004</v>
      </c>
    </row>
    <row r="25701" spans="1:5" hidden="1" x14ac:dyDescent="0.2">
      <c r="A25701" s="4" t="s">
        <v>11</v>
      </c>
      <c r="B25701" s="4">
        <v>2984</v>
      </c>
      <c r="C25701" s="4">
        <v>965.61800000000005</v>
      </c>
      <c r="D25701" s="4">
        <v>7.0000000000000007E-2</v>
      </c>
      <c r="E25701" s="3">
        <f t="shared" si="401"/>
        <v>0.92200000000000004</v>
      </c>
    </row>
    <row r="25702" spans="1:5" hidden="1" x14ac:dyDescent="0.2">
      <c r="A25702" s="3" t="s">
        <v>11</v>
      </c>
      <c r="B25702" s="3">
        <v>2985</v>
      </c>
      <c r="C25702" s="3">
        <v>965.75699999999995</v>
      </c>
      <c r="D25702" s="3">
        <v>7.0999999999999994E-2</v>
      </c>
      <c r="E25702" s="3">
        <f t="shared" si="401"/>
        <v>0.92200000000000004</v>
      </c>
    </row>
    <row r="25703" spans="1:5" hidden="1" x14ac:dyDescent="0.2">
      <c r="A25703" s="4" t="s">
        <v>11</v>
      </c>
      <c r="B25703" s="4">
        <v>2986</v>
      </c>
      <c r="C25703" s="4">
        <v>965.89599999999996</v>
      </c>
      <c r="D25703" s="4">
        <v>7.1999999999999995E-2</v>
      </c>
      <c r="E25703" s="3">
        <f t="shared" si="401"/>
        <v>0.92200000000000004</v>
      </c>
    </row>
    <row r="25704" spans="1:5" hidden="1" x14ac:dyDescent="0.2">
      <c r="A25704" s="3" t="s">
        <v>11</v>
      </c>
      <c r="B25704" s="3">
        <v>2987</v>
      </c>
      <c r="C25704" s="3">
        <v>966.03499999999997</v>
      </c>
      <c r="D25704" s="3">
        <v>7.0999999999999994E-2</v>
      </c>
      <c r="E25704" s="3">
        <f t="shared" si="401"/>
        <v>0.92200000000000004</v>
      </c>
    </row>
    <row r="25705" spans="1:5" hidden="1" x14ac:dyDescent="0.2">
      <c r="A25705" s="4" t="s">
        <v>11</v>
      </c>
      <c r="B25705" s="4">
        <v>2988</v>
      </c>
      <c r="C25705" s="4">
        <v>966.173</v>
      </c>
      <c r="D25705" s="4">
        <v>7.0999999999999994E-2</v>
      </c>
      <c r="E25705" s="3">
        <f t="shared" si="401"/>
        <v>0.92200000000000004</v>
      </c>
    </row>
    <row r="25706" spans="1:5" hidden="1" x14ac:dyDescent="0.2">
      <c r="A25706" s="3" t="s">
        <v>11</v>
      </c>
      <c r="B25706" s="3">
        <v>2989</v>
      </c>
      <c r="C25706" s="3">
        <v>966.31200000000001</v>
      </c>
      <c r="D25706" s="3">
        <v>7.0999999999999994E-2</v>
      </c>
      <c r="E25706" s="3">
        <f t="shared" si="401"/>
        <v>0.92200000000000004</v>
      </c>
    </row>
    <row r="25707" spans="1:5" hidden="1" x14ac:dyDescent="0.2">
      <c r="A25707" s="4" t="s">
        <v>11</v>
      </c>
      <c r="B25707" s="4">
        <v>2990</v>
      </c>
      <c r="C25707" s="4">
        <v>966.45</v>
      </c>
      <c r="D25707" s="4">
        <v>7.0999999999999994E-2</v>
      </c>
      <c r="E25707" s="3">
        <f t="shared" si="401"/>
        <v>0.92200000000000004</v>
      </c>
    </row>
    <row r="25708" spans="1:5" hidden="1" x14ac:dyDescent="0.2">
      <c r="A25708" s="3" t="s">
        <v>11</v>
      </c>
      <c r="B25708" s="3">
        <v>2991</v>
      </c>
      <c r="C25708" s="3">
        <v>966.58900000000006</v>
      </c>
      <c r="D25708" s="3">
        <v>7.1999999999999995E-2</v>
      </c>
      <c r="E25708" s="3">
        <f t="shared" si="401"/>
        <v>0.92200000000000004</v>
      </c>
    </row>
    <row r="25709" spans="1:5" hidden="1" x14ac:dyDescent="0.2">
      <c r="A25709" s="4" t="s">
        <v>11</v>
      </c>
      <c r="B25709" s="4">
        <v>2992</v>
      </c>
      <c r="C25709" s="4">
        <v>966.72699999999998</v>
      </c>
      <c r="D25709" s="4">
        <v>7.2999999999999995E-2</v>
      </c>
      <c r="E25709" s="3">
        <f t="shared" si="401"/>
        <v>0.92200000000000004</v>
      </c>
    </row>
    <row r="25710" spans="1:5" hidden="1" x14ac:dyDescent="0.2">
      <c r="A25710" s="3" t="s">
        <v>11</v>
      </c>
      <c r="B25710" s="3">
        <v>2993</v>
      </c>
      <c r="C25710" s="3">
        <v>966.86599999999999</v>
      </c>
      <c r="D25710" s="3">
        <v>7.0999999999999994E-2</v>
      </c>
      <c r="E25710" s="3">
        <f t="shared" si="401"/>
        <v>0.92200000000000004</v>
      </c>
    </row>
    <row r="25711" spans="1:5" hidden="1" x14ac:dyDescent="0.2">
      <c r="A25711" s="4" t="s">
        <v>11</v>
      </c>
      <c r="B25711" s="4">
        <v>2994</v>
      </c>
      <c r="C25711" s="4">
        <v>967.00400000000002</v>
      </c>
      <c r="D25711" s="4">
        <v>7.0000000000000007E-2</v>
      </c>
      <c r="E25711" s="3">
        <f t="shared" si="401"/>
        <v>0.92200000000000004</v>
      </c>
    </row>
    <row r="25712" spans="1:5" hidden="1" x14ac:dyDescent="0.2">
      <c r="A25712" s="3" t="s">
        <v>11</v>
      </c>
      <c r="B25712" s="3">
        <v>2995</v>
      </c>
      <c r="C25712" s="3">
        <v>967.14200000000005</v>
      </c>
      <c r="D25712" s="3">
        <v>7.0999999999999994E-2</v>
      </c>
      <c r="E25712" s="3">
        <f t="shared" si="401"/>
        <v>0.92200000000000004</v>
      </c>
    </row>
    <row r="25713" spans="1:5" hidden="1" x14ac:dyDescent="0.2">
      <c r="A25713" s="4" t="s">
        <v>11</v>
      </c>
      <c r="B25713" s="4">
        <v>2996</v>
      </c>
      <c r="C25713" s="4">
        <v>967.28099999999995</v>
      </c>
      <c r="D25713" s="4">
        <v>7.0999999999999994E-2</v>
      </c>
      <c r="E25713" s="3">
        <f t="shared" si="401"/>
        <v>0.92200000000000004</v>
      </c>
    </row>
    <row r="25714" spans="1:5" hidden="1" x14ac:dyDescent="0.2">
      <c r="A25714" s="3" t="s">
        <v>11</v>
      </c>
      <c r="B25714" s="3">
        <v>2997</v>
      </c>
      <c r="C25714" s="3">
        <v>967.41899999999998</v>
      </c>
      <c r="D25714" s="3">
        <v>7.0999999999999994E-2</v>
      </c>
      <c r="E25714" s="3">
        <f t="shared" si="401"/>
        <v>0.92200000000000004</v>
      </c>
    </row>
    <row r="25715" spans="1:5" hidden="1" x14ac:dyDescent="0.2">
      <c r="A25715" s="4" t="s">
        <v>11</v>
      </c>
      <c r="B25715" s="4">
        <v>2998</v>
      </c>
      <c r="C25715" s="4">
        <v>967.55700000000002</v>
      </c>
      <c r="D25715" s="4">
        <v>7.0999999999999994E-2</v>
      </c>
      <c r="E25715" s="3">
        <f t="shared" si="401"/>
        <v>0.92200000000000004</v>
      </c>
    </row>
    <row r="25716" spans="1:5" hidden="1" x14ac:dyDescent="0.2">
      <c r="A25716" s="3" t="s">
        <v>11</v>
      </c>
      <c r="B25716" s="3">
        <v>2999</v>
      </c>
      <c r="C25716" s="3">
        <v>967.69500000000005</v>
      </c>
      <c r="D25716" s="3">
        <v>7.0000000000000007E-2</v>
      </c>
      <c r="E25716" s="3">
        <f t="shared" si="401"/>
        <v>0.92200000000000004</v>
      </c>
    </row>
    <row r="25717" spans="1:5" hidden="1" x14ac:dyDescent="0.2">
      <c r="A25717" s="4" t="s">
        <v>11</v>
      </c>
      <c r="B25717" s="4">
        <v>3000</v>
      </c>
      <c r="C25717" s="4">
        <v>967.83299999999997</v>
      </c>
      <c r="D25717" s="4">
        <v>6.9000000000000006E-2</v>
      </c>
      <c r="E25717" s="3">
        <f t="shared" si="401"/>
        <v>0.92200000000000004</v>
      </c>
    </row>
    <row r="25718" spans="1:5" hidden="1" x14ac:dyDescent="0.2">
      <c r="A25718" s="3" t="s">
        <v>11</v>
      </c>
      <c r="B25718" s="3">
        <v>3001</v>
      </c>
      <c r="C25718" s="3">
        <v>967.971</v>
      </c>
      <c r="D25718" s="3">
        <v>6.8000000000000005E-2</v>
      </c>
      <c r="E25718" s="3">
        <f t="shared" si="401"/>
        <v>0.92200000000000004</v>
      </c>
    </row>
    <row r="25719" spans="1:5" hidden="1" x14ac:dyDescent="0.2">
      <c r="A25719" s="4" t="s">
        <v>11</v>
      </c>
      <c r="B25719" s="4">
        <v>3002</v>
      </c>
      <c r="C25719" s="4">
        <v>968.10900000000004</v>
      </c>
      <c r="D25719" s="4">
        <v>6.7000000000000004E-2</v>
      </c>
      <c r="E25719" s="3">
        <f t="shared" si="401"/>
        <v>0.92200000000000004</v>
      </c>
    </row>
    <row r="25720" spans="1:5" hidden="1" x14ac:dyDescent="0.2">
      <c r="A25720" s="3" t="s">
        <v>11</v>
      </c>
      <c r="B25720" s="3">
        <v>3003</v>
      </c>
      <c r="C25720" s="3">
        <v>968.24699999999996</v>
      </c>
      <c r="D25720" s="3">
        <v>6.6000000000000003E-2</v>
      </c>
      <c r="E25720" s="3">
        <f t="shared" si="401"/>
        <v>0.92200000000000004</v>
      </c>
    </row>
    <row r="25721" spans="1:5" hidden="1" x14ac:dyDescent="0.2">
      <c r="A25721" s="4" t="s">
        <v>11</v>
      </c>
      <c r="B25721" s="4">
        <v>3004</v>
      </c>
      <c r="C25721" s="4">
        <v>968.38499999999999</v>
      </c>
      <c r="D25721" s="4">
        <v>6.7000000000000004E-2</v>
      </c>
      <c r="E25721" s="3">
        <f t="shared" si="401"/>
        <v>0.92200000000000004</v>
      </c>
    </row>
    <row r="25722" spans="1:5" hidden="1" x14ac:dyDescent="0.2">
      <c r="A25722" s="3" t="s">
        <v>11</v>
      </c>
      <c r="B25722" s="3">
        <v>3005</v>
      </c>
      <c r="C25722" s="3">
        <v>968.52300000000002</v>
      </c>
      <c r="D25722" s="3">
        <v>6.7000000000000004E-2</v>
      </c>
      <c r="E25722" s="3">
        <f t="shared" si="401"/>
        <v>0.92200000000000004</v>
      </c>
    </row>
    <row r="25723" spans="1:5" hidden="1" x14ac:dyDescent="0.2">
      <c r="A25723" s="4" t="s">
        <v>11</v>
      </c>
      <c r="B25723" s="4">
        <v>3006</v>
      </c>
      <c r="C25723" s="4">
        <v>968.66099999999994</v>
      </c>
      <c r="D25723" s="4">
        <v>6.7000000000000004E-2</v>
      </c>
      <c r="E25723" s="3">
        <f t="shared" si="401"/>
        <v>0.92200000000000004</v>
      </c>
    </row>
    <row r="25724" spans="1:5" hidden="1" x14ac:dyDescent="0.2">
      <c r="A25724" s="3" t="s">
        <v>11</v>
      </c>
      <c r="B25724" s="3">
        <v>3007</v>
      </c>
      <c r="C25724" s="3">
        <v>968.798</v>
      </c>
      <c r="D25724" s="3">
        <v>6.5000000000000002E-2</v>
      </c>
      <c r="E25724" s="3">
        <f t="shared" si="401"/>
        <v>0.92200000000000004</v>
      </c>
    </row>
    <row r="25725" spans="1:5" hidden="1" x14ac:dyDescent="0.2">
      <c r="A25725" s="4" t="s">
        <v>11</v>
      </c>
      <c r="B25725" s="4">
        <v>3008</v>
      </c>
      <c r="C25725" s="4">
        <v>968.93600000000004</v>
      </c>
      <c r="D25725" s="4">
        <v>6.6000000000000003E-2</v>
      </c>
      <c r="E25725" s="3">
        <f t="shared" si="401"/>
        <v>0.92200000000000004</v>
      </c>
    </row>
    <row r="25726" spans="1:5" hidden="1" x14ac:dyDescent="0.2">
      <c r="A25726" s="3" t="s">
        <v>11</v>
      </c>
      <c r="B25726" s="3">
        <v>3009</v>
      </c>
      <c r="C25726" s="3">
        <v>969.07299999999998</v>
      </c>
      <c r="D25726" s="3">
        <v>6.6000000000000003E-2</v>
      </c>
      <c r="E25726" s="3">
        <f t="shared" si="401"/>
        <v>0.92200000000000004</v>
      </c>
    </row>
    <row r="25727" spans="1:5" hidden="1" x14ac:dyDescent="0.2">
      <c r="A25727" s="4" t="s">
        <v>11</v>
      </c>
      <c r="B25727" s="4">
        <v>3010</v>
      </c>
      <c r="C25727" s="4">
        <v>969.21100000000001</v>
      </c>
      <c r="D25727" s="4">
        <v>6.6000000000000003E-2</v>
      </c>
      <c r="E25727" s="3">
        <f t="shared" si="401"/>
        <v>0.92200000000000004</v>
      </c>
    </row>
    <row r="25728" spans="1:5" hidden="1" x14ac:dyDescent="0.2">
      <c r="A25728" s="3" t="s">
        <v>11</v>
      </c>
      <c r="B25728" s="3">
        <v>3011</v>
      </c>
      <c r="C25728" s="3">
        <v>969.34900000000005</v>
      </c>
      <c r="D25728" s="3">
        <v>6.6000000000000003E-2</v>
      </c>
      <c r="E25728" s="3">
        <f t="shared" si="401"/>
        <v>0.92200000000000004</v>
      </c>
    </row>
    <row r="25729" spans="1:5" hidden="1" x14ac:dyDescent="0.2">
      <c r="A25729" s="4" t="s">
        <v>11</v>
      </c>
      <c r="B25729" s="4">
        <v>3012</v>
      </c>
      <c r="C25729" s="4">
        <v>969.48599999999999</v>
      </c>
      <c r="D25729" s="4">
        <v>6.7000000000000004E-2</v>
      </c>
      <c r="E25729" s="3">
        <f t="shared" si="401"/>
        <v>0.92200000000000004</v>
      </c>
    </row>
    <row r="25730" spans="1:5" hidden="1" x14ac:dyDescent="0.2">
      <c r="A25730" s="3" t="s">
        <v>11</v>
      </c>
      <c r="B25730" s="3">
        <v>3013</v>
      </c>
      <c r="C25730" s="3">
        <v>969.62300000000005</v>
      </c>
      <c r="D25730" s="3">
        <v>6.7000000000000004E-2</v>
      </c>
      <c r="E25730" s="3">
        <f t="shared" ref="E25730:E25793" si="402">MAX($D25730:$D28974)</f>
        <v>0.92200000000000004</v>
      </c>
    </row>
    <row r="25731" spans="1:5" hidden="1" x14ac:dyDescent="0.2">
      <c r="A25731" s="4" t="s">
        <v>11</v>
      </c>
      <c r="B25731" s="4">
        <v>3014</v>
      </c>
      <c r="C25731" s="4">
        <v>969.76099999999997</v>
      </c>
      <c r="D25731" s="4">
        <v>6.8000000000000005E-2</v>
      </c>
      <c r="E25731" s="3">
        <f t="shared" si="402"/>
        <v>0.92200000000000004</v>
      </c>
    </row>
    <row r="25732" spans="1:5" hidden="1" x14ac:dyDescent="0.2">
      <c r="A25732" s="3" t="s">
        <v>11</v>
      </c>
      <c r="B25732" s="3">
        <v>3015</v>
      </c>
      <c r="C25732" s="3">
        <v>969.89800000000002</v>
      </c>
      <c r="D25732" s="3">
        <v>6.8000000000000005E-2</v>
      </c>
      <c r="E25732" s="3">
        <f t="shared" si="402"/>
        <v>0.92200000000000004</v>
      </c>
    </row>
    <row r="25733" spans="1:5" hidden="1" x14ac:dyDescent="0.2">
      <c r="A25733" s="4" t="s">
        <v>11</v>
      </c>
      <c r="B25733" s="4">
        <v>3016</v>
      </c>
      <c r="C25733" s="4">
        <v>970.03499999999997</v>
      </c>
      <c r="D25733" s="4">
        <v>6.9000000000000006E-2</v>
      </c>
      <c r="E25733" s="3">
        <f t="shared" si="402"/>
        <v>0.92200000000000004</v>
      </c>
    </row>
    <row r="25734" spans="1:5" hidden="1" x14ac:dyDescent="0.2">
      <c r="A25734" s="3" t="s">
        <v>11</v>
      </c>
      <c r="B25734" s="3">
        <v>3017</v>
      </c>
      <c r="C25734" s="3">
        <v>970.173</v>
      </c>
      <c r="D25734" s="3">
        <v>6.9000000000000006E-2</v>
      </c>
      <c r="E25734" s="3">
        <f t="shared" si="402"/>
        <v>0.92200000000000004</v>
      </c>
    </row>
    <row r="25735" spans="1:5" hidden="1" x14ac:dyDescent="0.2">
      <c r="A25735" s="4" t="s">
        <v>11</v>
      </c>
      <c r="B25735" s="4">
        <v>3018</v>
      </c>
      <c r="C25735" s="4">
        <v>970.31</v>
      </c>
      <c r="D25735" s="4">
        <v>7.0000000000000007E-2</v>
      </c>
      <c r="E25735" s="3">
        <f t="shared" si="402"/>
        <v>0.92200000000000004</v>
      </c>
    </row>
    <row r="25736" spans="1:5" hidden="1" x14ac:dyDescent="0.2">
      <c r="A25736" s="3" t="s">
        <v>11</v>
      </c>
      <c r="B25736" s="3">
        <v>3019</v>
      </c>
      <c r="C25736" s="3">
        <v>970.447</v>
      </c>
      <c r="D25736" s="3">
        <v>6.8000000000000005E-2</v>
      </c>
      <c r="E25736" s="3">
        <f t="shared" si="402"/>
        <v>0.92200000000000004</v>
      </c>
    </row>
    <row r="25737" spans="1:5" hidden="1" x14ac:dyDescent="0.2">
      <c r="A25737" s="4" t="s">
        <v>11</v>
      </c>
      <c r="B25737" s="4">
        <v>3020</v>
      </c>
      <c r="C25737" s="4">
        <v>970.58399999999995</v>
      </c>
      <c r="D25737" s="4">
        <v>6.8000000000000005E-2</v>
      </c>
      <c r="E25737" s="3">
        <f t="shared" si="402"/>
        <v>0.92200000000000004</v>
      </c>
    </row>
    <row r="25738" spans="1:5" hidden="1" x14ac:dyDescent="0.2">
      <c r="A25738" s="3" t="s">
        <v>11</v>
      </c>
      <c r="B25738" s="3">
        <v>3021</v>
      </c>
      <c r="C25738" s="3">
        <v>970.721</v>
      </c>
      <c r="D25738" s="3">
        <v>6.8000000000000005E-2</v>
      </c>
      <c r="E25738" s="3">
        <f t="shared" si="402"/>
        <v>0.92200000000000004</v>
      </c>
    </row>
    <row r="25739" spans="1:5" hidden="1" x14ac:dyDescent="0.2">
      <c r="A25739" s="4" t="s">
        <v>11</v>
      </c>
      <c r="B25739" s="4">
        <v>3022</v>
      </c>
      <c r="C25739" s="4">
        <v>970.85799999999995</v>
      </c>
      <c r="D25739" s="4">
        <v>6.7000000000000004E-2</v>
      </c>
      <c r="E25739" s="3">
        <f t="shared" si="402"/>
        <v>0.92200000000000004</v>
      </c>
    </row>
    <row r="25740" spans="1:5" hidden="1" x14ac:dyDescent="0.2">
      <c r="A25740" s="3" t="s">
        <v>11</v>
      </c>
      <c r="B25740" s="3">
        <v>3023</v>
      </c>
      <c r="C25740" s="3">
        <v>970.995</v>
      </c>
      <c r="D25740" s="3">
        <v>6.7000000000000004E-2</v>
      </c>
      <c r="E25740" s="3">
        <f t="shared" si="402"/>
        <v>0.92200000000000004</v>
      </c>
    </row>
    <row r="25741" spans="1:5" hidden="1" x14ac:dyDescent="0.2">
      <c r="A25741" s="4" t="s">
        <v>11</v>
      </c>
      <c r="B25741" s="4">
        <v>3024</v>
      </c>
      <c r="C25741" s="4">
        <v>971.13199999999995</v>
      </c>
      <c r="D25741" s="4">
        <v>6.7000000000000004E-2</v>
      </c>
      <c r="E25741" s="3">
        <f t="shared" si="402"/>
        <v>0.92200000000000004</v>
      </c>
    </row>
    <row r="25742" spans="1:5" hidden="1" x14ac:dyDescent="0.2">
      <c r="A25742" s="3" t="s">
        <v>11</v>
      </c>
      <c r="B25742" s="3">
        <v>3025</v>
      </c>
      <c r="C25742" s="3">
        <v>971.26800000000003</v>
      </c>
      <c r="D25742" s="3">
        <v>6.6000000000000003E-2</v>
      </c>
      <c r="E25742" s="3">
        <f t="shared" si="402"/>
        <v>0.92200000000000004</v>
      </c>
    </row>
    <row r="25743" spans="1:5" hidden="1" x14ac:dyDescent="0.2">
      <c r="A25743" s="4" t="s">
        <v>11</v>
      </c>
      <c r="B25743" s="4">
        <v>3026</v>
      </c>
      <c r="C25743" s="4">
        <v>971.40499999999997</v>
      </c>
      <c r="D25743" s="4">
        <v>6.6000000000000003E-2</v>
      </c>
      <c r="E25743" s="3">
        <f t="shared" si="402"/>
        <v>0.92200000000000004</v>
      </c>
    </row>
    <row r="25744" spans="1:5" hidden="1" x14ac:dyDescent="0.2">
      <c r="A25744" s="3" t="s">
        <v>11</v>
      </c>
      <c r="B25744" s="3">
        <v>3027</v>
      </c>
      <c r="C25744" s="3">
        <v>971.54200000000003</v>
      </c>
      <c r="D25744" s="3">
        <v>6.6000000000000003E-2</v>
      </c>
      <c r="E25744" s="3">
        <f t="shared" si="402"/>
        <v>0.92200000000000004</v>
      </c>
    </row>
    <row r="25745" spans="1:5" hidden="1" x14ac:dyDescent="0.2">
      <c r="A25745" s="4" t="s">
        <v>11</v>
      </c>
      <c r="B25745" s="4">
        <v>3028</v>
      </c>
      <c r="C25745" s="4">
        <v>971.67899999999997</v>
      </c>
      <c r="D25745" s="4">
        <v>6.6000000000000003E-2</v>
      </c>
      <c r="E25745" s="3">
        <f t="shared" si="402"/>
        <v>0.92200000000000004</v>
      </c>
    </row>
    <row r="25746" spans="1:5" hidden="1" x14ac:dyDescent="0.2">
      <c r="A25746" s="3" t="s">
        <v>11</v>
      </c>
      <c r="B25746" s="3">
        <v>3029</v>
      </c>
      <c r="C25746" s="3">
        <v>971.81500000000005</v>
      </c>
      <c r="D25746" s="3">
        <v>6.5000000000000002E-2</v>
      </c>
      <c r="E25746" s="3">
        <f t="shared" si="402"/>
        <v>0.92200000000000004</v>
      </c>
    </row>
    <row r="25747" spans="1:5" hidden="1" x14ac:dyDescent="0.2">
      <c r="A25747" s="4" t="s">
        <v>11</v>
      </c>
      <c r="B25747" s="4">
        <v>3030</v>
      </c>
      <c r="C25747" s="4">
        <v>971.952</v>
      </c>
      <c r="D25747" s="4">
        <v>6.5000000000000002E-2</v>
      </c>
      <c r="E25747" s="3">
        <f t="shared" si="402"/>
        <v>0.92200000000000004</v>
      </c>
    </row>
    <row r="25748" spans="1:5" hidden="1" x14ac:dyDescent="0.2">
      <c r="A25748" s="3" t="s">
        <v>11</v>
      </c>
      <c r="B25748" s="3">
        <v>3031</v>
      </c>
      <c r="C25748" s="3">
        <v>972.08799999999997</v>
      </c>
      <c r="D25748" s="3">
        <v>6.4000000000000001E-2</v>
      </c>
      <c r="E25748" s="3">
        <f t="shared" si="402"/>
        <v>0.92200000000000004</v>
      </c>
    </row>
    <row r="25749" spans="1:5" hidden="1" x14ac:dyDescent="0.2">
      <c r="A25749" s="4" t="s">
        <v>11</v>
      </c>
      <c r="B25749" s="4">
        <v>3032</v>
      </c>
      <c r="C25749" s="4">
        <v>972.22500000000002</v>
      </c>
      <c r="D25749" s="4">
        <v>6.4000000000000001E-2</v>
      </c>
      <c r="E25749" s="3">
        <f t="shared" si="402"/>
        <v>0.92200000000000004</v>
      </c>
    </row>
    <row r="25750" spans="1:5" hidden="1" x14ac:dyDescent="0.2">
      <c r="A25750" s="3" t="s">
        <v>11</v>
      </c>
      <c r="B25750" s="3">
        <v>3033</v>
      </c>
      <c r="C25750" s="3">
        <v>972.36099999999999</v>
      </c>
      <c r="D25750" s="3">
        <v>6.5000000000000002E-2</v>
      </c>
      <c r="E25750" s="3">
        <f t="shared" si="402"/>
        <v>0.92200000000000004</v>
      </c>
    </row>
    <row r="25751" spans="1:5" hidden="1" x14ac:dyDescent="0.2">
      <c r="A25751" s="4" t="s">
        <v>11</v>
      </c>
      <c r="B25751" s="4">
        <v>3034</v>
      </c>
      <c r="C25751" s="4">
        <v>972.49699999999996</v>
      </c>
      <c r="D25751" s="4">
        <v>6.6000000000000003E-2</v>
      </c>
      <c r="E25751" s="3">
        <f t="shared" si="402"/>
        <v>0.92200000000000004</v>
      </c>
    </row>
    <row r="25752" spans="1:5" hidden="1" x14ac:dyDescent="0.2">
      <c r="A25752" s="3" t="s">
        <v>11</v>
      </c>
      <c r="B25752" s="3">
        <v>3035</v>
      </c>
      <c r="C25752" s="3">
        <v>972.63400000000001</v>
      </c>
      <c r="D25752" s="3">
        <v>6.7000000000000004E-2</v>
      </c>
      <c r="E25752" s="3">
        <f t="shared" si="402"/>
        <v>0.92200000000000004</v>
      </c>
    </row>
    <row r="25753" spans="1:5" hidden="1" x14ac:dyDescent="0.2">
      <c r="A25753" s="4" t="s">
        <v>11</v>
      </c>
      <c r="B25753" s="4">
        <v>3036</v>
      </c>
      <c r="C25753" s="4">
        <v>972.77</v>
      </c>
      <c r="D25753" s="4">
        <v>6.7000000000000004E-2</v>
      </c>
      <c r="E25753" s="3">
        <f t="shared" si="402"/>
        <v>0.92200000000000004</v>
      </c>
    </row>
    <row r="25754" spans="1:5" hidden="1" x14ac:dyDescent="0.2">
      <c r="A25754" s="3" t="s">
        <v>11</v>
      </c>
      <c r="B25754" s="3">
        <v>3037</v>
      </c>
      <c r="C25754" s="3">
        <v>972.90599999999995</v>
      </c>
      <c r="D25754" s="3">
        <v>6.6000000000000003E-2</v>
      </c>
      <c r="E25754" s="3">
        <f t="shared" si="402"/>
        <v>0.92200000000000004</v>
      </c>
    </row>
    <row r="25755" spans="1:5" hidden="1" x14ac:dyDescent="0.2">
      <c r="A25755" s="4" t="s">
        <v>11</v>
      </c>
      <c r="B25755" s="4">
        <v>3038</v>
      </c>
      <c r="C25755" s="4">
        <v>973.04200000000003</v>
      </c>
      <c r="D25755" s="4">
        <v>6.5000000000000002E-2</v>
      </c>
      <c r="E25755" s="3">
        <f t="shared" si="402"/>
        <v>0.92200000000000004</v>
      </c>
    </row>
    <row r="25756" spans="1:5" hidden="1" x14ac:dyDescent="0.2">
      <c r="A25756" s="3" t="s">
        <v>11</v>
      </c>
      <c r="B25756" s="3">
        <v>3039</v>
      </c>
      <c r="C25756" s="3">
        <v>973.178</v>
      </c>
      <c r="D25756" s="3">
        <v>6.4000000000000001E-2</v>
      </c>
      <c r="E25756" s="3">
        <f t="shared" si="402"/>
        <v>0.92200000000000004</v>
      </c>
    </row>
    <row r="25757" spans="1:5" hidden="1" x14ac:dyDescent="0.2">
      <c r="A25757" s="4" t="s">
        <v>11</v>
      </c>
      <c r="B25757" s="4">
        <v>3040</v>
      </c>
      <c r="C25757" s="4">
        <v>973.31399999999996</v>
      </c>
      <c r="D25757" s="4">
        <v>6.5000000000000002E-2</v>
      </c>
      <c r="E25757" s="3">
        <f t="shared" si="402"/>
        <v>0.92200000000000004</v>
      </c>
    </row>
    <row r="25758" spans="1:5" hidden="1" x14ac:dyDescent="0.2">
      <c r="A25758" s="3" t="s">
        <v>11</v>
      </c>
      <c r="B25758" s="3">
        <v>3041</v>
      </c>
      <c r="C25758" s="3">
        <v>973.45</v>
      </c>
      <c r="D25758" s="3">
        <v>6.7000000000000004E-2</v>
      </c>
      <c r="E25758" s="3">
        <f t="shared" si="402"/>
        <v>0.92200000000000004</v>
      </c>
    </row>
    <row r="25759" spans="1:5" hidden="1" x14ac:dyDescent="0.2">
      <c r="A25759" s="4" t="s">
        <v>11</v>
      </c>
      <c r="B25759" s="4">
        <v>3042</v>
      </c>
      <c r="C25759" s="4">
        <v>973.58600000000001</v>
      </c>
      <c r="D25759" s="4">
        <v>6.6000000000000003E-2</v>
      </c>
      <c r="E25759" s="3">
        <f t="shared" si="402"/>
        <v>0.92200000000000004</v>
      </c>
    </row>
    <row r="25760" spans="1:5" hidden="1" x14ac:dyDescent="0.2">
      <c r="A25760" s="3" t="s">
        <v>11</v>
      </c>
      <c r="B25760" s="3">
        <v>3043</v>
      </c>
      <c r="C25760" s="3">
        <v>973.72199999999998</v>
      </c>
      <c r="D25760" s="3">
        <v>6.6000000000000003E-2</v>
      </c>
      <c r="E25760" s="3">
        <f t="shared" si="402"/>
        <v>0.92200000000000004</v>
      </c>
    </row>
    <row r="25761" spans="1:5" hidden="1" x14ac:dyDescent="0.2">
      <c r="A25761" s="4" t="s">
        <v>11</v>
      </c>
      <c r="B25761" s="4">
        <v>3044</v>
      </c>
      <c r="C25761" s="4">
        <v>973.85799999999995</v>
      </c>
      <c r="D25761" s="4">
        <v>6.4000000000000001E-2</v>
      </c>
      <c r="E25761" s="3">
        <f t="shared" si="402"/>
        <v>0.92200000000000004</v>
      </c>
    </row>
    <row r="25762" spans="1:5" hidden="1" x14ac:dyDescent="0.2">
      <c r="A25762" s="3" t="s">
        <v>11</v>
      </c>
      <c r="B25762" s="3">
        <v>3045</v>
      </c>
      <c r="C25762" s="3">
        <v>973.99400000000003</v>
      </c>
      <c r="D25762" s="3">
        <v>6.0999999999999999E-2</v>
      </c>
      <c r="E25762" s="3">
        <f t="shared" si="402"/>
        <v>0.92200000000000004</v>
      </c>
    </row>
    <row r="25763" spans="1:5" hidden="1" x14ac:dyDescent="0.2">
      <c r="A25763" s="4" t="s">
        <v>11</v>
      </c>
      <c r="B25763" s="4">
        <v>3046</v>
      </c>
      <c r="C25763" s="4">
        <v>974.13</v>
      </c>
      <c r="D25763" s="4">
        <v>6.0999999999999999E-2</v>
      </c>
      <c r="E25763" s="3">
        <f t="shared" si="402"/>
        <v>0.92200000000000004</v>
      </c>
    </row>
    <row r="25764" spans="1:5" hidden="1" x14ac:dyDescent="0.2">
      <c r="A25764" s="3" t="s">
        <v>11</v>
      </c>
      <c r="B25764" s="3">
        <v>3047</v>
      </c>
      <c r="C25764" s="3">
        <v>974.26499999999999</v>
      </c>
      <c r="D25764" s="3">
        <v>6.2E-2</v>
      </c>
      <c r="E25764" s="3">
        <f t="shared" si="402"/>
        <v>0.92200000000000004</v>
      </c>
    </row>
    <row r="25765" spans="1:5" hidden="1" x14ac:dyDescent="0.2">
      <c r="A25765" s="4" t="s">
        <v>11</v>
      </c>
      <c r="B25765" s="4">
        <v>3048</v>
      </c>
      <c r="C25765" s="4">
        <v>974.40099999999995</v>
      </c>
      <c r="D25765" s="4">
        <v>6.0999999999999999E-2</v>
      </c>
      <c r="E25765" s="3">
        <f t="shared" si="402"/>
        <v>0.92200000000000004</v>
      </c>
    </row>
    <row r="25766" spans="1:5" hidden="1" x14ac:dyDescent="0.2">
      <c r="A25766" s="3" t="s">
        <v>11</v>
      </c>
      <c r="B25766" s="3">
        <v>3049</v>
      </c>
      <c r="C25766" s="3">
        <v>974.53700000000003</v>
      </c>
      <c r="D25766" s="3">
        <v>0.06</v>
      </c>
      <c r="E25766" s="3">
        <f t="shared" si="402"/>
        <v>0.92200000000000004</v>
      </c>
    </row>
    <row r="25767" spans="1:5" hidden="1" x14ac:dyDescent="0.2">
      <c r="A25767" s="4" t="s">
        <v>11</v>
      </c>
      <c r="B25767" s="4">
        <v>3050</v>
      </c>
      <c r="C25767" s="4">
        <v>974.67200000000003</v>
      </c>
      <c r="D25767" s="4">
        <v>6.0999999999999999E-2</v>
      </c>
      <c r="E25767" s="3">
        <f t="shared" si="402"/>
        <v>0.92200000000000004</v>
      </c>
    </row>
    <row r="25768" spans="1:5" hidden="1" x14ac:dyDescent="0.2">
      <c r="A25768" s="3" t="s">
        <v>11</v>
      </c>
      <c r="B25768" s="3">
        <v>3051</v>
      </c>
      <c r="C25768" s="3">
        <v>974.80799999999999</v>
      </c>
      <c r="D25768" s="3">
        <v>5.8999999999999997E-2</v>
      </c>
      <c r="E25768" s="3">
        <f t="shared" si="402"/>
        <v>0.92200000000000004</v>
      </c>
    </row>
    <row r="25769" spans="1:5" hidden="1" x14ac:dyDescent="0.2">
      <c r="A25769" s="4" t="s">
        <v>11</v>
      </c>
      <c r="B25769" s="4">
        <v>3052</v>
      </c>
      <c r="C25769" s="4">
        <v>974.94299999999998</v>
      </c>
      <c r="D25769" s="4">
        <v>5.8000000000000003E-2</v>
      </c>
      <c r="E25769" s="3">
        <f t="shared" si="402"/>
        <v>0.92200000000000004</v>
      </c>
    </row>
    <row r="25770" spans="1:5" hidden="1" x14ac:dyDescent="0.2">
      <c r="A25770" s="3" t="s">
        <v>11</v>
      </c>
      <c r="B25770" s="3">
        <v>3053</v>
      </c>
      <c r="C25770" s="3">
        <v>975.07899999999995</v>
      </c>
      <c r="D25770" s="3">
        <v>5.8999999999999997E-2</v>
      </c>
      <c r="E25770" s="3">
        <f t="shared" si="402"/>
        <v>0.92200000000000004</v>
      </c>
    </row>
    <row r="25771" spans="1:5" hidden="1" x14ac:dyDescent="0.2">
      <c r="A25771" s="4" t="s">
        <v>11</v>
      </c>
      <c r="B25771" s="4">
        <v>3054</v>
      </c>
      <c r="C25771" s="4">
        <v>975.21400000000006</v>
      </c>
      <c r="D25771" s="4">
        <v>5.8999999999999997E-2</v>
      </c>
      <c r="E25771" s="3">
        <f t="shared" si="402"/>
        <v>0.92200000000000004</v>
      </c>
    </row>
    <row r="25772" spans="1:5" hidden="1" x14ac:dyDescent="0.2">
      <c r="A25772" s="3" t="s">
        <v>11</v>
      </c>
      <c r="B25772" s="3">
        <v>3055</v>
      </c>
      <c r="C25772" s="3">
        <v>975.34900000000005</v>
      </c>
      <c r="D25772" s="3">
        <v>5.8000000000000003E-2</v>
      </c>
      <c r="E25772" s="3">
        <f t="shared" si="402"/>
        <v>0.92200000000000004</v>
      </c>
    </row>
    <row r="25773" spans="1:5" hidden="1" x14ac:dyDescent="0.2">
      <c r="A25773" s="4" t="s">
        <v>11</v>
      </c>
      <c r="B25773" s="4">
        <v>3056</v>
      </c>
      <c r="C25773" s="4">
        <v>975.48400000000004</v>
      </c>
      <c r="D25773" s="4">
        <v>5.8999999999999997E-2</v>
      </c>
      <c r="E25773" s="3">
        <f t="shared" si="402"/>
        <v>0.92200000000000004</v>
      </c>
    </row>
    <row r="25774" spans="1:5" hidden="1" x14ac:dyDescent="0.2">
      <c r="A25774" s="3" t="s">
        <v>11</v>
      </c>
      <c r="B25774" s="3">
        <v>3057</v>
      </c>
      <c r="C25774" s="3">
        <v>975.62</v>
      </c>
      <c r="D25774" s="3">
        <v>0.06</v>
      </c>
      <c r="E25774" s="3">
        <f t="shared" si="402"/>
        <v>0.92200000000000004</v>
      </c>
    </row>
    <row r="25775" spans="1:5" hidden="1" x14ac:dyDescent="0.2">
      <c r="A25775" s="4" t="s">
        <v>11</v>
      </c>
      <c r="B25775" s="4">
        <v>3058</v>
      </c>
      <c r="C25775" s="4">
        <v>975.755</v>
      </c>
      <c r="D25775" s="4">
        <v>5.8000000000000003E-2</v>
      </c>
      <c r="E25775" s="3">
        <f t="shared" si="402"/>
        <v>0.92200000000000004</v>
      </c>
    </row>
    <row r="25776" spans="1:5" hidden="1" x14ac:dyDescent="0.2">
      <c r="A25776" s="3" t="s">
        <v>11</v>
      </c>
      <c r="B25776" s="3">
        <v>3059</v>
      </c>
      <c r="C25776" s="3">
        <v>975.89</v>
      </c>
      <c r="D25776" s="3">
        <v>5.8000000000000003E-2</v>
      </c>
      <c r="E25776" s="3">
        <f t="shared" si="402"/>
        <v>0.92200000000000004</v>
      </c>
    </row>
    <row r="25777" spans="1:5" hidden="1" x14ac:dyDescent="0.2">
      <c r="A25777" s="4" t="s">
        <v>11</v>
      </c>
      <c r="B25777" s="4">
        <v>3060</v>
      </c>
      <c r="C25777" s="4">
        <v>976.02499999999998</v>
      </c>
      <c r="D25777" s="4">
        <v>5.8999999999999997E-2</v>
      </c>
      <c r="E25777" s="3">
        <f t="shared" si="402"/>
        <v>0.92200000000000004</v>
      </c>
    </row>
    <row r="25778" spans="1:5" hidden="1" x14ac:dyDescent="0.2">
      <c r="A25778" s="3" t="s">
        <v>11</v>
      </c>
      <c r="B25778" s="3">
        <v>3061</v>
      </c>
      <c r="C25778" s="3">
        <v>976.16</v>
      </c>
      <c r="D25778" s="3">
        <v>5.8000000000000003E-2</v>
      </c>
      <c r="E25778" s="3">
        <f t="shared" si="402"/>
        <v>0.92200000000000004</v>
      </c>
    </row>
    <row r="25779" spans="1:5" hidden="1" x14ac:dyDescent="0.2">
      <c r="A25779" s="4" t="s">
        <v>11</v>
      </c>
      <c r="B25779" s="4">
        <v>3062</v>
      </c>
      <c r="C25779" s="4">
        <v>976.29499999999996</v>
      </c>
      <c r="D25779" s="4">
        <v>5.8999999999999997E-2</v>
      </c>
      <c r="E25779" s="3">
        <f t="shared" si="402"/>
        <v>0.92200000000000004</v>
      </c>
    </row>
    <row r="25780" spans="1:5" hidden="1" x14ac:dyDescent="0.2">
      <c r="A25780" s="3" t="s">
        <v>11</v>
      </c>
      <c r="B25780" s="3">
        <v>3063</v>
      </c>
      <c r="C25780" s="3">
        <v>976.43</v>
      </c>
      <c r="D25780" s="3">
        <v>0.06</v>
      </c>
      <c r="E25780" s="3">
        <f t="shared" si="402"/>
        <v>0.92200000000000004</v>
      </c>
    </row>
    <row r="25781" spans="1:5" hidden="1" x14ac:dyDescent="0.2">
      <c r="A25781" s="4" t="s">
        <v>11</v>
      </c>
      <c r="B25781" s="4">
        <v>3064</v>
      </c>
      <c r="C25781" s="4">
        <v>976.56500000000005</v>
      </c>
      <c r="D25781" s="4">
        <v>0.06</v>
      </c>
      <c r="E25781" s="3">
        <f t="shared" si="402"/>
        <v>0.92200000000000004</v>
      </c>
    </row>
    <row r="25782" spans="1:5" hidden="1" x14ac:dyDescent="0.2">
      <c r="A25782" s="3" t="s">
        <v>11</v>
      </c>
      <c r="B25782" s="3">
        <v>3065</v>
      </c>
      <c r="C25782" s="3">
        <v>976.69899999999996</v>
      </c>
      <c r="D25782" s="3">
        <v>0.06</v>
      </c>
      <c r="E25782" s="3">
        <f t="shared" si="402"/>
        <v>0.92200000000000004</v>
      </c>
    </row>
    <row r="25783" spans="1:5" hidden="1" x14ac:dyDescent="0.2">
      <c r="A25783" s="4" t="s">
        <v>11</v>
      </c>
      <c r="B25783" s="4">
        <v>3066</v>
      </c>
      <c r="C25783" s="4">
        <v>976.83399999999995</v>
      </c>
      <c r="D25783" s="4">
        <v>6.0999999999999999E-2</v>
      </c>
      <c r="E25783" s="3">
        <f t="shared" si="402"/>
        <v>0.92200000000000004</v>
      </c>
    </row>
    <row r="25784" spans="1:5" hidden="1" x14ac:dyDescent="0.2">
      <c r="A25784" s="3" t="s">
        <v>11</v>
      </c>
      <c r="B25784" s="3">
        <v>3067</v>
      </c>
      <c r="C25784" s="3">
        <v>976.96900000000005</v>
      </c>
      <c r="D25784" s="3">
        <v>0.06</v>
      </c>
      <c r="E25784" s="3">
        <f t="shared" si="402"/>
        <v>0.92200000000000004</v>
      </c>
    </row>
    <row r="25785" spans="1:5" hidden="1" x14ac:dyDescent="0.2">
      <c r="A25785" s="4" t="s">
        <v>11</v>
      </c>
      <c r="B25785" s="4">
        <v>3068</v>
      </c>
      <c r="C25785" s="4">
        <v>977.10400000000004</v>
      </c>
      <c r="D25785" s="4">
        <v>5.8999999999999997E-2</v>
      </c>
      <c r="E25785" s="3">
        <f t="shared" si="402"/>
        <v>0.92200000000000004</v>
      </c>
    </row>
    <row r="25786" spans="1:5" hidden="1" x14ac:dyDescent="0.2">
      <c r="A25786" s="3" t="s">
        <v>11</v>
      </c>
      <c r="B25786" s="3">
        <v>3069</v>
      </c>
      <c r="C25786" s="3">
        <v>977.23800000000006</v>
      </c>
      <c r="D25786" s="3">
        <v>5.8999999999999997E-2</v>
      </c>
      <c r="E25786" s="3">
        <f t="shared" si="402"/>
        <v>0.92200000000000004</v>
      </c>
    </row>
    <row r="25787" spans="1:5" hidden="1" x14ac:dyDescent="0.2">
      <c r="A25787" s="4" t="s">
        <v>11</v>
      </c>
      <c r="B25787" s="4">
        <v>3070</v>
      </c>
      <c r="C25787" s="4">
        <v>977.37300000000005</v>
      </c>
      <c r="D25787" s="4">
        <v>5.8000000000000003E-2</v>
      </c>
      <c r="E25787" s="3">
        <f t="shared" si="402"/>
        <v>0.92200000000000004</v>
      </c>
    </row>
    <row r="25788" spans="1:5" hidden="1" x14ac:dyDescent="0.2">
      <c r="A25788" s="3" t="s">
        <v>11</v>
      </c>
      <c r="B25788" s="3">
        <v>3071</v>
      </c>
      <c r="C25788" s="3">
        <v>977.50699999999995</v>
      </c>
      <c r="D25788" s="3">
        <v>5.7000000000000002E-2</v>
      </c>
      <c r="E25788" s="3">
        <f t="shared" si="402"/>
        <v>0.92200000000000004</v>
      </c>
    </row>
    <row r="25789" spans="1:5" hidden="1" x14ac:dyDescent="0.2">
      <c r="A25789" s="4" t="s">
        <v>11</v>
      </c>
      <c r="B25789" s="4">
        <v>3072</v>
      </c>
      <c r="C25789" s="4">
        <v>977.64200000000005</v>
      </c>
      <c r="D25789" s="4">
        <v>5.7000000000000002E-2</v>
      </c>
      <c r="E25789" s="3">
        <f t="shared" si="402"/>
        <v>0.92200000000000004</v>
      </c>
    </row>
    <row r="25790" spans="1:5" hidden="1" x14ac:dyDescent="0.2">
      <c r="A25790" s="3" t="s">
        <v>11</v>
      </c>
      <c r="B25790" s="3">
        <v>3073</v>
      </c>
      <c r="C25790" s="3">
        <v>977.77599999999995</v>
      </c>
      <c r="D25790" s="3">
        <v>5.7000000000000002E-2</v>
      </c>
      <c r="E25790" s="3">
        <f t="shared" si="402"/>
        <v>0.92200000000000004</v>
      </c>
    </row>
    <row r="25791" spans="1:5" hidden="1" x14ac:dyDescent="0.2">
      <c r="A25791" s="4" t="s">
        <v>11</v>
      </c>
      <c r="B25791" s="4">
        <v>3074</v>
      </c>
      <c r="C25791" s="4">
        <v>977.91</v>
      </c>
      <c r="D25791" s="4">
        <v>5.5E-2</v>
      </c>
      <c r="E25791" s="3">
        <f t="shared" si="402"/>
        <v>0.92200000000000004</v>
      </c>
    </row>
    <row r="25792" spans="1:5" hidden="1" x14ac:dyDescent="0.2">
      <c r="A25792" s="3" t="s">
        <v>11</v>
      </c>
      <c r="B25792" s="3">
        <v>3075</v>
      </c>
      <c r="C25792" s="3">
        <v>978.04499999999996</v>
      </c>
      <c r="D25792" s="3">
        <v>5.5E-2</v>
      </c>
      <c r="E25792" s="3">
        <f t="shared" si="402"/>
        <v>0.92200000000000004</v>
      </c>
    </row>
    <row r="25793" spans="1:5" hidden="1" x14ac:dyDescent="0.2">
      <c r="A25793" s="4" t="s">
        <v>11</v>
      </c>
      <c r="B25793" s="4">
        <v>3076</v>
      </c>
      <c r="C25793" s="4">
        <v>978.17899999999997</v>
      </c>
      <c r="D25793" s="4">
        <v>5.2999999999999999E-2</v>
      </c>
      <c r="E25793" s="3">
        <f t="shared" si="402"/>
        <v>0.92200000000000004</v>
      </c>
    </row>
    <row r="25794" spans="1:5" hidden="1" x14ac:dyDescent="0.2">
      <c r="A25794" s="3" t="s">
        <v>11</v>
      </c>
      <c r="B25794" s="3">
        <v>3077</v>
      </c>
      <c r="C25794" s="3">
        <v>978.31299999999999</v>
      </c>
      <c r="D25794" s="3">
        <v>5.1999999999999998E-2</v>
      </c>
      <c r="E25794" s="3">
        <f t="shared" ref="E25794:E25857" si="403">MAX($D25794:$D29038)</f>
        <v>0.92200000000000004</v>
      </c>
    </row>
    <row r="25795" spans="1:5" hidden="1" x14ac:dyDescent="0.2">
      <c r="A25795" s="4" t="s">
        <v>11</v>
      </c>
      <c r="B25795" s="4">
        <v>3078</v>
      </c>
      <c r="C25795" s="4">
        <v>978.447</v>
      </c>
      <c r="D25795" s="4">
        <v>5.2999999999999999E-2</v>
      </c>
      <c r="E25795" s="3">
        <f t="shared" si="403"/>
        <v>0.92200000000000004</v>
      </c>
    </row>
    <row r="25796" spans="1:5" hidden="1" x14ac:dyDescent="0.2">
      <c r="A25796" s="3" t="s">
        <v>11</v>
      </c>
      <c r="B25796" s="3">
        <v>3079</v>
      </c>
      <c r="C25796" s="3">
        <v>978.58100000000002</v>
      </c>
      <c r="D25796" s="3">
        <v>5.2999999999999999E-2</v>
      </c>
      <c r="E25796" s="3">
        <f t="shared" si="403"/>
        <v>0.92200000000000004</v>
      </c>
    </row>
    <row r="25797" spans="1:5" hidden="1" x14ac:dyDescent="0.2">
      <c r="A25797" s="4" t="s">
        <v>11</v>
      </c>
      <c r="B25797" s="4">
        <v>3080</v>
      </c>
      <c r="C25797" s="4">
        <v>978.71500000000003</v>
      </c>
      <c r="D25797" s="4">
        <v>5.2999999999999999E-2</v>
      </c>
      <c r="E25797" s="3">
        <f t="shared" si="403"/>
        <v>0.92200000000000004</v>
      </c>
    </row>
    <row r="25798" spans="1:5" hidden="1" x14ac:dyDescent="0.2">
      <c r="A25798" s="3" t="s">
        <v>11</v>
      </c>
      <c r="B25798" s="3">
        <v>3081</v>
      </c>
      <c r="C25798" s="3">
        <v>978.84900000000005</v>
      </c>
      <c r="D25798" s="3">
        <v>5.2999999999999999E-2</v>
      </c>
      <c r="E25798" s="3">
        <f t="shared" si="403"/>
        <v>0.92200000000000004</v>
      </c>
    </row>
    <row r="25799" spans="1:5" hidden="1" x14ac:dyDescent="0.2">
      <c r="A25799" s="4" t="s">
        <v>11</v>
      </c>
      <c r="B25799" s="4">
        <v>3082</v>
      </c>
      <c r="C25799" s="4">
        <v>978.98299999999995</v>
      </c>
      <c r="D25799" s="4">
        <v>5.1999999999999998E-2</v>
      </c>
      <c r="E25799" s="3">
        <f t="shared" si="403"/>
        <v>0.92200000000000004</v>
      </c>
    </row>
    <row r="25800" spans="1:5" hidden="1" x14ac:dyDescent="0.2">
      <c r="A25800" s="3" t="s">
        <v>11</v>
      </c>
      <c r="B25800" s="3">
        <v>3083</v>
      </c>
      <c r="C25800" s="3">
        <v>979.11699999999996</v>
      </c>
      <c r="D25800" s="3">
        <v>5.1999999999999998E-2</v>
      </c>
      <c r="E25800" s="3">
        <f t="shared" si="403"/>
        <v>0.92200000000000004</v>
      </c>
    </row>
    <row r="25801" spans="1:5" hidden="1" x14ac:dyDescent="0.2">
      <c r="A25801" s="4" t="s">
        <v>11</v>
      </c>
      <c r="B25801" s="4">
        <v>3084</v>
      </c>
      <c r="C25801" s="4">
        <v>979.25099999999998</v>
      </c>
      <c r="D25801" s="4">
        <v>5.3999999999999999E-2</v>
      </c>
      <c r="E25801" s="3">
        <f t="shared" si="403"/>
        <v>0.92200000000000004</v>
      </c>
    </row>
    <row r="25802" spans="1:5" hidden="1" x14ac:dyDescent="0.2">
      <c r="A25802" s="3" t="s">
        <v>11</v>
      </c>
      <c r="B25802" s="3">
        <v>3085</v>
      </c>
      <c r="C25802" s="3">
        <v>979.38499999999999</v>
      </c>
      <c r="D25802" s="3">
        <v>5.3999999999999999E-2</v>
      </c>
      <c r="E25802" s="3">
        <f t="shared" si="403"/>
        <v>0.92200000000000004</v>
      </c>
    </row>
    <row r="25803" spans="1:5" hidden="1" x14ac:dyDescent="0.2">
      <c r="A25803" s="4" t="s">
        <v>11</v>
      </c>
      <c r="B25803" s="4">
        <v>3086</v>
      </c>
      <c r="C25803" s="4">
        <v>979.51800000000003</v>
      </c>
      <c r="D25803" s="4">
        <v>5.6000000000000001E-2</v>
      </c>
      <c r="E25803" s="3">
        <f t="shared" si="403"/>
        <v>0.92200000000000004</v>
      </c>
    </row>
    <row r="25804" spans="1:5" hidden="1" x14ac:dyDescent="0.2">
      <c r="A25804" s="3" t="s">
        <v>11</v>
      </c>
      <c r="B25804" s="3">
        <v>3087</v>
      </c>
      <c r="C25804" s="3">
        <v>979.65200000000004</v>
      </c>
      <c r="D25804" s="3">
        <v>5.5E-2</v>
      </c>
      <c r="E25804" s="3">
        <f t="shared" si="403"/>
        <v>0.92200000000000004</v>
      </c>
    </row>
    <row r="25805" spans="1:5" hidden="1" x14ac:dyDescent="0.2">
      <c r="A25805" s="4" t="s">
        <v>11</v>
      </c>
      <c r="B25805" s="4">
        <v>3088</v>
      </c>
      <c r="C25805" s="4">
        <v>979.78599999999994</v>
      </c>
      <c r="D25805" s="4">
        <v>5.2999999999999999E-2</v>
      </c>
      <c r="E25805" s="3">
        <f t="shared" si="403"/>
        <v>0.92200000000000004</v>
      </c>
    </row>
    <row r="25806" spans="1:5" hidden="1" x14ac:dyDescent="0.2">
      <c r="A25806" s="3" t="s">
        <v>11</v>
      </c>
      <c r="B25806" s="3">
        <v>3089</v>
      </c>
      <c r="C25806" s="3">
        <v>979.91899999999998</v>
      </c>
      <c r="D25806" s="3">
        <v>5.0999999999999997E-2</v>
      </c>
      <c r="E25806" s="3">
        <f t="shared" si="403"/>
        <v>0.92200000000000004</v>
      </c>
    </row>
    <row r="25807" spans="1:5" hidden="1" x14ac:dyDescent="0.2">
      <c r="A25807" s="4" t="s">
        <v>11</v>
      </c>
      <c r="B25807" s="4">
        <v>3090</v>
      </c>
      <c r="C25807" s="4">
        <v>980.053</v>
      </c>
      <c r="D25807" s="4">
        <v>5.1999999999999998E-2</v>
      </c>
      <c r="E25807" s="3">
        <f t="shared" si="403"/>
        <v>0.92200000000000004</v>
      </c>
    </row>
    <row r="25808" spans="1:5" hidden="1" x14ac:dyDescent="0.2">
      <c r="A25808" s="3" t="s">
        <v>11</v>
      </c>
      <c r="B25808" s="3">
        <v>3091</v>
      </c>
      <c r="C25808" s="3">
        <v>980.18600000000004</v>
      </c>
      <c r="D25808" s="3">
        <v>5.1999999999999998E-2</v>
      </c>
      <c r="E25808" s="3">
        <f t="shared" si="403"/>
        <v>0.92200000000000004</v>
      </c>
    </row>
    <row r="25809" spans="1:5" hidden="1" x14ac:dyDescent="0.2">
      <c r="A25809" s="4" t="s">
        <v>11</v>
      </c>
      <c r="B25809" s="4">
        <v>3092</v>
      </c>
      <c r="C25809" s="4">
        <v>980.32</v>
      </c>
      <c r="D25809" s="4">
        <v>5.1999999999999998E-2</v>
      </c>
      <c r="E25809" s="3">
        <f t="shared" si="403"/>
        <v>0.92200000000000004</v>
      </c>
    </row>
    <row r="25810" spans="1:5" hidden="1" x14ac:dyDescent="0.2">
      <c r="A25810" s="3" t="s">
        <v>11</v>
      </c>
      <c r="B25810" s="3">
        <v>3093</v>
      </c>
      <c r="C25810" s="3">
        <v>980.45299999999997</v>
      </c>
      <c r="D25810" s="3">
        <v>5.1999999999999998E-2</v>
      </c>
      <c r="E25810" s="3">
        <f t="shared" si="403"/>
        <v>0.92200000000000004</v>
      </c>
    </row>
    <row r="25811" spans="1:5" hidden="1" x14ac:dyDescent="0.2">
      <c r="A25811" s="4" t="s">
        <v>11</v>
      </c>
      <c r="B25811" s="4">
        <v>3094</v>
      </c>
      <c r="C25811" s="4">
        <v>980.58600000000001</v>
      </c>
      <c r="D25811" s="4">
        <v>5.1999999999999998E-2</v>
      </c>
      <c r="E25811" s="3">
        <f t="shared" si="403"/>
        <v>0.92200000000000004</v>
      </c>
    </row>
    <row r="25812" spans="1:5" hidden="1" x14ac:dyDescent="0.2">
      <c r="A25812" s="3" t="s">
        <v>11</v>
      </c>
      <c r="B25812" s="3">
        <v>3095</v>
      </c>
      <c r="C25812" s="3">
        <v>980.72</v>
      </c>
      <c r="D25812" s="3">
        <v>4.8000000000000001E-2</v>
      </c>
      <c r="E25812" s="3">
        <f t="shared" si="403"/>
        <v>0.92200000000000004</v>
      </c>
    </row>
    <row r="25813" spans="1:5" hidden="1" x14ac:dyDescent="0.2">
      <c r="A25813" s="4" t="s">
        <v>11</v>
      </c>
      <c r="B25813" s="4">
        <v>3096</v>
      </c>
      <c r="C25813" s="4">
        <v>980.85299999999995</v>
      </c>
      <c r="D25813" s="4">
        <v>4.7E-2</v>
      </c>
      <c r="E25813" s="3">
        <f t="shared" si="403"/>
        <v>0.92200000000000004</v>
      </c>
    </row>
    <row r="25814" spans="1:5" hidden="1" x14ac:dyDescent="0.2">
      <c r="A25814" s="3" t="s">
        <v>11</v>
      </c>
      <c r="B25814" s="3">
        <v>3097</v>
      </c>
      <c r="C25814" s="3">
        <v>980.98599999999999</v>
      </c>
      <c r="D25814" s="3">
        <v>4.8000000000000001E-2</v>
      </c>
      <c r="E25814" s="3">
        <f t="shared" si="403"/>
        <v>0.92200000000000004</v>
      </c>
    </row>
    <row r="25815" spans="1:5" hidden="1" x14ac:dyDescent="0.2">
      <c r="A25815" s="4" t="s">
        <v>11</v>
      </c>
      <c r="B25815" s="4">
        <v>3098</v>
      </c>
      <c r="C25815" s="4">
        <v>981.11900000000003</v>
      </c>
      <c r="D25815" s="4">
        <v>4.8000000000000001E-2</v>
      </c>
      <c r="E25815" s="3">
        <f t="shared" si="403"/>
        <v>0.92200000000000004</v>
      </c>
    </row>
    <row r="25816" spans="1:5" hidden="1" x14ac:dyDescent="0.2">
      <c r="A25816" s="3" t="s">
        <v>11</v>
      </c>
      <c r="B25816" s="3">
        <v>3099</v>
      </c>
      <c r="C25816" s="3">
        <v>981.25199999999995</v>
      </c>
      <c r="D25816" s="3">
        <v>4.9000000000000002E-2</v>
      </c>
      <c r="E25816" s="3">
        <f t="shared" si="403"/>
        <v>0.92200000000000004</v>
      </c>
    </row>
    <row r="25817" spans="1:5" hidden="1" x14ac:dyDescent="0.2">
      <c r="A25817" s="4" t="s">
        <v>11</v>
      </c>
      <c r="B25817" s="4">
        <v>3100</v>
      </c>
      <c r="C25817" s="4">
        <v>981.38499999999999</v>
      </c>
      <c r="D25817" s="4">
        <v>5.2999999999999999E-2</v>
      </c>
      <c r="E25817" s="3">
        <f t="shared" si="403"/>
        <v>0.92200000000000004</v>
      </c>
    </row>
    <row r="25818" spans="1:5" hidden="1" x14ac:dyDescent="0.2">
      <c r="A25818" s="3" t="s">
        <v>11</v>
      </c>
      <c r="B25818" s="3">
        <v>3101</v>
      </c>
      <c r="C25818" s="3">
        <v>981.51800000000003</v>
      </c>
      <c r="D25818" s="3">
        <v>0.05</v>
      </c>
      <c r="E25818" s="3">
        <f t="shared" si="403"/>
        <v>0.92200000000000004</v>
      </c>
    </row>
    <row r="25819" spans="1:5" hidden="1" x14ac:dyDescent="0.2">
      <c r="A25819" s="4" t="s">
        <v>11</v>
      </c>
      <c r="B25819" s="4">
        <v>3102</v>
      </c>
      <c r="C25819" s="4">
        <v>981.65099999999995</v>
      </c>
      <c r="D25819" s="4">
        <v>0.05</v>
      </c>
      <c r="E25819" s="3">
        <f t="shared" si="403"/>
        <v>0.92200000000000004</v>
      </c>
    </row>
    <row r="25820" spans="1:5" hidden="1" x14ac:dyDescent="0.2">
      <c r="A25820" s="3" t="s">
        <v>11</v>
      </c>
      <c r="B25820" s="3">
        <v>3103</v>
      </c>
      <c r="C25820" s="3">
        <v>981.78399999999999</v>
      </c>
      <c r="D25820" s="3">
        <v>4.9000000000000002E-2</v>
      </c>
      <c r="E25820" s="3">
        <f t="shared" si="403"/>
        <v>0.92200000000000004</v>
      </c>
    </row>
    <row r="25821" spans="1:5" hidden="1" x14ac:dyDescent="0.2">
      <c r="A25821" s="4" t="s">
        <v>11</v>
      </c>
      <c r="B25821" s="4">
        <v>3104</v>
      </c>
      <c r="C25821" s="4">
        <v>981.91700000000003</v>
      </c>
      <c r="D25821" s="4">
        <v>4.9000000000000002E-2</v>
      </c>
      <c r="E25821" s="3">
        <f t="shared" si="403"/>
        <v>0.92200000000000004</v>
      </c>
    </row>
    <row r="25822" spans="1:5" hidden="1" x14ac:dyDescent="0.2">
      <c r="A25822" s="3" t="s">
        <v>11</v>
      </c>
      <c r="B25822" s="3">
        <v>3105</v>
      </c>
      <c r="C25822" s="3">
        <v>982.05</v>
      </c>
      <c r="D25822" s="3">
        <v>4.9000000000000002E-2</v>
      </c>
      <c r="E25822" s="3">
        <f t="shared" si="403"/>
        <v>0.92200000000000004</v>
      </c>
    </row>
    <row r="25823" spans="1:5" hidden="1" x14ac:dyDescent="0.2">
      <c r="A25823" s="4" t="s">
        <v>11</v>
      </c>
      <c r="B25823" s="4">
        <v>3106</v>
      </c>
      <c r="C25823" s="4">
        <v>982.18200000000002</v>
      </c>
      <c r="D25823" s="4">
        <v>5.0999999999999997E-2</v>
      </c>
      <c r="E25823" s="3">
        <f t="shared" si="403"/>
        <v>0.92200000000000004</v>
      </c>
    </row>
    <row r="25824" spans="1:5" hidden="1" x14ac:dyDescent="0.2">
      <c r="A25824" s="3" t="s">
        <v>11</v>
      </c>
      <c r="B25824" s="3">
        <v>3107</v>
      </c>
      <c r="C25824" s="3">
        <v>982.31500000000005</v>
      </c>
      <c r="D25824" s="3">
        <v>0.05</v>
      </c>
      <c r="E25824" s="3">
        <f t="shared" si="403"/>
        <v>0.92200000000000004</v>
      </c>
    </row>
    <row r="25825" spans="1:5" hidden="1" x14ac:dyDescent="0.2">
      <c r="A25825" s="4" t="s">
        <v>11</v>
      </c>
      <c r="B25825" s="4">
        <v>3108</v>
      </c>
      <c r="C25825" s="4">
        <v>982.44799999999998</v>
      </c>
      <c r="D25825" s="4">
        <v>4.8000000000000001E-2</v>
      </c>
      <c r="E25825" s="3">
        <f t="shared" si="403"/>
        <v>0.92200000000000004</v>
      </c>
    </row>
    <row r="25826" spans="1:5" hidden="1" x14ac:dyDescent="0.2">
      <c r="A25826" s="3" t="s">
        <v>11</v>
      </c>
      <c r="B25826" s="3">
        <v>3109</v>
      </c>
      <c r="C25826" s="3">
        <v>982.58</v>
      </c>
      <c r="D25826" s="3">
        <v>4.3999999999999997E-2</v>
      </c>
      <c r="E25826" s="3">
        <f t="shared" si="403"/>
        <v>0.92200000000000004</v>
      </c>
    </row>
    <row r="25827" spans="1:5" hidden="1" x14ac:dyDescent="0.2">
      <c r="A25827" s="4" t="s">
        <v>11</v>
      </c>
      <c r="B25827" s="4">
        <v>3110</v>
      </c>
      <c r="C25827" s="4">
        <v>982.71299999999997</v>
      </c>
      <c r="D25827" s="4">
        <v>4.2000000000000003E-2</v>
      </c>
      <c r="E25827" s="3">
        <f t="shared" si="403"/>
        <v>0.92200000000000004</v>
      </c>
    </row>
    <row r="25828" spans="1:5" hidden="1" x14ac:dyDescent="0.2">
      <c r="A25828" s="3" t="s">
        <v>11</v>
      </c>
      <c r="B25828" s="3">
        <v>3111</v>
      </c>
      <c r="C25828" s="3">
        <v>982.84500000000003</v>
      </c>
      <c r="D25828" s="3">
        <v>3.9E-2</v>
      </c>
      <c r="E25828" s="3">
        <f t="shared" si="403"/>
        <v>0.92200000000000004</v>
      </c>
    </row>
    <row r="25829" spans="1:5" hidden="1" x14ac:dyDescent="0.2">
      <c r="A25829" s="4" t="s">
        <v>11</v>
      </c>
      <c r="B25829" s="4">
        <v>3112</v>
      </c>
      <c r="C25829" s="4">
        <v>982.97799999999995</v>
      </c>
      <c r="D25829" s="4">
        <v>3.9E-2</v>
      </c>
      <c r="E25829" s="3">
        <f t="shared" si="403"/>
        <v>0.92200000000000004</v>
      </c>
    </row>
    <row r="25830" spans="1:5" hidden="1" x14ac:dyDescent="0.2">
      <c r="A25830" s="3" t="s">
        <v>11</v>
      </c>
      <c r="B25830" s="3">
        <v>3113</v>
      </c>
      <c r="C25830" s="3">
        <v>983.11</v>
      </c>
      <c r="D25830" s="3">
        <v>3.9E-2</v>
      </c>
      <c r="E25830" s="3">
        <f t="shared" si="403"/>
        <v>0.92200000000000004</v>
      </c>
    </row>
    <row r="25831" spans="1:5" hidden="1" x14ac:dyDescent="0.2">
      <c r="A25831" s="4" t="s">
        <v>11</v>
      </c>
      <c r="B25831" s="4">
        <v>3114</v>
      </c>
      <c r="C25831" s="4">
        <v>983.24199999999996</v>
      </c>
      <c r="D25831" s="4">
        <v>3.9E-2</v>
      </c>
      <c r="E25831" s="3">
        <f t="shared" si="403"/>
        <v>0.92200000000000004</v>
      </c>
    </row>
    <row r="25832" spans="1:5" hidden="1" x14ac:dyDescent="0.2">
      <c r="A25832" s="3" t="s">
        <v>11</v>
      </c>
      <c r="B25832" s="3">
        <v>3115</v>
      </c>
      <c r="C25832" s="3">
        <v>983.37400000000002</v>
      </c>
      <c r="D25832" s="3">
        <v>3.6999999999999998E-2</v>
      </c>
      <c r="E25832" s="3">
        <f t="shared" si="403"/>
        <v>0.92200000000000004</v>
      </c>
    </row>
    <row r="25833" spans="1:5" hidden="1" x14ac:dyDescent="0.2">
      <c r="A25833" s="4" t="s">
        <v>11</v>
      </c>
      <c r="B25833" s="4">
        <v>3116</v>
      </c>
      <c r="C25833" s="4">
        <v>983.50699999999995</v>
      </c>
      <c r="D25833" s="4">
        <v>3.9E-2</v>
      </c>
      <c r="E25833" s="3">
        <f t="shared" si="403"/>
        <v>0.92200000000000004</v>
      </c>
    </row>
    <row r="25834" spans="1:5" hidden="1" x14ac:dyDescent="0.2">
      <c r="A25834" s="3" t="s">
        <v>11</v>
      </c>
      <c r="B25834" s="3">
        <v>3117</v>
      </c>
      <c r="C25834" s="3">
        <v>983.63900000000001</v>
      </c>
      <c r="D25834" s="3">
        <v>3.7999999999999999E-2</v>
      </c>
      <c r="E25834" s="3">
        <f t="shared" si="403"/>
        <v>0.92200000000000004</v>
      </c>
    </row>
    <row r="25835" spans="1:5" hidden="1" x14ac:dyDescent="0.2">
      <c r="A25835" s="4" t="s">
        <v>11</v>
      </c>
      <c r="B25835" s="4">
        <v>3118</v>
      </c>
      <c r="C25835" s="4">
        <v>983.77099999999996</v>
      </c>
      <c r="D25835" s="4">
        <v>3.9E-2</v>
      </c>
      <c r="E25835" s="3">
        <f t="shared" si="403"/>
        <v>0.92200000000000004</v>
      </c>
    </row>
    <row r="25836" spans="1:5" hidden="1" x14ac:dyDescent="0.2">
      <c r="A25836" s="3" t="s">
        <v>11</v>
      </c>
      <c r="B25836" s="3">
        <v>3119</v>
      </c>
      <c r="C25836" s="3">
        <v>983.90300000000002</v>
      </c>
      <c r="D25836" s="3">
        <v>3.7999999999999999E-2</v>
      </c>
      <c r="E25836" s="3">
        <f t="shared" si="403"/>
        <v>0.92200000000000004</v>
      </c>
    </row>
    <row r="25837" spans="1:5" hidden="1" x14ac:dyDescent="0.2">
      <c r="A25837" s="4" t="s">
        <v>11</v>
      </c>
      <c r="B25837" s="4">
        <v>3120</v>
      </c>
      <c r="C25837" s="4">
        <v>984.03499999999997</v>
      </c>
      <c r="D25837" s="4">
        <v>3.5999999999999997E-2</v>
      </c>
      <c r="E25837" s="3">
        <f t="shared" si="403"/>
        <v>0.92200000000000004</v>
      </c>
    </row>
    <row r="25838" spans="1:5" hidden="1" x14ac:dyDescent="0.2">
      <c r="A25838" s="3" t="s">
        <v>11</v>
      </c>
      <c r="B25838" s="3">
        <v>3121</v>
      </c>
      <c r="C25838" s="3">
        <v>984.16700000000003</v>
      </c>
      <c r="D25838" s="3">
        <v>3.4000000000000002E-2</v>
      </c>
      <c r="E25838" s="3">
        <f t="shared" si="403"/>
        <v>0.92200000000000004</v>
      </c>
    </row>
    <row r="25839" spans="1:5" hidden="1" x14ac:dyDescent="0.2">
      <c r="A25839" s="4" t="s">
        <v>11</v>
      </c>
      <c r="B25839" s="4">
        <v>3122</v>
      </c>
      <c r="C25839" s="4">
        <v>984.29899999999998</v>
      </c>
      <c r="D25839" s="4">
        <v>3.5999999999999997E-2</v>
      </c>
      <c r="E25839" s="3">
        <f t="shared" si="403"/>
        <v>0.92200000000000004</v>
      </c>
    </row>
    <row r="25840" spans="1:5" hidden="1" x14ac:dyDescent="0.2">
      <c r="A25840" s="3" t="s">
        <v>11</v>
      </c>
      <c r="B25840" s="3">
        <v>3123</v>
      </c>
      <c r="C25840" s="3">
        <v>984.43100000000004</v>
      </c>
      <c r="D25840" s="3">
        <v>3.5999999999999997E-2</v>
      </c>
      <c r="E25840" s="3">
        <f t="shared" si="403"/>
        <v>0.92200000000000004</v>
      </c>
    </row>
    <row r="25841" spans="1:5" hidden="1" x14ac:dyDescent="0.2">
      <c r="A25841" s="4" t="s">
        <v>11</v>
      </c>
      <c r="B25841" s="4">
        <v>3124</v>
      </c>
      <c r="C25841" s="4">
        <v>984.56200000000001</v>
      </c>
      <c r="D25841" s="4">
        <v>3.9E-2</v>
      </c>
      <c r="E25841" s="3">
        <f t="shared" si="403"/>
        <v>0.92200000000000004</v>
      </c>
    </row>
    <row r="25842" spans="1:5" hidden="1" x14ac:dyDescent="0.2">
      <c r="A25842" s="3" t="s">
        <v>11</v>
      </c>
      <c r="B25842" s="3">
        <v>3125</v>
      </c>
      <c r="C25842" s="3">
        <v>984.69399999999996</v>
      </c>
      <c r="D25842" s="3">
        <v>4.1000000000000002E-2</v>
      </c>
      <c r="E25842" s="3">
        <f t="shared" si="403"/>
        <v>0.92200000000000004</v>
      </c>
    </row>
    <row r="25843" spans="1:5" hidden="1" x14ac:dyDescent="0.2">
      <c r="A25843" s="4" t="s">
        <v>11</v>
      </c>
      <c r="B25843" s="4">
        <v>3126</v>
      </c>
      <c r="C25843" s="4">
        <v>984.82600000000002</v>
      </c>
      <c r="D25843" s="4">
        <v>0.04</v>
      </c>
      <c r="E25843" s="3">
        <f t="shared" si="403"/>
        <v>0.92200000000000004</v>
      </c>
    </row>
    <row r="25844" spans="1:5" hidden="1" x14ac:dyDescent="0.2">
      <c r="A25844" s="3" t="s">
        <v>11</v>
      </c>
      <c r="B25844" s="3">
        <v>3127</v>
      </c>
      <c r="C25844" s="3">
        <v>984.95799999999997</v>
      </c>
      <c r="D25844" s="3">
        <v>3.5999999999999997E-2</v>
      </c>
      <c r="E25844" s="3">
        <f t="shared" si="403"/>
        <v>0.92200000000000004</v>
      </c>
    </row>
    <row r="25845" spans="1:5" hidden="1" x14ac:dyDescent="0.2">
      <c r="A25845" s="4" t="s">
        <v>11</v>
      </c>
      <c r="B25845" s="4">
        <v>3128</v>
      </c>
      <c r="C25845" s="4">
        <v>985.08900000000006</v>
      </c>
      <c r="D25845" s="4">
        <v>3.5999999999999997E-2</v>
      </c>
      <c r="E25845" s="3">
        <f t="shared" si="403"/>
        <v>0.92200000000000004</v>
      </c>
    </row>
    <row r="25846" spans="1:5" hidden="1" x14ac:dyDescent="0.2">
      <c r="A25846" s="3" t="s">
        <v>11</v>
      </c>
      <c r="B25846" s="3">
        <v>3129</v>
      </c>
      <c r="C25846" s="3">
        <v>985.221</v>
      </c>
      <c r="D25846" s="3">
        <v>3.4000000000000002E-2</v>
      </c>
      <c r="E25846" s="3">
        <f t="shared" si="403"/>
        <v>0.92200000000000004</v>
      </c>
    </row>
    <row r="25847" spans="1:5" hidden="1" x14ac:dyDescent="0.2">
      <c r="A25847" s="4" t="s">
        <v>11</v>
      </c>
      <c r="B25847" s="4">
        <v>3130</v>
      </c>
      <c r="C25847" s="4">
        <v>985.35199999999998</v>
      </c>
      <c r="D25847" s="4">
        <v>3.5000000000000003E-2</v>
      </c>
      <c r="E25847" s="3">
        <f t="shared" si="403"/>
        <v>0.92200000000000004</v>
      </c>
    </row>
    <row r="25848" spans="1:5" hidden="1" x14ac:dyDescent="0.2">
      <c r="A25848" s="3" t="s">
        <v>11</v>
      </c>
      <c r="B25848" s="3">
        <v>3131</v>
      </c>
      <c r="C25848" s="3">
        <v>985.48400000000004</v>
      </c>
      <c r="D25848" s="3">
        <v>3.6999999999999998E-2</v>
      </c>
      <c r="E25848" s="3">
        <f t="shared" si="403"/>
        <v>0.92200000000000004</v>
      </c>
    </row>
    <row r="25849" spans="1:5" hidden="1" x14ac:dyDescent="0.2">
      <c r="A25849" s="4" t="s">
        <v>11</v>
      </c>
      <c r="B25849" s="4">
        <v>3132</v>
      </c>
      <c r="C25849" s="4">
        <v>985.61500000000001</v>
      </c>
      <c r="D25849" s="4">
        <v>3.7999999999999999E-2</v>
      </c>
      <c r="E25849" s="3">
        <f t="shared" si="403"/>
        <v>0.92200000000000004</v>
      </c>
    </row>
    <row r="25850" spans="1:5" hidden="1" x14ac:dyDescent="0.2">
      <c r="A25850" s="3" t="s">
        <v>11</v>
      </c>
      <c r="B25850" s="3">
        <v>3133</v>
      </c>
      <c r="C25850" s="3">
        <v>985.74599999999998</v>
      </c>
      <c r="D25850" s="3">
        <v>3.7999999999999999E-2</v>
      </c>
      <c r="E25850" s="3">
        <f t="shared" si="403"/>
        <v>0.92200000000000004</v>
      </c>
    </row>
    <row r="25851" spans="1:5" hidden="1" x14ac:dyDescent="0.2">
      <c r="A25851" s="4" t="s">
        <v>11</v>
      </c>
      <c r="B25851" s="4">
        <v>3134</v>
      </c>
      <c r="C25851" s="4">
        <v>985.87800000000004</v>
      </c>
      <c r="D25851" s="4">
        <v>3.7999999999999999E-2</v>
      </c>
      <c r="E25851" s="3">
        <f t="shared" si="403"/>
        <v>0.92200000000000004</v>
      </c>
    </row>
    <row r="25852" spans="1:5" hidden="1" x14ac:dyDescent="0.2">
      <c r="A25852" s="3" t="s">
        <v>11</v>
      </c>
      <c r="B25852" s="3">
        <v>3135</v>
      </c>
      <c r="C25852" s="3">
        <v>986.00900000000001</v>
      </c>
      <c r="D25852" s="3">
        <v>3.5000000000000003E-2</v>
      </c>
      <c r="E25852" s="3">
        <f t="shared" si="403"/>
        <v>0.92200000000000004</v>
      </c>
    </row>
    <row r="25853" spans="1:5" hidden="1" x14ac:dyDescent="0.2">
      <c r="A25853" s="4" t="s">
        <v>11</v>
      </c>
      <c r="B25853" s="4">
        <v>3136</v>
      </c>
      <c r="C25853" s="4">
        <v>986.14</v>
      </c>
      <c r="D25853" s="4">
        <v>3.3000000000000002E-2</v>
      </c>
      <c r="E25853" s="3">
        <f t="shared" si="403"/>
        <v>0.92200000000000004</v>
      </c>
    </row>
    <row r="25854" spans="1:5" hidden="1" x14ac:dyDescent="0.2">
      <c r="A25854" s="3" t="s">
        <v>11</v>
      </c>
      <c r="B25854" s="3">
        <v>3137</v>
      </c>
      <c r="C25854" s="3">
        <v>986.27099999999996</v>
      </c>
      <c r="D25854" s="3">
        <v>3.2000000000000001E-2</v>
      </c>
      <c r="E25854" s="3">
        <f t="shared" si="403"/>
        <v>0.92200000000000004</v>
      </c>
    </row>
    <row r="25855" spans="1:5" hidden="1" x14ac:dyDescent="0.2">
      <c r="A25855" s="4" t="s">
        <v>11</v>
      </c>
      <c r="B25855" s="4">
        <v>3138</v>
      </c>
      <c r="C25855" s="4">
        <v>986.40200000000004</v>
      </c>
      <c r="D25855" s="4">
        <v>0.03</v>
      </c>
      <c r="E25855" s="3">
        <f t="shared" si="403"/>
        <v>0.92200000000000004</v>
      </c>
    </row>
    <row r="25856" spans="1:5" hidden="1" x14ac:dyDescent="0.2">
      <c r="A25856" s="3" t="s">
        <v>11</v>
      </c>
      <c r="B25856" s="3">
        <v>3139</v>
      </c>
      <c r="C25856" s="3">
        <v>986.53300000000002</v>
      </c>
      <c r="D25856" s="3">
        <v>2.9000000000000001E-2</v>
      </c>
      <c r="E25856" s="3">
        <f t="shared" si="403"/>
        <v>0.92200000000000004</v>
      </c>
    </row>
    <row r="25857" spans="1:5" hidden="1" x14ac:dyDescent="0.2">
      <c r="A25857" s="4" t="s">
        <v>11</v>
      </c>
      <c r="B25857" s="4">
        <v>3140</v>
      </c>
      <c r="C25857" s="4">
        <v>986.66399999999999</v>
      </c>
      <c r="D25857" s="4">
        <v>0.03</v>
      </c>
      <c r="E25857" s="3">
        <f t="shared" si="403"/>
        <v>0.92200000000000004</v>
      </c>
    </row>
    <row r="25858" spans="1:5" hidden="1" x14ac:dyDescent="0.2">
      <c r="A25858" s="3" t="s">
        <v>11</v>
      </c>
      <c r="B25858" s="3">
        <v>3141</v>
      </c>
      <c r="C25858" s="3">
        <v>986.79499999999996</v>
      </c>
      <c r="D25858" s="3">
        <v>2.8000000000000001E-2</v>
      </c>
      <c r="E25858" s="3">
        <f t="shared" ref="E25858:E25921" si="404">MAX($D25858:$D29102)</f>
        <v>0.92200000000000004</v>
      </c>
    </row>
    <row r="25859" spans="1:5" hidden="1" x14ac:dyDescent="0.2">
      <c r="A25859" s="4" t="s">
        <v>11</v>
      </c>
      <c r="B25859" s="4">
        <v>3142</v>
      </c>
      <c r="C25859" s="4">
        <v>986.92600000000004</v>
      </c>
      <c r="D25859" s="4">
        <v>2.7E-2</v>
      </c>
      <c r="E25859" s="3">
        <f t="shared" si="404"/>
        <v>0.92200000000000004</v>
      </c>
    </row>
    <row r="25860" spans="1:5" hidden="1" x14ac:dyDescent="0.2">
      <c r="A25860" s="3" t="s">
        <v>11</v>
      </c>
      <c r="B25860" s="3">
        <v>3143</v>
      </c>
      <c r="C25860" s="3">
        <v>987.05700000000002</v>
      </c>
      <c r="D25860" s="3">
        <v>2.7E-2</v>
      </c>
      <c r="E25860" s="3">
        <f t="shared" si="404"/>
        <v>0.92200000000000004</v>
      </c>
    </row>
    <row r="25861" spans="1:5" hidden="1" x14ac:dyDescent="0.2">
      <c r="A25861" s="4" t="s">
        <v>11</v>
      </c>
      <c r="B25861" s="4">
        <v>3144</v>
      </c>
      <c r="C25861" s="4">
        <v>987.18799999999999</v>
      </c>
      <c r="D25861" s="4">
        <v>2.5000000000000001E-2</v>
      </c>
      <c r="E25861" s="3">
        <f t="shared" si="404"/>
        <v>0.92200000000000004</v>
      </c>
    </row>
    <row r="25862" spans="1:5" hidden="1" x14ac:dyDescent="0.2">
      <c r="A25862" s="3" t="s">
        <v>11</v>
      </c>
      <c r="B25862" s="3">
        <v>3145</v>
      </c>
      <c r="C25862" s="3">
        <v>987.31799999999998</v>
      </c>
      <c r="D25862" s="3">
        <v>2.1999999999999999E-2</v>
      </c>
      <c r="E25862" s="3">
        <f t="shared" si="404"/>
        <v>0.92200000000000004</v>
      </c>
    </row>
    <row r="25863" spans="1:5" hidden="1" x14ac:dyDescent="0.2">
      <c r="A25863" s="4" t="s">
        <v>11</v>
      </c>
      <c r="B25863" s="4">
        <v>3146</v>
      </c>
      <c r="C25863" s="4">
        <v>987.44899999999996</v>
      </c>
      <c r="D25863" s="4">
        <v>2.1999999999999999E-2</v>
      </c>
      <c r="E25863" s="3">
        <f t="shared" si="404"/>
        <v>0.92200000000000004</v>
      </c>
    </row>
    <row r="25864" spans="1:5" hidden="1" x14ac:dyDescent="0.2">
      <c r="A25864" s="3" t="s">
        <v>11</v>
      </c>
      <c r="B25864" s="3">
        <v>3147</v>
      </c>
      <c r="C25864" s="3">
        <v>987.58</v>
      </c>
      <c r="D25864" s="3">
        <v>2.4E-2</v>
      </c>
      <c r="E25864" s="3">
        <f t="shared" si="404"/>
        <v>0.92200000000000004</v>
      </c>
    </row>
    <row r="25865" spans="1:5" hidden="1" x14ac:dyDescent="0.2">
      <c r="A25865" s="4" t="s">
        <v>11</v>
      </c>
      <c r="B25865" s="4">
        <v>3148</v>
      </c>
      <c r="C25865" s="4">
        <v>987.71</v>
      </c>
      <c r="D25865" s="4">
        <v>2.5000000000000001E-2</v>
      </c>
      <c r="E25865" s="3">
        <f t="shared" si="404"/>
        <v>0.92200000000000004</v>
      </c>
    </row>
    <row r="25866" spans="1:5" hidden="1" x14ac:dyDescent="0.2">
      <c r="A25866" s="3" t="s">
        <v>11</v>
      </c>
      <c r="B25866" s="3">
        <v>3149</v>
      </c>
      <c r="C25866" s="3">
        <v>987.84100000000001</v>
      </c>
      <c r="D25866" s="3">
        <v>2.4E-2</v>
      </c>
      <c r="E25866" s="3">
        <f t="shared" si="404"/>
        <v>0.92200000000000004</v>
      </c>
    </row>
    <row r="25867" spans="1:5" hidden="1" x14ac:dyDescent="0.2">
      <c r="A25867" s="4" t="s">
        <v>11</v>
      </c>
      <c r="B25867" s="4">
        <v>3150</v>
      </c>
      <c r="C25867" s="4">
        <v>987.971</v>
      </c>
      <c r="D25867" s="4">
        <v>2.4E-2</v>
      </c>
      <c r="E25867" s="3">
        <f t="shared" si="404"/>
        <v>0.92200000000000004</v>
      </c>
    </row>
    <row r="25868" spans="1:5" hidden="1" x14ac:dyDescent="0.2">
      <c r="A25868" s="3" t="s">
        <v>11</v>
      </c>
      <c r="B25868" s="3">
        <v>3151</v>
      </c>
      <c r="C25868" s="3">
        <v>988.10199999999998</v>
      </c>
      <c r="D25868" s="3">
        <v>0.02</v>
      </c>
      <c r="E25868" s="3">
        <f t="shared" si="404"/>
        <v>0.92200000000000004</v>
      </c>
    </row>
    <row r="25869" spans="1:5" hidden="1" x14ac:dyDescent="0.2">
      <c r="A25869" s="4" t="s">
        <v>11</v>
      </c>
      <c r="B25869" s="4">
        <v>3152</v>
      </c>
      <c r="C25869" s="4">
        <v>988.23199999999997</v>
      </c>
      <c r="D25869" s="4">
        <v>1.7000000000000001E-2</v>
      </c>
      <c r="E25869" s="3">
        <f t="shared" si="404"/>
        <v>0.92200000000000004</v>
      </c>
    </row>
    <row r="25870" spans="1:5" hidden="1" x14ac:dyDescent="0.2">
      <c r="A25870" s="3" t="s">
        <v>11</v>
      </c>
      <c r="B25870" s="3">
        <v>3153</v>
      </c>
      <c r="C25870" s="3">
        <v>988.36199999999997</v>
      </c>
      <c r="D25870" s="3">
        <v>1.7999999999999999E-2</v>
      </c>
      <c r="E25870" s="3">
        <f t="shared" si="404"/>
        <v>0.92200000000000004</v>
      </c>
    </row>
    <row r="25871" spans="1:5" hidden="1" x14ac:dyDescent="0.2">
      <c r="A25871" s="4" t="s">
        <v>11</v>
      </c>
      <c r="B25871" s="4">
        <v>3154</v>
      </c>
      <c r="C25871" s="4">
        <v>988.49199999999996</v>
      </c>
      <c r="D25871" s="4">
        <v>0.02</v>
      </c>
      <c r="E25871" s="3">
        <f t="shared" si="404"/>
        <v>0.92200000000000004</v>
      </c>
    </row>
    <row r="25872" spans="1:5" hidden="1" x14ac:dyDescent="0.2">
      <c r="A25872" s="3" t="s">
        <v>11</v>
      </c>
      <c r="B25872" s="3">
        <v>3155</v>
      </c>
      <c r="C25872" s="3">
        <v>988.62300000000005</v>
      </c>
      <c r="D25872" s="3">
        <v>1.9E-2</v>
      </c>
      <c r="E25872" s="3">
        <f t="shared" si="404"/>
        <v>0.92200000000000004</v>
      </c>
    </row>
    <row r="25873" spans="1:5" hidden="1" x14ac:dyDescent="0.2">
      <c r="A25873" s="4" t="s">
        <v>11</v>
      </c>
      <c r="B25873" s="4">
        <v>3156</v>
      </c>
      <c r="C25873" s="4">
        <v>988.75300000000004</v>
      </c>
      <c r="D25873" s="4">
        <v>2.1000000000000001E-2</v>
      </c>
      <c r="E25873" s="3">
        <f t="shared" si="404"/>
        <v>0.92200000000000004</v>
      </c>
    </row>
    <row r="25874" spans="1:5" hidden="1" x14ac:dyDescent="0.2">
      <c r="A25874" s="3" t="s">
        <v>11</v>
      </c>
      <c r="B25874" s="3">
        <v>3157</v>
      </c>
      <c r="C25874" s="3">
        <v>988.88300000000004</v>
      </c>
      <c r="D25874" s="3">
        <v>1.9E-2</v>
      </c>
      <c r="E25874" s="3">
        <f t="shared" si="404"/>
        <v>0.92200000000000004</v>
      </c>
    </row>
    <row r="25875" spans="1:5" hidden="1" x14ac:dyDescent="0.2">
      <c r="A25875" s="4" t="s">
        <v>11</v>
      </c>
      <c r="B25875" s="4">
        <v>3158</v>
      </c>
      <c r="C25875" s="4">
        <v>989.01300000000003</v>
      </c>
      <c r="D25875" s="4">
        <v>1.4E-2</v>
      </c>
      <c r="E25875" s="3">
        <f t="shared" si="404"/>
        <v>0.92200000000000004</v>
      </c>
    </row>
    <row r="25876" spans="1:5" hidden="1" x14ac:dyDescent="0.2">
      <c r="A25876" s="3" t="s">
        <v>11</v>
      </c>
      <c r="B25876" s="3">
        <v>3159</v>
      </c>
      <c r="C25876" s="3">
        <v>989.14300000000003</v>
      </c>
      <c r="D25876" s="3">
        <v>1.2999999999999999E-2</v>
      </c>
      <c r="E25876" s="3">
        <f t="shared" si="404"/>
        <v>0.92200000000000004</v>
      </c>
    </row>
    <row r="25877" spans="1:5" hidden="1" x14ac:dyDescent="0.2">
      <c r="A25877" s="4" t="s">
        <v>11</v>
      </c>
      <c r="B25877" s="4">
        <v>3160</v>
      </c>
      <c r="C25877" s="4">
        <v>989.27300000000002</v>
      </c>
      <c r="D25877" s="4">
        <v>1.4999999999999999E-2</v>
      </c>
      <c r="E25877" s="3">
        <f t="shared" si="404"/>
        <v>0.92200000000000004</v>
      </c>
    </row>
    <row r="25878" spans="1:5" hidden="1" x14ac:dyDescent="0.2">
      <c r="A25878" s="3" t="s">
        <v>11</v>
      </c>
      <c r="B25878" s="3">
        <v>3161</v>
      </c>
      <c r="C25878" s="3">
        <v>989.40300000000002</v>
      </c>
      <c r="D25878" s="3">
        <v>1.2999999999999999E-2</v>
      </c>
      <c r="E25878" s="3">
        <f t="shared" si="404"/>
        <v>0.92200000000000004</v>
      </c>
    </row>
    <row r="25879" spans="1:5" hidden="1" x14ac:dyDescent="0.2">
      <c r="A25879" s="4" t="s">
        <v>11</v>
      </c>
      <c r="B25879" s="4">
        <v>3162</v>
      </c>
      <c r="C25879" s="4">
        <v>989.53300000000002</v>
      </c>
      <c r="D25879" s="4">
        <v>1.4999999999999999E-2</v>
      </c>
      <c r="E25879" s="3">
        <f t="shared" si="404"/>
        <v>0.92200000000000004</v>
      </c>
    </row>
    <row r="25880" spans="1:5" hidden="1" x14ac:dyDescent="0.2">
      <c r="A25880" s="3" t="s">
        <v>11</v>
      </c>
      <c r="B25880" s="3">
        <v>3163</v>
      </c>
      <c r="C25880" s="3">
        <v>989.66200000000003</v>
      </c>
      <c r="D25880" s="3">
        <v>1.4999999999999999E-2</v>
      </c>
      <c r="E25880" s="3">
        <f t="shared" si="404"/>
        <v>0.92200000000000004</v>
      </c>
    </row>
    <row r="25881" spans="1:5" hidden="1" x14ac:dyDescent="0.2">
      <c r="A25881" s="4" t="s">
        <v>11</v>
      </c>
      <c r="B25881" s="4">
        <v>3164</v>
      </c>
      <c r="C25881" s="4">
        <v>989.79200000000003</v>
      </c>
      <c r="D25881" s="4">
        <v>1.0999999999999999E-2</v>
      </c>
      <c r="E25881" s="3">
        <f t="shared" si="404"/>
        <v>0.92200000000000004</v>
      </c>
    </row>
    <row r="25882" spans="1:5" hidden="1" x14ac:dyDescent="0.2">
      <c r="A25882" s="3" t="s">
        <v>11</v>
      </c>
      <c r="B25882" s="3">
        <v>3165</v>
      </c>
      <c r="C25882" s="3">
        <v>989.92200000000003</v>
      </c>
      <c r="D25882" s="3">
        <v>0.01</v>
      </c>
      <c r="E25882" s="3">
        <f t="shared" si="404"/>
        <v>0.92200000000000004</v>
      </c>
    </row>
    <row r="25883" spans="1:5" hidden="1" x14ac:dyDescent="0.2">
      <c r="A25883" s="4" t="s">
        <v>11</v>
      </c>
      <c r="B25883" s="4">
        <v>3166</v>
      </c>
      <c r="C25883" s="4">
        <v>990.05100000000004</v>
      </c>
      <c r="D25883" s="4">
        <v>0.01</v>
      </c>
      <c r="E25883" s="3">
        <f t="shared" si="404"/>
        <v>0.92200000000000004</v>
      </c>
    </row>
    <row r="25884" spans="1:5" hidden="1" x14ac:dyDescent="0.2">
      <c r="A25884" s="3" t="s">
        <v>11</v>
      </c>
      <c r="B25884" s="3">
        <v>3167</v>
      </c>
      <c r="C25884" s="3">
        <v>990.18100000000004</v>
      </c>
      <c r="D25884" s="3">
        <v>8.0000000000000002E-3</v>
      </c>
      <c r="E25884" s="3">
        <f t="shared" si="404"/>
        <v>0.92200000000000004</v>
      </c>
    </row>
    <row r="25885" spans="1:5" hidden="1" x14ac:dyDescent="0.2">
      <c r="A25885" s="4" t="s">
        <v>11</v>
      </c>
      <c r="B25885" s="4">
        <v>3168</v>
      </c>
      <c r="C25885" s="4">
        <v>990.31100000000004</v>
      </c>
      <c r="D25885" s="4">
        <v>7.0000000000000001E-3</v>
      </c>
      <c r="E25885" s="3">
        <f t="shared" si="404"/>
        <v>0.92200000000000004</v>
      </c>
    </row>
    <row r="25886" spans="1:5" hidden="1" x14ac:dyDescent="0.2">
      <c r="A25886" s="3" t="s">
        <v>11</v>
      </c>
      <c r="B25886" s="3">
        <v>3169</v>
      </c>
      <c r="C25886" s="3">
        <v>990.44</v>
      </c>
      <c r="D25886" s="3">
        <v>0.01</v>
      </c>
      <c r="E25886" s="3">
        <f t="shared" si="404"/>
        <v>0.92200000000000004</v>
      </c>
    </row>
    <row r="25887" spans="1:5" hidden="1" x14ac:dyDescent="0.2">
      <c r="A25887" s="4" t="s">
        <v>11</v>
      </c>
      <c r="B25887" s="4">
        <v>3170</v>
      </c>
      <c r="C25887" s="4">
        <v>990.56899999999996</v>
      </c>
      <c r="D25887" s="4">
        <v>8.0000000000000002E-3</v>
      </c>
      <c r="E25887" s="3">
        <f t="shared" si="404"/>
        <v>0.92200000000000004</v>
      </c>
    </row>
    <row r="25888" spans="1:5" hidden="1" x14ac:dyDescent="0.2">
      <c r="A25888" s="3" t="s">
        <v>11</v>
      </c>
      <c r="B25888" s="3">
        <v>3171</v>
      </c>
      <c r="C25888" s="3">
        <v>990.69899999999996</v>
      </c>
      <c r="D25888" s="3">
        <v>6.0000000000000001E-3</v>
      </c>
      <c r="E25888" s="3">
        <f t="shared" si="404"/>
        <v>0.92200000000000004</v>
      </c>
    </row>
    <row r="25889" spans="1:5" hidden="1" x14ac:dyDescent="0.2">
      <c r="A25889" s="4" t="s">
        <v>11</v>
      </c>
      <c r="B25889" s="4">
        <v>3172</v>
      </c>
      <c r="C25889" s="4">
        <v>990.82799999999997</v>
      </c>
      <c r="D25889" s="4">
        <v>7.0000000000000001E-3</v>
      </c>
      <c r="E25889" s="3">
        <f t="shared" si="404"/>
        <v>0.92200000000000004</v>
      </c>
    </row>
    <row r="25890" spans="1:5" hidden="1" x14ac:dyDescent="0.2">
      <c r="A25890" s="3" t="s">
        <v>11</v>
      </c>
      <c r="B25890" s="3">
        <v>3173</v>
      </c>
      <c r="C25890" s="3">
        <v>990.95699999999999</v>
      </c>
      <c r="D25890" s="3">
        <v>7.0000000000000001E-3</v>
      </c>
      <c r="E25890" s="3">
        <f t="shared" si="404"/>
        <v>0.92200000000000004</v>
      </c>
    </row>
    <row r="25891" spans="1:5" hidden="1" x14ac:dyDescent="0.2">
      <c r="A25891" s="4" t="s">
        <v>11</v>
      </c>
      <c r="B25891" s="4">
        <v>3174</v>
      </c>
      <c r="C25891" s="4">
        <v>991.08699999999999</v>
      </c>
      <c r="D25891" s="4">
        <v>4.0000000000000001E-3</v>
      </c>
      <c r="E25891" s="3">
        <f t="shared" si="404"/>
        <v>0.92200000000000004</v>
      </c>
    </row>
    <row r="25892" spans="1:5" hidden="1" x14ac:dyDescent="0.2">
      <c r="A25892" s="3" t="s">
        <v>11</v>
      </c>
      <c r="B25892" s="3">
        <v>3175</v>
      </c>
      <c r="C25892" s="3">
        <v>991.21600000000001</v>
      </c>
      <c r="D25892" s="3">
        <v>6.0000000000000001E-3</v>
      </c>
      <c r="E25892" s="3">
        <f t="shared" si="404"/>
        <v>0.92200000000000004</v>
      </c>
    </row>
    <row r="25893" spans="1:5" hidden="1" x14ac:dyDescent="0.2">
      <c r="A25893" s="4" t="s">
        <v>11</v>
      </c>
      <c r="B25893" s="4">
        <v>3176</v>
      </c>
      <c r="C25893" s="4">
        <v>991.34500000000003</v>
      </c>
      <c r="D25893" s="4">
        <v>5.0000000000000001E-3</v>
      </c>
      <c r="E25893" s="3">
        <f t="shared" si="404"/>
        <v>0.92200000000000004</v>
      </c>
    </row>
    <row r="25894" spans="1:5" hidden="1" x14ac:dyDescent="0.2">
      <c r="A25894" s="3" t="s">
        <v>11</v>
      </c>
      <c r="B25894" s="3">
        <v>3177</v>
      </c>
      <c r="C25894" s="3">
        <v>991.47400000000005</v>
      </c>
      <c r="D25894" s="3">
        <v>4.0000000000000001E-3</v>
      </c>
      <c r="E25894" s="3">
        <f t="shared" si="404"/>
        <v>0.92200000000000004</v>
      </c>
    </row>
    <row r="25895" spans="1:5" hidden="1" x14ac:dyDescent="0.2">
      <c r="A25895" s="4" t="s">
        <v>11</v>
      </c>
      <c r="B25895" s="4">
        <v>3178</v>
      </c>
      <c r="C25895" s="4">
        <v>991.60299999999995</v>
      </c>
      <c r="D25895" s="4">
        <v>6.0000000000000001E-3</v>
      </c>
      <c r="E25895" s="3">
        <f t="shared" si="404"/>
        <v>0.92200000000000004</v>
      </c>
    </row>
    <row r="25896" spans="1:5" hidden="1" x14ac:dyDescent="0.2">
      <c r="A25896" s="3" t="s">
        <v>11</v>
      </c>
      <c r="B25896" s="3">
        <v>3179</v>
      </c>
      <c r="C25896" s="3">
        <v>991.73199999999997</v>
      </c>
      <c r="D25896" s="3">
        <v>6.0000000000000001E-3</v>
      </c>
      <c r="E25896" s="3">
        <f t="shared" si="404"/>
        <v>0.92200000000000004</v>
      </c>
    </row>
    <row r="25897" spans="1:5" hidden="1" x14ac:dyDescent="0.2">
      <c r="A25897" s="4" t="s">
        <v>11</v>
      </c>
      <c r="B25897" s="4">
        <v>3180</v>
      </c>
      <c r="C25897" s="4">
        <v>991.86099999999999</v>
      </c>
      <c r="D25897" s="4">
        <v>3.0000000000000001E-3</v>
      </c>
      <c r="E25897" s="3">
        <f t="shared" si="404"/>
        <v>0.92200000000000004</v>
      </c>
    </row>
    <row r="25898" spans="1:5" hidden="1" x14ac:dyDescent="0.2">
      <c r="A25898" s="3" t="s">
        <v>11</v>
      </c>
      <c r="B25898" s="3">
        <v>3181</v>
      </c>
      <c r="C25898" s="3">
        <v>991.99</v>
      </c>
      <c r="D25898" s="3">
        <v>3.0000000000000001E-3</v>
      </c>
      <c r="E25898" s="3">
        <f t="shared" si="404"/>
        <v>0.92200000000000004</v>
      </c>
    </row>
    <row r="25899" spans="1:5" hidden="1" x14ac:dyDescent="0.2">
      <c r="A25899" s="4" t="s">
        <v>11</v>
      </c>
      <c r="B25899" s="4">
        <v>3182</v>
      </c>
      <c r="C25899" s="4">
        <v>992.11900000000003</v>
      </c>
      <c r="D25899" s="4">
        <v>1E-3</v>
      </c>
      <c r="E25899" s="3">
        <f t="shared" si="404"/>
        <v>0.92200000000000004</v>
      </c>
    </row>
    <row r="25900" spans="1:5" hidden="1" x14ac:dyDescent="0.2">
      <c r="A25900" s="3" t="s">
        <v>11</v>
      </c>
      <c r="B25900" s="3">
        <v>3183</v>
      </c>
      <c r="C25900" s="3">
        <v>992.24699999999996</v>
      </c>
      <c r="D25900" s="3">
        <v>0</v>
      </c>
      <c r="E25900" s="3">
        <f t="shared" si="404"/>
        <v>0.92200000000000004</v>
      </c>
    </row>
    <row r="25901" spans="1:5" hidden="1" x14ac:dyDescent="0.2">
      <c r="A25901" s="4" t="s">
        <v>11</v>
      </c>
      <c r="B25901" s="4">
        <v>3184</v>
      </c>
      <c r="C25901" s="4">
        <v>992.37599999999998</v>
      </c>
      <c r="D25901" s="4">
        <v>0</v>
      </c>
      <c r="E25901" s="3">
        <f t="shared" si="404"/>
        <v>0.92200000000000004</v>
      </c>
    </row>
    <row r="25902" spans="1:5" hidden="1" x14ac:dyDescent="0.2">
      <c r="A25902" s="3" t="s">
        <v>11</v>
      </c>
      <c r="B25902" s="3">
        <v>3185</v>
      </c>
      <c r="C25902" s="3">
        <v>992.505</v>
      </c>
      <c r="D25902" s="3">
        <v>0</v>
      </c>
      <c r="E25902" s="3">
        <f t="shared" si="404"/>
        <v>0.92200000000000004</v>
      </c>
    </row>
    <row r="25903" spans="1:5" hidden="1" x14ac:dyDescent="0.2">
      <c r="A25903" s="4" t="s">
        <v>11</v>
      </c>
      <c r="B25903" s="4">
        <v>3186</v>
      </c>
      <c r="C25903" s="4">
        <v>992.63300000000004</v>
      </c>
      <c r="D25903" s="4">
        <v>0</v>
      </c>
      <c r="E25903" s="3">
        <f t="shared" si="404"/>
        <v>0.92200000000000004</v>
      </c>
    </row>
    <row r="25904" spans="1:5" hidden="1" x14ac:dyDescent="0.2">
      <c r="A25904" s="3" t="s">
        <v>11</v>
      </c>
      <c r="B25904" s="3">
        <v>3187</v>
      </c>
      <c r="C25904" s="3">
        <v>992.76199999999994</v>
      </c>
      <c r="D25904" s="3">
        <v>0</v>
      </c>
      <c r="E25904" s="3">
        <f t="shared" si="404"/>
        <v>0.92200000000000004</v>
      </c>
    </row>
    <row r="25905" spans="1:5" hidden="1" x14ac:dyDescent="0.2">
      <c r="A25905" s="4" t="s">
        <v>11</v>
      </c>
      <c r="B25905" s="4">
        <v>3188</v>
      </c>
      <c r="C25905" s="4">
        <v>992.89</v>
      </c>
      <c r="D25905" s="4">
        <v>0</v>
      </c>
      <c r="E25905" s="3">
        <f t="shared" si="404"/>
        <v>0.92200000000000004</v>
      </c>
    </row>
    <row r="25906" spans="1:5" hidden="1" x14ac:dyDescent="0.2">
      <c r="A25906" s="3" t="s">
        <v>11</v>
      </c>
      <c r="B25906" s="3">
        <v>3189</v>
      </c>
      <c r="C25906" s="3">
        <v>993.01900000000001</v>
      </c>
      <c r="D25906" s="3">
        <v>0</v>
      </c>
      <c r="E25906" s="3">
        <f t="shared" si="404"/>
        <v>0.92200000000000004</v>
      </c>
    </row>
    <row r="25907" spans="1:5" hidden="1" x14ac:dyDescent="0.2">
      <c r="A25907" s="4" t="s">
        <v>11</v>
      </c>
      <c r="B25907" s="4">
        <v>3190</v>
      </c>
      <c r="C25907" s="4">
        <v>993.14700000000005</v>
      </c>
      <c r="D25907" s="4">
        <v>0</v>
      </c>
      <c r="E25907" s="3">
        <f t="shared" si="404"/>
        <v>0.92200000000000004</v>
      </c>
    </row>
    <row r="25908" spans="1:5" hidden="1" x14ac:dyDescent="0.2">
      <c r="A25908" s="3" t="s">
        <v>11</v>
      </c>
      <c r="B25908" s="3">
        <v>3191</v>
      </c>
      <c r="C25908" s="3">
        <v>993.27599999999995</v>
      </c>
      <c r="D25908" s="3">
        <v>0</v>
      </c>
      <c r="E25908" s="3">
        <f t="shared" si="404"/>
        <v>0.92200000000000004</v>
      </c>
    </row>
    <row r="25909" spans="1:5" hidden="1" x14ac:dyDescent="0.2">
      <c r="A25909" s="4" t="s">
        <v>11</v>
      </c>
      <c r="B25909" s="4">
        <v>3192</v>
      </c>
      <c r="C25909" s="4">
        <v>993.404</v>
      </c>
      <c r="D25909" s="4">
        <v>0</v>
      </c>
      <c r="E25909" s="3">
        <f t="shared" si="404"/>
        <v>0.92200000000000004</v>
      </c>
    </row>
    <row r="25910" spans="1:5" hidden="1" x14ac:dyDescent="0.2">
      <c r="A25910" s="3" t="s">
        <v>11</v>
      </c>
      <c r="B25910" s="3">
        <v>3193</v>
      </c>
      <c r="C25910" s="3">
        <v>993.53200000000004</v>
      </c>
      <c r="D25910" s="3">
        <v>0</v>
      </c>
      <c r="E25910" s="3">
        <f t="shared" si="404"/>
        <v>0.92200000000000004</v>
      </c>
    </row>
    <row r="25911" spans="1:5" hidden="1" x14ac:dyDescent="0.2">
      <c r="A25911" s="4" t="s">
        <v>11</v>
      </c>
      <c r="B25911" s="4">
        <v>3194</v>
      </c>
      <c r="C25911" s="4">
        <v>993.66</v>
      </c>
      <c r="D25911" s="4">
        <v>0</v>
      </c>
      <c r="E25911" s="3">
        <f t="shared" si="404"/>
        <v>0.92200000000000004</v>
      </c>
    </row>
    <row r="25912" spans="1:5" hidden="1" x14ac:dyDescent="0.2">
      <c r="A25912" s="3" t="s">
        <v>11</v>
      </c>
      <c r="B25912" s="3">
        <v>3195</v>
      </c>
      <c r="C25912" s="3">
        <v>993.78800000000001</v>
      </c>
      <c r="D25912" s="3">
        <v>0</v>
      </c>
      <c r="E25912" s="3">
        <f t="shared" si="404"/>
        <v>0.92200000000000004</v>
      </c>
    </row>
    <row r="25913" spans="1:5" hidden="1" x14ac:dyDescent="0.2">
      <c r="A25913" s="4" t="s">
        <v>11</v>
      </c>
      <c r="B25913" s="4">
        <v>3196</v>
      </c>
      <c r="C25913" s="4">
        <v>993.91600000000005</v>
      </c>
      <c r="D25913" s="4">
        <v>0</v>
      </c>
      <c r="E25913" s="3">
        <f t="shared" si="404"/>
        <v>0.92200000000000004</v>
      </c>
    </row>
    <row r="25914" spans="1:5" hidden="1" x14ac:dyDescent="0.2">
      <c r="A25914" s="3" t="s">
        <v>11</v>
      </c>
      <c r="B25914" s="3">
        <v>3197</v>
      </c>
      <c r="C25914" s="3">
        <v>994.04399999999998</v>
      </c>
      <c r="D25914" s="3">
        <v>0</v>
      </c>
      <c r="E25914" s="3">
        <f t="shared" si="404"/>
        <v>0.92200000000000004</v>
      </c>
    </row>
    <row r="25915" spans="1:5" hidden="1" x14ac:dyDescent="0.2">
      <c r="A25915" s="4" t="s">
        <v>11</v>
      </c>
      <c r="B25915" s="4">
        <v>3198</v>
      </c>
      <c r="C25915" s="4">
        <v>994.17200000000003</v>
      </c>
      <c r="D25915" s="4">
        <v>0</v>
      </c>
      <c r="E25915" s="3">
        <f t="shared" si="404"/>
        <v>0.92200000000000004</v>
      </c>
    </row>
    <row r="25916" spans="1:5" hidden="1" x14ac:dyDescent="0.2">
      <c r="A25916" s="3" t="s">
        <v>11</v>
      </c>
      <c r="B25916" s="3">
        <v>3199</v>
      </c>
      <c r="C25916" s="3">
        <v>994.3</v>
      </c>
      <c r="D25916" s="3">
        <v>0</v>
      </c>
      <c r="E25916" s="3">
        <f t="shared" si="404"/>
        <v>0.92200000000000004</v>
      </c>
    </row>
    <row r="25917" spans="1:5" hidden="1" x14ac:dyDescent="0.2">
      <c r="A25917" s="4" t="s">
        <v>11</v>
      </c>
      <c r="B25917" s="4">
        <v>3200</v>
      </c>
      <c r="C25917" s="4">
        <v>994.428</v>
      </c>
      <c r="D25917" s="4">
        <v>0</v>
      </c>
      <c r="E25917" s="3">
        <f t="shared" si="404"/>
        <v>0.92200000000000004</v>
      </c>
    </row>
    <row r="25918" spans="1:5" hidden="1" x14ac:dyDescent="0.2">
      <c r="A25918" s="3" t="s">
        <v>11</v>
      </c>
      <c r="B25918" s="3">
        <v>3201</v>
      </c>
      <c r="C25918" s="3">
        <v>994.55600000000004</v>
      </c>
      <c r="D25918" s="3">
        <v>0</v>
      </c>
      <c r="E25918" s="3">
        <f t="shared" si="404"/>
        <v>0.92200000000000004</v>
      </c>
    </row>
    <row r="25919" spans="1:5" hidden="1" x14ac:dyDescent="0.2">
      <c r="A25919" s="4" t="s">
        <v>11</v>
      </c>
      <c r="B25919" s="4">
        <v>3202</v>
      </c>
      <c r="C25919" s="4">
        <v>994.68399999999997</v>
      </c>
      <c r="D25919" s="4">
        <v>0</v>
      </c>
      <c r="E25919" s="3">
        <f t="shared" si="404"/>
        <v>0.92200000000000004</v>
      </c>
    </row>
    <row r="25920" spans="1:5" hidden="1" x14ac:dyDescent="0.2">
      <c r="A25920" s="3" t="s">
        <v>11</v>
      </c>
      <c r="B25920" s="3">
        <v>3203</v>
      </c>
      <c r="C25920" s="3">
        <v>994.81200000000001</v>
      </c>
      <c r="D25920" s="3">
        <v>0</v>
      </c>
      <c r="E25920" s="3">
        <f t="shared" si="404"/>
        <v>0.92200000000000004</v>
      </c>
    </row>
    <row r="25921" spans="1:5" hidden="1" x14ac:dyDescent="0.2">
      <c r="A25921" s="4" t="s">
        <v>11</v>
      </c>
      <c r="B25921" s="4">
        <v>3204</v>
      </c>
      <c r="C25921" s="4">
        <v>994.93899999999996</v>
      </c>
      <c r="D25921" s="4">
        <v>0</v>
      </c>
      <c r="E25921" s="3">
        <f t="shared" si="404"/>
        <v>0.92200000000000004</v>
      </c>
    </row>
    <row r="25922" spans="1:5" hidden="1" x14ac:dyDescent="0.2">
      <c r="A25922" s="3" t="s">
        <v>11</v>
      </c>
      <c r="B25922" s="3">
        <v>3205</v>
      </c>
      <c r="C25922" s="3">
        <v>995.06700000000001</v>
      </c>
      <c r="D25922" s="3">
        <v>0</v>
      </c>
      <c r="E25922" s="3">
        <f t="shared" ref="E25922:E25985" si="405">MAX($D25922:$D29166)</f>
        <v>0.92200000000000004</v>
      </c>
    </row>
    <row r="25923" spans="1:5" hidden="1" x14ac:dyDescent="0.2">
      <c r="A25923" s="4" t="s">
        <v>11</v>
      </c>
      <c r="B25923" s="4">
        <v>3206</v>
      </c>
      <c r="C25923" s="4">
        <v>995.19399999999996</v>
      </c>
      <c r="D25923" s="4">
        <v>0</v>
      </c>
      <c r="E25923" s="3">
        <f t="shared" si="405"/>
        <v>0.92200000000000004</v>
      </c>
    </row>
    <row r="25924" spans="1:5" hidden="1" x14ac:dyDescent="0.2">
      <c r="A25924" s="3" t="s">
        <v>11</v>
      </c>
      <c r="B25924" s="3">
        <v>3207</v>
      </c>
      <c r="C25924" s="3">
        <v>995.322</v>
      </c>
      <c r="D25924" s="3">
        <v>0</v>
      </c>
      <c r="E25924" s="3">
        <f t="shared" si="405"/>
        <v>0.92200000000000004</v>
      </c>
    </row>
    <row r="25925" spans="1:5" hidden="1" x14ac:dyDescent="0.2">
      <c r="A25925" s="4" t="s">
        <v>11</v>
      </c>
      <c r="B25925" s="4">
        <v>3208</v>
      </c>
      <c r="C25925" s="4">
        <v>995.44899999999996</v>
      </c>
      <c r="D25925" s="4">
        <v>0</v>
      </c>
      <c r="E25925" s="3">
        <f t="shared" si="405"/>
        <v>0.92200000000000004</v>
      </c>
    </row>
    <row r="25926" spans="1:5" hidden="1" x14ac:dyDescent="0.2">
      <c r="A25926" s="3" t="s">
        <v>11</v>
      </c>
      <c r="B25926" s="3">
        <v>3209</v>
      </c>
      <c r="C25926" s="3">
        <v>995.577</v>
      </c>
      <c r="D25926" s="3">
        <v>0</v>
      </c>
      <c r="E25926" s="3">
        <f t="shared" si="405"/>
        <v>0.92200000000000004</v>
      </c>
    </row>
    <row r="25927" spans="1:5" hidden="1" x14ac:dyDescent="0.2">
      <c r="A25927" s="4" t="s">
        <v>11</v>
      </c>
      <c r="B25927" s="4">
        <v>3210</v>
      </c>
      <c r="C25927" s="4">
        <v>995.70399999999995</v>
      </c>
      <c r="D25927" s="4">
        <v>0</v>
      </c>
      <c r="E25927" s="3">
        <f t="shared" si="405"/>
        <v>0.92200000000000004</v>
      </c>
    </row>
    <row r="25928" spans="1:5" hidden="1" x14ac:dyDescent="0.2">
      <c r="A25928" s="3" t="s">
        <v>11</v>
      </c>
      <c r="B25928" s="3">
        <v>3211</v>
      </c>
      <c r="C25928" s="3">
        <v>995.83100000000002</v>
      </c>
      <c r="D25928" s="3">
        <v>0</v>
      </c>
      <c r="E25928" s="3">
        <f t="shared" si="405"/>
        <v>0.92200000000000004</v>
      </c>
    </row>
    <row r="25929" spans="1:5" hidden="1" x14ac:dyDescent="0.2">
      <c r="A25929" s="4" t="s">
        <v>11</v>
      </c>
      <c r="B25929" s="4">
        <v>3212</v>
      </c>
      <c r="C25929" s="4">
        <v>995.95899999999995</v>
      </c>
      <c r="D25929" s="4">
        <v>0</v>
      </c>
      <c r="E25929" s="3">
        <f t="shared" si="405"/>
        <v>0.92200000000000004</v>
      </c>
    </row>
    <row r="25930" spans="1:5" hidden="1" x14ac:dyDescent="0.2">
      <c r="A25930" s="3" t="s">
        <v>11</v>
      </c>
      <c r="B25930" s="3">
        <v>3213</v>
      </c>
      <c r="C25930" s="3">
        <v>996.08600000000001</v>
      </c>
      <c r="D25930" s="3">
        <v>0</v>
      </c>
      <c r="E25930" s="3">
        <f t="shared" si="405"/>
        <v>0.92200000000000004</v>
      </c>
    </row>
    <row r="25931" spans="1:5" hidden="1" x14ac:dyDescent="0.2">
      <c r="A25931" s="4" t="s">
        <v>11</v>
      </c>
      <c r="B25931" s="4">
        <v>3214</v>
      </c>
      <c r="C25931" s="4">
        <v>996.21299999999997</v>
      </c>
      <c r="D25931" s="4">
        <v>0</v>
      </c>
      <c r="E25931" s="3">
        <f t="shared" si="405"/>
        <v>0.92200000000000004</v>
      </c>
    </row>
    <row r="25932" spans="1:5" hidden="1" x14ac:dyDescent="0.2">
      <c r="A25932" s="3" t="s">
        <v>11</v>
      </c>
      <c r="B25932" s="3">
        <v>3215</v>
      </c>
      <c r="C25932" s="3">
        <v>996.34</v>
      </c>
      <c r="D25932" s="3">
        <v>0</v>
      </c>
      <c r="E25932" s="3">
        <f t="shared" si="405"/>
        <v>0.92200000000000004</v>
      </c>
    </row>
    <row r="25933" spans="1:5" hidden="1" x14ac:dyDescent="0.2">
      <c r="A25933" s="4" t="s">
        <v>11</v>
      </c>
      <c r="B25933" s="4">
        <v>3216</v>
      </c>
      <c r="C25933" s="4">
        <v>996.46699999999998</v>
      </c>
      <c r="D25933" s="4">
        <v>0</v>
      </c>
      <c r="E25933" s="3">
        <f t="shared" si="405"/>
        <v>0.92200000000000004</v>
      </c>
    </row>
    <row r="25934" spans="1:5" hidden="1" x14ac:dyDescent="0.2">
      <c r="A25934" s="3" t="s">
        <v>11</v>
      </c>
      <c r="B25934" s="3">
        <v>3217</v>
      </c>
      <c r="C25934" s="3">
        <v>996.59400000000005</v>
      </c>
      <c r="D25934" s="3">
        <v>0</v>
      </c>
      <c r="E25934" s="3">
        <f t="shared" si="405"/>
        <v>0.92200000000000004</v>
      </c>
    </row>
    <row r="25935" spans="1:5" hidden="1" x14ac:dyDescent="0.2">
      <c r="A25935" s="4" t="s">
        <v>11</v>
      </c>
      <c r="B25935" s="4">
        <v>3218</v>
      </c>
      <c r="C25935" s="4">
        <v>996.721</v>
      </c>
      <c r="D25935" s="4">
        <v>0</v>
      </c>
      <c r="E25935" s="3">
        <f t="shared" si="405"/>
        <v>0.92200000000000004</v>
      </c>
    </row>
    <row r="25936" spans="1:5" hidden="1" x14ac:dyDescent="0.2">
      <c r="A25936" s="3" t="s">
        <v>11</v>
      </c>
      <c r="B25936" s="3">
        <v>3219</v>
      </c>
      <c r="C25936" s="3">
        <v>996.84799999999996</v>
      </c>
      <c r="D25936" s="3">
        <v>0</v>
      </c>
      <c r="E25936" s="3">
        <f t="shared" si="405"/>
        <v>0.92200000000000004</v>
      </c>
    </row>
    <row r="25937" spans="1:5" hidden="1" x14ac:dyDescent="0.2">
      <c r="A25937" s="4" t="s">
        <v>11</v>
      </c>
      <c r="B25937" s="4">
        <v>3220</v>
      </c>
      <c r="C25937" s="4">
        <v>996.97500000000002</v>
      </c>
      <c r="D25937" s="4">
        <v>0</v>
      </c>
      <c r="E25937" s="3">
        <f t="shared" si="405"/>
        <v>0.92200000000000004</v>
      </c>
    </row>
    <row r="25938" spans="1:5" hidden="1" x14ac:dyDescent="0.2">
      <c r="A25938" s="3" t="s">
        <v>11</v>
      </c>
      <c r="B25938" s="3">
        <v>3221</v>
      </c>
      <c r="C25938" s="3">
        <v>997.10199999999998</v>
      </c>
      <c r="D25938" s="3">
        <v>0</v>
      </c>
      <c r="E25938" s="3">
        <f t="shared" si="405"/>
        <v>0.92200000000000004</v>
      </c>
    </row>
    <row r="25939" spans="1:5" hidden="1" x14ac:dyDescent="0.2">
      <c r="A25939" s="4" t="s">
        <v>11</v>
      </c>
      <c r="B25939" s="4">
        <v>3222</v>
      </c>
      <c r="C25939" s="4">
        <v>997.22799999999995</v>
      </c>
      <c r="D25939" s="4">
        <v>0</v>
      </c>
      <c r="E25939" s="3">
        <f t="shared" si="405"/>
        <v>0.92200000000000004</v>
      </c>
    </row>
    <row r="25940" spans="1:5" hidden="1" x14ac:dyDescent="0.2">
      <c r="A25940" s="3" t="s">
        <v>11</v>
      </c>
      <c r="B25940" s="3">
        <v>3223</v>
      </c>
      <c r="C25940" s="3">
        <v>997.35500000000002</v>
      </c>
      <c r="D25940" s="3">
        <v>0</v>
      </c>
      <c r="E25940" s="3">
        <f t="shared" si="405"/>
        <v>0.92200000000000004</v>
      </c>
    </row>
    <row r="25941" spans="1:5" hidden="1" x14ac:dyDescent="0.2">
      <c r="A25941" s="4" t="s">
        <v>11</v>
      </c>
      <c r="B25941" s="4">
        <v>3224</v>
      </c>
      <c r="C25941" s="4">
        <v>997.48199999999997</v>
      </c>
      <c r="D25941" s="4">
        <v>0</v>
      </c>
      <c r="E25941" s="3">
        <f t="shared" si="405"/>
        <v>0.92200000000000004</v>
      </c>
    </row>
    <row r="25942" spans="1:5" hidden="1" x14ac:dyDescent="0.2">
      <c r="A25942" s="3" t="s">
        <v>11</v>
      </c>
      <c r="B25942" s="3">
        <v>3225</v>
      </c>
      <c r="C25942" s="3">
        <v>997.60799999999995</v>
      </c>
      <c r="D25942" s="3">
        <v>0</v>
      </c>
      <c r="E25942" s="3">
        <f t="shared" si="405"/>
        <v>0.92200000000000004</v>
      </c>
    </row>
    <row r="25943" spans="1:5" hidden="1" x14ac:dyDescent="0.2">
      <c r="A25943" s="4" t="s">
        <v>11</v>
      </c>
      <c r="B25943" s="4">
        <v>3226</v>
      </c>
      <c r="C25943" s="4">
        <v>997.73500000000001</v>
      </c>
      <c r="D25943" s="4">
        <v>0</v>
      </c>
      <c r="E25943" s="3">
        <f t="shared" si="405"/>
        <v>0.92200000000000004</v>
      </c>
    </row>
    <row r="25944" spans="1:5" hidden="1" x14ac:dyDescent="0.2">
      <c r="A25944" s="3" t="s">
        <v>11</v>
      </c>
      <c r="B25944" s="3">
        <v>3227</v>
      </c>
      <c r="C25944" s="3">
        <v>997.86099999999999</v>
      </c>
      <c r="D25944" s="3">
        <v>0</v>
      </c>
      <c r="E25944" s="3">
        <f t="shared" si="405"/>
        <v>0.92200000000000004</v>
      </c>
    </row>
    <row r="25945" spans="1:5" hidden="1" x14ac:dyDescent="0.2">
      <c r="A25945" s="4" t="s">
        <v>11</v>
      </c>
      <c r="B25945" s="4">
        <v>3228</v>
      </c>
      <c r="C25945" s="4">
        <v>997.98699999999997</v>
      </c>
      <c r="D25945" s="4">
        <v>0</v>
      </c>
      <c r="E25945" s="3">
        <f t="shared" si="405"/>
        <v>0.92200000000000004</v>
      </c>
    </row>
    <row r="25946" spans="1:5" hidden="1" x14ac:dyDescent="0.2">
      <c r="A25946" s="3" t="s">
        <v>11</v>
      </c>
      <c r="B25946" s="3">
        <v>3229</v>
      </c>
      <c r="C25946" s="3">
        <v>998.11400000000003</v>
      </c>
      <c r="D25946" s="3">
        <v>0</v>
      </c>
      <c r="E25946" s="3">
        <f t="shared" si="405"/>
        <v>0.92200000000000004</v>
      </c>
    </row>
    <row r="25947" spans="1:5" hidden="1" x14ac:dyDescent="0.2">
      <c r="A25947" s="4" t="s">
        <v>11</v>
      </c>
      <c r="B25947" s="4">
        <v>3230</v>
      </c>
      <c r="C25947" s="4">
        <v>998.24</v>
      </c>
      <c r="D25947" s="4">
        <v>0</v>
      </c>
      <c r="E25947" s="3">
        <f t="shared" si="405"/>
        <v>0.92200000000000004</v>
      </c>
    </row>
    <row r="25948" spans="1:5" hidden="1" x14ac:dyDescent="0.2">
      <c r="A25948" s="3" t="s">
        <v>11</v>
      </c>
      <c r="B25948" s="3">
        <v>3231</v>
      </c>
      <c r="C25948" s="3">
        <v>998.36599999999999</v>
      </c>
      <c r="D25948" s="3">
        <v>0</v>
      </c>
      <c r="E25948" s="3">
        <f t="shared" si="405"/>
        <v>0.92200000000000004</v>
      </c>
    </row>
    <row r="25949" spans="1:5" hidden="1" x14ac:dyDescent="0.2">
      <c r="A25949" s="4" t="s">
        <v>11</v>
      </c>
      <c r="B25949" s="4">
        <v>3232</v>
      </c>
      <c r="C25949" s="4">
        <v>998.49300000000005</v>
      </c>
      <c r="D25949" s="4">
        <v>0</v>
      </c>
      <c r="E25949" s="3">
        <f t="shared" si="405"/>
        <v>0.92200000000000004</v>
      </c>
    </row>
    <row r="25950" spans="1:5" hidden="1" x14ac:dyDescent="0.2">
      <c r="A25950" s="3" t="s">
        <v>11</v>
      </c>
      <c r="B25950" s="3">
        <v>3233</v>
      </c>
      <c r="C25950" s="3">
        <v>998.61900000000003</v>
      </c>
      <c r="D25950" s="3">
        <v>0</v>
      </c>
      <c r="E25950" s="3">
        <f t="shared" si="405"/>
        <v>0.92200000000000004</v>
      </c>
    </row>
    <row r="25951" spans="1:5" hidden="1" x14ac:dyDescent="0.2">
      <c r="A25951" s="4" t="s">
        <v>11</v>
      </c>
      <c r="B25951" s="4">
        <v>3234</v>
      </c>
      <c r="C25951" s="4">
        <v>998.745</v>
      </c>
      <c r="D25951" s="4">
        <v>0</v>
      </c>
      <c r="E25951" s="3">
        <f t="shared" si="405"/>
        <v>0.92200000000000004</v>
      </c>
    </row>
    <row r="25952" spans="1:5" hidden="1" x14ac:dyDescent="0.2">
      <c r="A25952" s="3" t="s">
        <v>11</v>
      </c>
      <c r="B25952" s="3">
        <v>3235</v>
      </c>
      <c r="C25952" s="3">
        <v>998.87099999999998</v>
      </c>
      <c r="D25952" s="3">
        <v>0</v>
      </c>
      <c r="E25952" s="3">
        <f t="shared" si="405"/>
        <v>0.92200000000000004</v>
      </c>
    </row>
    <row r="25953" spans="1:5" hidden="1" x14ac:dyDescent="0.2">
      <c r="A25953" s="4" t="s">
        <v>11</v>
      </c>
      <c r="B25953" s="4">
        <v>3236</v>
      </c>
      <c r="C25953" s="4">
        <v>998.99699999999996</v>
      </c>
      <c r="D25953" s="4">
        <v>0</v>
      </c>
      <c r="E25953" s="3">
        <f t="shared" si="405"/>
        <v>0.92200000000000004</v>
      </c>
    </row>
    <row r="25954" spans="1:5" hidden="1" x14ac:dyDescent="0.2">
      <c r="A25954" s="3" t="s">
        <v>11</v>
      </c>
      <c r="B25954" s="3">
        <v>3237</v>
      </c>
      <c r="C25954" s="3">
        <v>999.12300000000005</v>
      </c>
      <c r="D25954" s="3">
        <v>0</v>
      </c>
      <c r="E25954" s="3">
        <f t="shared" si="405"/>
        <v>0.92200000000000004</v>
      </c>
    </row>
    <row r="25955" spans="1:5" hidden="1" x14ac:dyDescent="0.2">
      <c r="A25955" s="4" t="s">
        <v>11</v>
      </c>
      <c r="B25955" s="4">
        <v>3238</v>
      </c>
      <c r="C25955" s="4">
        <v>999.24900000000002</v>
      </c>
      <c r="D25955" s="4">
        <v>0</v>
      </c>
      <c r="E25955" s="3">
        <f t="shared" si="405"/>
        <v>0.92200000000000004</v>
      </c>
    </row>
    <row r="25956" spans="1:5" hidden="1" x14ac:dyDescent="0.2">
      <c r="A25956" s="3" t="s">
        <v>11</v>
      </c>
      <c r="B25956" s="3">
        <v>3239</v>
      </c>
      <c r="C25956" s="3">
        <v>999.375</v>
      </c>
      <c r="D25956" s="3">
        <v>0</v>
      </c>
      <c r="E25956" s="3">
        <f t="shared" si="405"/>
        <v>0.92200000000000004</v>
      </c>
    </row>
    <row r="25957" spans="1:5" hidden="1" x14ac:dyDescent="0.2">
      <c r="A25957" s="4" t="s">
        <v>11</v>
      </c>
      <c r="B25957" s="4">
        <v>3240</v>
      </c>
      <c r="C25957" s="4">
        <v>999.5</v>
      </c>
      <c r="D25957" s="4">
        <v>0</v>
      </c>
      <c r="E25957" s="3">
        <f t="shared" si="405"/>
        <v>0.92200000000000004</v>
      </c>
    </row>
    <row r="25958" spans="1:5" hidden="1" x14ac:dyDescent="0.2">
      <c r="A25958" s="3" t="s">
        <v>11</v>
      </c>
      <c r="B25958" s="3">
        <v>3241</v>
      </c>
      <c r="C25958" s="3">
        <v>999.62599999999998</v>
      </c>
      <c r="D25958" s="3">
        <v>0</v>
      </c>
      <c r="E25958" s="3">
        <f t="shared" si="405"/>
        <v>0.92200000000000004</v>
      </c>
    </row>
    <row r="25959" spans="1:5" hidden="1" x14ac:dyDescent="0.2">
      <c r="A25959" s="4" t="s">
        <v>11</v>
      </c>
      <c r="B25959" s="4">
        <v>3242</v>
      </c>
      <c r="C25959" s="4">
        <v>999.75199999999995</v>
      </c>
      <c r="D25959" s="4">
        <v>0</v>
      </c>
      <c r="E25959" s="3">
        <f t="shared" si="405"/>
        <v>0.92200000000000004</v>
      </c>
    </row>
    <row r="25960" spans="1:5" hidden="1" x14ac:dyDescent="0.2">
      <c r="A25960" s="3" t="s">
        <v>11</v>
      </c>
      <c r="B25960" s="3">
        <v>3243</v>
      </c>
      <c r="C25960" s="3">
        <v>999.87699999999995</v>
      </c>
      <c r="D25960" s="3">
        <v>0</v>
      </c>
      <c r="E25960" s="3">
        <f t="shared" si="405"/>
        <v>0.92200000000000004</v>
      </c>
    </row>
    <row r="25961" spans="1:5" hidden="1" x14ac:dyDescent="0.2">
      <c r="A25961" s="4" t="s">
        <v>11</v>
      </c>
      <c r="B25961" s="4">
        <v>3244</v>
      </c>
      <c r="C25961" s="4">
        <v>1000.003</v>
      </c>
      <c r="D25961" s="4">
        <v>0</v>
      </c>
      <c r="E25961" s="3">
        <f t="shared" si="405"/>
        <v>0.92200000000000004</v>
      </c>
    </row>
    <row r="25962" spans="1:5" hidden="1" x14ac:dyDescent="0.2">
      <c r="A25962" s="3" t="s">
        <v>12</v>
      </c>
      <c r="B25962" s="3">
        <v>0</v>
      </c>
      <c r="C25962" s="3">
        <v>379.90600000000001</v>
      </c>
      <c r="D25962" s="3">
        <v>0</v>
      </c>
      <c r="E25962" s="3">
        <f t="shared" si="405"/>
        <v>0.92200000000000004</v>
      </c>
    </row>
    <row r="25963" spans="1:5" hidden="1" x14ac:dyDescent="0.2">
      <c r="A25963" s="4" t="s">
        <v>12</v>
      </c>
      <c r="B25963" s="4">
        <v>1</v>
      </c>
      <c r="C25963" s="4">
        <v>380.14400000000001</v>
      </c>
      <c r="D25963" s="4">
        <v>0</v>
      </c>
      <c r="E25963" s="3">
        <f t="shared" si="405"/>
        <v>0.92200000000000004</v>
      </c>
    </row>
    <row r="25964" spans="1:5" hidden="1" x14ac:dyDescent="0.2">
      <c r="A25964" s="3" t="s">
        <v>12</v>
      </c>
      <c r="B25964" s="3">
        <v>2</v>
      </c>
      <c r="C25964" s="3">
        <v>380.38099999999997</v>
      </c>
      <c r="D25964" s="3">
        <v>0</v>
      </c>
      <c r="E25964" s="3">
        <f t="shared" si="405"/>
        <v>0.92200000000000004</v>
      </c>
    </row>
    <row r="25965" spans="1:5" hidden="1" x14ac:dyDescent="0.2">
      <c r="A25965" s="4" t="s">
        <v>12</v>
      </c>
      <c r="B25965" s="4">
        <v>3</v>
      </c>
      <c r="C25965" s="4">
        <v>380.61799999999999</v>
      </c>
      <c r="D25965" s="4">
        <v>0</v>
      </c>
      <c r="E25965" s="3">
        <f t="shared" si="405"/>
        <v>0.92200000000000004</v>
      </c>
    </row>
    <row r="25966" spans="1:5" hidden="1" x14ac:dyDescent="0.2">
      <c r="A25966" s="3" t="s">
        <v>12</v>
      </c>
      <c r="B25966" s="3">
        <v>4</v>
      </c>
      <c r="C25966" s="3">
        <v>380.85500000000002</v>
      </c>
      <c r="D25966" s="3">
        <v>0</v>
      </c>
      <c r="E25966" s="3">
        <f t="shared" si="405"/>
        <v>0.92200000000000004</v>
      </c>
    </row>
    <row r="25967" spans="1:5" hidden="1" x14ac:dyDescent="0.2">
      <c r="A25967" s="4" t="s">
        <v>12</v>
      </c>
      <c r="B25967" s="4">
        <v>5</v>
      </c>
      <c r="C25967" s="4">
        <v>381.09199999999998</v>
      </c>
      <c r="D25967" s="4">
        <v>0</v>
      </c>
      <c r="E25967" s="3">
        <f t="shared" si="405"/>
        <v>0.92200000000000004</v>
      </c>
    </row>
    <row r="25968" spans="1:5" hidden="1" x14ac:dyDescent="0.2">
      <c r="A25968" s="3" t="s">
        <v>12</v>
      </c>
      <c r="B25968" s="3">
        <v>6</v>
      </c>
      <c r="C25968" s="3">
        <v>381.32900000000001</v>
      </c>
      <c r="D25968" s="3">
        <v>0</v>
      </c>
      <c r="E25968" s="3">
        <f t="shared" si="405"/>
        <v>0.92200000000000004</v>
      </c>
    </row>
    <row r="25969" spans="1:5" hidden="1" x14ac:dyDescent="0.2">
      <c r="A25969" s="4" t="s">
        <v>12</v>
      </c>
      <c r="B25969" s="4">
        <v>7</v>
      </c>
      <c r="C25969" s="4">
        <v>381.56599999999997</v>
      </c>
      <c r="D25969" s="4">
        <v>0</v>
      </c>
      <c r="E25969" s="3">
        <f t="shared" si="405"/>
        <v>0.92200000000000004</v>
      </c>
    </row>
    <row r="25970" spans="1:5" hidden="1" x14ac:dyDescent="0.2">
      <c r="A25970" s="3" t="s">
        <v>12</v>
      </c>
      <c r="B25970" s="3">
        <v>8</v>
      </c>
      <c r="C25970" s="3">
        <v>381.803</v>
      </c>
      <c r="D25970" s="3">
        <v>0</v>
      </c>
      <c r="E25970" s="3">
        <f t="shared" si="405"/>
        <v>0.92200000000000004</v>
      </c>
    </row>
    <row r="25971" spans="1:5" hidden="1" x14ac:dyDescent="0.2">
      <c r="A25971" s="4" t="s">
        <v>12</v>
      </c>
      <c r="B25971" s="4">
        <v>9</v>
      </c>
      <c r="C25971" s="4">
        <v>382.04</v>
      </c>
      <c r="D25971" s="4">
        <v>0</v>
      </c>
      <c r="E25971" s="3">
        <f t="shared" si="405"/>
        <v>0.92200000000000004</v>
      </c>
    </row>
    <row r="25972" spans="1:5" hidden="1" x14ac:dyDescent="0.2">
      <c r="A25972" s="3" t="s">
        <v>12</v>
      </c>
      <c r="B25972" s="3">
        <v>10</v>
      </c>
      <c r="C25972" s="3">
        <v>382.27699999999999</v>
      </c>
      <c r="D25972" s="3">
        <v>0</v>
      </c>
      <c r="E25972" s="3">
        <f t="shared" si="405"/>
        <v>0.92200000000000004</v>
      </c>
    </row>
    <row r="25973" spans="1:5" hidden="1" x14ac:dyDescent="0.2">
      <c r="A25973" s="4" t="s">
        <v>12</v>
      </c>
      <c r="B25973" s="4">
        <v>11</v>
      </c>
      <c r="C25973" s="4">
        <v>382.51400000000001</v>
      </c>
      <c r="D25973" s="4">
        <v>0</v>
      </c>
      <c r="E25973" s="3">
        <f t="shared" si="405"/>
        <v>0.92200000000000004</v>
      </c>
    </row>
    <row r="25974" spans="1:5" hidden="1" x14ac:dyDescent="0.2">
      <c r="A25974" s="3" t="s">
        <v>12</v>
      </c>
      <c r="B25974" s="3">
        <v>12</v>
      </c>
      <c r="C25974" s="3">
        <v>382.75099999999998</v>
      </c>
      <c r="D25974" s="3">
        <v>0</v>
      </c>
      <c r="E25974" s="3">
        <f t="shared" si="405"/>
        <v>0.92200000000000004</v>
      </c>
    </row>
    <row r="25975" spans="1:5" hidden="1" x14ac:dyDescent="0.2">
      <c r="A25975" s="4" t="s">
        <v>12</v>
      </c>
      <c r="B25975" s="4">
        <v>13</v>
      </c>
      <c r="C25975" s="4">
        <v>382.988</v>
      </c>
      <c r="D25975" s="4">
        <v>0</v>
      </c>
      <c r="E25975" s="3">
        <f t="shared" si="405"/>
        <v>0.92200000000000004</v>
      </c>
    </row>
    <row r="25976" spans="1:5" hidden="1" x14ac:dyDescent="0.2">
      <c r="A25976" s="3" t="s">
        <v>12</v>
      </c>
      <c r="B25976" s="3">
        <v>14</v>
      </c>
      <c r="C25976" s="3">
        <v>383.22500000000002</v>
      </c>
      <c r="D25976" s="3">
        <v>0</v>
      </c>
      <c r="E25976" s="3">
        <f t="shared" si="405"/>
        <v>0.92200000000000004</v>
      </c>
    </row>
    <row r="25977" spans="1:5" hidden="1" x14ac:dyDescent="0.2">
      <c r="A25977" s="4" t="s">
        <v>12</v>
      </c>
      <c r="B25977" s="4">
        <v>15</v>
      </c>
      <c r="C25977" s="4">
        <v>383.46199999999999</v>
      </c>
      <c r="D25977" s="4">
        <v>0</v>
      </c>
      <c r="E25977" s="3">
        <f t="shared" si="405"/>
        <v>0.92200000000000004</v>
      </c>
    </row>
    <row r="25978" spans="1:5" hidden="1" x14ac:dyDescent="0.2">
      <c r="A25978" s="3" t="s">
        <v>12</v>
      </c>
      <c r="B25978" s="3">
        <v>16</v>
      </c>
      <c r="C25978" s="3">
        <v>383.69900000000001</v>
      </c>
      <c r="D25978" s="3">
        <v>0</v>
      </c>
      <c r="E25978" s="3">
        <f t="shared" si="405"/>
        <v>0.92200000000000004</v>
      </c>
    </row>
    <row r="25979" spans="1:5" hidden="1" x14ac:dyDescent="0.2">
      <c r="A25979" s="4" t="s">
        <v>12</v>
      </c>
      <c r="B25979" s="4">
        <v>17</v>
      </c>
      <c r="C25979" s="4">
        <v>383.93599999999998</v>
      </c>
      <c r="D25979" s="4">
        <v>0</v>
      </c>
      <c r="E25979" s="3">
        <f t="shared" si="405"/>
        <v>0.92200000000000004</v>
      </c>
    </row>
    <row r="25980" spans="1:5" hidden="1" x14ac:dyDescent="0.2">
      <c r="A25980" s="3" t="s">
        <v>12</v>
      </c>
      <c r="B25980" s="3">
        <v>18</v>
      </c>
      <c r="C25980" s="3">
        <v>384.173</v>
      </c>
      <c r="D25980" s="3">
        <v>0</v>
      </c>
      <c r="E25980" s="3">
        <f t="shared" si="405"/>
        <v>0.92200000000000004</v>
      </c>
    </row>
    <row r="25981" spans="1:5" hidden="1" x14ac:dyDescent="0.2">
      <c r="A25981" s="4" t="s">
        <v>12</v>
      </c>
      <c r="B25981" s="4">
        <v>19</v>
      </c>
      <c r="C25981" s="4">
        <v>384.41</v>
      </c>
      <c r="D25981" s="4">
        <v>0</v>
      </c>
      <c r="E25981" s="3">
        <f t="shared" si="405"/>
        <v>0.92200000000000004</v>
      </c>
    </row>
    <row r="25982" spans="1:5" hidden="1" x14ac:dyDescent="0.2">
      <c r="A25982" s="3" t="s">
        <v>12</v>
      </c>
      <c r="B25982" s="3">
        <v>20</v>
      </c>
      <c r="C25982" s="3">
        <v>384.64699999999999</v>
      </c>
      <c r="D25982" s="3">
        <v>0</v>
      </c>
      <c r="E25982" s="3">
        <f t="shared" si="405"/>
        <v>0.92200000000000004</v>
      </c>
    </row>
    <row r="25983" spans="1:5" hidden="1" x14ac:dyDescent="0.2">
      <c r="A25983" s="4" t="s">
        <v>12</v>
      </c>
      <c r="B25983" s="4">
        <v>21</v>
      </c>
      <c r="C25983" s="4">
        <v>384.88299999999998</v>
      </c>
      <c r="D25983" s="4">
        <v>0</v>
      </c>
      <c r="E25983" s="3">
        <f t="shared" si="405"/>
        <v>0.92200000000000004</v>
      </c>
    </row>
    <row r="25984" spans="1:5" hidden="1" x14ac:dyDescent="0.2">
      <c r="A25984" s="3" t="s">
        <v>12</v>
      </c>
      <c r="B25984" s="3">
        <v>22</v>
      </c>
      <c r="C25984" s="3">
        <v>385.12</v>
      </c>
      <c r="D25984" s="3">
        <v>0</v>
      </c>
      <c r="E25984" s="3">
        <f t="shared" si="405"/>
        <v>0.92200000000000004</v>
      </c>
    </row>
    <row r="25985" spans="1:5" hidden="1" x14ac:dyDescent="0.2">
      <c r="A25985" s="4" t="s">
        <v>12</v>
      </c>
      <c r="B25985" s="4">
        <v>23</v>
      </c>
      <c r="C25985" s="4">
        <v>385.35700000000003</v>
      </c>
      <c r="D25985" s="4">
        <v>0</v>
      </c>
      <c r="E25985" s="3">
        <f t="shared" si="405"/>
        <v>0.92200000000000004</v>
      </c>
    </row>
    <row r="25986" spans="1:5" hidden="1" x14ac:dyDescent="0.2">
      <c r="A25986" s="3" t="s">
        <v>12</v>
      </c>
      <c r="B25986" s="3">
        <v>24</v>
      </c>
      <c r="C25986" s="3">
        <v>385.59399999999999</v>
      </c>
      <c r="D25986" s="3">
        <v>0</v>
      </c>
      <c r="E25986" s="3">
        <f t="shared" ref="E25986:E26049" si="406">MAX($D25986:$D29230)</f>
        <v>0.92200000000000004</v>
      </c>
    </row>
    <row r="25987" spans="1:5" hidden="1" x14ac:dyDescent="0.2">
      <c r="A25987" s="4" t="s">
        <v>12</v>
      </c>
      <c r="B25987" s="4">
        <v>25</v>
      </c>
      <c r="C25987" s="4">
        <v>385.83100000000002</v>
      </c>
      <c r="D25987" s="4">
        <v>0</v>
      </c>
      <c r="E25987" s="3">
        <f t="shared" si="406"/>
        <v>0.92200000000000004</v>
      </c>
    </row>
    <row r="25988" spans="1:5" hidden="1" x14ac:dyDescent="0.2">
      <c r="A25988" s="3" t="s">
        <v>12</v>
      </c>
      <c r="B25988" s="3">
        <v>26</v>
      </c>
      <c r="C25988" s="3">
        <v>386.06700000000001</v>
      </c>
      <c r="D25988" s="3">
        <v>0</v>
      </c>
      <c r="E25988" s="3">
        <f t="shared" si="406"/>
        <v>0.92200000000000004</v>
      </c>
    </row>
    <row r="25989" spans="1:5" hidden="1" x14ac:dyDescent="0.2">
      <c r="A25989" s="4" t="s">
        <v>12</v>
      </c>
      <c r="B25989" s="4">
        <v>27</v>
      </c>
      <c r="C25989" s="4">
        <v>386.30399999999997</v>
      </c>
      <c r="D25989" s="4">
        <v>0</v>
      </c>
      <c r="E25989" s="3">
        <f t="shared" si="406"/>
        <v>0.92200000000000004</v>
      </c>
    </row>
    <row r="25990" spans="1:5" hidden="1" x14ac:dyDescent="0.2">
      <c r="A25990" s="3" t="s">
        <v>12</v>
      </c>
      <c r="B25990" s="3">
        <v>28</v>
      </c>
      <c r="C25990" s="3">
        <v>386.541</v>
      </c>
      <c r="D25990" s="3">
        <v>1E-3</v>
      </c>
      <c r="E25990" s="3">
        <f t="shared" si="406"/>
        <v>0.92200000000000004</v>
      </c>
    </row>
    <row r="25991" spans="1:5" hidden="1" x14ac:dyDescent="0.2">
      <c r="A25991" s="4" t="s">
        <v>12</v>
      </c>
      <c r="B25991" s="4">
        <v>29</v>
      </c>
      <c r="C25991" s="4">
        <v>386.77699999999999</v>
      </c>
      <c r="D25991" s="4">
        <v>2E-3</v>
      </c>
      <c r="E25991" s="3">
        <f t="shared" si="406"/>
        <v>0.92200000000000004</v>
      </c>
    </row>
    <row r="25992" spans="1:5" hidden="1" x14ac:dyDescent="0.2">
      <c r="A25992" s="3" t="s">
        <v>12</v>
      </c>
      <c r="B25992" s="3">
        <v>30</v>
      </c>
      <c r="C25992" s="3">
        <v>387.01400000000001</v>
      </c>
      <c r="D25992" s="3">
        <v>4.0000000000000001E-3</v>
      </c>
      <c r="E25992" s="3">
        <f t="shared" si="406"/>
        <v>0.92200000000000004</v>
      </c>
    </row>
    <row r="25993" spans="1:5" hidden="1" x14ac:dyDescent="0.2">
      <c r="A25993" s="4" t="s">
        <v>12</v>
      </c>
      <c r="B25993" s="4">
        <v>31</v>
      </c>
      <c r="C25993" s="4">
        <v>387.25099999999998</v>
      </c>
      <c r="D25993" s="4">
        <v>6.0000000000000001E-3</v>
      </c>
      <c r="E25993" s="3">
        <f t="shared" si="406"/>
        <v>0.92200000000000004</v>
      </c>
    </row>
    <row r="25994" spans="1:5" hidden="1" x14ac:dyDescent="0.2">
      <c r="A25994" s="3" t="s">
        <v>12</v>
      </c>
      <c r="B25994" s="3">
        <v>32</v>
      </c>
      <c r="C25994" s="3">
        <v>387.48700000000002</v>
      </c>
      <c r="D25994" s="3">
        <v>8.9999999999999993E-3</v>
      </c>
      <c r="E25994" s="3">
        <f t="shared" si="406"/>
        <v>0.92200000000000004</v>
      </c>
    </row>
    <row r="25995" spans="1:5" hidden="1" x14ac:dyDescent="0.2">
      <c r="A25995" s="4" t="s">
        <v>12</v>
      </c>
      <c r="B25995" s="4">
        <v>33</v>
      </c>
      <c r="C25995" s="4">
        <v>387.72399999999999</v>
      </c>
      <c r="D25995" s="4">
        <v>1.2E-2</v>
      </c>
      <c r="E25995" s="3">
        <f t="shared" si="406"/>
        <v>0.92200000000000004</v>
      </c>
    </row>
    <row r="25996" spans="1:5" hidden="1" x14ac:dyDescent="0.2">
      <c r="A25996" s="3" t="s">
        <v>12</v>
      </c>
      <c r="B25996" s="3">
        <v>34</v>
      </c>
      <c r="C25996" s="3">
        <v>387.96100000000001</v>
      </c>
      <c r="D25996" s="3">
        <v>1.4E-2</v>
      </c>
      <c r="E25996" s="3">
        <f t="shared" si="406"/>
        <v>0.92200000000000004</v>
      </c>
    </row>
    <row r="25997" spans="1:5" hidden="1" x14ac:dyDescent="0.2">
      <c r="A25997" s="4" t="s">
        <v>12</v>
      </c>
      <c r="B25997" s="4">
        <v>35</v>
      </c>
      <c r="C25997" s="4">
        <v>388.197</v>
      </c>
      <c r="D25997" s="4">
        <v>1.4E-2</v>
      </c>
      <c r="E25997" s="3">
        <f t="shared" si="406"/>
        <v>0.92200000000000004</v>
      </c>
    </row>
    <row r="25998" spans="1:5" hidden="1" x14ac:dyDescent="0.2">
      <c r="A25998" s="3" t="s">
        <v>12</v>
      </c>
      <c r="B25998" s="3">
        <v>36</v>
      </c>
      <c r="C25998" s="3">
        <v>388.43400000000003</v>
      </c>
      <c r="D25998" s="3">
        <v>1.4999999999999999E-2</v>
      </c>
      <c r="E25998" s="3">
        <f t="shared" si="406"/>
        <v>0.92200000000000004</v>
      </c>
    </row>
    <row r="25999" spans="1:5" hidden="1" x14ac:dyDescent="0.2">
      <c r="A25999" s="4" t="s">
        <v>12</v>
      </c>
      <c r="B25999" s="4">
        <v>37</v>
      </c>
      <c r="C25999" s="4">
        <v>388.67</v>
      </c>
      <c r="D25999" s="4">
        <v>1.4E-2</v>
      </c>
      <c r="E25999" s="3">
        <f t="shared" si="406"/>
        <v>0.92200000000000004</v>
      </c>
    </row>
    <row r="26000" spans="1:5" hidden="1" x14ac:dyDescent="0.2">
      <c r="A26000" s="3" t="s">
        <v>12</v>
      </c>
      <c r="B26000" s="3">
        <v>38</v>
      </c>
      <c r="C26000" s="3">
        <v>388.90699999999998</v>
      </c>
      <c r="D26000" s="3">
        <v>1.6E-2</v>
      </c>
      <c r="E26000" s="3">
        <f t="shared" si="406"/>
        <v>0.92200000000000004</v>
      </c>
    </row>
    <row r="26001" spans="1:5" hidden="1" x14ac:dyDescent="0.2">
      <c r="A26001" s="4" t="s">
        <v>12</v>
      </c>
      <c r="B26001" s="4">
        <v>39</v>
      </c>
      <c r="C26001" s="4">
        <v>389.14400000000001</v>
      </c>
      <c r="D26001" s="4">
        <v>1.7999999999999999E-2</v>
      </c>
      <c r="E26001" s="3">
        <f t="shared" si="406"/>
        <v>0.92200000000000004</v>
      </c>
    </row>
    <row r="26002" spans="1:5" hidden="1" x14ac:dyDescent="0.2">
      <c r="A26002" s="3" t="s">
        <v>12</v>
      </c>
      <c r="B26002" s="3">
        <v>40</v>
      </c>
      <c r="C26002" s="3">
        <v>389.38</v>
      </c>
      <c r="D26002" s="3">
        <v>2.1000000000000001E-2</v>
      </c>
      <c r="E26002" s="3">
        <f t="shared" si="406"/>
        <v>0.92200000000000004</v>
      </c>
    </row>
    <row r="26003" spans="1:5" hidden="1" x14ac:dyDescent="0.2">
      <c r="A26003" s="4" t="s">
        <v>12</v>
      </c>
      <c r="B26003" s="4">
        <v>41</v>
      </c>
      <c r="C26003" s="4">
        <v>389.61700000000002</v>
      </c>
      <c r="D26003" s="4">
        <v>2.4E-2</v>
      </c>
      <c r="E26003" s="3">
        <f t="shared" si="406"/>
        <v>0.92200000000000004</v>
      </c>
    </row>
    <row r="26004" spans="1:5" hidden="1" x14ac:dyDescent="0.2">
      <c r="A26004" s="3" t="s">
        <v>12</v>
      </c>
      <c r="B26004" s="3">
        <v>42</v>
      </c>
      <c r="C26004" s="3">
        <v>389.85300000000001</v>
      </c>
      <c r="D26004" s="3">
        <v>2.7E-2</v>
      </c>
      <c r="E26004" s="3">
        <f t="shared" si="406"/>
        <v>0.92200000000000004</v>
      </c>
    </row>
    <row r="26005" spans="1:5" hidden="1" x14ac:dyDescent="0.2">
      <c r="A26005" s="4" t="s">
        <v>12</v>
      </c>
      <c r="B26005" s="4">
        <v>43</v>
      </c>
      <c r="C26005" s="4">
        <v>390.09</v>
      </c>
      <c r="D26005" s="4">
        <v>2.7E-2</v>
      </c>
      <c r="E26005" s="3">
        <f t="shared" si="406"/>
        <v>0.92200000000000004</v>
      </c>
    </row>
    <row r="26006" spans="1:5" hidden="1" x14ac:dyDescent="0.2">
      <c r="A26006" s="3" t="s">
        <v>12</v>
      </c>
      <c r="B26006" s="3">
        <v>44</v>
      </c>
      <c r="C26006" s="3">
        <v>390.32600000000002</v>
      </c>
      <c r="D26006" s="3">
        <v>2.8000000000000001E-2</v>
      </c>
      <c r="E26006" s="3">
        <f t="shared" si="406"/>
        <v>0.92200000000000004</v>
      </c>
    </row>
    <row r="26007" spans="1:5" hidden="1" x14ac:dyDescent="0.2">
      <c r="A26007" s="4" t="s">
        <v>12</v>
      </c>
      <c r="B26007" s="4">
        <v>45</v>
      </c>
      <c r="C26007" s="4">
        <v>390.56200000000001</v>
      </c>
      <c r="D26007" s="4">
        <v>2.9000000000000001E-2</v>
      </c>
      <c r="E26007" s="3">
        <f t="shared" si="406"/>
        <v>0.92200000000000004</v>
      </c>
    </row>
    <row r="26008" spans="1:5" hidden="1" x14ac:dyDescent="0.2">
      <c r="A26008" s="3" t="s">
        <v>12</v>
      </c>
      <c r="B26008" s="3">
        <v>46</v>
      </c>
      <c r="C26008" s="3">
        <v>390.79899999999998</v>
      </c>
      <c r="D26008" s="3">
        <v>0.03</v>
      </c>
      <c r="E26008" s="3">
        <f t="shared" si="406"/>
        <v>0.92200000000000004</v>
      </c>
    </row>
    <row r="26009" spans="1:5" hidden="1" x14ac:dyDescent="0.2">
      <c r="A26009" s="4" t="s">
        <v>12</v>
      </c>
      <c r="B26009" s="4">
        <v>47</v>
      </c>
      <c r="C26009" s="4">
        <v>391.03500000000003</v>
      </c>
      <c r="D26009" s="4">
        <v>3.3000000000000002E-2</v>
      </c>
      <c r="E26009" s="3">
        <f t="shared" si="406"/>
        <v>0.92200000000000004</v>
      </c>
    </row>
    <row r="26010" spans="1:5" hidden="1" x14ac:dyDescent="0.2">
      <c r="A26010" s="3" t="s">
        <v>12</v>
      </c>
      <c r="B26010" s="3">
        <v>48</v>
      </c>
      <c r="C26010" s="3">
        <v>391.27199999999999</v>
      </c>
      <c r="D26010" s="3">
        <v>3.6999999999999998E-2</v>
      </c>
      <c r="E26010" s="3">
        <f t="shared" si="406"/>
        <v>0.92200000000000004</v>
      </c>
    </row>
    <row r="26011" spans="1:5" hidden="1" x14ac:dyDescent="0.2">
      <c r="A26011" s="4" t="s">
        <v>12</v>
      </c>
      <c r="B26011" s="4">
        <v>49</v>
      </c>
      <c r="C26011" s="4">
        <v>391.50799999999998</v>
      </c>
      <c r="D26011" s="4">
        <v>3.9E-2</v>
      </c>
      <c r="E26011" s="3">
        <f t="shared" si="406"/>
        <v>0.92200000000000004</v>
      </c>
    </row>
    <row r="26012" spans="1:5" hidden="1" x14ac:dyDescent="0.2">
      <c r="A26012" s="3" t="s">
        <v>12</v>
      </c>
      <c r="B26012" s="3">
        <v>50</v>
      </c>
      <c r="C26012" s="3">
        <v>391.74400000000003</v>
      </c>
      <c r="D26012" s="3">
        <v>0.04</v>
      </c>
      <c r="E26012" s="3">
        <f t="shared" si="406"/>
        <v>0.92200000000000004</v>
      </c>
    </row>
    <row r="26013" spans="1:5" hidden="1" x14ac:dyDescent="0.2">
      <c r="A26013" s="4" t="s">
        <v>12</v>
      </c>
      <c r="B26013" s="4">
        <v>51</v>
      </c>
      <c r="C26013" s="4">
        <v>391.98099999999999</v>
      </c>
      <c r="D26013" s="4">
        <v>0.04</v>
      </c>
      <c r="E26013" s="3">
        <f t="shared" si="406"/>
        <v>0.92200000000000004</v>
      </c>
    </row>
    <row r="26014" spans="1:5" hidden="1" x14ac:dyDescent="0.2">
      <c r="A26014" s="3" t="s">
        <v>12</v>
      </c>
      <c r="B26014" s="3">
        <v>52</v>
      </c>
      <c r="C26014" s="3">
        <v>392.21699999999998</v>
      </c>
      <c r="D26014" s="3">
        <v>0.04</v>
      </c>
      <c r="E26014" s="3">
        <f t="shared" si="406"/>
        <v>0.92200000000000004</v>
      </c>
    </row>
    <row r="26015" spans="1:5" hidden="1" x14ac:dyDescent="0.2">
      <c r="A26015" s="4" t="s">
        <v>12</v>
      </c>
      <c r="B26015" s="4">
        <v>53</v>
      </c>
      <c r="C26015" s="4">
        <v>392.45299999999997</v>
      </c>
      <c r="D26015" s="4">
        <v>3.9E-2</v>
      </c>
      <c r="E26015" s="3">
        <f t="shared" si="406"/>
        <v>0.92200000000000004</v>
      </c>
    </row>
    <row r="26016" spans="1:5" hidden="1" x14ac:dyDescent="0.2">
      <c r="A26016" s="3" t="s">
        <v>12</v>
      </c>
      <c r="B26016" s="3">
        <v>54</v>
      </c>
      <c r="C26016" s="3">
        <v>392.69</v>
      </c>
      <c r="D26016" s="3">
        <v>4.2000000000000003E-2</v>
      </c>
      <c r="E26016" s="3">
        <f t="shared" si="406"/>
        <v>0.92200000000000004</v>
      </c>
    </row>
    <row r="26017" spans="1:5" hidden="1" x14ac:dyDescent="0.2">
      <c r="A26017" s="4" t="s">
        <v>12</v>
      </c>
      <c r="B26017" s="4">
        <v>55</v>
      </c>
      <c r="C26017" s="4">
        <v>392.92599999999999</v>
      </c>
      <c r="D26017" s="4">
        <v>4.2000000000000003E-2</v>
      </c>
      <c r="E26017" s="3">
        <f t="shared" si="406"/>
        <v>0.92200000000000004</v>
      </c>
    </row>
    <row r="26018" spans="1:5" hidden="1" x14ac:dyDescent="0.2">
      <c r="A26018" s="3" t="s">
        <v>12</v>
      </c>
      <c r="B26018" s="3">
        <v>56</v>
      </c>
      <c r="C26018" s="3">
        <v>393.16199999999998</v>
      </c>
      <c r="D26018" s="3">
        <v>4.1000000000000002E-2</v>
      </c>
      <c r="E26018" s="3">
        <f t="shared" si="406"/>
        <v>0.92200000000000004</v>
      </c>
    </row>
    <row r="26019" spans="1:5" hidden="1" x14ac:dyDescent="0.2">
      <c r="A26019" s="4" t="s">
        <v>12</v>
      </c>
      <c r="B26019" s="4">
        <v>57</v>
      </c>
      <c r="C26019" s="4">
        <v>393.39800000000002</v>
      </c>
      <c r="D26019" s="4">
        <v>4.2000000000000003E-2</v>
      </c>
      <c r="E26019" s="3">
        <f t="shared" si="406"/>
        <v>0.92200000000000004</v>
      </c>
    </row>
    <row r="26020" spans="1:5" hidden="1" x14ac:dyDescent="0.2">
      <c r="A26020" s="3" t="s">
        <v>12</v>
      </c>
      <c r="B26020" s="3">
        <v>58</v>
      </c>
      <c r="C26020" s="3">
        <v>393.63499999999999</v>
      </c>
      <c r="D26020" s="3">
        <v>4.2999999999999997E-2</v>
      </c>
      <c r="E26020" s="3">
        <f t="shared" si="406"/>
        <v>0.92200000000000004</v>
      </c>
    </row>
    <row r="26021" spans="1:5" hidden="1" x14ac:dyDescent="0.2">
      <c r="A26021" s="4" t="s">
        <v>12</v>
      </c>
      <c r="B26021" s="4">
        <v>59</v>
      </c>
      <c r="C26021" s="4">
        <v>393.87099999999998</v>
      </c>
      <c r="D26021" s="4">
        <v>4.2999999999999997E-2</v>
      </c>
      <c r="E26021" s="3">
        <f t="shared" si="406"/>
        <v>0.92200000000000004</v>
      </c>
    </row>
    <row r="26022" spans="1:5" hidden="1" x14ac:dyDescent="0.2">
      <c r="A26022" s="3" t="s">
        <v>12</v>
      </c>
      <c r="B26022" s="3">
        <v>60</v>
      </c>
      <c r="C26022" s="3">
        <v>394.10700000000003</v>
      </c>
      <c r="D26022" s="3">
        <v>4.3999999999999997E-2</v>
      </c>
      <c r="E26022" s="3">
        <f t="shared" si="406"/>
        <v>0.92200000000000004</v>
      </c>
    </row>
    <row r="26023" spans="1:5" hidden="1" x14ac:dyDescent="0.2">
      <c r="A26023" s="4" t="s">
        <v>12</v>
      </c>
      <c r="B26023" s="4">
        <v>61</v>
      </c>
      <c r="C26023" s="4">
        <v>394.34300000000002</v>
      </c>
      <c r="D26023" s="4">
        <v>4.3999999999999997E-2</v>
      </c>
      <c r="E26023" s="3">
        <f t="shared" si="406"/>
        <v>0.92200000000000004</v>
      </c>
    </row>
    <row r="26024" spans="1:5" hidden="1" x14ac:dyDescent="0.2">
      <c r="A26024" s="3" t="s">
        <v>12</v>
      </c>
      <c r="B26024" s="3">
        <v>62</v>
      </c>
      <c r="C26024" s="3">
        <v>394.57900000000001</v>
      </c>
      <c r="D26024" s="3">
        <v>4.2999999999999997E-2</v>
      </c>
      <c r="E26024" s="3">
        <f t="shared" si="406"/>
        <v>0.92200000000000004</v>
      </c>
    </row>
    <row r="26025" spans="1:5" hidden="1" x14ac:dyDescent="0.2">
      <c r="A26025" s="4" t="s">
        <v>12</v>
      </c>
      <c r="B26025" s="4">
        <v>63</v>
      </c>
      <c r="C26025" s="4">
        <v>394.815</v>
      </c>
      <c r="D26025" s="4">
        <v>4.2999999999999997E-2</v>
      </c>
      <c r="E26025" s="3">
        <f t="shared" si="406"/>
        <v>0.92200000000000004</v>
      </c>
    </row>
    <row r="26026" spans="1:5" hidden="1" x14ac:dyDescent="0.2">
      <c r="A26026" s="3" t="s">
        <v>12</v>
      </c>
      <c r="B26026" s="3">
        <v>64</v>
      </c>
      <c r="C26026" s="3">
        <v>395.05099999999999</v>
      </c>
      <c r="D26026" s="3">
        <v>4.4999999999999998E-2</v>
      </c>
      <c r="E26026" s="3">
        <f t="shared" si="406"/>
        <v>0.92200000000000004</v>
      </c>
    </row>
    <row r="26027" spans="1:5" hidden="1" x14ac:dyDescent="0.2">
      <c r="A26027" s="4" t="s">
        <v>12</v>
      </c>
      <c r="B26027" s="4">
        <v>65</v>
      </c>
      <c r="C26027" s="4">
        <v>395.28800000000001</v>
      </c>
      <c r="D26027" s="4">
        <v>4.4999999999999998E-2</v>
      </c>
      <c r="E26027" s="3">
        <f t="shared" si="406"/>
        <v>0.92200000000000004</v>
      </c>
    </row>
    <row r="26028" spans="1:5" hidden="1" x14ac:dyDescent="0.2">
      <c r="A26028" s="3" t="s">
        <v>12</v>
      </c>
      <c r="B26028" s="3">
        <v>66</v>
      </c>
      <c r="C26028" s="3">
        <v>395.524</v>
      </c>
      <c r="D26028" s="3">
        <v>4.7E-2</v>
      </c>
      <c r="E26028" s="3">
        <f t="shared" si="406"/>
        <v>0.92200000000000004</v>
      </c>
    </row>
    <row r="26029" spans="1:5" hidden="1" x14ac:dyDescent="0.2">
      <c r="A26029" s="4" t="s">
        <v>12</v>
      </c>
      <c r="B26029" s="4">
        <v>67</v>
      </c>
      <c r="C26029" s="4">
        <v>395.76</v>
      </c>
      <c r="D26029" s="4">
        <v>4.7E-2</v>
      </c>
      <c r="E26029" s="3">
        <f t="shared" si="406"/>
        <v>0.92200000000000004</v>
      </c>
    </row>
    <row r="26030" spans="1:5" hidden="1" x14ac:dyDescent="0.2">
      <c r="A26030" s="3" t="s">
        <v>12</v>
      </c>
      <c r="B26030" s="3">
        <v>68</v>
      </c>
      <c r="C26030" s="3">
        <v>395.99599999999998</v>
      </c>
      <c r="D26030" s="3">
        <v>4.4999999999999998E-2</v>
      </c>
      <c r="E26030" s="3">
        <f t="shared" si="406"/>
        <v>0.92200000000000004</v>
      </c>
    </row>
    <row r="26031" spans="1:5" hidden="1" x14ac:dyDescent="0.2">
      <c r="A26031" s="4" t="s">
        <v>12</v>
      </c>
      <c r="B26031" s="4">
        <v>69</v>
      </c>
      <c r="C26031" s="4">
        <v>396.23200000000003</v>
      </c>
      <c r="D26031" s="4">
        <v>4.3999999999999997E-2</v>
      </c>
      <c r="E26031" s="3">
        <f t="shared" si="406"/>
        <v>0.92200000000000004</v>
      </c>
    </row>
    <row r="26032" spans="1:5" hidden="1" x14ac:dyDescent="0.2">
      <c r="A26032" s="3" t="s">
        <v>12</v>
      </c>
      <c r="B26032" s="3">
        <v>70</v>
      </c>
      <c r="C26032" s="3">
        <v>396.46800000000002</v>
      </c>
      <c r="D26032" s="3">
        <v>4.7E-2</v>
      </c>
      <c r="E26032" s="3">
        <f t="shared" si="406"/>
        <v>0.92200000000000004</v>
      </c>
    </row>
    <row r="26033" spans="1:5" hidden="1" x14ac:dyDescent="0.2">
      <c r="A26033" s="4" t="s">
        <v>12</v>
      </c>
      <c r="B26033" s="4">
        <v>71</v>
      </c>
      <c r="C26033" s="4">
        <v>396.70400000000001</v>
      </c>
      <c r="D26033" s="4">
        <v>4.5999999999999999E-2</v>
      </c>
      <c r="E26033" s="3">
        <f t="shared" si="406"/>
        <v>0.92200000000000004</v>
      </c>
    </row>
    <row r="26034" spans="1:5" hidden="1" x14ac:dyDescent="0.2">
      <c r="A26034" s="3" t="s">
        <v>12</v>
      </c>
      <c r="B26034" s="3">
        <v>72</v>
      </c>
      <c r="C26034" s="3">
        <v>396.94</v>
      </c>
      <c r="D26034" s="3">
        <v>4.8000000000000001E-2</v>
      </c>
      <c r="E26034" s="3">
        <f t="shared" si="406"/>
        <v>0.92200000000000004</v>
      </c>
    </row>
    <row r="26035" spans="1:5" hidden="1" x14ac:dyDescent="0.2">
      <c r="A26035" s="4" t="s">
        <v>12</v>
      </c>
      <c r="B26035" s="4">
        <v>73</v>
      </c>
      <c r="C26035" s="4">
        <v>397.17599999999999</v>
      </c>
      <c r="D26035" s="4">
        <v>4.9000000000000002E-2</v>
      </c>
      <c r="E26035" s="3">
        <f t="shared" si="406"/>
        <v>0.92200000000000004</v>
      </c>
    </row>
    <row r="26036" spans="1:5" hidden="1" x14ac:dyDescent="0.2">
      <c r="A26036" s="3" t="s">
        <v>12</v>
      </c>
      <c r="B26036" s="3">
        <v>74</v>
      </c>
      <c r="C26036" s="3">
        <v>397.41199999999998</v>
      </c>
      <c r="D26036" s="3">
        <v>4.9000000000000002E-2</v>
      </c>
      <c r="E26036" s="3">
        <f t="shared" si="406"/>
        <v>0.92200000000000004</v>
      </c>
    </row>
    <row r="26037" spans="1:5" hidden="1" x14ac:dyDescent="0.2">
      <c r="A26037" s="4" t="s">
        <v>12</v>
      </c>
      <c r="B26037" s="4">
        <v>75</v>
      </c>
      <c r="C26037" s="4">
        <v>397.64800000000002</v>
      </c>
      <c r="D26037" s="4">
        <v>4.7E-2</v>
      </c>
      <c r="E26037" s="3">
        <f t="shared" si="406"/>
        <v>0.92200000000000004</v>
      </c>
    </row>
    <row r="26038" spans="1:5" hidden="1" x14ac:dyDescent="0.2">
      <c r="A26038" s="3" t="s">
        <v>12</v>
      </c>
      <c r="B26038" s="3">
        <v>76</v>
      </c>
      <c r="C26038" s="3">
        <v>397.88299999999998</v>
      </c>
      <c r="D26038" s="3">
        <v>0.05</v>
      </c>
      <c r="E26038" s="3">
        <f t="shared" si="406"/>
        <v>0.92200000000000004</v>
      </c>
    </row>
    <row r="26039" spans="1:5" hidden="1" x14ac:dyDescent="0.2">
      <c r="A26039" s="4" t="s">
        <v>12</v>
      </c>
      <c r="B26039" s="4">
        <v>77</v>
      </c>
      <c r="C26039" s="4">
        <v>398.11900000000003</v>
      </c>
      <c r="D26039" s="4">
        <v>5.0999999999999997E-2</v>
      </c>
      <c r="E26039" s="3">
        <f t="shared" si="406"/>
        <v>0.92200000000000004</v>
      </c>
    </row>
    <row r="26040" spans="1:5" hidden="1" x14ac:dyDescent="0.2">
      <c r="A26040" s="3" t="s">
        <v>12</v>
      </c>
      <c r="B26040" s="3">
        <v>78</v>
      </c>
      <c r="C26040" s="3">
        <v>398.35500000000002</v>
      </c>
      <c r="D26040" s="3">
        <v>5.5E-2</v>
      </c>
      <c r="E26040" s="3">
        <f t="shared" si="406"/>
        <v>0.92200000000000004</v>
      </c>
    </row>
    <row r="26041" spans="1:5" hidden="1" x14ac:dyDescent="0.2">
      <c r="A26041" s="4" t="s">
        <v>12</v>
      </c>
      <c r="B26041" s="4">
        <v>79</v>
      </c>
      <c r="C26041" s="4">
        <v>398.59100000000001</v>
      </c>
      <c r="D26041" s="4">
        <v>5.5E-2</v>
      </c>
      <c r="E26041" s="3">
        <f t="shared" si="406"/>
        <v>0.92200000000000004</v>
      </c>
    </row>
    <row r="26042" spans="1:5" hidden="1" x14ac:dyDescent="0.2">
      <c r="A26042" s="3" t="s">
        <v>12</v>
      </c>
      <c r="B26042" s="3">
        <v>80</v>
      </c>
      <c r="C26042" s="3">
        <v>398.827</v>
      </c>
      <c r="D26042" s="3">
        <v>5.7000000000000002E-2</v>
      </c>
      <c r="E26042" s="3">
        <f t="shared" si="406"/>
        <v>0.92200000000000004</v>
      </c>
    </row>
    <row r="26043" spans="1:5" hidden="1" x14ac:dyDescent="0.2">
      <c r="A26043" s="4" t="s">
        <v>12</v>
      </c>
      <c r="B26043" s="4">
        <v>81</v>
      </c>
      <c r="C26043" s="4">
        <v>399.06299999999999</v>
      </c>
      <c r="D26043" s="4">
        <v>5.8000000000000003E-2</v>
      </c>
      <c r="E26043" s="3">
        <f t="shared" si="406"/>
        <v>0.92200000000000004</v>
      </c>
    </row>
    <row r="26044" spans="1:5" hidden="1" x14ac:dyDescent="0.2">
      <c r="A26044" s="3" t="s">
        <v>12</v>
      </c>
      <c r="B26044" s="3">
        <v>82</v>
      </c>
      <c r="C26044" s="3">
        <v>399.29899999999998</v>
      </c>
      <c r="D26044" s="3">
        <v>5.8999999999999997E-2</v>
      </c>
      <c r="E26044" s="3">
        <f t="shared" si="406"/>
        <v>0.92200000000000004</v>
      </c>
    </row>
    <row r="26045" spans="1:5" hidden="1" x14ac:dyDescent="0.2">
      <c r="A26045" s="4" t="s">
        <v>12</v>
      </c>
      <c r="B26045" s="4">
        <v>83</v>
      </c>
      <c r="C26045" s="4">
        <v>399.53399999999999</v>
      </c>
      <c r="D26045" s="4">
        <v>0.06</v>
      </c>
      <c r="E26045" s="3">
        <f t="shared" si="406"/>
        <v>0.92200000000000004</v>
      </c>
    </row>
    <row r="26046" spans="1:5" hidden="1" x14ac:dyDescent="0.2">
      <c r="A26046" s="3" t="s">
        <v>12</v>
      </c>
      <c r="B26046" s="3">
        <v>84</v>
      </c>
      <c r="C26046" s="3">
        <v>399.77</v>
      </c>
      <c r="D26046" s="3">
        <v>6.4000000000000001E-2</v>
      </c>
      <c r="E26046" s="3">
        <f t="shared" si="406"/>
        <v>0.92200000000000004</v>
      </c>
    </row>
    <row r="26047" spans="1:5" hidden="1" x14ac:dyDescent="0.2">
      <c r="A26047" s="4" t="s">
        <v>12</v>
      </c>
      <c r="B26047" s="4">
        <v>85</v>
      </c>
      <c r="C26047" s="4">
        <v>400.00599999999997</v>
      </c>
      <c r="D26047" s="4">
        <v>6.3E-2</v>
      </c>
      <c r="E26047" s="3">
        <f t="shared" si="406"/>
        <v>0.92200000000000004</v>
      </c>
    </row>
    <row r="26048" spans="1:5" hidden="1" x14ac:dyDescent="0.2">
      <c r="A26048" s="3" t="s">
        <v>12</v>
      </c>
      <c r="B26048" s="3">
        <v>86</v>
      </c>
      <c r="C26048" s="3">
        <v>400.24200000000002</v>
      </c>
      <c r="D26048" s="3">
        <v>6.5000000000000002E-2</v>
      </c>
      <c r="E26048" s="3">
        <f t="shared" si="406"/>
        <v>0.92200000000000004</v>
      </c>
    </row>
    <row r="26049" spans="1:5" hidden="1" x14ac:dyDescent="0.2">
      <c r="A26049" s="4" t="s">
        <v>12</v>
      </c>
      <c r="B26049" s="4">
        <v>87</v>
      </c>
      <c r="C26049" s="4">
        <v>400.47699999999998</v>
      </c>
      <c r="D26049" s="4">
        <v>7.0000000000000007E-2</v>
      </c>
      <c r="E26049" s="3">
        <f t="shared" si="406"/>
        <v>0.92200000000000004</v>
      </c>
    </row>
    <row r="26050" spans="1:5" hidden="1" x14ac:dyDescent="0.2">
      <c r="A26050" s="3" t="s">
        <v>12</v>
      </c>
      <c r="B26050" s="3">
        <v>88</v>
      </c>
      <c r="C26050" s="3">
        <v>400.71300000000002</v>
      </c>
      <c r="D26050" s="3">
        <v>7.1999999999999995E-2</v>
      </c>
      <c r="E26050" s="3">
        <f t="shared" ref="E26050:E26113" si="407">MAX($D26050:$D29294)</f>
        <v>0.92200000000000004</v>
      </c>
    </row>
    <row r="26051" spans="1:5" hidden="1" x14ac:dyDescent="0.2">
      <c r="A26051" s="4" t="s">
        <v>12</v>
      </c>
      <c r="B26051" s="4">
        <v>89</v>
      </c>
      <c r="C26051" s="4">
        <v>400.94900000000001</v>
      </c>
      <c r="D26051" s="4">
        <v>7.0999999999999994E-2</v>
      </c>
      <c r="E26051" s="3">
        <f t="shared" si="407"/>
        <v>0.92200000000000004</v>
      </c>
    </row>
    <row r="26052" spans="1:5" hidden="1" x14ac:dyDescent="0.2">
      <c r="A26052" s="3" t="s">
        <v>12</v>
      </c>
      <c r="B26052" s="3">
        <v>90</v>
      </c>
      <c r="C26052" s="3">
        <v>401.18400000000003</v>
      </c>
      <c r="D26052" s="3">
        <v>7.3999999999999996E-2</v>
      </c>
      <c r="E26052" s="3">
        <f t="shared" si="407"/>
        <v>0.92200000000000004</v>
      </c>
    </row>
    <row r="26053" spans="1:5" hidden="1" x14ac:dyDescent="0.2">
      <c r="A26053" s="4" t="s">
        <v>12</v>
      </c>
      <c r="B26053" s="4">
        <v>91</v>
      </c>
      <c r="C26053" s="4">
        <v>401.42</v>
      </c>
      <c r="D26053" s="4">
        <v>7.4999999999999997E-2</v>
      </c>
      <c r="E26053" s="3">
        <f t="shared" si="407"/>
        <v>0.92200000000000004</v>
      </c>
    </row>
    <row r="26054" spans="1:5" hidden="1" x14ac:dyDescent="0.2">
      <c r="A26054" s="3" t="s">
        <v>12</v>
      </c>
      <c r="B26054" s="3">
        <v>92</v>
      </c>
      <c r="C26054" s="3">
        <v>401.65600000000001</v>
      </c>
      <c r="D26054" s="3">
        <v>7.3999999999999996E-2</v>
      </c>
      <c r="E26054" s="3">
        <f t="shared" si="407"/>
        <v>0.92200000000000004</v>
      </c>
    </row>
    <row r="26055" spans="1:5" hidden="1" x14ac:dyDescent="0.2">
      <c r="A26055" s="4" t="s">
        <v>12</v>
      </c>
      <c r="B26055" s="4">
        <v>93</v>
      </c>
      <c r="C26055" s="4">
        <v>401.89100000000002</v>
      </c>
      <c r="D26055" s="4">
        <v>7.5999999999999998E-2</v>
      </c>
      <c r="E26055" s="3">
        <f t="shared" si="407"/>
        <v>0.92200000000000004</v>
      </c>
    </row>
    <row r="26056" spans="1:5" hidden="1" x14ac:dyDescent="0.2">
      <c r="A26056" s="3" t="s">
        <v>12</v>
      </c>
      <c r="B26056" s="3">
        <v>94</v>
      </c>
      <c r="C26056" s="3">
        <v>402.12700000000001</v>
      </c>
      <c r="D26056" s="3">
        <v>7.9000000000000001E-2</v>
      </c>
      <c r="E26056" s="3">
        <f t="shared" si="407"/>
        <v>0.92200000000000004</v>
      </c>
    </row>
    <row r="26057" spans="1:5" hidden="1" x14ac:dyDescent="0.2">
      <c r="A26057" s="4" t="s">
        <v>12</v>
      </c>
      <c r="B26057" s="4">
        <v>95</v>
      </c>
      <c r="C26057" s="4">
        <v>402.36200000000002</v>
      </c>
      <c r="D26057" s="4">
        <v>7.9000000000000001E-2</v>
      </c>
      <c r="E26057" s="3">
        <f t="shared" si="407"/>
        <v>0.92200000000000004</v>
      </c>
    </row>
    <row r="26058" spans="1:5" hidden="1" x14ac:dyDescent="0.2">
      <c r="A26058" s="3" t="s">
        <v>12</v>
      </c>
      <c r="B26058" s="3">
        <v>96</v>
      </c>
      <c r="C26058" s="3">
        <v>402.59800000000001</v>
      </c>
      <c r="D26058" s="3">
        <v>8.1000000000000003E-2</v>
      </c>
      <c r="E26058" s="3">
        <f t="shared" si="407"/>
        <v>0.92200000000000004</v>
      </c>
    </row>
    <row r="26059" spans="1:5" hidden="1" x14ac:dyDescent="0.2">
      <c r="A26059" s="4" t="s">
        <v>12</v>
      </c>
      <c r="B26059" s="4">
        <v>97</v>
      </c>
      <c r="C26059" s="4">
        <v>402.834</v>
      </c>
      <c r="D26059" s="4">
        <v>8.2000000000000003E-2</v>
      </c>
      <c r="E26059" s="3">
        <f t="shared" si="407"/>
        <v>0.92200000000000004</v>
      </c>
    </row>
    <row r="26060" spans="1:5" hidden="1" x14ac:dyDescent="0.2">
      <c r="A26060" s="3" t="s">
        <v>12</v>
      </c>
      <c r="B26060" s="3">
        <v>98</v>
      </c>
      <c r="C26060" s="3">
        <v>403.06900000000002</v>
      </c>
      <c r="D26060" s="3">
        <v>8.2000000000000003E-2</v>
      </c>
      <c r="E26060" s="3">
        <f t="shared" si="407"/>
        <v>0.92200000000000004</v>
      </c>
    </row>
    <row r="26061" spans="1:5" hidden="1" x14ac:dyDescent="0.2">
      <c r="A26061" s="4" t="s">
        <v>12</v>
      </c>
      <c r="B26061" s="4">
        <v>99</v>
      </c>
      <c r="C26061" s="4">
        <v>403.30500000000001</v>
      </c>
      <c r="D26061" s="4">
        <v>8.3000000000000004E-2</v>
      </c>
      <c r="E26061" s="3">
        <f t="shared" si="407"/>
        <v>0.92200000000000004</v>
      </c>
    </row>
    <row r="26062" spans="1:5" hidden="1" x14ac:dyDescent="0.2">
      <c r="A26062" s="3" t="s">
        <v>12</v>
      </c>
      <c r="B26062" s="3">
        <v>100</v>
      </c>
      <c r="C26062" s="3">
        <v>403.54</v>
      </c>
      <c r="D26062" s="3">
        <v>8.5999999999999993E-2</v>
      </c>
      <c r="E26062" s="3">
        <f t="shared" si="407"/>
        <v>0.92200000000000004</v>
      </c>
    </row>
    <row r="26063" spans="1:5" hidden="1" x14ac:dyDescent="0.2">
      <c r="A26063" s="4" t="s">
        <v>12</v>
      </c>
      <c r="B26063" s="4">
        <v>101</v>
      </c>
      <c r="C26063" s="4">
        <v>403.77600000000001</v>
      </c>
      <c r="D26063" s="4">
        <v>8.6999999999999994E-2</v>
      </c>
      <c r="E26063" s="3">
        <f t="shared" si="407"/>
        <v>0.92200000000000004</v>
      </c>
    </row>
    <row r="26064" spans="1:5" hidden="1" x14ac:dyDescent="0.2">
      <c r="A26064" s="3" t="s">
        <v>12</v>
      </c>
      <c r="B26064" s="3">
        <v>102</v>
      </c>
      <c r="C26064" s="3">
        <v>404.01100000000002</v>
      </c>
      <c r="D26064" s="3">
        <v>8.8999999999999996E-2</v>
      </c>
      <c r="E26064" s="3">
        <f t="shared" si="407"/>
        <v>0.92200000000000004</v>
      </c>
    </row>
    <row r="26065" spans="1:5" hidden="1" x14ac:dyDescent="0.2">
      <c r="A26065" s="4" t="s">
        <v>12</v>
      </c>
      <c r="B26065" s="4">
        <v>103</v>
      </c>
      <c r="C26065" s="4">
        <v>404.24599999999998</v>
      </c>
      <c r="D26065" s="4">
        <v>9.0999999999999998E-2</v>
      </c>
      <c r="E26065" s="3">
        <f t="shared" si="407"/>
        <v>0.92200000000000004</v>
      </c>
    </row>
    <row r="26066" spans="1:5" hidden="1" x14ac:dyDescent="0.2">
      <c r="A26066" s="3" t="s">
        <v>12</v>
      </c>
      <c r="B26066" s="3">
        <v>104</v>
      </c>
      <c r="C26066" s="3">
        <v>404.48200000000003</v>
      </c>
      <c r="D26066" s="3">
        <v>9.2999999999999999E-2</v>
      </c>
      <c r="E26066" s="3">
        <f t="shared" si="407"/>
        <v>0.92200000000000004</v>
      </c>
    </row>
    <row r="26067" spans="1:5" hidden="1" x14ac:dyDescent="0.2">
      <c r="A26067" s="4" t="s">
        <v>12</v>
      </c>
      <c r="B26067" s="4">
        <v>105</v>
      </c>
      <c r="C26067" s="4">
        <v>404.71699999999998</v>
      </c>
      <c r="D26067" s="4">
        <v>9.4E-2</v>
      </c>
      <c r="E26067" s="3">
        <f t="shared" si="407"/>
        <v>0.92200000000000004</v>
      </c>
    </row>
    <row r="26068" spans="1:5" hidden="1" x14ac:dyDescent="0.2">
      <c r="A26068" s="3" t="s">
        <v>12</v>
      </c>
      <c r="B26068" s="3">
        <v>106</v>
      </c>
      <c r="C26068" s="3">
        <v>404.95299999999997</v>
      </c>
      <c r="D26068" s="3">
        <v>9.6000000000000002E-2</v>
      </c>
      <c r="E26068" s="3">
        <f t="shared" si="407"/>
        <v>0.92200000000000004</v>
      </c>
    </row>
    <row r="26069" spans="1:5" hidden="1" x14ac:dyDescent="0.2">
      <c r="A26069" s="4" t="s">
        <v>12</v>
      </c>
      <c r="B26069" s="4">
        <v>107</v>
      </c>
      <c r="C26069" s="4">
        <v>405.18799999999999</v>
      </c>
      <c r="D26069" s="4">
        <v>9.8000000000000004E-2</v>
      </c>
      <c r="E26069" s="3">
        <f t="shared" si="407"/>
        <v>0.92200000000000004</v>
      </c>
    </row>
    <row r="26070" spans="1:5" hidden="1" x14ac:dyDescent="0.2">
      <c r="A26070" s="3" t="s">
        <v>12</v>
      </c>
      <c r="B26070" s="3">
        <v>108</v>
      </c>
      <c r="C26070" s="3">
        <v>405.423</v>
      </c>
      <c r="D26070" s="3">
        <v>9.9000000000000005E-2</v>
      </c>
      <c r="E26070" s="3">
        <f t="shared" si="407"/>
        <v>0.92200000000000004</v>
      </c>
    </row>
    <row r="26071" spans="1:5" hidden="1" x14ac:dyDescent="0.2">
      <c r="A26071" s="4" t="s">
        <v>12</v>
      </c>
      <c r="B26071" s="4">
        <v>109</v>
      </c>
      <c r="C26071" s="4">
        <v>405.65899999999999</v>
      </c>
      <c r="D26071" s="4">
        <v>0.10100000000000001</v>
      </c>
      <c r="E26071" s="3">
        <f t="shared" si="407"/>
        <v>0.92200000000000004</v>
      </c>
    </row>
    <row r="26072" spans="1:5" hidden="1" x14ac:dyDescent="0.2">
      <c r="A26072" s="3" t="s">
        <v>12</v>
      </c>
      <c r="B26072" s="3">
        <v>110</v>
      </c>
      <c r="C26072" s="3">
        <v>405.89400000000001</v>
      </c>
      <c r="D26072" s="3">
        <v>0.10100000000000001</v>
      </c>
      <c r="E26072" s="3">
        <f t="shared" si="407"/>
        <v>0.92200000000000004</v>
      </c>
    </row>
    <row r="26073" spans="1:5" hidden="1" x14ac:dyDescent="0.2">
      <c r="A26073" s="4" t="s">
        <v>12</v>
      </c>
      <c r="B26073" s="4">
        <v>111</v>
      </c>
      <c r="C26073" s="4">
        <v>406.12900000000002</v>
      </c>
      <c r="D26073" s="4">
        <v>0.10299999999999999</v>
      </c>
      <c r="E26073" s="3">
        <f t="shared" si="407"/>
        <v>0.92200000000000004</v>
      </c>
    </row>
    <row r="26074" spans="1:5" hidden="1" x14ac:dyDescent="0.2">
      <c r="A26074" s="3" t="s">
        <v>12</v>
      </c>
      <c r="B26074" s="3">
        <v>112</v>
      </c>
      <c r="C26074" s="3">
        <v>406.36500000000001</v>
      </c>
      <c r="D26074" s="3">
        <v>0.104</v>
      </c>
      <c r="E26074" s="3">
        <f t="shared" si="407"/>
        <v>0.92200000000000004</v>
      </c>
    </row>
    <row r="26075" spans="1:5" hidden="1" x14ac:dyDescent="0.2">
      <c r="A26075" s="4" t="s">
        <v>12</v>
      </c>
      <c r="B26075" s="4">
        <v>113</v>
      </c>
      <c r="C26075" s="4">
        <v>406.6</v>
      </c>
      <c r="D26075" s="4">
        <v>0.106</v>
      </c>
      <c r="E26075" s="3">
        <f t="shared" si="407"/>
        <v>0.92200000000000004</v>
      </c>
    </row>
    <row r="26076" spans="1:5" hidden="1" x14ac:dyDescent="0.2">
      <c r="A26076" s="3" t="s">
        <v>12</v>
      </c>
      <c r="B26076" s="3">
        <v>114</v>
      </c>
      <c r="C26076" s="3">
        <v>406.83499999999998</v>
      </c>
      <c r="D26076" s="3">
        <v>0.108</v>
      </c>
      <c r="E26076" s="3">
        <f t="shared" si="407"/>
        <v>0.92200000000000004</v>
      </c>
    </row>
    <row r="26077" spans="1:5" hidden="1" x14ac:dyDescent="0.2">
      <c r="A26077" s="4" t="s">
        <v>12</v>
      </c>
      <c r="B26077" s="4">
        <v>115</v>
      </c>
      <c r="C26077" s="4">
        <v>407.07</v>
      </c>
      <c r="D26077" s="4">
        <v>0.109</v>
      </c>
      <c r="E26077" s="3">
        <f t="shared" si="407"/>
        <v>0.92200000000000004</v>
      </c>
    </row>
    <row r="26078" spans="1:5" hidden="1" x14ac:dyDescent="0.2">
      <c r="A26078" s="3" t="s">
        <v>12</v>
      </c>
      <c r="B26078" s="3">
        <v>116</v>
      </c>
      <c r="C26078" s="3">
        <v>407.30599999999998</v>
      </c>
      <c r="D26078" s="3">
        <v>0.11</v>
      </c>
      <c r="E26078" s="3">
        <f t="shared" si="407"/>
        <v>0.92200000000000004</v>
      </c>
    </row>
    <row r="26079" spans="1:5" hidden="1" x14ac:dyDescent="0.2">
      <c r="A26079" s="4" t="s">
        <v>12</v>
      </c>
      <c r="B26079" s="4">
        <v>117</v>
      </c>
      <c r="C26079" s="4">
        <v>407.541</v>
      </c>
      <c r="D26079" s="4">
        <v>0.112</v>
      </c>
      <c r="E26079" s="3">
        <f t="shared" si="407"/>
        <v>0.92200000000000004</v>
      </c>
    </row>
    <row r="26080" spans="1:5" hidden="1" x14ac:dyDescent="0.2">
      <c r="A26080" s="3" t="s">
        <v>12</v>
      </c>
      <c r="B26080" s="3">
        <v>118</v>
      </c>
      <c r="C26080" s="3">
        <v>407.77600000000001</v>
      </c>
      <c r="D26080" s="3">
        <v>0.113</v>
      </c>
      <c r="E26080" s="3">
        <f t="shared" si="407"/>
        <v>0.92200000000000004</v>
      </c>
    </row>
    <row r="26081" spans="1:5" hidden="1" x14ac:dyDescent="0.2">
      <c r="A26081" s="4" t="s">
        <v>12</v>
      </c>
      <c r="B26081" s="4">
        <v>119</v>
      </c>
      <c r="C26081" s="4">
        <v>408.01100000000002</v>
      </c>
      <c r="D26081" s="4">
        <v>0.115</v>
      </c>
      <c r="E26081" s="3">
        <f t="shared" si="407"/>
        <v>0.92200000000000004</v>
      </c>
    </row>
    <row r="26082" spans="1:5" hidden="1" x14ac:dyDescent="0.2">
      <c r="A26082" s="3" t="s">
        <v>12</v>
      </c>
      <c r="B26082" s="3">
        <v>120</v>
      </c>
      <c r="C26082" s="3">
        <v>408.24599999999998</v>
      </c>
      <c r="D26082" s="3">
        <v>0.11799999999999999</v>
      </c>
      <c r="E26082" s="3">
        <f t="shared" si="407"/>
        <v>0.92200000000000004</v>
      </c>
    </row>
    <row r="26083" spans="1:5" hidden="1" x14ac:dyDescent="0.2">
      <c r="A26083" s="4" t="s">
        <v>12</v>
      </c>
      <c r="B26083" s="4">
        <v>121</v>
      </c>
      <c r="C26083" s="4">
        <v>408.48099999999999</v>
      </c>
      <c r="D26083" s="4">
        <v>0.12</v>
      </c>
      <c r="E26083" s="3">
        <f t="shared" si="407"/>
        <v>0.92200000000000004</v>
      </c>
    </row>
    <row r="26084" spans="1:5" hidden="1" x14ac:dyDescent="0.2">
      <c r="A26084" s="3" t="s">
        <v>12</v>
      </c>
      <c r="B26084" s="3">
        <v>122</v>
      </c>
      <c r="C26084" s="3">
        <v>408.71600000000001</v>
      </c>
      <c r="D26084" s="3">
        <v>0.123</v>
      </c>
      <c r="E26084" s="3">
        <f t="shared" si="407"/>
        <v>0.92200000000000004</v>
      </c>
    </row>
    <row r="26085" spans="1:5" hidden="1" x14ac:dyDescent="0.2">
      <c r="A26085" s="4" t="s">
        <v>12</v>
      </c>
      <c r="B26085" s="4">
        <v>123</v>
      </c>
      <c r="C26085" s="4">
        <v>408.952</v>
      </c>
      <c r="D26085" s="4">
        <v>0.125</v>
      </c>
      <c r="E26085" s="3">
        <f t="shared" si="407"/>
        <v>0.92200000000000004</v>
      </c>
    </row>
    <row r="26086" spans="1:5" hidden="1" x14ac:dyDescent="0.2">
      <c r="A26086" s="3" t="s">
        <v>12</v>
      </c>
      <c r="B26086" s="3">
        <v>124</v>
      </c>
      <c r="C26086" s="3">
        <v>409.18700000000001</v>
      </c>
      <c r="D26086" s="3">
        <v>0.126</v>
      </c>
      <c r="E26086" s="3">
        <f t="shared" si="407"/>
        <v>0.92200000000000004</v>
      </c>
    </row>
    <row r="26087" spans="1:5" hidden="1" x14ac:dyDescent="0.2">
      <c r="A26087" s="4" t="s">
        <v>12</v>
      </c>
      <c r="B26087" s="4">
        <v>125</v>
      </c>
      <c r="C26087" s="4">
        <v>409.42200000000003</v>
      </c>
      <c r="D26087" s="4">
        <v>0.127</v>
      </c>
      <c r="E26087" s="3">
        <f t="shared" si="407"/>
        <v>0.92200000000000004</v>
      </c>
    </row>
    <row r="26088" spans="1:5" hidden="1" x14ac:dyDescent="0.2">
      <c r="A26088" s="3" t="s">
        <v>12</v>
      </c>
      <c r="B26088" s="3">
        <v>126</v>
      </c>
      <c r="C26088" s="3">
        <v>409.65699999999998</v>
      </c>
      <c r="D26088" s="3">
        <v>0.129</v>
      </c>
      <c r="E26088" s="3">
        <f t="shared" si="407"/>
        <v>0.92200000000000004</v>
      </c>
    </row>
    <row r="26089" spans="1:5" hidden="1" x14ac:dyDescent="0.2">
      <c r="A26089" s="4" t="s">
        <v>12</v>
      </c>
      <c r="B26089" s="4">
        <v>127</v>
      </c>
      <c r="C26089" s="4">
        <v>409.892</v>
      </c>
      <c r="D26089" s="4">
        <v>0.129</v>
      </c>
      <c r="E26089" s="3">
        <f t="shared" si="407"/>
        <v>0.92200000000000004</v>
      </c>
    </row>
    <row r="26090" spans="1:5" hidden="1" x14ac:dyDescent="0.2">
      <c r="A26090" s="3" t="s">
        <v>12</v>
      </c>
      <c r="B26090" s="3">
        <v>128</v>
      </c>
      <c r="C26090" s="3">
        <v>410.12700000000001</v>
      </c>
      <c r="D26090" s="3">
        <v>0.13</v>
      </c>
      <c r="E26090" s="3">
        <f t="shared" si="407"/>
        <v>0.92200000000000004</v>
      </c>
    </row>
    <row r="26091" spans="1:5" hidden="1" x14ac:dyDescent="0.2">
      <c r="A26091" s="4" t="s">
        <v>12</v>
      </c>
      <c r="B26091" s="4">
        <v>129</v>
      </c>
      <c r="C26091" s="4">
        <v>410.36200000000002</v>
      </c>
      <c r="D26091" s="4">
        <v>0.13200000000000001</v>
      </c>
      <c r="E26091" s="3">
        <f t="shared" si="407"/>
        <v>0.92200000000000004</v>
      </c>
    </row>
    <row r="26092" spans="1:5" hidden="1" x14ac:dyDescent="0.2">
      <c r="A26092" s="3" t="s">
        <v>12</v>
      </c>
      <c r="B26092" s="3">
        <v>130</v>
      </c>
      <c r="C26092" s="3">
        <v>410.59699999999998</v>
      </c>
      <c r="D26092" s="3">
        <v>0.13200000000000001</v>
      </c>
      <c r="E26092" s="3">
        <f t="shared" si="407"/>
        <v>0.92200000000000004</v>
      </c>
    </row>
    <row r="26093" spans="1:5" hidden="1" x14ac:dyDescent="0.2">
      <c r="A26093" s="4" t="s">
        <v>12</v>
      </c>
      <c r="B26093" s="4">
        <v>131</v>
      </c>
      <c r="C26093" s="4">
        <v>410.83199999999999</v>
      </c>
      <c r="D26093" s="4">
        <v>0.13100000000000001</v>
      </c>
      <c r="E26093" s="3">
        <f t="shared" si="407"/>
        <v>0.92200000000000004</v>
      </c>
    </row>
    <row r="26094" spans="1:5" hidden="1" x14ac:dyDescent="0.2">
      <c r="A26094" s="3" t="s">
        <v>12</v>
      </c>
      <c r="B26094" s="3">
        <v>132</v>
      </c>
      <c r="C26094" s="3">
        <v>411.06700000000001</v>
      </c>
      <c r="D26094" s="3">
        <v>0.13300000000000001</v>
      </c>
      <c r="E26094" s="3">
        <f t="shared" si="407"/>
        <v>0.92200000000000004</v>
      </c>
    </row>
    <row r="26095" spans="1:5" hidden="1" x14ac:dyDescent="0.2">
      <c r="A26095" s="4" t="s">
        <v>12</v>
      </c>
      <c r="B26095" s="4">
        <v>133</v>
      </c>
      <c r="C26095" s="4">
        <v>411.30099999999999</v>
      </c>
      <c r="D26095" s="4">
        <v>0.13300000000000001</v>
      </c>
      <c r="E26095" s="3">
        <f t="shared" si="407"/>
        <v>0.92200000000000004</v>
      </c>
    </row>
    <row r="26096" spans="1:5" hidden="1" x14ac:dyDescent="0.2">
      <c r="A26096" s="3" t="s">
        <v>12</v>
      </c>
      <c r="B26096" s="3">
        <v>134</v>
      </c>
      <c r="C26096" s="3">
        <v>411.536</v>
      </c>
      <c r="D26096" s="3">
        <v>0.13300000000000001</v>
      </c>
      <c r="E26096" s="3">
        <f t="shared" si="407"/>
        <v>0.92200000000000004</v>
      </c>
    </row>
    <row r="26097" spans="1:5" hidden="1" x14ac:dyDescent="0.2">
      <c r="A26097" s="4" t="s">
        <v>12</v>
      </c>
      <c r="B26097" s="4">
        <v>135</v>
      </c>
      <c r="C26097" s="4">
        <v>411.77100000000002</v>
      </c>
      <c r="D26097" s="4">
        <v>0.13400000000000001</v>
      </c>
      <c r="E26097" s="3">
        <f t="shared" si="407"/>
        <v>0.92200000000000004</v>
      </c>
    </row>
    <row r="26098" spans="1:5" hidden="1" x14ac:dyDescent="0.2">
      <c r="A26098" s="3" t="s">
        <v>12</v>
      </c>
      <c r="B26098" s="3">
        <v>136</v>
      </c>
      <c r="C26098" s="3">
        <v>412.00599999999997</v>
      </c>
      <c r="D26098" s="3">
        <v>0.13500000000000001</v>
      </c>
      <c r="E26098" s="3">
        <f t="shared" si="407"/>
        <v>0.92200000000000004</v>
      </c>
    </row>
    <row r="26099" spans="1:5" hidden="1" x14ac:dyDescent="0.2">
      <c r="A26099" s="4" t="s">
        <v>12</v>
      </c>
      <c r="B26099" s="4">
        <v>137</v>
      </c>
      <c r="C26099" s="4">
        <v>412.24099999999999</v>
      </c>
      <c r="D26099" s="4">
        <v>0.13400000000000001</v>
      </c>
      <c r="E26099" s="3">
        <f t="shared" si="407"/>
        <v>0.92200000000000004</v>
      </c>
    </row>
    <row r="26100" spans="1:5" hidden="1" x14ac:dyDescent="0.2">
      <c r="A26100" s="3" t="s">
        <v>12</v>
      </c>
      <c r="B26100" s="3">
        <v>138</v>
      </c>
      <c r="C26100" s="3">
        <v>412.476</v>
      </c>
      <c r="D26100" s="3">
        <v>0.13600000000000001</v>
      </c>
      <c r="E26100" s="3">
        <f t="shared" si="407"/>
        <v>0.92200000000000004</v>
      </c>
    </row>
    <row r="26101" spans="1:5" hidden="1" x14ac:dyDescent="0.2">
      <c r="A26101" s="4" t="s">
        <v>12</v>
      </c>
      <c r="B26101" s="4">
        <v>139</v>
      </c>
      <c r="C26101" s="4">
        <v>412.71100000000001</v>
      </c>
      <c r="D26101" s="4">
        <v>0.13800000000000001</v>
      </c>
      <c r="E26101" s="3">
        <f t="shared" si="407"/>
        <v>0.92200000000000004</v>
      </c>
    </row>
    <row r="26102" spans="1:5" hidden="1" x14ac:dyDescent="0.2">
      <c r="A26102" s="3" t="s">
        <v>12</v>
      </c>
      <c r="B26102" s="3">
        <v>140</v>
      </c>
      <c r="C26102" s="3">
        <v>412.94499999999999</v>
      </c>
      <c r="D26102" s="3">
        <v>0.13900000000000001</v>
      </c>
      <c r="E26102" s="3">
        <f t="shared" si="407"/>
        <v>0.92200000000000004</v>
      </c>
    </row>
    <row r="26103" spans="1:5" hidden="1" x14ac:dyDescent="0.2">
      <c r="A26103" s="4" t="s">
        <v>12</v>
      </c>
      <c r="B26103" s="4">
        <v>141</v>
      </c>
      <c r="C26103" s="4">
        <v>413.18</v>
      </c>
      <c r="D26103" s="4">
        <v>0.14099999999999999</v>
      </c>
      <c r="E26103" s="3">
        <f t="shared" si="407"/>
        <v>0.92200000000000004</v>
      </c>
    </row>
    <row r="26104" spans="1:5" hidden="1" x14ac:dyDescent="0.2">
      <c r="A26104" s="3" t="s">
        <v>12</v>
      </c>
      <c r="B26104" s="3">
        <v>142</v>
      </c>
      <c r="C26104" s="3">
        <v>413.41500000000002</v>
      </c>
      <c r="D26104" s="3">
        <v>0.14299999999999999</v>
      </c>
      <c r="E26104" s="3">
        <f t="shared" si="407"/>
        <v>0.92200000000000004</v>
      </c>
    </row>
    <row r="26105" spans="1:5" hidden="1" x14ac:dyDescent="0.2">
      <c r="A26105" s="4" t="s">
        <v>12</v>
      </c>
      <c r="B26105" s="4">
        <v>143</v>
      </c>
      <c r="C26105" s="4">
        <v>413.65</v>
      </c>
      <c r="D26105" s="4">
        <v>0.14199999999999999</v>
      </c>
      <c r="E26105" s="3">
        <f t="shared" si="407"/>
        <v>0.92200000000000004</v>
      </c>
    </row>
    <row r="26106" spans="1:5" hidden="1" x14ac:dyDescent="0.2">
      <c r="A26106" s="3" t="s">
        <v>12</v>
      </c>
      <c r="B26106" s="3">
        <v>144</v>
      </c>
      <c r="C26106" s="3">
        <v>413.88400000000001</v>
      </c>
      <c r="D26106" s="3">
        <v>0.14299999999999999</v>
      </c>
      <c r="E26106" s="3">
        <f t="shared" si="407"/>
        <v>0.92200000000000004</v>
      </c>
    </row>
    <row r="26107" spans="1:5" hidden="1" x14ac:dyDescent="0.2">
      <c r="A26107" s="4" t="s">
        <v>12</v>
      </c>
      <c r="B26107" s="4">
        <v>145</v>
      </c>
      <c r="C26107" s="4">
        <v>414.11900000000003</v>
      </c>
      <c r="D26107" s="4">
        <v>0.14399999999999999</v>
      </c>
      <c r="E26107" s="3">
        <f t="shared" si="407"/>
        <v>0.92200000000000004</v>
      </c>
    </row>
    <row r="26108" spans="1:5" hidden="1" x14ac:dyDescent="0.2">
      <c r="A26108" s="3" t="s">
        <v>12</v>
      </c>
      <c r="B26108" s="3">
        <v>146</v>
      </c>
      <c r="C26108" s="3">
        <v>414.35399999999998</v>
      </c>
      <c r="D26108" s="3">
        <v>0.14499999999999999</v>
      </c>
      <c r="E26108" s="3">
        <f t="shared" si="407"/>
        <v>0.92200000000000004</v>
      </c>
    </row>
    <row r="26109" spans="1:5" hidden="1" x14ac:dyDescent="0.2">
      <c r="A26109" s="4" t="s">
        <v>12</v>
      </c>
      <c r="B26109" s="4">
        <v>147</v>
      </c>
      <c r="C26109" s="4">
        <v>414.58800000000002</v>
      </c>
      <c r="D26109" s="4">
        <v>0.14599999999999999</v>
      </c>
      <c r="E26109" s="3">
        <f t="shared" si="407"/>
        <v>0.92200000000000004</v>
      </c>
    </row>
    <row r="26110" spans="1:5" hidden="1" x14ac:dyDescent="0.2">
      <c r="A26110" s="3" t="s">
        <v>12</v>
      </c>
      <c r="B26110" s="3">
        <v>148</v>
      </c>
      <c r="C26110" s="3">
        <v>414.82299999999998</v>
      </c>
      <c r="D26110" s="3">
        <v>0.14699999999999999</v>
      </c>
      <c r="E26110" s="3">
        <f t="shared" si="407"/>
        <v>0.92200000000000004</v>
      </c>
    </row>
    <row r="26111" spans="1:5" hidden="1" x14ac:dyDescent="0.2">
      <c r="A26111" s="4" t="s">
        <v>12</v>
      </c>
      <c r="B26111" s="4">
        <v>149</v>
      </c>
      <c r="C26111" s="4">
        <v>415.05799999999999</v>
      </c>
      <c r="D26111" s="4">
        <v>0.14699999999999999</v>
      </c>
      <c r="E26111" s="3">
        <f t="shared" si="407"/>
        <v>0.92200000000000004</v>
      </c>
    </row>
    <row r="26112" spans="1:5" hidden="1" x14ac:dyDescent="0.2">
      <c r="A26112" s="3" t="s">
        <v>12</v>
      </c>
      <c r="B26112" s="3">
        <v>150</v>
      </c>
      <c r="C26112" s="3">
        <v>415.29199999999997</v>
      </c>
      <c r="D26112" s="3">
        <v>0.14699999999999999</v>
      </c>
      <c r="E26112" s="3">
        <f t="shared" si="407"/>
        <v>0.92200000000000004</v>
      </c>
    </row>
    <row r="26113" spans="1:5" hidden="1" x14ac:dyDescent="0.2">
      <c r="A26113" s="4" t="s">
        <v>12</v>
      </c>
      <c r="B26113" s="4">
        <v>151</v>
      </c>
      <c r="C26113" s="4">
        <v>415.52699999999999</v>
      </c>
      <c r="D26113" s="4">
        <v>0.14799999999999999</v>
      </c>
      <c r="E26113" s="3">
        <f t="shared" si="407"/>
        <v>0.92200000000000004</v>
      </c>
    </row>
    <row r="26114" spans="1:5" hidden="1" x14ac:dyDescent="0.2">
      <c r="A26114" s="3" t="s">
        <v>12</v>
      </c>
      <c r="B26114" s="3">
        <v>152</v>
      </c>
      <c r="C26114" s="3">
        <v>415.76100000000002</v>
      </c>
      <c r="D26114" s="3">
        <v>0.14699999999999999</v>
      </c>
      <c r="E26114" s="3">
        <f t="shared" ref="E26114:E26177" si="408">MAX($D26114:$D29358)</f>
        <v>0.92200000000000004</v>
      </c>
    </row>
    <row r="26115" spans="1:5" hidden="1" x14ac:dyDescent="0.2">
      <c r="A26115" s="4" t="s">
        <v>12</v>
      </c>
      <c r="B26115" s="4">
        <v>153</v>
      </c>
      <c r="C26115" s="4">
        <v>415.99599999999998</v>
      </c>
      <c r="D26115" s="4">
        <v>0.14799999999999999</v>
      </c>
      <c r="E26115" s="3">
        <f t="shared" si="408"/>
        <v>0.92200000000000004</v>
      </c>
    </row>
    <row r="26116" spans="1:5" hidden="1" x14ac:dyDescent="0.2">
      <c r="A26116" s="3" t="s">
        <v>12</v>
      </c>
      <c r="B26116" s="3">
        <v>154</v>
      </c>
      <c r="C26116" s="3">
        <v>416.23</v>
      </c>
      <c r="D26116" s="3">
        <v>0.14799999999999999</v>
      </c>
      <c r="E26116" s="3">
        <f t="shared" si="408"/>
        <v>0.92200000000000004</v>
      </c>
    </row>
    <row r="26117" spans="1:5" hidden="1" x14ac:dyDescent="0.2">
      <c r="A26117" s="4" t="s">
        <v>12</v>
      </c>
      <c r="B26117" s="4">
        <v>155</v>
      </c>
      <c r="C26117" s="4">
        <v>416.46499999999997</v>
      </c>
      <c r="D26117" s="4">
        <v>0.14799999999999999</v>
      </c>
      <c r="E26117" s="3">
        <f t="shared" si="408"/>
        <v>0.92200000000000004</v>
      </c>
    </row>
    <row r="26118" spans="1:5" hidden="1" x14ac:dyDescent="0.2">
      <c r="A26118" s="3" t="s">
        <v>12</v>
      </c>
      <c r="B26118" s="3">
        <v>156</v>
      </c>
      <c r="C26118" s="3">
        <v>416.7</v>
      </c>
      <c r="D26118" s="3">
        <v>0.14899999999999999</v>
      </c>
      <c r="E26118" s="3">
        <f t="shared" si="408"/>
        <v>0.92200000000000004</v>
      </c>
    </row>
    <row r="26119" spans="1:5" hidden="1" x14ac:dyDescent="0.2">
      <c r="A26119" s="4" t="s">
        <v>12</v>
      </c>
      <c r="B26119" s="4">
        <v>157</v>
      </c>
      <c r="C26119" s="4">
        <v>416.93400000000003</v>
      </c>
      <c r="D26119" s="4">
        <v>0.14899999999999999</v>
      </c>
      <c r="E26119" s="3">
        <f t="shared" si="408"/>
        <v>0.92200000000000004</v>
      </c>
    </row>
    <row r="26120" spans="1:5" hidden="1" x14ac:dyDescent="0.2">
      <c r="A26120" s="3" t="s">
        <v>12</v>
      </c>
      <c r="B26120" s="3">
        <v>158</v>
      </c>
      <c r="C26120" s="3">
        <v>417.16800000000001</v>
      </c>
      <c r="D26120" s="3">
        <v>0.15</v>
      </c>
      <c r="E26120" s="3">
        <f t="shared" si="408"/>
        <v>0.92200000000000004</v>
      </c>
    </row>
    <row r="26121" spans="1:5" hidden="1" x14ac:dyDescent="0.2">
      <c r="A26121" s="4" t="s">
        <v>12</v>
      </c>
      <c r="B26121" s="4">
        <v>159</v>
      </c>
      <c r="C26121" s="4">
        <v>417.40300000000002</v>
      </c>
      <c r="D26121" s="4">
        <v>0.15</v>
      </c>
      <c r="E26121" s="3">
        <f t="shared" si="408"/>
        <v>0.92200000000000004</v>
      </c>
    </row>
    <row r="26122" spans="1:5" hidden="1" x14ac:dyDescent="0.2">
      <c r="A26122" s="3" t="s">
        <v>12</v>
      </c>
      <c r="B26122" s="3">
        <v>160</v>
      </c>
      <c r="C26122" s="3">
        <v>417.637</v>
      </c>
      <c r="D26122" s="3">
        <v>0.15</v>
      </c>
      <c r="E26122" s="3">
        <f t="shared" si="408"/>
        <v>0.92200000000000004</v>
      </c>
    </row>
    <row r="26123" spans="1:5" hidden="1" x14ac:dyDescent="0.2">
      <c r="A26123" s="4" t="s">
        <v>12</v>
      </c>
      <c r="B26123" s="4">
        <v>161</v>
      </c>
      <c r="C26123" s="4">
        <v>417.87200000000001</v>
      </c>
      <c r="D26123" s="4">
        <v>0.15</v>
      </c>
      <c r="E26123" s="3">
        <f t="shared" si="408"/>
        <v>0.92200000000000004</v>
      </c>
    </row>
    <row r="26124" spans="1:5" hidden="1" x14ac:dyDescent="0.2">
      <c r="A26124" s="3" t="s">
        <v>12</v>
      </c>
      <c r="B26124" s="3">
        <v>162</v>
      </c>
      <c r="C26124" s="3">
        <v>418.10599999999999</v>
      </c>
      <c r="D26124" s="3">
        <v>0.151</v>
      </c>
      <c r="E26124" s="3">
        <f t="shared" si="408"/>
        <v>0.92200000000000004</v>
      </c>
    </row>
    <row r="26125" spans="1:5" hidden="1" x14ac:dyDescent="0.2">
      <c r="A26125" s="4" t="s">
        <v>12</v>
      </c>
      <c r="B26125" s="4">
        <v>163</v>
      </c>
      <c r="C26125" s="4">
        <v>418.34100000000001</v>
      </c>
      <c r="D26125" s="4">
        <v>0.151</v>
      </c>
      <c r="E26125" s="3">
        <f t="shared" si="408"/>
        <v>0.92200000000000004</v>
      </c>
    </row>
    <row r="26126" spans="1:5" hidden="1" x14ac:dyDescent="0.2">
      <c r="A26126" s="3" t="s">
        <v>12</v>
      </c>
      <c r="B26126" s="3">
        <v>164</v>
      </c>
      <c r="C26126" s="3">
        <v>418.57499999999999</v>
      </c>
      <c r="D26126" s="3">
        <v>0.152</v>
      </c>
      <c r="E26126" s="3">
        <f t="shared" si="408"/>
        <v>0.92200000000000004</v>
      </c>
    </row>
    <row r="26127" spans="1:5" hidden="1" x14ac:dyDescent="0.2">
      <c r="A26127" s="4" t="s">
        <v>12</v>
      </c>
      <c r="B26127" s="4">
        <v>165</v>
      </c>
      <c r="C26127" s="4">
        <v>418.80900000000003</v>
      </c>
      <c r="D26127" s="4">
        <v>0.154</v>
      </c>
      <c r="E26127" s="3">
        <f t="shared" si="408"/>
        <v>0.92200000000000004</v>
      </c>
    </row>
    <row r="26128" spans="1:5" hidden="1" x14ac:dyDescent="0.2">
      <c r="A26128" s="3" t="s">
        <v>12</v>
      </c>
      <c r="B26128" s="3">
        <v>166</v>
      </c>
      <c r="C26128" s="3">
        <v>419.04399999999998</v>
      </c>
      <c r="D26128" s="3">
        <v>0.155</v>
      </c>
      <c r="E26128" s="3">
        <f t="shared" si="408"/>
        <v>0.92200000000000004</v>
      </c>
    </row>
    <row r="26129" spans="1:5" hidden="1" x14ac:dyDescent="0.2">
      <c r="A26129" s="4" t="s">
        <v>12</v>
      </c>
      <c r="B26129" s="4">
        <v>167</v>
      </c>
      <c r="C26129" s="4">
        <v>419.27800000000002</v>
      </c>
      <c r="D26129" s="4">
        <v>0.155</v>
      </c>
      <c r="E26129" s="3">
        <f t="shared" si="408"/>
        <v>0.92200000000000004</v>
      </c>
    </row>
    <row r="26130" spans="1:5" hidden="1" x14ac:dyDescent="0.2">
      <c r="A26130" s="3" t="s">
        <v>12</v>
      </c>
      <c r="B26130" s="3">
        <v>168</v>
      </c>
      <c r="C26130" s="3">
        <v>419.512</v>
      </c>
      <c r="D26130" s="3">
        <v>0.155</v>
      </c>
      <c r="E26130" s="3">
        <f t="shared" si="408"/>
        <v>0.92200000000000004</v>
      </c>
    </row>
    <row r="26131" spans="1:5" hidden="1" x14ac:dyDescent="0.2">
      <c r="A26131" s="4" t="s">
        <v>12</v>
      </c>
      <c r="B26131" s="4">
        <v>169</v>
      </c>
      <c r="C26131" s="4">
        <v>419.74599999999998</v>
      </c>
      <c r="D26131" s="4">
        <v>0.157</v>
      </c>
      <c r="E26131" s="3">
        <f t="shared" si="408"/>
        <v>0.92200000000000004</v>
      </c>
    </row>
    <row r="26132" spans="1:5" hidden="1" x14ac:dyDescent="0.2">
      <c r="A26132" s="3" t="s">
        <v>12</v>
      </c>
      <c r="B26132" s="3">
        <v>170</v>
      </c>
      <c r="C26132" s="3">
        <v>419.98099999999999</v>
      </c>
      <c r="D26132" s="3">
        <v>0.157</v>
      </c>
      <c r="E26132" s="3">
        <f t="shared" si="408"/>
        <v>0.92200000000000004</v>
      </c>
    </row>
    <row r="26133" spans="1:5" hidden="1" x14ac:dyDescent="0.2">
      <c r="A26133" s="4" t="s">
        <v>12</v>
      </c>
      <c r="B26133" s="4">
        <v>171</v>
      </c>
      <c r="C26133" s="4">
        <v>420.21499999999997</v>
      </c>
      <c r="D26133" s="4">
        <v>0.158</v>
      </c>
      <c r="E26133" s="3">
        <f t="shared" si="408"/>
        <v>0.92200000000000004</v>
      </c>
    </row>
    <row r="26134" spans="1:5" hidden="1" x14ac:dyDescent="0.2">
      <c r="A26134" s="3" t="s">
        <v>12</v>
      </c>
      <c r="B26134" s="3">
        <v>172</v>
      </c>
      <c r="C26134" s="3">
        <v>420.44900000000001</v>
      </c>
      <c r="D26134" s="3">
        <v>0.158</v>
      </c>
      <c r="E26134" s="3">
        <f t="shared" si="408"/>
        <v>0.92200000000000004</v>
      </c>
    </row>
    <row r="26135" spans="1:5" hidden="1" x14ac:dyDescent="0.2">
      <c r="A26135" s="4" t="s">
        <v>12</v>
      </c>
      <c r="B26135" s="4">
        <v>173</v>
      </c>
      <c r="C26135" s="4">
        <v>420.68299999999999</v>
      </c>
      <c r="D26135" s="4">
        <v>0.159</v>
      </c>
      <c r="E26135" s="3">
        <f t="shared" si="408"/>
        <v>0.92200000000000004</v>
      </c>
    </row>
    <row r="26136" spans="1:5" hidden="1" x14ac:dyDescent="0.2">
      <c r="A26136" s="3" t="s">
        <v>12</v>
      </c>
      <c r="B26136" s="3">
        <v>174</v>
      </c>
      <c r="C26136" s="3">
        <v>420.91699999999997</v>
      </c>
      <c r="D26136" s="3">
        <v>0.157</v>
      </c>
      <c r="E26136" s="3">
        <f t="shared" si="408"/>
        <v>0.92200000000000004</v>
      </c>
    </row>
    <row r="26137" spans="1:5" hidden="1" x14ac:dyDescent="0.2">
      <c r="A26137" s="4" t="s">
        <v>12</v>
      </c>
      <c r="B26137" s="4">
        <v>175</v>
      </c>
      <c r="C26137" s="4">
        <v>421.15199999999999</v>
      </c>
      <c r="D26137" s="4">
        <v>0.159</v>
      </c>
      <c r="E26137" s="3">
        <f t="shared" si="408"/>
        <v>0.92200000000000004</v>
      </c>
    </row>
    <row r="26138" spans="1:5" hidden="1" x14ac:dyDescent="0.2">
      <c r="A26138" s="3" t="s">
        <v>12</v>
      </c>
      <c r="B26138" s="3">
        <v>176</v>
      </c>
      <c r="C26138" s="3">
        <v>421.38600000000002</v>
      </c>
      <c r="D26138" s="3">
        <v>0.16</v>
      </c>
      <c r="E26138" s="3">
        <f t="shared" si="408"/>
        <v>0.92200000000000004</v>
      </c>
    </row>
    <row r="26139" spans="1:5" hidden="1" x14ac:dyDescent="0.2">
      <c r="A26139" s="4" t="s">
        <v>12</v>
      </c>
      <c r="B26139" s="4">
        <v>177</v>
      </c>
      <c r="C26139" s="4">
        <v>421.62</v>
      </c>
      <c r="D26139" s="4">
        <v>0.161</v>
      </c>
      <c r="E26139" s="3">
        <f t="shared" si="408"/>
        <v>0.92200000000000004</v>
      </c>
    </row>
    <row r="26140" spans="1:5" hidden="1" x14ac:dyDescent="0.2">
      <c r="A26140" s="3" t="s">
        <v>12</v>
      </c>
      <c r="B26140" s="3">
        <v>178</v>
      </c>
      <c r="C26140" s="3">
        <v>421.85399999999998</v>
      </c>
      <c r="D26140" s="3">
        <v>0.16200000000000001</v>
      </c>
      <c r="E26140" s="3">
        <f t="shared" si="408"/>
        <v>0.92200000000000004</v>
      </c>
    </row>
    <row r="26141" spans="1:5" hidden="1" x14ac:dyDescent="0.2">
      <c r="A26141" s="4" t="s">
        <v>12</v>
      </c>
      <c r="B26141" s="4">
        <v>179</v>
      </c>
      <c r="C26141" s="4">
        <v>422.08800000000002</v>
      </c>
      <c r="D26141" s="4">
        <v>0.16300000000000001</v>
      </c>
      <c r="E26141" s="3">
        <f t="shared" si="408"/>
        <v>0.92200000000000004</v>
      </c>
    </row>
    <row r="26142" spans="1:5" hidden="1" x14ac:dyDescent="0.2">
      <c r="A26142" s="3" t="s">
        <v>12</v>
      </c>
      <c r="B26142" s="3">
        <v>180</v>
      </c>
      <c r="C26142" s="3">
        <v>422.322</v>
      </c>
      <c r="D26142" s="3">
        <v>0.16200000000000001</v>
      </c>
      <c r="E26142" s="3">
        <f t="shared" si="408"/>
        <v>0.92200000000000004</v>
      </c>
    </row>
    <row r="26143" spans="1:5" hidden="1" x14ac:dyDescent="0.2">
      <c r="A26143" s="4" t="s">
        <v>12</v>
      </c>
      <c r="B26143" s="4">
        <v>181</v>
      </c>
      <c r="C26143" s="4">
        <v>422.55599999999998</v>
      </c>
      <c r="D26143" s="4">
        <v>0.16200000000000001</v>
      </c>
      <c r="E26143" s="3">
        <f t="shared" si="408"/>
        <v>0.92200000000000004</v>
      </c>
    </row>
    <row r="26144" spans="1:5" hidden="1" x14ac:dyDescent="0.2">
      <c r="A26144" s="3" t="s">
        <v>12</v>
      </c>
      <c r="B26144" s="3">
        <v>182</v>
      </c>
      <c r="C26144" s="3">
        <v>422.79</v>
      </c>
      <c r="D26144" s="3">
        <v>0.16300000000000001</v>
      </c>
      <c r="E26144" s="3">
        <f t="shared" si="408"/>
        <v>0.92200000000000004</v>
      </c>
    </row>
    <row r="26145" spans="1:5" hidden="1" x14ac:dyDescent="0.2">
      <c r="A26145" s="4" t="s">
        <v>12</v>
      </c>
      <c r="B26145" s="4">
        <v>183</v>
      </c>
      <c r="C26145" s="4">
        <v>423.024</v>
      </c>
      <c r="D26145" s="4">
        <v>0.16300000000000001</v>
      </c>
      <c r="E26145" s="3">
        <f t="shared" si="408"/>
        <v>0.92200000000000004</v>
      </c>
    </row>
    <row r="26146" spans="1:5" hidden="1" x14ac:dyDescent="0.2">
      <c r="A26146" s="3" t="s">
        <v>12</v>
      </c>
      <c r="B26146" s="3">
        <v>184</v>
      </c>
      <c r="C26146" s="3">
        <v>423.25799999999998</v>
      </c>
      <c r="D26146" s="3">
        <v>0.16400000000000001</v>
      </c>
      <c r="E26146" s="3">
        <f t="shared" si="408"/>
        <v>0.92200000000000004</v>
      </c>
    </row>
    <row r="26147" spans="1:5" hidden="1" x14ac:dyDescent="0.2">
      <c r="A26147" s="4" t="s">
        <v>12</v>
      </c>
      <c r="B26147" s="4">
        <v>185</v>
      </c>
      <c r="C26147" s="4">
        <v>423.49200000000002</v>
      </c>
      <c r="D26147" s="4">
        <v>0.16500000000000001</v>
      </c>
      <c r="E26147" s="3">
        <f t="shared" si="408"/>
        <v>0.92200000000000004</v>
      </c>
    </row>
    <row r="26148" spans="1:5" hidden="1" x14ac:dyDescent="0.2">
      <c r="A26148" s="3" t="s">
        <v>12</v>
      </c>
      <c r="B26148" s="3">
        <v>186</v>
      </c>
      <c r="C26148" s="3">
        <v>423.726</v>
      </c>
      <c r="D26148" s="3">
        <v>0.16600000000000001</v>
      </c>
      <c r="E26148" s="3">
        <f t="shared" si="408"/>
        <v>0.92200000000000004</v>
      </c>
    </row>
    <row r="26149" spans="1:5" hidden="1" x14ac:dyDescent="0.2">
      <c r="A26149" s="4" t="s">
        <v>12</v>
      </c>
      <c r="B26149" s="4">
        <v>187</v>
      </c>
      <c r="C26149" s="4">
        <v>423.96</v>
      </c>
      <c r="D26149" s="4">
        <v>0.16500000000000001</v>
      </c>
      <c r="E26149" s="3">
        <f t="shared" si="408"/>
        <v>0.92200000000000004</v>
      </c>
    </row>
    <row r="26150" spans="1:5" hidden="1" x14ac:dyDescent="0.2">
      <c r="A26150" s="3" t="s">
        <v>12</v>
      </c>
      <c r="B26150" s="3">
        <v>188</v>
      </c>
      <c r="C26150" s="3">
        <v>424.19400000000002</v>
      </c>
      <c r="D26150" s="3">
        <v>0.16600000000000001</v>
      </c>
      <c r="E26150" s="3">
        <f t="shared" si="408"/>
        <v>0.92200000000000004</v>
      </c>
    </row>
    <row r="26151" spans="1:5" hidden="1" x14ac:dyDescent="0.2">
      <c r="A26151" s="4" t="s">
        <v>12</v>
      </c>
      <c r="B26151" s="4">
        <v>189</v>
      </c>
      <c r="C26151" s="4">
        <v>424.428</v>
      </c>
      <c r="D26151" s="4">
        <v>0.16500000000000001</v>
      </c>
      <c r="E26151" s="3">
        <f t="shared" si="408"/>
        <v>0.92200000000000004</v>
      </c>
    </row>
    <row r="26152" spans="1:5" hidden="1" x14ac:dyDescent="0.2">
      <c r="A26152" s="3" t="s">
        <v>12</v>
      </c>
      <c r="B26152" s="3">
        <v>190</v>
      </c>
      <c r="C26152" s="3">
        <v>424.66199999999998</v>
      </c>
      <c r="D26152" s="3">
        <v>0.16600000000000001</v>
      </c>
      <c r="E26152" s="3">
        <f t="shared" si="408"/>
        <v>0.92200000000000004</v>
      </c>
    </row>
    <row r="26153" spans="1:5" hidden="1" x14ac:dyDescent="0.2">
      <c r="A26153" s="4" t="s">
        <v>12</v>
      </c>
      <c r="B26153" s="4">
        <v>191</v>
      </c>
      <c r="C26153" s="4">
        <v>424.89600000000002</v>
      </c>
      <c r="D26153" s="4">
        <v>0.16600000000000001</v>
      </c>
      <c r="E26153" s="3">
        <f t="shared" si="408"/>
        <v>0.92200000000000004</v>
      </c>
    </row>
    <row r="26154" spans="1:5" hidden="1" x14ac:dyDescent="0.2">
      <c r="A26154" s="3" t="s">
        <v>12</v>
      </c>
      <c r="B26154" s="3">
        <v>192</v>
      </c>
      <c r="C26154" s="3">
        <v>425.12900000000002</v>
      </c>
      <c r="D26154" s="3">
        <v>0.16800000000000001</v>
      </c>
      <c r="E26154" s="3">
        <f t="shared" si="408"/>
        <v>0.92200000000000004</v>
      </c>
    </row>
    <row r="26155" spans="1:5" hidden="1" x14ac:dyDescent="0.2">
      <c r="A26155" s="4" t="s">
        <v>12</v>
      </c>
      <c r="B26155" s="4">
        <v>193</v>
      </c>
      <c r="C26155" s="4">
        <v>425.363</v>
      </c>
      <c r="D26155" s="4">
        <v>0.16800000000000001</v>
      </c>
      <c r="E26155" s="3">
        <f t="shared" si="408"/>
        <v>0.92200000000000004</v>
      </c>
    </row>
    <row r="26156" spans="1:5" hidden="1" x14ac:dyDescent="0.2">
      <c r="A26156" s="3" t="s">
        <v>12</v>
      </c>
      <c r="B26156" s="3">
        <v>194</v>
      </c>
      <c r="C26156" s="3">
        <v>425.59699999999998</v>
      </c>
      <c r="D26156" s="3">
        <v>0.16900000000000001</v>
      </c>
      <c r="E26156" s="3">
        <f t="shared" si="408"/>
        <v>0.92200000000000004</v>
      </c>
    </row>
    <row r="26157" spans="1:5" hidden="1" x14ac:dyDescent="0.2">
      <c r="A26157" s="4" t="s">
        <v>12</v>
      </c>
      <c r="B26157" s="4">
        <v>195</v>
      </c>
      <c r="C26157" s="4">
        <v>425.83100000000002</v>
      </c>
      <c r="D26157" s="4">
        <v>0.17</v>
      </c>
      <c r="E26157" s="3">
        <f t="shared" si="408"/>
        <v>0.92200000000000004</v>
      </c>
    </row>
    <row r="26158" spans="1:5" hidden="1" x14ac:dyDescent="0.2">
      <c r="A26158" s="3" t="s">
        <v>12</v>
      </c>
      <c r="B26158" s="3">
        <v>196</v>
      </c>
      <c r="C26158" s="3">
        <v>426.065</v>
      </c>
      <c r="D26158" s="3">
        <v>0.17</v>
      </c>
      <c r="E26158" s="3">
        <f t="shared" si="408"/>
        <v>0.92200000000000004</v>
      </c>
    </row>
    <row r="26159" spans="1:5" hidden="1" x14ac:dyDescent="0.2">
      <c r="A26159" s="4" t="s">
        <v>12</v>
      </c>
      <c r="B26159" s="4">
        <v>197</v>
      </c>
      <c r="C26159" s="4">
        <v>426.298</v>
      </c>
      <c r="D26159" s="4">
        <v>0.16900000000000001</v>
      </c>
      <c r="E26159" s="3">
        <f t="shared" si="408"/>
        <v>0.92200000000000004</v>
      </c>
    </row>
    <row r="26160" spans="1:5" hidden="1" x14ac:dyDescent="0.2">
      <c r="A26160" s="3" t="s">
        <v>12</v>
      </c>
      <c r="B26160" s="3">
        <v>198</v>
      </c>
      <c r="C26160" s="3">
        <v>426.53199999999998</v>
      </c>
      <c r="D26160" s="3">
        <v>0.17</v>
      </c>
      <c r="E26160" s="3">
        <f t="shared" si="408"/>
        <v>0.92200000000000004</v>
      </c>
    </row>
    <row r="26161" spans="1:5" hidden="1" x14ac:dyDescent="0.2">
      <c r="A26161" s="4" t="s">
        <v>12</v>
      </c>
      <c r="B26161" s="4">
        <v>199</v>
      </c>
      <c r="C26161" s="4">
        <v>426.76600000000002</v>
      </c>
      <c r="D26161" s="4">
        <v>0.17</v>
      </c>
      <c r="E26161" s="3">
        <f t="shared" si="408"/>
        <v>0.92200000000000004</v>
      </c>
    </row>
    <row r="26162" spans="1:5" hidden="1" x14ac:dyDescent="0.2">
      <c r="A26162" s="3" t="s">
        <v>12</v>
      </c>
      <c r="B26162" s="3">
        <v>200</v>
      </c>
      <c r="C26162" s="3">
        <v>427</v>
      </c>
      <c r="D26162" s="3">
        <v>0.16800000000000001</v>
      </c>
      <c r="E26162" s="3">
        <f t="shared" si="408"/>
        <v>0.92200000000000004</v>
      </c>
    </row>
    <row r="26163" spans="1:5" hidden="1" x14ac:dyDescent="0.2">
      <c r="A26163" s="4" t="s">
        <v>12</v>
      </c>
      <c r="B26163" s="4">
        <v>201</v>
      </c>
      <c r="C26163" s="4">
        <v>427.233</v>
      </c>
      <c r="D26163" s="4">
        <v>0.17</v>
      </c>
      <c r="E26163" s="3">
        <f t="shared" si="408"/>
        <v>0.92200000000000004</v>
      </c>
    </row>
    <row r="26164" spans="1:5" hidden="1" x14ac:dyDescent="0.2">
      <c r="A26164" s="3" t="s">
        <v>12</v>
      </c>
      <c r="B26164" s="3">
        <v>202</v>
      </c>
      <c r="C26164" s="3">
        <v>427.46699999999998</v>
      </c>
      <c r="D26164" s="3">
        <v>0.17100000000000001</v>
      </c>
      <c r="E26164" s="3">
        <f t="shared" si="408"/>
        <v>0.92200000000000004</v>
      </c>
    </row>
    <row r="26165" spans="1:5" hidden="1" x14ac:dyDescent="0.2">
      <c r="A26165" s="4" t="s">
        <v>12</v>
      </c>
      <c r="B26165" s="4">
        <v>203</v>
      </c>
      <c r="C26165" s="4">
        <v>427.70100000000002</v>
      </c>
      <c r="D26165" s="4">
        <v>0.17</v>
      </c>
      <c r="E26165" s="3">
        <f t="shared" si="408"/>
        <v>0.92200000000000004</v>
      </c>
    </row>
    <row r="26166" spans="1:5" hidden="1" x14ac:dyDescent="0.2">
      <c r="A26166" s="3" t="s">
        <v>12</v>
      </c>
      <c r="B26166" s="3">
        <v>204</v>
      </c>
      <c r="C26166" s="3">
        <v>427.93400000000003</v>
      </c>
      <c r="D26166" s="3">
        <v>0.17</v>
      </c>
      <c r="E26166" s="3">
        <f t="shared" si="408"/>
        <v>0.92200000000000004</v>
      </c>
    </row>
    <row r="26167" spans="1:5" hidden="1" x14ac:dyDescent="0.2">
      <c r="A26167" s="4" t="s">
        <v>12</v>
      </c>
      <c r="B26167" s="4">
        <v>205</v>
      </c>
      <c r="C26167" s="4">
        <v>428.16800000000001</v>
      </c>
      <c r="D26167" s="4">
        <v>0.16900000000000001</v>
      </c>
      <c r="E26167" s="3">
        <f t="shared" si="408"/>
        <v>0.92200000000000004</v>
      </c>
    </row>
    <row r="26168" spans="1:5" hidden="1" x14ac:dyDescent="0.2">
      <c r="A26168" s="3" t="s">
        <v>12</v>
      </c>
      <c r="B26168" s="3">
        <v>206</v>
      </c>
      <c r="C26168" s="3">
        <v>428.40100000000001</v>
      </c>
      <c r="D26168" s="3">
        <v>0.16900000000000001</v>
      </c>
      <c r="E26168" s="3">
        <f t="shared" si="408"/>
        <v>0.92200000000000004</v>
      </c>
    </row>
    <row r="26169" spans="1:5" hidden="1" x14ac:dyDescent="0.2">
      <c r="A26169" s="4" t="s">
        <v>12</v>
      </c>
      <c r="B26169" s="4">
        <v>207</v>
      </c>
      <c r="C26169" s="4">
        <v>428.63499999999999</v>
      </c>
      <c r="D26169" s="4">
        <v>0.16900000000000001</v>
      </c>
      <c r="E26169" s="3">
        <f t="shared" si="408"/>
        <v>0.92200000000000004</v>
      </c>
    </row>
    <row r="26170" spans="1:5" hidden="1" x14ac:dyDescent="0.2">
      <c r="A26170" s="3" t="s">
        <v>12</v>
      </c>
      <c r="B26170" s="3">
        <v>208</v>
      </c>
      <c r="C26170" s="3">
        <v>428.86799999999999</v>
      </c>
      <c r="D26170" s="3">
        <v>0.17100000000000001</v>
      </c>
      <c r="E26170" s="3">
        <f t="shared" si="408"/>
        <v>0.92200000000000004</v>
      </c>
    </row>
    <row r="26171" spans="1:5" hidden="1" x14ac:dyDescent="0.2">
      <c r="A26171" s="4" t="s">
        <v>12</v>
      </c>
      <c r="B26171" s="4">
        <v>209</v>
      </c>
      <c r="C26171" s="4">
        <v>429.10199999999998</v>
      </c>
      <c r="D26171" s="4">
        <v>0.17100000000000001</v>
      </c>
      <c r="E26171" s="3">
        <f t="shared" si="408"/>
        <v>0.92200000000000004</v>
      </c>
    </row>
    <row r="26172" spans="1:5" hidden="1" x14ac:dyDescent="0.2">
      <c r="A26172" s="3" t="s">
        <v>12</v>
      </c>
      <c r="B26172" s="3">
        <v>210</v>
      </c>
      <c r="C26172" s="3">
        <v>429.33499999999998</v>
      </c>
      <c r="D26172" s="3">
        <v>0.17199999999999999</v>
      </c>
      <c r="E26172" s="3">
        <f t="shared" si="408"/>
        <v>0.92200000000000004</v>
      </c>
    </row>
    <row r="26173" spans="1:5" hidden="1" x14ac:dyDescent="0.2">
      <c r="A26173" s="4" t="s">
        <v>12</v>
      </c>
      <c r="B26173" s="4">
        <v>211</v>
      </c>
      <c r="C26173" s="4">
        <v>429.56900000000002</v>
      </c>
      <c r="D26173" s="4">
        <v>0.17100000000000001</v>
      </c>
      <c r="E26173" s="3">
        <f t="shared" si="408"/>
        <v>0.92200000000000004</v>
      </c>
    </row>
    <row r="26174" spans="1:5" hidden="1" x14ac:dyDescent="0.2">
      <c r="A26174" s="3" t="s">
        <v>12</v>
      </c>
      <c r="B26174" s="3">
        <v>212</v>
      </c>
      <c r="C26174" s="3">
        <v>429.80200000000002</v>
      </c>
      <c r="D26174" s="3">
        <v>0.17100000000000001</v>
      </c>
      <c r="E26174" s="3">
        <f t="shared" si="408"/>
        <v>0.92200000000000004</v>
      </c>
    </row>
    <row r="26175" spans="1:5" hidden="1" x14ac:dyDescent="0.2">
      <c r="A26175" s="4" t="s">
        <v>12</v>
      </c>
      <c r="B26175" s="4">
        <v>213</v>
      </c>
      <c r="C26175" s="4">
        <v>430.036</v>
      </c>
      <c r="D26175" s="4">
        <v>0.17</v>
      </c>
      <c r="E26175" s="3">
        <f t="shared" si="408"/>
        <v>0.92200000000000004</v>
      </c>
    </row>
    <row r="26176" spans="1:5" hidden="1" x14ac:dyDescent="0.2">
      <c r="A26176" s="3" t="s">
        <v>12</v>
      </c>
      <c r="B26176" s="3">
        <v>214</v>
      </c>
      <c r="C26176" s="3">
        <v>430.26900000000001</v>
      </c>
      <c r="D26176" s="3">
        <v>0.17</v>
      </c>
      <c r="E26176" s="3">
        <f t="shared" si="408"/>
        <v>0.92200000000000004</v>
      </c>
    </row>
    <row r="26177" spans="1:5" hidden="1" x14ac:dyDescent="0.2">
      <c r="A26177" s="4" t="s">
        <v>12</v>
      </c>
      <c r="B26177" s="4">
        <v>215</v>
      </c>
      <c r="C26177" s="4">
        <v>430.50299999999999</v>
      </c>
      <c r="D26177" s="4">
        <v>0.16900000000000001</v>
      </c>
      <c r="E26177" s="3">
        <f t="shared" si="408"/>
        <v>0.92200000000000004</v>
      </c>
    </row>
    <row r="26178" spans="1:5" hidden="1" x14ac:dyDescent="0.2">
      <c r="A26178" s="3" t="s">
        <v>12</v>
      </c>
      <c r="B26178" s="3">
        <v>216</v>
      </c>
      <c r="C26178" s="3">
        <v>430.73599999999999</v>
      </c>
      <c r="D26178" s="3">
        <v>0.17</v>
      </c>
      <c r="E26178" s="3">
        <f t="shared" ref="E26178:E26241" si="409">MAX($D26178:$D29422)</f>
        <v>0.92200000000000004</v>
      </c>
    </row>
    <row r="26179" spans="1:5" hidden="1" x14ac:dyDescent="0.2">
      <c r="A26179" s="4" t="s">
        <v>12</v>
      </c>
      <c r="B26179" s="4">
        <v>217</v>
      </c>
      <c r="C26179" s="4">
        <v>430.97</v>
      </c>
      <c r="D26179" s="4">
        <v>0.17</v>
      </c>
      <c r="E26179" s="3">
        <f t="shared" si="409"/>
        <v>0.92200000000000004</v>
      </c>
    </row>
    <row r="26180" spans="1:5" hidden="1" x14ac:dyDescent="0.2">
      <c r="A26180" s="3" t="s">
        <v>12</v>
      </c>
      <c r="B26180" s="3">
        <v>218</v>
      </c>
      <c r="C26180" s="3">
        <v>431.20299999999997</v>
      </c>
      <c r="D26180" s="3">
        <v>0.16900000000000001</v>
      </c>
      <c r="E26180" s="3">
        <f t="shared" si="409"/>
        <v>0.92200000000000004</v>
      </c>
    </row>
    <row r="26181" spans="1:5" hidden="1" x14ac:dyDescent="0.2">
      <c r="A26181" s="4" t="s">
        <v>12</v>
      </c>
      <c r="B26181" s="4">
        <v>219</v>
      </c>
      <c r="C26181" s="4">
        <v>431.43599999999998</v>
      </c>
      <c r="D26181" s="4">
        <v>0.16800000000000001</v>
      </c>
      <c r="E26181" s="3">
        <f t="shared" si="409"/>
        <v>0.92200000000000004</v>
      </c>
    </row>
    <row r="26182" spans="1:5" hidden="1" x14ac:dyDescent="0.2">
      <c r="A26182" s="3" t="s">
        <v>12</v>
      </c>
      <c r="B26182" s="3">
        <v>220</v>
      </c>
      <c r="C26182" s="3">
        <v>431.67</v>
      </c>
      <c r="D26182" s="3">
        <v>0.16700000000000001</v>
      </c>
      <c r="E26182" s="3">
        <f t="shared" si="409"/>
        <v>0.92200000000000004</v>
      </c>
    </row>
    <row r="26183" spans="1:5" hidden="1" x14ac:dyDescent="0.2">
      <c r="A26183" s="4" t="s">
        <v>12</v>
      </c>
      <c r="B26183" s="4">
        <v>221</v>
      </c>
      <c r="C26183" s="4">
        <v>431.90300000000002</v>
      </c>
      <c r="D26183" s="4">
        <v>0.16500000000000001</v>
      </c>
      <c r="E26183" s="3">
        <f t="shared" si="409"/>
        <v>0.92200000000000004</v>
      </c>
    </row>
    <row r="26184" spans="1:5" hidden="1" x14ac:dyDescent="0.2">
      <c r="A26184" s="3" t="s">
        <v>12</v>
      </c>
      <c r="B26184" s="3">
        <v>222</v>
      </c>
      <c r="C26184" s="3">
        <v>432.13600000000002</v>
      </c>
      <c r="D26184" s="3">
        <v>0.16400000000000001</v>
      </c>
      <c r="E26184" s="3">
        <f t="shared" si="409"/>
        <v>0.92200000000000004</v>
      </c>
    </row>
    <row r="26185" spans="1:5" hidden="1" x14ac:dyDescent="0.2">
      <c r="A26185" s="4" t="s">
        <v>12</v>
      </c>
      <c r="B26185" s="4">
        <v>223</v>
      </c>
      <c r="C26185" s="4">
        <v>432.36900000000003</v>
      </c>
      <c r="D26185" s="4">
        <v>0.16300000000000001</v>
      </c>
      <c r="E26185" s="3">
        <f t="shared" si="409"/>
        <v>0.92200000000000004</v>
      </c>
    </row>
    <row r="26186" spans="1:5" hidden="1" x14ac:dyDescent="0.2">
      <c r="A26186" s="3" t="s">
        <v>12</v>
      </c>
      <c r="B26186" s="3">
        <v>224</v>
      </c>
      <c r="C26186" s="3">
        <v>432.60300000000001</v>
      </c>
      <c r="D26186" s="3">
        <v>0.16300000000000001</v>
      </c>
      <c r="E26186" s="3">
        <f t="shared" si="409"/>
        <v>0.92200000000000004</v>
      </c>
    </row>
    <row r="26187" spans="1:5" hidden="1" x14ac:dyDescent="0.2">
      <c r="A26187" s="4" t="s">
        <v>12</v>
      </c>
      <c r="B26187" s="4">
        <v>225</v>
      </c>
      <c r="C26187" s="4">
        <v>432.83600000000001</v>
      </c>
      <c r="D26187" s="4">
        <v>0.16300000000000001</v>
      </c>
      <c r="E26187" s="3">
        <f t="shared" si="409"/>
        <v>0.92200000000000004</v>
      </c>
    </row>
    <row r="26188" spans="1:5" hidden="1" x14ac:dyDescent="0.2">
      <c r="A26188" s="3" t="s">
        <v>12</v>
      </c>
      <c r="B26188" s="3">
        <v>226</v>
      </c>
      <c r="C26188" s="3">
        <v>433.06900000000002</v>
      </c>
      <c r="D26188" s="3">
        <v>0.16200000000000001</v>
      </c>
      <c r="E26188" s="3">
        <f t="shared" si="409"/>
        <v>0.92200000000000004</v>
      </c>
    </row>
    <row r="26189" spans="1:5" hidden="1" x14ac:dyDescent="0.2">
      <c r="A26189" s="4" t="s">
        <v>12</v>
      </c>
      <c r="B26189" s="4">
        <v>227</v>
      </c>
      <c r="C26189" s="4">
        <v>433.30200000000002</v>
      </c>
      <c r="D26189" s="4">
        <v>0.161</v>
      </c>
      <c r="E26189" s="3">
        <f t="shared" si="409"/>
        <v>0.92200000000000004</v>
      </c>
    </row>
    <row r="26190" spans="1:5" hidden="1" x14ac:dyDescent="0.2">
      <c r="A26190" s="3" t="s">
        <v>12</v>
      </c>
      <c r="B26190" s="3">
        <v>228</v>
      </c>
      <c r="C26190" s="3">
        <v>433.53500000000003</v>
      </c>
      <c r="D26190" s="3">
        <v>0.159</v>
      </c>
      <c r="E26190" s="3">
        <f t="shared" si="409"/>
        <v>0.92200000000000004</v>
      </c>
    </row>
    <row r="26191" spans="1:5" hidden="1" x14ac:dyDescent="0.2">
      <c r="A26191" s="4" t="s">
        <v>12</v>
      </c>
      <c r="B26191" s="4">
        <v>229</v>
      </c>
      <c r="C26191" s="4">
        <v>433.76900000000001</v>
      </c>
      <c r="D26191" s="4">
        <v>0.158</v>
      </c>
      <c r="E26191" s="3">
        <f t="shared" si="409"/>
        <v>0.92200000000000004</v>
      </c>
    </row>
    <row r="26192" spans="1:5" hidden="1" x14ac:dyDescent="0.2">
      <c r="A26192" s="3" t="s">
        <v>12</v>
      </c>
      <c r="B26192" s="3">
        <v>230</v>
      </c>
      <c r="C26192" s="3">
        <v>434.00200000000001</v>
      </c>
      <c r="D26192" s="3">
        <v>0.157</v>
      </c>
      <c r="E26192" s="3">
        <f t="shared" si="409"/>
        <v>0.92200000000000004</v>
      </c>
    </row>
    <row r="26193" spans="1:5" hidden="1" x14ac:dyDescent="0.2">
      <c r="A26193" s="4" t="s">
        <v>12</v>
      </c>
      <c r="B26193" s="4">
        <v>231</v>
      </c>
      <c r="C26193" s="4">
        <v>434.23500000000001</v>
      </c>
      <c r="D26193" s="4">
        <v>0.155</v>
      </c>
      <c r="E26193" s="3">
        <f t="shared" si="409"/>
        <v>0.92200000000000004</v>
      </c>
    </row>
    <row r="26194" spans="1:5" hidden="1" x14ac:dyDescent="0.2">
      <c r="A26194" s="3" t="s">
        <v>12</v>
      </c>
      <c r="B26194" s="3">
        <v>232</v>
      </c>
      <c r="C26194" s="3">
        <v>434.46800000000002</v>
      </c>
      <c r="D26194" s="3">
        <v>0.155</v>
      </c>
      <c r="E26194" s="3">
        <f t="shared" si="409"/>
        <v>0.92200000000000004</v>
      </c>
    </row>
    <row r="26195" spans="1:5" hidden="1" x14ac:dyDescent="0.2">
      <c r="A26195" s="4" t="s">
        <v>12</v>
      </c>
      <c r="B26195" s="4">
        <v>233</v>
      </c>
      <c r="C26195" s="4">
        <v>434.70100000000002</v>
      </c>
      <c r="D26195" s="4">
        <v>0.153</v>
      </c>
      <c r="E26195" s="3">
        <f t="shared" si="409"/>
        <v>0.92200000000000004</v>
      </c>
    </row>
    <row r="26196" spans="1:5" hidden="1" x14ac:dyDescent="0.2">
      <c r="A26196" s="3" t="s">
        <v>12</v>
      </c>
      <c r="B26196" s="3">
        <v>234</v>
      </c>
      <c r="C26196" s="3">
        <v>434.93400000000003</v>
      </c>
      <c r="D26196" s="3">
        <v>0.151</v>
      </c>
      <c r="E26196" s="3">
        <f t="shared" si="409"/>
        <v>0.92200000000000004</v>
      </c>
    </row>
    <row r="26197" spans="1:5" hidden="1" x14ac:dyDescent="0.2">
      <c r="A26197" s="4" t="s">
        <v>12</v>
      </c>
      <c r="B26197" s="4">
        <v>235</v>
      </c>
      <c r="C26197" s="4">
        <v>435.16699999999997</v>
      </c>
      <c r="D26197" s="4">
        <v>0.15</v>
      </c>
      <c r="E26197" s="3">
        <f t="shared" si="409"/>
        <v>0.92200000000000004</v>
      </c>
    </row>
    <row r="26198" spans="1:5" hidden="1" x14ac:dyDescent="0.2">
      <c r="A26198" s="3" t="s">
        <v>12</v>
      </c>
      <c r="B26198" s="3">
        <v>236</v>
      </c>
      <c r="C26198" s="3">
        <v>435.4</v>
      </c>
      <c r="D26198" s="3">
        <v>0.14899999999999999</v>
      </c>
      <c r="E26198" s="3">
        <f t="shared" si="409"/>
        <v>0.92200000000000004</v>
      </c>
    </row>
    <row r="26199" spans="1:5" hidden="1" x14ac:dyDescent="0.2">
      <c r="A26199" s="4" t="s">
        <v>12</v>
      </c>
      <c r="B26199" s="4">
        <v>237</v>
      </c>
      <c r="C26199" s="4">
        <v>435.63299999999998</v>
      </c>
      <c r="D26199" s="4">
        <v>0.14699999999999999</v>
      </c>
      <c r="E26199" s="3">
        <f t="shared" si="409"/>
        <v>0.92200000000000004</v>
      </c>
    </row>
    <row r="26200" spans="1:5" hidden="1" x14ac:dyDescent="0.2">
      <c r="A26200" s="3" t="s">
        <v>12</v>
      </c>
      <c r="B26200" s="3">
        <v>238</v>
      </c>
      <c r="C26200" s="3">
        <v>435.86599999999999</v>
      </c>
      <c r="D26200" s="3">
        <v>0.14699999999999999</v>
      </c>
      <c r="E26200" s="3">
        <f t="shared" si="409"/>
        <v>0.92200000000000004</v>
      </c>
    </row>
    <row r="26201" spans="1:5" hidden="1" x14ac:dyDescent="0.2">
      <c r="A26201" s="4" t="s">
        <v>12</v>
      </c>
      <c r="B26201" s="4">
        <v>239</v>
      </c>
      <c r="C26201" s="4">
        <v>436.09899999999999</v>
      </c>
      <c r="D26201" s="4">
        <v>0.14599999999999999</v>
      </c>
      <c r="E26201" s="3">
        <f t="shared" si="409"/>
        <v>0.92200000000000004</v>
      </c>
    </row>
    <row r="26202" spans="1:5" hidden="1" x14ac:dyDescent="0.2">
      <c r="A26202" s="3" t="s">
        <v>12</v>
      </c>
      <c r="B26202" s="3">
        <v>240</v>
      </c>
      <c r="C26202" s="3">
        <v>436.33199999999999</v>
      </c>
      <c r="D26202" s="3">
        <v>0.14299999999999999</v>
      </c>
      <c r="E26202" s="3">
        <f t="shared" si="409"/>
        <v>0.92200000000000004</v>
      </c>
    </row>
    <row r="26203" spans="1:5" hidden="1" x14ac:dyDescent="0.2">
      <c r="A26203" s="4" t="s">
        <v>12</v>
      </c>
      <c r="B26203" s="4">
        <v>241</v>
      </c>
      <c r="C26203" s="4">
        <v>436.565</v>
      </c>
      <c r="D26203" s="4">
        <v>0.14000000000000001</v>
      </c>
      <c r="E26203" s="3">
        <f t="shared" si="409"/>
        <v>0.92200000000000004</v>
      </c>
    </row>
    <row r="26204" spans="1:5" hidden="1" x14ac:dyDescent="0.2">
      <c r="A26204" s="3" t="s">
        <v>12</v>
      </c>
      <c r="B26204" s="3">
        <v>242</v>
      </c>
      <c r="C26204" s="3">
        <v>436.798</v>
      </c>
      <c r="D26204" s="3">
        <v>0.13900000000000001</v>
      </c>
      <c r="E26204" s="3">
        <f t="shared" si="409"/>
        <v>0.92200000000000004</v>
      </c>
    </row>
    <row r="26205" spans="1:5" hidden="1" x14ac:dyDescent="0.2">
      <c r="A26205" s="4" t="s">
        <v>12</v>
      </c>
      <c r="B26205" s="4">
        <v>243</v>
      </c>
      <c r="C26205" s="4">
        <v>437.03100000000001</v>
      </c>
      <c r="D26205" s="4">
        <v>0.13800000000000001</v>
      </c>
      <c r="E26205" s="3">
        <f t="shared" si="409"/>
        <v>0.92200000000000004</v>
      </c>
    </row>
    <row r="26206" spans="1:5" hidden="1" x14ac:dyDescent="0.2">
      <c r="A26206" s="3" t="s">
        <v>12</v>
      </c>
      <c r="B26206" s="3">
        <v>244</v>
      </c>
      <c r="C26206" s="3">
        <v>437.26400000000001</v>
      </c>
      <c r="D26206" s="3">
        <v>0.13800000000000001</v>
      </c>
      <c r="E26206" s="3">
        <f t="shared" si="409"/>
        <v>0.92200000000000004</v>
      </c>
    </row>
    <row r="26207" spans="1:5" hidden="1" x14ac:dyDescent="0.2">
      <c r="A26207" s="4" t="s">
        <v>12</v>
      </c>
      <c r="B26207" s="4">
        <v>245</v>
      </c>
      <c r="C26207" s="4">
        <v>437.49700000000001</v>
      </c>
      <c r="D26207" s="4">
        <v>0.13700000000000001</v>
      </c>
      <c r="E26207" s="3">
        <f t="shared" si="409"/>
        <v>0.92200000000000004</v>
      </c>
    </row>
    <row r="26208" spans="1:5" hidden="1" x14ac:dyDescent="0.2">
      <c r="A26208" s="3" t="s">
        <v>12</v>
      </c>
      <c r="B26208" s="3">
        <v>246</v>
      </c>
      <c r="C26208" s="3">
        <v>437.72899999999998</v>
      </c>
      <c r="D26208" s="3">
        <v>0.13600000000000001</v>
      </c>
      <c r="E26208" s="3">
        <f t="shared" si="409"/>
        <v>0.92200000000000004</v>
      </c>
    </row>
    <row r="26209" spans="1:5" hidden="1" x14ac:dyDescent="0.2">
      <c r="A26209" s="4" t="s">
        <v>12</v>
      </c>
      <c r="B26209" s="4">
        <v>247</v>
      </c>
      <c r="C26209" s="4">
        <v>437.96199999999999</v>
      </c>
      <c r="D26209" s="4">
        <v>0.13300000000000001</v>
      </c>
      <c r="E26209" s="3">
        <f t="shared" si="409"/>
        <v>0.92200000000000004</v>
      </c>
    </row>
    <row r="26210" spans="1:5" hidden="1" x14ac:dyDescent="0.2">
      <c r="A26210" s="3" t="s">
        <v>12</v>
      </c>
      <c r="B26210" s="3">
        <v>248</v>
      </c>
      <c r="C26210" s="3">
        <v>438.19499999999999</v>
      </c>
      <c r="D26210" s="3">
        <v>0.13100000000000001</v>
      </c>
      <c r="E26210" s="3">
        <f t="shared" si="409"/>
        <v>0.92200000000000004</v>
      </c>
    </row>
    <row r="26211" spans="1:5" hidden="1" x14ac:dyDescent="0.2">
      <c r="A26211" s="4" t="s">
        <v>12</v>
      </c>
      <c r="B26211" s="4">
        <v>249</v>
      </c>
      <c r="C26211" s="4">
        <v>438.428</v>
      </c>
      <c r="D26211" s="4">
        <v>0.13</v>
      </c>
      <c r="E26211" s="3">
        <f t="shared" si="409"/>
        <v>0.92200000000000004</v>
      </c>
    </row>
    <row r="26212" spans="1:5" hidden="1" x14ac:dyDescent="0.2">
      <c r="A26212" s="3" t="s">
        <v>12</v>
      </c>
      <c r="B26212" s="3">
        <v>250</v>
      </c>
      <c r="C26212" s="3">
        <v>438.66</v>
      </c>
      <c r="D26212" s="3">
        <v>0.129</v>
      </c>
      <c r="E26212" s="3">
        <f t="shared" si="409"/>
        <v>0.92200000000000004</v>
      </c>
    </row>
    <row r="26213" spans="1:5" hidden="1" x14ac:dyDescent="0.2">
      <c r="A26213" s="4" t="s">
        <v>12</v>
      </c>
      <c r="B26213" s="4">
        <v>251</v>
      </c>
      <c r="C26213" s="4">
        <v>438.89299999999997</v>
      </c>
      <c r="D26213" s="4">
        <v>0.128</v>
      </c>
      <c r="E26213" s="3">
        <f t="shared" si="409"/>
        <v>0.92200000000000004</v>
      </c>
    </row>
    <row r="26214" spans="1:5" hidden="1" x14ac:dyDescent="0.2">
      <c r="A26214" s="3" t="s">
        <v>12</v>
      </c>
      <c r="B26214" s="3">
        <v>252</v>
      </c>
      <c r="C26214" s="3">
        <v>439.12599999999998</v>
      </c>
      <c r="D26214" s="3">
        <v>0.127</v>
      </c>
      <c r="E26214" s="3">
        <f t="shared" si="409"/>
        <v>0.92200000000000004</v>
      </c>
    </row>
    <row r="26215" spans="1:5" hidden="1" x14ac:dyDescent="0.2">
      <c r="A26215" s="4" t="s">
        <v>12</v>
      </c>
      <c r="B26215" s="4">
        <v>253</v>
      </c>
      <c r="C26215" s="4">
        <v>439.35899999999998</v>
      </c>
      <c r="D26215" s="4">
        <v>0.125</v>
      </c>
      <c r="E26215" s="3">
        <f t="shared" si="409"/>
        <v>0.92200000000000004</v>
      </c>
    </row>
    <row r="26216" spans="1:5" hidden="1" x14ac:dyDescent="0.2">
      <c r="A26216" s="3" t="s">
        <v>12</v>
      </c>
      <c r="B26216" s="3">
        <v>254</v>
      </c>
      <c r="C26216" s="3">
        <v>439.59100000000001</v>
      </c>
      <c r="D26216" s="3">
        <v>0.123</v>
      </c>
      <c r="E26216" s="3">
        <f t="shared" si="409"/>
        <v>0.92200000000000004</v>
      </c>
    </row>
    <row r="26217" spans="1:5" hidden="1" x14ac:dyDescent="0.2">
      <c r="A26217" s="4" t="s">
        <v>12</v>
      </c>
      <c r="B26217" s="4">
        <v>255</v>
      </c>
      <c r="C26217" s="4">
        <v>439.82400000000001</v>
      </c>
      <c r="D26217" s="4">
        <v>0.122</v>
      </c>
      <c r="E26217" s="3">
        <f t="shared" si="409"/>
        <v>0.92200000000000004</v>
      </c>
    </row>
    <row r="26218" spans="1:5" hidden="1" x14ac:dyDescent="0.2">
      <c r="A26218" s="3" t="s">
        <v>12</v>
      </c>
      <c r="B26218" s="3">
        <v>256</v>
      </c>
      <c r="C26218" s="3">
        <v>440.05700000000002</v>
      </c>
      <c r="D26218" s="3">
        <v>0.12</v>
      </c>
      <c r="E26218" s="3">
        <f t="shared" si="409"/>
        <v>0.92200000000000004</v>
      </c>
    </row>
    <row r="26219" spans="1:5" hidden="1" x14ac:dyDescent="0.2">
      <c r="A26219" s="4" t="s">
        <v>12</v>
      </c>
      <c r="B26219" s="4">
        <v>257</v>
      </c>
      <c r="C26219" s="4">
        <v>440.28899999999999</v>
      </c>
      <c r="D26219" s="4">
        <v>0.11799999999999999</v>
      </c>
      <c r="E26219" s="3">
        <f t="shared" si="409"/>
        <v>0.92200000000000004</v>
      </c>
    </row>
    <row r="26220" spans="1:5" hidden="1" x14ac:dyDescent="0.2">
      <c r="A26220" s="3" t="s">
        <v>12</v>
      </c>
      <c r="B26220" s="3">
        <v>258</v>
      </c>
      <c r="C26220" s="3">
        <v>440.52199999999999</v>
      </c>
      <c r="D26220" s="3">
        <v>0.11700000000000001</v>
      </c>
      <c r="E26220" s="3">
        <f t="shared" si="409"/>
        <v>0.92200000000000004</v>
      </c>
    </row>
    <row r="26221" spans="1:5" hidden="1" x14ac:dyDescent="0.2">
      <c r="A26221" s="4" t="s">
        <v>12</v>
      </c>
      <c r="B26221" s="4">
        <v>259</v>
      </c>
      <c r="C26221" s="4">
        <v>440.75400000000002</v>
      </c>
      <c r="D26221" s="4">
        <v>0.11600000000000001</v>
      </c>
      <c r="E26221" s="3">
        <f t="shared" si="409"/>
        <v>0.92200000000000004</v>
      </c>
    </row>
    <row r="26222" spans="1:5" hidden="1" x14ac:dyDescent="0.2">
      <c r="A26222" s="3" t="s">
        <v>12</v>
      </c>
      <c r="B26222" s="3">
        <v>260</v>
      </c>
      <c r="C26222" s="3">
        <v>440.98700000000002</v>
      </c>
      <c r="D26222" s="3">
        <v>0.114</v>
      </c>
      <c r="E26222" s="3">
        <f t="shared" si="409"/>
        <v>0.92200000000000004</v>
      </c>
    </row>
    <row r="26223" spans="1:5" hidden="1" x14ac:dyDescent="0.2">
      <c r="A26223" s="4" t="s">
        <v>12</v>
      </c>
      <c r="B26223" s="4">
        <v>261</v>
      </c>
      <c r="C26223" s="4">
        <v>441.22</v>
      </c>
      <c r="D26223" s="4">
        <v>0.113</v>
      </c>
      <c r="E26223" s="3">
        <f t="shared" si="409"/>
        <v>0.92200000000000004</v>
      </c>
    </row>
    <row r="26224" spans="1:5" hidden="1" x14ac:dyDescent="0.2">
      <c r="A26224" s="3" t="s">
        <v>12</v>
      </c>
      <c r="B26224" s="3">
        <v>262</v>
      </c>
      <c r="C26224" s="3">
        <v>441.452</v>
      </c>
      <c r="D26224" s="3">
        <v>0.111</v>
      </c>
      <c r="E26224" s="3">
        <f t="shared" si="409"/>
        <v>0.92200000000000004</v>
      </c>
    </row>
    <row r="26225" spans="1:5" hidden="1" x14ac:dyDescent="0.2">
      <c r="A26225" s="4" t="s">
        <v>12</v>
      </c>
      <c r="B26225" s="4">
        <v>263</v>
      </c>
      <c r="C26225" s="4">
        <v>441.685</v>
      </c>
      <c r="D26225" s="4">
        <v>0.108</v>
      </c>
      <c r="E26225" s="3">
        <f t="shared" si="409"/>
        <v>0.92200000000000004</v>
      </c>
    </row>
    <row r="26226" spans="1:5" hidden="1" x14ac:dyDescent="0.2">
      <c r="A26226" s="3" t="s">
        <v>12</v>
      </c>
      <c r="B26226" s="3">
        <v>264</v>
      </c>
      <c r="C26226" s="3">
        <v>441.91699999999997</v>
      </c>
      <c r="D26226" s="3">
        <v>0.107</v>
      </c>
      <c r="E26226" s="3">
        <f t="shared" si="409"/>
        <v>0.92200000000000004</v>
      </c>
    </row>
    <row r="26227" spans="1:5" hidden="1" x14ac:dyDescent="0.2">
      <c r="A26227" s="4" t="s">
        <v>12</v>
      </c>
      <c r="B26227" s="4">
        <v>265</v>
      </c>
      <c r="C26227" s="4">
        <v>442.15</v>
      </c>
      <c r="D26227" s="4">
        <v>0.105</v>
      </c>
      <c r="E26227" s="3">
        <f t="shared" si="409"/>
        <v>0.92200000000000004</v>
      </c>
    </row>
    <row r="26228" spans="1:5" hidden="1" x14ac:dyDescent="0.2">
      <c r="A26228" s="3" t="s">
        <v>12</v>
      </c>
      <c r="B26228" s="3">
        <v>266</v>
      </c>
      <c r="C26228" s="3">
        <v>442.38200000000001</v>
      </c>
      <c r="D26228" s="3">
        <v>0.10299999999999999</v>
      </c>
      <c r="E26228" s="3">
        <f t="shared" si="409"/>
        <v>0.92200000000000004</v>
      </c>
    </row>
    <row r="26229" spans="1:5" hidden="1" x14ac:dyDescent="0.2">
      <c r="A26229" s="4" t="s">
        <v>12</v>
      </c>
      <c r="B26229" s="4">
        <v>267</v>
      </c>
      <c r="C26229" s="4">
        <v>442.61399999999998</v>
      </c>
      <c r="D26229" s="4">
        <v>0.10199999999999999</v>
      </c>
      <c r="E26229" s="3">
        <f t="shared" si="409"/>
        <v>0.92200000000000004</v>
      </c>
    </row>
    <row r="26230" spans="1:5" hidden="1" x14ac:dyDescent="0.2">
      <c r="A26230" s="3" t="s">
        <v>12</v>
      </c>
      <c r="B26230" s="3">
        <v>268</v>
      </c>
      <c r="C26230" s="3">
        <v>442.84699999999998</v>
      </c>
      <c r="D26230" s="3">
        <v>0.1</v>
      </c>
      <c r="E26230" s="3">
        <f t="shared" si="409"/>
        <v>0.92200000000000004</v>
      </c>
    </row>
    <row r="26231" spans="1:5" hidden="1" x14ac:dyDescent="0.2">
      <c r="A26231" s="4" t="s">
        <v>12</v>
      </c>
      <c r="B26231" s="4">
        <v>269</v>
      </c>
      <c r="C26231" s="4">
        <v>443.07900000000001</v>
      </c>
      <c r="D26231" s="4">
        <v>9.8000000000000004E-2</v>
      </c>
      <c r="E26231" s="3">
        <f t="shared" si="409"/>
        <v>0.92200000000000004</v>
      </c>
    </row>
    <row r="26232" spans="1:5" hidden="1" x14ac:dyDescent="0.2">
      <c r="A26232" s="3" t="s">
        <v>12</v>
      </c>
      <c r="B26232" s="3">
        <v>270</v>
      </c>
      <c r="C26232" s="3">
        <v>443.31200000000001</v>
      </c>
      <c r="D26232" s="3">
        <v>9.6000000000000002E-2</v>
      </c>
      <c r="E26232" s="3">
        <f t="shared" si="409"/>
        <v>0.92200000000000004</v>
      </c>
    </row>
    <row r="26233" spans="1:5" hidden="1" x14ac:dyDescent="0.2">
      <c r="A26233" s="4" t="s">
        <v>12</v>
      </c>
      <c r="B26233" s="4">
        <v>271</v>
      </c>
      <c r="C26233" s="4">
        <v>443.54399999999998</v>
      </c>
      <c r="D26233" s="4">
        <v>9.5000000000000001E-2</v>
      </c>
      <c r="E26233" s="3">
        <f t="shared" si="409"/>
        <v>0.92200000000000004</v>
      </c>
    </row>
    <row r="26234" spans="1:5" hidden="1" x14ac:dyDescent="0.2">
      <c r="A26234" s="3" t="s">
        <v>12</v>
      </c>
      <c r="B26234" s="3">
        <v>272</v>
      </c>
      <c r="C26234" s="3">
        <v>443.77600000000001</v>
      </c>
      <c r="D26234" s="3">
        <v>9.4E-2</v>
      </c>
      <c r="E26234" s="3">
        <f t="shared" si="409"/>
        <v>0.92200000000000004</v>
      </c>
    </row>
    <row r="26235" spans="1:5" hidden="1" x14ac:dyDescent="0.2">
      <c r="A26235" s="4" t="s">
        <v>12</v>
      </c>
      <c r="B26235" s="4">
        <v>273</v>
      </c>
      <c r="C26235" s="4">
        <v>444.00900000000001</v>
      </c>
      <c r="D26235" s="4">
        <v>9.1999999999999998E-2</v>
      </c>
      <c r="E26235" s="3">
        <f t="shared" si="409"/>
        <v>0.92200000000000004</v>
      </c>
    </row>
    <row r="26236" spans="1:5" hidden="1" x14ac:dyDescent="0.2">
      <c r="A26236" s="3" t="s">
        <v>12</v>
      </c>
      <c r="B26236" s="3">
        <v>274</v>
      </c>
      <c r="C26236" s="3">
        <v>444.24099999999999</v>
      </c>
      <c r="D26236" s="3">
        <v>9.0999999999999998E-2</v>
      </c>
      <c r="E26236" s="3">
        <f t="shared" si="409"/>
        <v>0.92200000000000004</v>
      </c>
    </row>
    <row r="26237" spans="1:5" hidden="1" x14ac:dyDescent="0.2">
      <c r="A26237" s="4" t="s">
        <v>12</v>
      </c>
      <c r="B26237" s="4">
        <v>275</v>
      </c>
      <c r="C26237" s="4">
        <v>444.47300000000001</v>
      </c>
      <c r="D26237" s="4">
        <v>8.8999999999999996E-2</v>
      </c>
      <c r="E26237" s="3">
        <f t="shared" si="409"/>
        <v>0.92200000000000004</v>
      </c>
    </row>
    <row r="26238" spans="1:5" hidden="1" x14ac:dyDescent="0.2">
      <c r="A26238" s="3" t="s">
        <v>12</v>
      </c>
      <c r="B26238" s="3">
        <v>276</v>
      </c>
      <c r="C26238" s="3">
        <v>444.70499999999998</v>
      </c>
      <c r="D26238" s="3">
        <v>8.6999999999999994E-2</v>
      </c>
      <c r="E26238" s="3">
        <f t="shared" si="409"/>
        <v>0.92200000000000004</v>
      </c>
    </row>
    <row r="26239" spans="1:5" hidden="1" x14ac:dyDescent="0.2">
      <c r="A26239" s="4" t="s">
        <v>12</v>
      </c>
      <c r="B26239" s="4">
        <v>277</v>
      </c>
      <c r="C26239" s="4">
        <v>444.93799999999999</v>
      </c>
      <c r="D26239" s="4">
        <v>8.5999999999999993E-2</v>
      </c>
      <c r="E26239" s="3">
        <f t="shared" si="409"/>
        <v>0.92200000000000004</v>
      </c>
    </row>
    <row r="26240" spans="1:5" hidden="1" x14ac:dyDescent="0.2">
      <c r="A26240" s="3" t="s">
        <v>12</v>
      </c>
      <c r="B26240" s="3">
        <v>278</v>
      </c>
      <c r="C26240" s="3">
        <v>445.17</v>
      </c>
      <c r="D26240" s="3">
        <v>8.5000000000000006E-2</v>
      </c>
      <c r="E26240" s="3">
        <f t="shared" si="409"/>
        <v>0.92200000000000004</v>
      </c>
    </row>
    <row r="26241" spans="1:5" hidden="1" x14ac:dyDescent="0.2">
      <c r="A26241" s="4" t="s">
        <v>12</v>
      </c>
      <c r="B26241" s="4">
        <v>279</v>
      </c>
      <c r="C26241" s="4">
        <v>445.40199999999999</v>
      </c>
      <c r="D26241" s="4">
        <v>8.3000000000000004E-2</v>
      </c>
      <c r="E26241" s="3">
        <f t="shared" si="409"/>
        <v>0.92200000000000004</v>
      </c>
    </row>
    <row r="26242" spans="1:5" hidden="1" x14ac:dyDescent="0.2">
      <c r="A26242" s="3" t="s">
        <v>12</v>
      </c>
      <c r="B26242" s="3">
        <v>280</v>
      </c>
      <c r="C26242" s="3">
        <v>445.63400000000001</v>
      </c>
      <c r="D26242" s="3">
        <v>8.2000000000000003E-2</v>
      </c>
      <c r="E26242" s="3">
        <f t="shared" ref="E26242:E26305" si="410">MAX($D26242:$D29486)</f>
        <v>0.92200000000000004</v>
      </c>
    </row>
    <row r="26243" spans="1:5" hidden="1" x14ac:dyDescent="0.2">
      <c r="A26243" s="4" t="s">
        <v>12</v>
      </c>
      <c r="B26243" s="4">
        <v>281</v>
      </c>
      <c r="C26243" s="4">
        <v>445.86599999999999</v>
      </c>
      <c r="D26243" s="4">
        <v>0.08</v>
      </c>
      <c r="E26243" s="3">
        <f t="shared" si="410"/>
        <v>0.92200000000000004</v>
      </c>
    </row>
    <row r="26244" spans="1:5" hidden="1" x14ac:dyDescent="0.2">
      <c r="A26244" s="3" t="s">
        <v>12</v>
      </c>
      <c r="B26244" s="3">
        <v>282</v>
      </c>
      <c r="C26244" s="3">
        <v>446.09899999999999</v>
      </c>
      <c r="D26244" s="3">
        <v>7.8E-2</v>
      </c>
      <c r="E26244" s="3">
        <f t="shared" si="410"/>
        <v>0.92200000000000004</v>
      </c>
    </row>
    <row r="26245" spans="1:5" hidden="1" x14ac:dyDescent="0.2">
      <c r="A26245" s="4" t="s">
        <v>12</v>
      </c>
      <c r="B26245" s="4">
        <v>283</v>
      </c>
      <c r="C26245" s="4">
        <v>446.33100000000002</v>
      </c>
      <c r="D26245" s="4">
        <v>7.5999999999999998E-2</v>
      </c>
      <c r="E26245" s="3">
        <f t="shared" si="410"/>
        <v>0.92200000000000004</v>
      </c>
    </row>
    <row r="26246" spans="1:5" hidden="1" x14ac:dyDescent="0.2">
      <c r="A26246" s="3" t="s">
        <v>12</v>
      </c>
      <c r="B26246" s="3">
        <v>284</v>
      </c>
      <c r="C26246" s="3">
        <v>446.56299999999999</v>
      </c>
      <c r="D26246" s="3">
        <v>7.4999999999999997E-2</v>
      </c>
      <c r="E26246" s="3">
        <f t="shared" si="410"/>
        <v>0.92200000000000004</v>
      </c>
    </row>
    <row r="26247" spans="1:5" hidden="1" x14ac:dyDescent="0.2">
      <c r="A26247" s="4" t="s">
        <v>12</v>
      </c>
      <c r="B26247" s="4">
        <v>285</v>
      </c>
      <c r="C26247" s="4">
        <v>446.79500000000002</v>
      </c>
      <c r="D26247" s="4">
        <v>7.3999999999999996E-2</v>
      </c>
      <c r="E26247" s="3">
        <f t="shared" si="410"/>
        <v>0.92200000000000004</v>
      </c>
    </row>
    <row r="26248" spans="1:5" hidden="1" x14ac:dyDescent="0.2">
      <c r="A26248" s="3" t="s">
        <v>12</v>
      </c>
      <c r="B26248" s="3">
        <v>286</v>
      </c>
      <c r="C26248" s="3">
        <v>447.02699999999999</v>
      </c>
      <c r="D26248" s="3">
        <v>7.3999999999999996E-2</v>
      </c>
      <c r="E26248" s="3">
        <f t="shared" si="410"/>
        <v>0.92200000000000004</v>
      </c>
    </row>
    <row r="26249" spans="1:5" hidden="1" x14ac:dyDescent="0.2">
      <c r="A26249" s="4" t="s">
        <v>12</v>
      </c>
      <c r="B26249" s="4">
        <v>287</v>
      </c>
      <c r="C26249" s="4">
        <v>447.25900000000001</v>
      </c>
      <c r="D26249" s="4">
        <v>7.2999999999999995E-2</v>
      </c>
      <c r="E26249" s="3">
        <f t="shared" si="410"/>
        <v>0.92200000000000004</v>
      </c>
    </row>
    <row r="26250" spans="1:5" hidden="1" x14ac:dyDescent="0.2">
      <c r="A26250" s="3" t="s">
        <v>12</v>
      </c>
      <c r="B26250" s="3">
        <v>288</v>
      </c>
      <c r="C26250" s="3">
        <v>447.49099999999999</v>
      </c>
      <c r="D26250" s="3">
        <v>7.1999999999999995E-2</v>
      </c>
      <c r="E26250" s="3">
        <f t="shared" si="410"/>
        <v>0.92200000000000004</v>
      </c>
    </row>
    <row r="26251" spans="1:5" hidden="1" x14ac:dyDescent="0.2">
      <c r="A26251" s="4" t="s">
        <v>12</v>
      </c>
      <c r="B26251" s="4">
        <v>289</v>
      </c>
      <c r="C26251" s="4">
        <v>447.72300000000001</v>
      </c>
      <c r="D26251" s="4">
        <v>7.0000000000000007E-2</v>
      </c>
      <c r="E26251" s="3">
        <f t="shared" si="410"/>
        <v>0.92200000000000004</v>
      </c>
    </row>
    <row r="26252" spans="1:5" hidden="1" x14ac:dyDescent="0.2">
      <c r="A26252" s="3" t="s">
        <v>12</v>
      </c>
      <c r="B26252" s="3">
        <v>290</v>
      </c>
      <c r="C26252" s="3">
        <v>447.95499999999998</v>
      </c>
      <c r="D26252" s="3">
        <v>7.0000000000000007E-2</v>
      </c>
      <c r="E26252" s="3">
        <f t="shared" si="410"/>
        <v>0.92200000000000004</v>
      </c>
    </row>
    <row r="26253" spans="1:5" hidden="1" x14ac:dyDescent="0.2">
      <c r="A26253" s="4" t="s">
        <v>12</v>
      </c>
      <c r="B26253" s="4">
        <v>291</v>
      </c>
      <c r="C26253" s="4">
        <v>448.18700000000001</v>
      </c>
      <c r="D26253" s="4">
        <v>6.9000000000000006E-2</v>
      </c>
      <c r="E26253" s="3">
        <f t="shared" si="410"/>
        <v>0.92200000000000004</v>
      </c>
    </row>
    <row r="26254" spans="1:5" hidden="1" x14ac:dyDescent="0.2">
      <c r="A26254" s="3" t="s">
        <v>12</v>
      </c>
      <c r="B26254" s="3">
        <v>292</v>
      </c>
      <c r="C26254" s="3">
        <v>448.41899999999998</v>
      </c>
      <c r="D26254" s="3">
        <v>6.8000000000000005E-2</v>
      </c>
      <c r="E26254" s="3">
        <f t="shared" si="410"/>
        <v>0.92200000000000004</v>
      </c>
    </row>
    <row r="26255" spans="1:5" hidden="1" x14ac:dyDescent="0.2">
      <c r="A26255" s="4" t="s">
        <v>12</v>
      </c>
      <c r="B26255" s="4">
        <v>293</v>
      </c>
      <c r="C26255" s="4">
        <v>448.65100000000001</v>
      </c>
      <c r="D26255" s="4">
        <v>6.6000000000000003E-2</v>
      </c>
      <c r="E26255" s="3">
        <f t="shared" si="410"/>
        <v>0.92200000000000004</v>
      </c>
    </row>
    <row r="26256" spans="1:5" hidden="1" x14ac:dyDescent="0.2">
      <c r="A26256" s="3" t="s">
        <v>12</v>
      </c>
      <c r="B26256" s="3">
        <v>294</v>
      </c>
      <c r="C26256" s="3">
        <v>448.88299999999998</v>
      </c>
      <c r="D26256" s="3">
        <v>6.6000000000000003E-2</v>
      </c>
      <c r="E26256" s="3">
        <f t="shared" si="410"/>
        <v>0.92200000000000004</v>
      </c>
    </row>
    <row r="26257" spans="1:5" hidden="1" x14ac:dyDescent="0.2">
      <c r="A26257" s="4" t="s">
        <v>12</v>
      </c>
      <c r="B26257" s="4">
        <v>295</v>
      </c>
      <c r="C26257" s="4">
        <v>449.11500000000001</v>
      </c>
      <c r="D26257" s="4">
        <v>6.5000000000000002E-2</v>
      </c>
      <c r="E26257" s="3">
        <f t="shared" si="410"/>
        <v>0.92200000000000004</v>
      </c>
    </row>
    <row r="26258" spans="1:5" hidden="1" x14ac:dyDescent="0.2">
      <c r="A26258" s="3" t="s">
        <v>12</v>
      </c>
      <c r="B26258" s="3">
        <v>296</v>
      </c>
      <c r="C26258" s="3">
        <v>449.346</v>
      </c>
      <c r="D26258" s="3">
        <v>6.4000000000000001E-2</v>
      </c>
      <c r="E26258" s="3">
        <f t="shared" si="410"/>
        <v>0.92200000000000004</v>
      </c>
    </row>
    <row r="26259" spans="1:5" hidden="1" x14ac:dyDescent="0.2">
      <c r="A26259" s="4" t="s">
        <v>12</v>
      </c>
      <c r="B26259" s="4">
        <v>297</v>
      </c>
      <c r="C26259" s="4">
        <v>449.57799999999997</v>
      </c>
      <c r="D26259" s="4">
        <v>6.3E-2</v>
      </c>
      <c r="E26259" s="3">
        <f t="shared" si="410"/>
        <v>0.92200000000000004</v>
      </c>
    </row>
    <row r="26260" spans="1:5" hidden="1" x14ac:dyDescent="0.2">
      <c r="A26260" s="3" t="s">
        <v>12</v>
      </c>
      <c r="B26260" s="3">
        <v>298</v>
      </c>
      <c r="C26260" s="3">
        <v>449.81</v>
      </c>
      <c r="D26260" s="3">
        <v>6.3E-2</v>
      </c>
      <c r="E26260" s="3">
        <f t="shared" si="410"/>
        <v>0.92200000000000004</v>
      </c>
    </row>
    <row r="26261" spans="1:5" hidden="1" x14ac:dyDescent="0.2">
      <c r="A26261" s="4" t="s">
        <v>12</v>
      </c>
      <c r="B26261" s="4">
        <v>299</v>
      </c>
      <c r="C26261" s="4">
        <v>450.04199999999997</v>
      </c>
      <c r="D26261" s="4">
        <v>6.2E-2</v>
      </c>
      <c r="E26261" s="3">
        <f t="shared" si="410"/>
        <v>0.92200000000000004</v>
      </c>
    </row>
    <row r="26262" spans="1:5" hidden="1" x14ac:dyDescent="0.2">
      <c r="A26262" s="3" t="s">
        <v>12</v>
      </c>
      <c r="B26262" s="3">
        <v>300</v>
      </c>
      <c r="C26262" s="3">
        <v>450.274</v>
      </c>
      <c r="D26262" s="3">
        <v>6.0999999999999999E-2</v>
      </c>
      <c r="E26262" s="3">
        <f t="shared" si="410"/>
        <v>0.92200000000000004</v>
      </c>
    </row>
    <row r="26263" spans="1:5" hidden="1" x14ac:dyDescent="0.2">
      <c r="A26263" s="4" t="s">
        <v>12</v>
      </c>
      <c r="B26263" s="4">
        <v>301</v>
      </c>
      <c r="C26263" s="4">
        <v>450.505</v>
      </c>
      <c r="D26263" s="4">
        <v>0.06</v>
      </c>
      <c r="E26263" s="3">
        <f t="shared" si="410"/>
        <v>0.92200000000000004</v>
      </c>
    </row>
    <row r="26264" spans="1:5" hidden="1" x14ac:dyDescent="0.2">
      <c r="A26264" s="3" t="s">
        <v>12</v>
      </c>
      <c r="B26264" s="3">
        <v>302</v>
      </c>
      <c r="C26264" s="3">
        <v>450.73700000000002</v>
      </c>
      <c r="D26264" s="3">
        <v>5.8999999999999997E-2</v>
      </c>
      <c r="E26264" s="3">
        <f t="shared" si="410"/>
        <v>0.92200000000000004</v>
      </c>
    </row>
    <row r="26265" spans="1:5" hidden="1" x14ac:dyDescent="0.2">
      <c r="A26265" s="4" t="s">
        <v>12</v>
      </c>
      <c r="B26265" s="4">
        <v>303</v>
      </c>
      <c r="C26265" s="4">
        <v>450.96899999999999</v>
      </c>
      <c r="D26265" s="4">
        <v>5.8000000000000003E-2</v>
      </c>
      <c r="E26265" s="3">
        <f t="shared" si="410"/>
        <v>0.92200000000000004</v>
      </c>
    </row>
    <row r="26266" spans="1:5" hidden="1" x14ac:dyDescent="0.2">
      <c r="A26266" s="3" t="s">
        <v>12</v>
      </c>
      <c r="B26266" s="3">
        <v>304</v>
      </c>
      <c r="C26266" s="3">
        <v>451.20100000000002</v>
      </c>
      <c r="D26266" s="3">
        <v>5.8000000000000003E-2</v>
      </c>
      <c r="E26266" s="3">
        <f t="shared" si="410"/>
        <v>0.92200000000000004</v>
      </c>
    </row>
    <row r="26267" spans="1:5" hidden="1" x14ac:dyDescent="0.2">
      <c r="A26267" s="4" t="s">
        <v>12</v>
      </c>
      <c r="B26267" s="4">
        <v>305</v>
      </c>
      <c r="C26267" s="4">
        <v>451.43200000000002</v>
      </c>
      <c r="D26267" s="4">
        <v>5.7000000000000002E-2</v>
      </c>
      <c r="E26267" s="3">
        <f t="shared" si="410"/>
        <v>0.92200000000000004</v>
      </c>
    </row>
    <row r="26268" spans="1:5" hidden="1" x14ac:dyDescent="0.2">
      <c r="A26268" s="3" t="s">
        <v>12</v>
      </c>
      <c r="B26268" s="3">
        <v>306</v>
      </c>
      <c r="C26268" s="3">
        <v>451.66399999999999</v>
      </c>
      <c r="D26268" s="3">
        <v>5.6000000000000001E-2</v>
      </c>
      <c r="E26268" s="3">
        <f t="shared" si="410"/>
        <v>0.92200000000000004</v>
      </c>
    </row>
    <row r="26269" spans="1:5" hidden="1" x14ac:dyDescent="0.2">
      <c r="A26269" s="4" t="s">
        <v>12</v>
      </c>
      <c r="B26269" s="4">
        <v>307</v>
      </c>
      <c r="C26269" s="4">
        <v>451.89600000000002</v>
      </c>
      <c r="D26269" s="4">
        <v>5.6000000000000001E-2</v>
      </c>
      <c r="E26269" s="3">
        <f t="shared" si="410"/>
        <v>0.92200000000000004</v>
      </c>
    </row>
    <row r="26270" spans="1:5" hidden="1" x14ac:dyDescent="0.2">
      <c r="A26270" s="3" t="s">
        <v>12</v>
      </c>
      <c r="B26270" s="3">
        <v>308</v>
      </c>
      <c r="C26270" s="3">
        <v>452.12700000000001</v>
      </c>
      <c r="D26270" s="3">
        <v>5.5E-2</v>
      </c>
      <c r="E26270" s="3">
        <f t="shared" si="410"/>
        <v>0.92200000000000004</v>
      </c>
    </row>
    <row r="26271" spans="1:5" hidden="1" x14ac:dyDescent="0.2">
      <c r="A26271" s="4" t="s">
        <v>12</v>
      </c>
      <c r="B26271" s="4">
        <v>309</v>
      </c>
      <c r="C26271" s="4">
        <v>452.35899999999998</v>
      </c>
      <c r="D26271" s="4">
        <v>5.2999999999999999E-2</v>
      </c>
      <c r="E26271" s="3">
        <f t="shared" si="410"/>
        <v>0.92200000000000004</v>
      </c>
    </row>
    <row r="26272" spans="1:5" hidden="1" x14ac:dyDescent="0.2">
      <c r="A26272" s="3" t="s">
        <v>12</v>
      </c>
      <c r="B26272" s="3">
        <v>310</v>
      </c>
      <c r="C26272" s="3">
        <v>452.59100000000001</v>
      </c>
      <c r="D26272" s="3">
        <v>5.1999999999999998E-2</v>
      </c>
      <c r="E26272" s="3">
        <f t="shared" si="410"/>
        <v>0.92200000000000004</v>
      </c>
    </row>
    <row r="26273" spans="1:5" hidden="1" x14ac:dyDescent="0.2">
      <c r="A26273" s="4" t="s">
        <v>12</v>
      </c>
      <c r="B26273" s="4">
        <v>311</v>
      </c>
      <c r="C26273" s="4">
        <v>452.822</v>
      </c>
      <c r="D26273" s="4">
        <v>5.1999999999999998E-2</v>
      </c>
      <c r="E26273" s="3">
        <f t="shared" si="410"/>
        <v>0.92200000000000004</v>
      </c>
    </row>
    <row r="26274" spans="1:5" hidden="1" x14ac:dyDescent="0.2">
      <c r="A26274" s="3" t="s">
        <v>12</v>
      </c>
      <c r="B26274" s="3">
        <v>312</v>
      </c>
      <c r="C26274" s="3">
        <v>453.05399999999997</v>
      </c>
      <c r="D26274" s="3">
        <v>5.0999999999999997E-2</v>
      </c>
      <c r="E26274" s="3">
        <f t="shared" si="410"/>
        <v>0.92200000000000004</v>
      </c>
    </row>
    <row r="26275" spans="1:5" hidden="1" x14ac:dyDescent="0.2">
      <c r="A26275" s="4" t="s">
        <v>12</v>
      </c>
      <c r="B26275" s="4">
        <v>313</v>
      </c>
      <c r="C26275" s="4">
        <v>453.28500000000003</v>
      </c>
      <c r="D26275" s="4">
        <v>5.0999999999999997E-2</v>
      </c>
      <c r="E26275" s="3">
        <f t="shared" si="410"/>
        <v>0.92200000000000004</v>
      </c>
    </row>
    <row r="26276" spans="1:5" hidden="1" x14ac:dyDescent="0.2">
      <c r="A26276" s="3" t="s">
        <v>12</v>
      </c>
      <c r="B26276" s="3">
        <v>314</v>
      </c>
      <c r="C26276" s="3">
        <v>453.517</v>
      </c>
      <c r="D26276" s="3">
        <v>0.05</v>
      </c>
      <c r="E26276" s="3">
        <f t="shared" si="410"/>
        <v>0.92200000000000004</v>
      </c>
    </row>
    <row r="26277" spans="1:5" hidden="1" x14ac:dyDescent="0.2">
      <c r="A26277" s="4" t="s">
        <v>12</v>
      </c>
      <c r="B26277" s="4">
        <v>315</v>
      </c>
      <c r="C26277" s="4">
        <v>453.74799999999999</v>
      </c>
      <c r="D26277" s="4">
        <v>4.9000000000000002E-2</v>
      </c>
      <c r="E26277" s="3">
        <f t="shared" si="410"/>
        <v>0.92200000000000004</v>
      </c>
    </row>
    <row r="26278" spans="1:5" hidden="1" x14ac:dyDescent="0.2">
      <c r="A26278" s="3" t="s">
        <v>12</v>
      </c>
      <c r="B26278" s="3">
        <v>316</v>
      </c>
      <c r="C26278" s="3">
        <v>453.98</v>
      </c>
      <c r="D26278" s="3">
        <v>4.8000000000000001E-2</v>
      </c>
      <c r="E26278" s="3">
        <f t="shared" si="410"/>
        <v>0.92200000000000004</v>
      </c>
    </row>
    <row r="26279" spans="1:5" hidden="1" x14ac:dyDescent="0.2">
      <c r="A26279" s="4" t="s">
        <v>12</v>
      </c>
      <c r="B26279" s="4">
        <v>317</v>
      </c>
      <c r="C26279" s="4">
        <v>454.21100000000001</v>
      </c>
      <c r="D26279" s="4">
        <v>4.8000000000000001E-2</v>
      </c>
      <c r="E26279" s="3">
        <f t="shared" si="410"/>
        <v>0.92200000000000004</v>
      </c>
    </row>
    <row r="26280" spans="1:5" hidden="1" x14ac:dyDescent="0.2">
      <c r="A26280" s="3" t="s">
        <v>12</v>
      </c>
      <c r="B26280" s="3">
        <v>318</v>
      </c>
      <c r="C26280" s="3">
        <v>454.44299999999998</v>
      </c>
      <c r="D26280" s="3">
        <v>4.7E-2</v>
      </c>
      <c r="E26280" s="3">
        <f t="shared" si="410"/>
        <v>0.92200000000000004</v>
      </c>
    </row>
    <row r="26281" spans="1:5" hidden="1" x14ac:dyDescent="0.2">
      <c r="A26281" s="4" t="s">
        <v>12</v>
      </c>
      <c r="B26281" s="4">
        <v>319</v>
      </c>
      <c r="C26281" s="4">
        <v>454.67399999999998</v>
      </c>
      <c r="D26281" s="4">
        <v>4.5999999999999999E-2</v>
      </c>
      <c r="E26281" s="3">
        <f t="shared" si="410"/>
        <v>0.92200000000000004</v>
      </c>
    </row>
    <row r="26282" spans="1:5" hidden="1" x14ac:dyDescent="0.2">
      <c r="A26282" s="3" t="s">
        <v>12</v>
      </c>
      <c r="B26282" s="3">
        <v>320</v>
      </c>
      <c r="C26282" s="3">
        <v>454.90499999999997</v>
      </c>
      <c r="D26282" s="3">
        <v>4.5999999999999999E-2</v>
      </c>
      <c r="E26282" s="3">
        <f t="shared" si="410"/>
        <v>0.92200000000000004</v>
      </c>
    </row>
    <row r="26283" spans="1:5" hidden="1" x14ac:dyDescent="0.2">
      <c r="A26283" s="4" t="s">
        <v>12</v>
      </c>
      <c r="B26283" s="4">
        <v>321</v>
      </c>
      <c r="C26283" s="4">
        <v>455.137</v>
      </c>
      <c r="D26283" s="4">
        <v>4.5999999999999999E-2</v>
      </c>
      <c r="E26283" s="3">
        <f t="shared" si="410"/>
        <v>0.92200000000000004</v>
      </c>
    </row>
    <row r="26284" spans="1:5" hidden="1" x14ac:dyDescent="0.2">
      <c r="A26284" s="3" t="s">
        <v>12</v>
      </c>
      <c r="B26284" s="3">
        <v>322</v>
      </c>
      <c r="C26284" s="3">
        <v>455.36799999999999</v>
      </c>
      <c r="D26284" s="3">
        <v>4.4999999999999998E-2</v>
      </c>
      <c r="E26284" s="3">
        <f t="shared" si="410"/>
        <v>0.92200000000000004</v>
      </c>
    </row>
    <row r="26285" spans="1:5" hidden="1" x14ac:dyDescent="0.2">
      <c r="A26285" s="4" t="s">
        <v>12</v>
      </c>
      <c r="B26285" s="4">
        <v>323</v>
      </c>
      <c r="C26285" s="4">
        <v>455.59899999999999</v>
      </c>
      <c r="D26285" s="4">
        <v>4.3999999999999997E-2</v>
      </c>
      <c r="E26285" s="3">
        <f t="shared" si="410"/>
        <v>0.92200000000000004</v>
      </c>
    </row>
    <row r="26286" spans="1:5" hidden="1" x14ac:dyDescent="0.2">
      <c r="A26286" s="3" t="s">
        <v>12</v>
      </c>
      <c r="B26286" s="3">
        <v>324</v>
      </c>
      <c r="C26286" s="3">
        <v>455.83100000000002</v>
      </c>
      <c r="D26286" s="3">
        <v>4.3999999999999997E-2</v>
      </c>
      <c r="E26286" s="3">
        <f t="shared" si="410"/>
        <v>0.92200000000000004</v>
      </c>
    </row>
    <row r="26287" spans="1:5" hidden="1" x14ac:dyDescent="0.2">
      <c r="A26287" s="4" t="s">
        <v>12</v>
      </c>
      <c r="B26287" s="4">
        <v>325</v>
      </c>
      <c r="C26287" s="4">
        <v>456.06200000000001</v>
      </c>
      <c r="D26287" s="4">
        <v>4.2999999999999997E-2</v>
      </c>
      <c r="E26287" s="3">
        <f t="shared" si="410"/>
        <v>0.92200000000000004</v>
      </c>
    </row>
    <row r="26288" spans="1:5" hidden="1" x14ac:dyDescent="0.2">
      <c r="A26288" s="3" t="s">
        <v>12</v>
      </c>
      <c r="B26288" s="3">
        <v>326</v>
      </c>
      <c r="C26288" s="3">
        <v>456.29300000000001</v>
      </c>
      <c r="D26288" s="3">
        <v>4.2000000000000003E-2</v>
      </c>
      <c r="E26288" s="3">
        <f t="shared" si="410"/>
        <v>0.92200000000000004</v>
      </c>
    </row>
    <row r="26289" spans="1:5" hidden="1" x14ac:dyDescent="0.2">
      <c r="A26289" s="4" t="s">
        <v>12</v>
      </c>
      <c r="B26289" s="4">
        <v>327</v>
      </c>
      <c r="C26289" s="4">
        <v>456.52499999999998</v>
      </c>
      <c r="D26289" s="4">
        <v>4.1000000000000002E-2</v>
      </c>
      <c r="E26289" s="3">
        <f t="shared" si="410"/>
        <v>0.92200000000000004</v>
      </c>
    </row>
    <row r="26290" spans="1:5" hidden="1" x14ac:dyDescent="0.2">
      <c r="A26290" s="3" t="s">
        <v>12</v>
      </c>
      <c r="B26290" s="3">
        <v>328</v>
      </c>
      <c r="C26290" s="3">
        <v>456.75599999999997</v>
      </c>
      <c r="D26290" s="3">
        <v>4.2000000000000003E-2</v>
      </c>
      <c r="E26290" s="3">
        <f t="shared" si="410"/>
        <v>0.92200000000000004</v>
      </c>
    </row>
    <row r="26291" spans="1:5" hidden="1" x14ac:dyDescent="0.2">
      <c r="A26291" s="4" t="s">
        <v>12</v>
      </c>
      <c r="B26291" s="4">
        <v>329</v>
      </c>
      <c r="C26291" s="4">
        <v>456.98700000000002</v>
      </c>
      <c r="D26291" s="4">
        <v>4.1000000000000002E-2</v>
      </c>
      <c r="E26291" s="3">
        <f t="shared" si="410"/>
        <v>0.92200000000000004</v>
      </c>
    </row>
    <row r="26292" spans="1:5" hidden="1" x14ac:dyDescent="0.2">
      <c r="A26292" s="3" t="s">
        <v>12</v>
      </c>
      <c r="B26292" s="3">
        <v>330</v>
      </c>
      <c r="C26292" s="3">
        <v>457.21800000000002</v>
      </c>
      <c r="D26292" s="3">
        <v>4.1000000000000002E-2</v>
      </c>
      <c r="E26292" s="3">
        <f t="shared" si="410"/>
        <v>0.92200000000000004</v>
      </c>
    </row>
    <row r="26293" spans="1:5" hidden="1" x14ac:dyDescent="0.2">
      <c r="A26293" s="4" t="s">
        <v>12</v>
      </c>
      <c r="B26293" s="4">
        <v>331</v>
      </c>
      <c r="C26293" s="4">
        <v>457.44900000000001</v>
      </c>
      <c r="D26293" s="4">
        <v>0.04</v>
      </c>
      <c r="E26293" s="3">
        <f t="shared" si="410"/>
        <v>0.92200000000000004</v>
      </c>
    </row>
    <row r="26294" spans="1:5" hidden="1" x14ac:dyDescent="0.2">
      <c r="A26294" s="3" t="s">
        <v>12</v>
      </c>
      <c r="B26294" s="3">
        <v>332</v>
      </c>
      <c r="C26294" s="3">
        <v>457.68099999999998</v>
      </c>
      <c r="D26294" s="3">
        <v>3.9E-2</v>
      </c>
      <c r="E26294" s="3">
        <f t="shared" si="410"/>
        <v>0.92200000000000004</v>
      </c>
    </row>
    <row r="26295" spans="1:5" hidden="1" x14ac:dyDescent="0.2">
      <c r="A26295" s="4" t="s">
        <v>12</v>
      </c>
      <c r="B26295" s="4">
        <v>333</v>
      </c>
      <c r="C26295" s="4">
        <v>457.91199999999998</v>
      </c>
      <c r="D26295" s="4">
        <v>3.9E-2</v>
      </c>
      <c r="E26295" s="3">
        <f t="shared" si="410"/>
        <v>0.92200000000000004</v>
      </c>
    </row>
    <row r="26296" spans="1:5" hidden="1" x14ac:dyDescent="0.2">
      <c r="A26296" s="3" t="s">
        <v>12</v>
      </c>
      <c r="B26296" s="3">
        <v>334</v>
      </c>
      <c r="C26296" s="3">
        <v>458.14299999999997</v>
      </c>
      <c r="D26296" s="3">
        <v>3.9E-2</v>
      </c>
      <c r="E26296" s="3">
        <f t="shared" si="410"/>
        <v>0.92200000000000004</v>
      </c>
    </row>
    <row r="26297" spans="1:5" hidden="1" x14ac:dyDescent="0.2">
      <c r="A26297" s="4" t="s">
        <v>12</v>
      </c>
      <c r="B26297" s="4">
        <v>335</v>
      </c>
      <c r="C26297" s="4">
        <v>458.37400000000002</v>
      </c>
      <c r="D26297" s="4">
        <v>3.7999999999999999E-2</v>
      </c>
      <c r="E26297" s="3">
        <f t="shared" si="410"/>
        <v>0.92200000000000004</v>
      </c>
    </row>
    <row r="26298" spans="1:5" hidden="1" x14ac:dyDescent="0.2">
      <c r="A26298" s="3" t="s">
        <v>12</v>
      </c>
      <c r="B26298" s="3">
        <v>336</v>
      </c>
      <c r="C26298" s="3">
        <v>458.60500000000002</v>
      </c>
      <c r="D26298" s="3">
        <v>3.6999999999999998E-2</v>
      </c>
      <c r="E26298" s="3">
        <f t="shared" si="410"/>
        <v>0.92200000000000004</v>
      </c>
    </row>
    <row r="26299" spans="1:5" hidden="1" x14ac:dyDescent="0.2">
      <c r="A26299" s="4" t="s">
        <v>12</v>
      </c>
      <c r="B26299" s="4">
        <v>337</v>
      </c>
      <c r="C26299" s="4">
        <v>458.83600000000001</v>
      </c>
      <c r="D26299" s="4">
        <v>3.6999999999999998E-2</v>
      </c>
      <c r="E26299" s="3">
        <f t="shared" si="410"/>
        <v>0.92200000000000004</v>
      </c>
    </row>
    <row r="26300" spans="1:5" hidden="1" x14ac:dyDescent="0.2">
      <c r="A26300" s="3" t="s">
        <v>12</v>
      </c>
      <c r="B26300" s="3">
        <v>338</v>
      </c>
      <c r="C26300" s="3">
        <v>459.06700000000001</v>
      </c>
      <c r="D26300" s="3">
        <v>3.6999999999999998E-2</v>
      </c>
      <c r="E26300" s="3">
        <f t="shared" si="410"/>
        <v>0.92200000000000004</v>
      </c>
    </row>
    <row r="26301" spans="1:5" hidden="1" x14ac:dyDescent="0.2">
      <c r="A26301" s="4" t="s">
        <v>12</v>
      </c>
      <c r="B26301" s="4">
        <v>339</v>
      </c>
      <c r="C26301" s="4">
        <v>459.298</v>
      </c>
      <c r="D26301" s="4">
        <v>3.6999999999999998E-2</v>
      </c>
      <c r="E26301" s="3">
        <f t="shared" si="410"/>
        <v>0.92200000000000004</v>
      </c>
    </row>
    <row r="26302" spans="1:5" hidden="1" x14ac:dyDescent="0.2">
      <c r="A26302" s="3" t="s">
        <v>12</v>
      </c>
      <c r="B26302" s="3">
        <v>340</v>
      </c>
      <c r="C26302" s="3">
        <v>459.529</v>
      </c>
      <c r="D26302" s="3">
        <v>3.6999999999999998E-2</v>
      </c>
      <c r="E26302" s="3">
        <f t="shared" si="410"/>
        <v>0.92200000000000004</v>
      </c>
    </row>
    <row r="26303" spans="1:5" hidden="1" x14ac:dyDescent="0.2">
      <c r="A26303" s="4" t="s">
        <v>12</v>
      </c>
      <c r="B26303" s="4">
        <v>341</v>
      </c>
      <c r="C26303" s="4">
        <v>459.76</v>
      </c>
      <c r="D26303" s="4">
        <v>3.5999999999999997E-2</v>
      </c>
      <c r="E26303" s="3">
        <f t="shared" si="410"/>
        <v>0.92200000000000004</v>
      </c>
    </row>
    <row r="26304" spans="1:5" hidden="1" x14ac:dyDescent="0.2">
      <c r="A26304" s="3" t="s">
        <v>12</v>
      </c>
      <c r="B26304" s="3">
        <v>342</v>
      </c>
      <c r="C26304" s="3">
        <v>459.99099999999999</v>
      </c>
      <c r="D26304" s="3">
        <v>3.5000000000000003E-2</v>
      </c>
      <c r="E26304" s="3">
        <f t="shared" si="410"/>
        <v>0.92200000000000004</v>
      </c>
    </row>
    <row r="26305" spans="1:5" hidden="1" x14ac:dyDescent="0.2">
      <c r="A26305" s="4" t="s">
        <v>12</v>
      </c>
      <c r="B26305" s="4">
        <v>343</v>
      </c>
      <c r="C26305" s="4">
        <v>460.22199999999998</v>
      </c>
      <c r="D26305" s="4">
        <v>3.5000000000000003E-2</v>
      </c>
      <c r="E26305" s="3">
        <f t="shared" si="410"/>
        <v>0.92200000000000004</v>
      </c>
    </row>
    <row r="26306" spans="1:5" hidden="1" x14ac:dyDescent="0.2">
      <c r="A26306" s="3" t="s">
        <v>12</v>
      </c>
      <c r="B26306" s="3">
        <v>344</v>
      </c>
      <c r="C26306" s="3">
        <v>460.45299999999997</v>
      </c>
      <c r="D26306" s="3">
        <v>3.5000000000000003E-2</v>
      </c>
      <c r="E26306" s="3">
        <f t="shared" ref="E26306:E26369" si="411">MAX($D26306:$D29550)</f>
        <v>0.92200000000000004</v>
      </c>
    </row>
    <row r="26307" spans="1:5" hidden="1" x14ac:dyDescent="0.2">
      <c r="A26307" s="4" t="s">
        <v>12</v>
      </c>
      <c r="B26307" s="4">
        <v>345</v>
      </c>
      <c r="C26307" s="4">
        <v>460.68400000000003</v>
      </c>
      <c r="D26307" s="4">
        <v>3.5000000000000003E-2</v>
      </c>
      <c r="E26307" s="3">
        <f t="shared" si="411"/>
        <v>0.92200000000000004</v>
      </c>
    </row>
    <row r="26308" spans="1:5" hidden="1" x14ac:dyDescent="0.2">
      <c r="A26308" s="3" t="s">
        <v>12</v>
      </c>
      <c r="B26308" s="3">
        <v>346</v>
      </c>
      <c r="C26308" s="3">
        <v>460.91500000000002</v>
      </c>
      <c r="D26308" s="3">
        <v>3.4000000000000002E-2</v>
      </c>
      <c r="E26308" s="3">
        <f t="shared" si="411"/>
        <v>0.92200000000000004</v>
      </c>
    </row>
    <row r="26309" spans="1:5" hidden="1" x14ac:dyDescent="0.2">
      <c r="A26309" s="4" t="s">
        <v>12</v>
      </c>
      <c r="B26309" s="4">
        <v>347</v>
      </c>
      <c r="C26309" s="4">
        <v>461.14499999999998</v>
      </c>
      <c r="D26309" s="4">
        <v>3.4000000000000002E-2</v>
      </c>
      <c r="E26309" s="3">
        <f t="shared" si="411"/>
        <v>0.92200000000000004</v>
      </c>
    </row>
    <row r="26310" spans="1:5" hidden="1" x14ac:dyDescent="0.2">
      <c r="A26310" s="3" t="s">
        <v>12</v>
      </c>
      <c r="B26310" s="3">
        <v>348</v>
      </c>
      <c r="C26310" s="3">
        <v>461.37599999999998</v>
      </c>
      <c r="D26310" s="3">
        <v>3.3000000000000002E-2</v>
      </c>
      <c r="E26310" s="3">
        <f t="shared" si="411"/>
        <v>0.92200000000000004</v>
      </c>
    </row>
    <row r="26311" spans="1:5" hidden="1" x14ac:dyDescent="0.2">
      <c r="A26311" s="4" t="s">
        <v>12</v>
      </c>
      <c r="B26311" s="4">
        <v>349</v>
      </c>
      <c r="C26311" s="4">
        <v>461.60700000000003</v>
      </c>
      <c r="D26311" s="4">
        <v>3.3000000000000002E-2</v>
      </c>
      <c r="E26311" s="3">
        <f t="shared" si="411"/>
        <v>0.92200000000000004</v>
      </c>
    </row>
    <row r="26312" spans="1:5" hidden="1" x14ac:dyDescent="0.2">
      <c r="A26312" s="3" t="s">
        <v>12</v>
      </c>
      <c r="B26312" s="3">
        <v>350</v>
      </c>
      <c r="C26312" s="3">
        <v>461.83800000000002</v>
      </c>
      <c r="D26312" s="3">
        <v>3.3000000000000002E-2</v>
      </c>
      <c r="E26312" s="3">
        <f t="shared" si="411"/>
        <v>0.92200000000000004</v>
      </c>
    </row>
    <row r="26313" spans="1:5" hidden="1" x14ac:dyDescent="0.2">
      <c r="A26313" s="4" t="s">
        <v>12</v>
      </c>
      <c r="B26313" s="4">
        <v>351</v>
      </c>
      <c r="C26313" s="4">
        <v>462.06900000000002</v>
      </c>
      <c r="D26313" s="4">
        <v>3.2000000000000001E-2</v>
      </c>
      <c r="E26313" s="3">
        <f t="shared" si="411"/>
        <v>0.92200000000000004</v>
      </c>
    </row>
    <row r="26314" spans="1:5" hidden="1" x14ac:dyDescent="0.2">
      <c r="A26314" s="3" t="s">
        <v>12</v>
      </c>
      <c r="B26314" s="3">
        <v>352</v>
      </c>
      <c r="C26314" s="3">
        <v>462.29899999999998</v>
      </c>
      <c r="D26314" s="3">
        <v>3.2000000000000001E-2</v>
      </c>
      <c r="E26314" s="3">
        <f t="shared" si="411"/>
        <v>0.92200000000000004</v>
      </c>
    </row>
    <row r="26315" spans="1:5" hidden="1" x14ac:dyDescent="0.2">
      <c r="A26315" s="4" t="s">
        <v>12</v>
      </c>
      <c r="B26315" s="4">
        <v>353</v>
      </c>
      <c r="C26315" s="4">
        <v>462.53</v>
      </c>
      <c r="D26315" s="4">
        <v>3.1E-2</v>
      </c>
      <c r="E26315" s="3">
        <f t="shared" si="411"/>
        <v>0.92200000000000004</v>
      </c>
    </row>
    <row r="26316" spans="1:5" hidden="1" x14ac:dyDescent="0.2">
      <c r="A26316" s="3" t="s">
        <v>12</v>
      </c>
      <c r="B26316" s="3">
        <v>354</v>
      </c>
      <c r="C26316" s="3">
        <v>462.76100000000002</v>
      </c>
      <c r="D26316" s="3">
        <v>3.1E-2</v>
      </c>
      <c r="E26316" s="3">
        <f t="shared" si="411"/>
        <v>0.92200000000000004</v>
      </c>
    </row>
    <row r="26317" spans="1:5" hidden="1" x14ac:dyDescent="0.2">
      <c r="A26317" s="4" t="s">
        <v>12</v>
      </c>
      <c r="B26317" s="4">
        <v>355</v>
      </c>
      <c r="C26317" s="4">
        <v>462.99200000000002</v>
      </c>
      <c r="D26317" s="4">
        <v>0.03</v>
      </c>
      <c r="E26317" s="3">
        <f t="shared" si="411"/>
        <v>0.92200000000000004</v>
      </c>
    </row>
    <row r="26318" spans="1:5" hidden="1" x14ac:dyDescent="0.2">
      <c r="A26318" s="3" t="s">
        <v>12</v>
      </c>
      <c r="B26318" s="3">
        <v>356</v>
      </c>
      <c r="C26318" s="3">
        <v>463.22199999999998</v>
      </c>
      <c r="D26318" s="3">
        <v>2.9000000000000001E-2</v>
      </c>
      <c r="E26318" s="3">
        <f t="shared" si="411"/>
        <v>0.92200000000000004</v>
      </c>
    </row>
    <row r="26319" spans="1:5" hidden="1" x14ac:dyDescent="0.2">
      <c r="A26319" s="4" t="s">
        <v>12</v>
      </c>
      <c r="B26319" s="4">
        <v>357</v>
      </c>
      <c r="C26319" s="4">
        <v>463.45299999999997</v>
      </c>
      <c r="D26319" s="4">
        <v>2.9000000000000001E-2</v>
      </c>
      <c r="E26319" s="3">
        <f t="shared" si="411"/>
        <v>0.92200000000000004</v>
      </c>
    </row>
    <row r="26320" spans="1:5" hidden="1" x14ac:dyDescent="0.2">
      <c r="A26320" s="3" t="s">
        <v>12</v>
      </c>
      <c r="B26320" s="3">
        <v>358</v>
      </c>
      <c r="C26320" s="3">
        <v>463.68299999999999</v>
      </c>
      <c r="D26320" s="3">
        <v>2.8000000000000001E-2</v>
      </c>
      <c r="E26320" s="3">
        <f t="shared" si="411"/>
        <v>0.92200000000000004</v>
      </c>
    </row>
    <row r="26321" spans="1:5" hidden="1" x14ac:dyDescent="0.2">
      <c r="A26321" s="4" t="s">
        <v>12</v>
      </c>
      <c r="B26321" s="4">
        <v>359</v>
      </c>
      <c r="C26321" s="4">
        <v>463.91399999999999</v>
      </c>
      <c r="D26321" s="4">
        <v>2.8000000000000001E-2</v>
      </c>
      <c r="E26321" s="3">
        <f t="shared" si="411"/>
        <v>0.92200000000000004</v>
      </c>
    </row>
    <row r="26322" spans="1:5" hidden="1" x14ac:dyDescent="0.2">
      <c r="A26322" s="3" t="s">
        <v>12</v>
      </c>
      <c r="B26322" s="3">
        <v>360</v>
      </c>
      <c r="C26322" s="3">
        <v>464.14499999999998</v>
      </c>
      <c r="D26322" s="3">
        <v>2.8000000000000001E-2</v>
      </c>
      <c r="E26322" s="3">
        <f t="shared" si="411"/>
        <v>0.92200000000000004</v>
      </c>
    </row>
    <row r="26323" spans="1:5" hidden="1" x14ac:dyDescent="0.2">
      <c r="A26323" s="4" t="s">
        <v>12</v>
      </c>
      <c r="B26323" s="4">
        <v>361</v>
      </c>
      <c r="C26323" s="4">
        <v>464.375</v>
      </c>
      <c r="D26323" s="4">
        <v>2.7E-2</v>
      </c>
      <c r="E26323" s="3">
        <f t="shared" si="411"/>
        <v>0.92200000000000004</v>
      </c>
    </row>
    <row r="26324" spans="1:5" hidden="1" x14ac:dyDescent="0.2">
      <c r="A26324" s="3" t="s">
        <v>12</v>
      </c>
      <c r="B26324" s="3">
        <v>362</v>
      </c>
      <c r="C26324" s="3">
        <v>464.60599999999999</v>
      </c>
      <c r="D26324" s="3">
        <v>2.7E-2</v>
      </c>
      <c r="E26324" s="3">
        <f t="shared" si="411"/>
        <v>0.92200000000000004</v>
      </c>
    </row>
    <row r="26325" spans="1:5" hidden="1" x14ac:dyDescent="0.2">
      <c r="A26325" s="4" t="s">
        <v>12</v>
      </c>
      <c r="B26325" s="4">
        <v>363</v>
      </c>
      <c r="C26325" s="4">
        <v>464.83600000000001</v>
      </c>
      <c r="D26325" s="4">
        <v>2.5999999999999999E-2</v>
      </c>
      <c r="E26325" s="3">
        <f t="shared" si="411"/>
        <v>0.92200000000000004</v>
      </c>
    </row>
    <row r="26326" spans="1:5" hidden="1" x14ac:dyDescent="0.2">
      <c r="A26326" s="3" t="s">
        <v>12</v>
      </c>
      <c r="B26326" s="3">
        <v>364</v>
      </c>
      <c r="C26326" s="3">
        <v>465.06700000000001</v>
      </c>
      <c r="D26326" s="3">
        <v>2.5999999999999999E-2</v>
      </c>
      <c r="E26326" s="3">
        <f t="shared" si="411"/>
        <v>0.92200000000000004</v>
      </c>
    </row>
    <row r="26327" spans="1:5" hidden="1" x14ac:dyDescent="0.2">
      <c r="A26327" s="4" t="s">
        <v>12</v>
      </c>
      <c r="B26327" s="4">
        <v>365</v>
      </c>
      <c r="C26327" s="4">
        <v>465.29700000000003</v>
      </c>
      <c r="D26327" s="4">
        <v>2.5999999999999999E-2</v>
      </c>
      <c r="E26327" s="3">
        <f t="shared" si="411"/>
        <v>0.92200000000000004</v>
      </c>
    </row>
    <row r="26328" spans="1:5" hidden="1" x14ac:dyDescent="0.2">
      <c r="A26328" s="3" t="s">
        <v>12</v>
      </c>
      <c r="B26328" s="3">
        <v>366</v>
      </c>
      <c r="C26328" s="3">
        <v>465.52800000000002</v>
      </c>
      <c r="D26328" s="3">
        <v>2.5999999999999999E-2</v>
      </c>
      <c r="E26328" s="3">
        <f t="shared" si="411"/>
        <v>0.92200000000000004</v>
      </c>
    </row>
    <row r="26329" spans="1:5" hidden="1" x14ac:dyDescent="0.2">
      <c r="A26329" s="4" t="s">
        <v>12</v>
      </c>
      <c r="B26329" s="4">
        <v>367</v>
      </c>
      <c r="C26329" s="4">
        <v>465.75799999999998</v>
      </c>
      <c r="D26329" s="4">
        <v>2.5000000000000001E-2</v>
      </c>
      <c r="E26329" s="3">
        <f t="shared" si="411"/>
        <v>0.92200000000000004</v>
      </c>
    </row>
    <row r="26330" spans="1:5" hidden="1" x14ac:dyDescent="0.2">
      <c r="A26330" s="3" t="s">
        <v>12</v>
      </c>
      <c r="B26330" s="3">
        <v>368</v>
      </c>
      <c r="C26330" s="3">
        <v>465.98899999999998</v>
      </c>
      <c r="D26330" s="3">
        <v>2.5000000000000001E-2</v>
      </c>
      <c r="E26330" s="3">
        <f t="shared" si="411"/>
        <v>0.92200000000000004</v>
      </c>
    </row>
    <row r="26331" spans="1:5" hidden="1" x14ac:dyDescent="0.2">
      <c r="A26331" s="4" t="s">
        <v>12</v>
      </c>
      <c r="B26331" s="4">
        <v>369</v>
      </c>
      <c r="C26331" s="4">
        <v>466.21899999999999</v>
      </c>
      <c r="D26331" s="4">
        <v>2.5000000000000001E-2</v>
      </c>
      <c r="E26331" s="3">
        <f t="shared" si="411"/>
        <v>0.92200000000000004</v>
      </c>
    </row>
    <row r="26332" spans="1:5" hidden="1" x14ac:dyDescent="0.2">
      <c r="A26332" s="3" t="s">
        <v>12</v>
      </c>
      <c r="B26332" s="3">
        <v>370</v>
      </c>
      <c r="C26332" s="3">
        <v>466.44900000000001</v>
      </c>
      <c r="D26332" s="3">
        <v>2.5000000000000001E-2</v>
      </c>
      <c r="E26332" s="3">
        <f t="shared" si="411"/>
        <v>0.92200000000000004</v>
      </c>
    </row>
    <row r="26333" spans="1:5" hidden="1" x14ac:dyDescent="0.2">
      <c r="A26333" s="4" t="s">
        <v>12</v>
      </c>
      <c r="B26333" s="4">
        <v>371</v>
      </c>
      <c r="C26333" s="4">
        <v>466.68</v>
      </c>
      <c r="D26333" s="4">
        <v>2.5000000000000001E-2</v>
      </c>
      <c r="E26333" s="3">
        <f t="shared" si="411"/>
        <v>0.92200000000000004</v>
      </c>
    </row>
    <row r="26334" spans="1:5" hidden="1" x14ac:dyDescent="0.2">
      <c r="A26334" s="3" t="s">
        <v>12</v>
      </c>
      <c r="B26334" s="3">
        <v>372</v>
      </c>
      <c r="C26334" s="3">
        <v>466.91</v>
      </c>
      <c r="D26334" s="3">
        <v>2.5000000000000001E-2</v>
      </c>
      <c r="E26334" s="3">
        <f t="shared" si="411"/>
        <v>0.92200000000000004</v>
      </c>
    </row>
    <row r="26335" spans="1:5" hidden="1" x14ac:dyDescent="0.2">
      <c r="A26335" s="4" t="s">
        <v>12</v>
      </c>
      <c r="B26335" s="4">
        <v>373</v>
      </c>
      <c r="C26335" s="4">
        <v>467.14</v>
      </c>
      <c r="D26335" s="4">
        <v>2.5000000000000001E-2</v>
      </c>
      <c r="E26335" s="3">
        <f t="shared" si="411"/>
        <v>0.92200000000000004</v>
      </c>
    </row>
    <row r="26336" spans="1:5" hidden="1" x14ac:dyDescent="0.2">
      <c r="A26336" s="3" t="s">
        <v>12</v>
      </c>
      <c r="B26336" s="3">
        <v>374</v>
      </c>
      <c r="C26336" s="3">
        <v>467.37099999999998</v>
      </c>
      <c r="D26336" s="3">
        <v>2.4E-2</v>
      </c>
      <c r="E26336" s="3">
        <f t="shared" si="411"/>
        <v>0.92200000000000004</v>
      </c>
    </row>
    <row r="26337" spans="1:5" hidden="1" x14ac:dyDescent="0.2">
      <c r="A26337" s="4" t="s">
        <v>12</v>
      </c>
      <c r="B26337" s="4">
        <v>375</v>
      </c>
      <c r="C26337" s="4">
        <v>467.601</v>
      </c>
      <c r="D26337" s="4">
        <v>2.4E-2</v>
      </c>
      <c r="E26337" s="3">
        <f t="shared" si="411"/>
        <v>0.92200000000000004</v>
      </c>
    </row>
    <row r="26338" spans="1:5" hidden="1" x14ac:dyDescent="0.2">
      <c r="A26338" s="3" t="s">
        <v>12</v>
      </c>
      <c r="B26338" s="3">
        <v>376</v>
      </c>
      <c r="C26338" s="3">
        <v>467.83100000000002</v>
      </c>
      <c r="D26338" s="3">
        <v>2.4E-2</v>
      </c>
      <c r="E26338" s="3">
        <f t="shared" si="411"/>
        <v>0.92200000000000004</v>
      </c>
    </row>
    <row r="26339" spans="1:5" hidden="1" x14ac:dyDescent="0.2">
      <c r="A26339" s="4" t="s">
        <v>12</v>
      </c>
      <c r="B26339" s="4">
        <v>377</v>
      </c>
      <c r="C26339" s="4">
        <v>468.06200000000001</v>
      </c>
      <c r="D26339" s="4">
        <v>2.4E-2</v>
      </c>
      <c r="E26339" s="3">
        <f t="shared" si="411"/>
        <v>0.92200000000000004</v>
      </c>
    </row>
    <row r="26340" spans="1:5" hidden="1" x14ac:dyDescent="0.2">
      <c r="A26340" s="3" t="s">
        <v>12</v>
      </c>
      <c r="B26340" s="3">
        <v>378</v>
      </c>
      <c r="C26340" s="3">
        <v>468.29199999999997</v>
      </c>
      <c r="D26340" s="3">
        <v>2.4E-2</v>
      </c>
      <c r="E26340" s="3">
        <f t="shared" si="411"/>
        <v>0.92200000000000004</v>
      </c>
    </row>
    <row r="26341" spans="1:5" hidden="1" x14ac:dyDescent="0.2">
      <c r="A26341" s="4" t="s">
        <v>12</v>
      </c>
      <c r="B26341" s="4">
        <v>379</v>
      </c>
      <c r="C26341" s="4">
        <v>468.52199999999999</v>
      </c>
      <c r="D26341" s="4">
        <v>2.3E-2</v>
      </c>
      <c r="E26341" s="3">
        <f t="shared" si="411"/>
        <v>0.92200000000000004</v>
      </c>
    </row>
    <row r="26342" spans="1:5" hidden="1" x14ac:dyDescent="0.2">
      <c r="A26342" s="3" t="s">
        <v>12</v>
      </c>
      <c r="B26342" s="3">
        <v>380</v>
      </c>
      <c r="C26342" s="3">
        <v>468.75200000000001</v>
      </c>
      <c r="D26342" s="3">
        <v>2.3E-2</v>
      </c>
      <c r="E26342" s="3">
        <f t="shared" si="411"/>
        <v>0.92200000000000004</v>
      </c>
    </row>
    <row r="26343" spans="1:5" hidden="1" x14ac:dyDescent="0.2">
      <c r="A26343" s="4" t="s">
        <v>12</v>
      </c>
      <c r="B26343" s="4">
        <v>381</v>
      </c>
      <c r="C26343" s="4">
        <v>468.98200000000003</v>
      </c>
      <c r="D26343" s="4">
        <v>2.3E-2</v>
      </c>
      <c r="E26343" s="3">
        <f t="shared" si="411"/>
        <v>0.92200000000000004</v>
      </c>
    </row>
    <row r="26344" spans="1:5" hidden="1" x14ac:dyDescent="0.2">
      <c r="A26344" s="3" t="s">
        <v>12</v>
      </c>
      <c r="B26344" s="3">
        <v>382</v>
      </c>
      <c r="C26344" s="3">
        <v>469.21199999999999</v>
      </c>
      <c r="D26344" s="3">
        <v>2.3E-2</v>
      </c>
      <c r="E26344" s="3">
        <f t="shared" si="411"/>
        <v>0.92200000000000004</v>
      </c>
    </row>
    <row r="26345" spans="1:5" hidden="1" x14ac:dyDescent="0.2">
      <c r="A26345" s="4" t="s">
        <v>12</v>
      </c>
      <c r="B26345" s="4">
        <v>383</v>
      </c>
      <c r="C26345" s="4">
        <v>469.44299999999998</v>
      </c>
      <c r="D26345" s="4">
        <v>2.1999999999999999E-2</v>
      </c>
      <c r="E26345" s="3">
        <f t="shared" si="411"/>
        <v>0.92200000000000004</v>
      </c>
    </row>
    <row r="26346" spans="1:5" hidden="1" x14ac:dyDescent="0.2">
      <c r="A26346" s="3" t="s">
        <v>12</v>
      </c>
      <c r="B26346" s="3">
        <v>384</v>
      </c>
      <c r="C26346" s="3">
        <v>469.673</v>
      </c>
      <c r="D26346" s="3">
        <v>2.3E-2</v>
      </c>
      <c r="E26346" s="3">
        <f t="shared" si="411"/>
        <v>0.92200000000000004</v>
      </c>
    </row>
    <row r="26347" spans="1:5" hidden="1" x14ac:dyDescent="0.2">
      <c r="A26347" s="4" t="s">
        <v>12</v>
      </c>
      <c r="B26347" s="4">
        <v>385</v>
      </c>
      <c r="C26347" s="4">
        <v>469.90300000000002</v>
      </c>
      <c r="D26347" s="4">
        <v>2.3E-2</v>
      </c>
      <c r="E26347" s="3">
        <f t="shared" si="411"/>
        <v>0.92200000000000004</v>
      </c>
    </row>
    <row r="26348" spans="1:5" hidden="1" x14ac:dyDescent="0.2">
      <c r="A26348" s="3" t="s">
        <v>12</v>
      </c>
      <c r="B26348" s="3">
        <v>386</v>
      </c>
      <c r="C26348" s="3">
        <v>470.13299999999998</v>
      </c>
      <c r="D26348" s="3">
        <v>2.3E-2</v>
      </c>
      <c r="E26348" s="3">
        <f t="shared" si="411"/>
        <v>0.92200000000000004</v>
      </c>
    </row>
    <row r="26349" spans="1:5" hidden="1" x14ac:dyDescent="0.2">
      <c r="A26349" s="4" t="s">
        <v>12</v>
      </c>
      <c r="B26349" s="4">
        <v>387</v>
      </c>
      <c r="C26349" s="4">
        <v>470.363</v>
      </c>
      <c r="D26349" s="4">
        <v>2.3E-2</v>
      </c>
      <c r="E26349" s="3">
        <f t="shared" si="411"/>
        <v>0.92200000000000004</v>
      </c>
    </row>
    <row r="26350" spans="1:5" hidden="1" x14ac:dyDescent="0.2">
      <c r="A26350" s="3" t="s">
        <v>12</v>
      </c>
      <c r="B26350" s="3">
        <v>388</v>
      </c>
      <c r="C26350" s="3">
        <v>470.59300000000002</v>
      </c>
      <c r="D26350" s="3">
        <v>2.3E-2</v>
      </c>
      <c r="E26350" s="3">
        <f t="shared" si="411"/>
        <v>0.92200000000000004</v>
      </c>
    </row>
    <row r="26351" spans="1:5" hidden="1" x14ac:dyDescent="0.2">
      <c r="A26351" s="4" t="s">
        <v>12</v>
      </c>
      <c r="B26351" s="4">
        <v>389</v>
      </c>
      <c r="C26351" s="4">
        <v>470.82299999999998</v>
      </c>
      <c r="D26351" s="4">
        <v>2.3E-2</v>
      </c>
      <c r="E26351" s="3">
        <f t="shared" si="411"/>
        <v>0.92200000000000004</v>
      </c>
    </row>
    <row r="26352" spans="1:5" hidden="1" x14ac:dyDescent="0.2">
      <c r="A26352" s="3" t="s">
        <v>12</v>
      </c>
      <c r="B26352" s="3">
        <v>390</v>
      </c>
      <c r="C26352" s="3">
        <v>471.053</v>
      </c>
      <c r="D26352" s="3">
        <v>2.3E-2</v>
      </c>
      <c r="E26352" s="3">
        <f t="shared" si="411"/>
        <v>0.92200000000000004</v>
      </c>
    </row>
    <row r="26353" spans="1:5" hidden="1" x14ac:dyDescent="0.2">
      <c r="A26353" s="4" t="s">
        <v>12</v>
      </c>
      <c r="B26353" s="4">
        <v>391</v>
      </c>
      <c r="C26353" s="4">
        <v>471.28300000000002</v>
      </c>
      <c r="D26353" s="4">
        <v>2.3E-2</v>
      </c>
      <c r="E26353" s="3">
        <f t="shared" si="411"/>
        <v>0.92200000000000004</v>
      </c>
    </row>
    <row r="26354" spans="1:5" hidden="1" x14ac:dyDescent="0.2">
      <c r="A26354" s="3" t="s">
        <v>12</v>
      </c>
      <c r="B26354" s="3">
        <v>392</v>
      </c>
      <c r="C26354" s="3">
        <v>471.51299999999998</v>
      </c>
      <c r="D26354" s="3">
        <v>2.3E-2</v>
      </c>
      <c r="E26354" s="3">
        <f t="shared" si="411"/>
        <v>0.92200000000000004</v>
      </c>
    </row>
    <row r="26355" spans="1:5" hidden="1" x14ac:dyDescent="0.2">
      <c r="A26355" s="4" t="s">
        <v>12</v>
      </c>
      <c r="B26355" s="4">
        <v>393</v>
      </c>
      <c r="C26355" s="4">
        <v>471.74299999999999</v>
      </c>
      <c r="D26355" s="4">
        <v>2.3E-2</v>
      </c>
      <c r="E26355" s="3">
        <f t="shared" si="411"/>
        <v>0.92200000000000004</v>
      </c>
    </row>
    <row r="26356" spans="1:5" hidden="1" x14ac:dyDescent="0.2">
      <c r="A26356" s="3" t="s">
        <v>12</v>
      </c>
      <c r="B26356" s="3">
        <v>394</v>
      </c>
      <c r="C26356" s="3">
        <v>471.97300000000001</v>
      </c>
      <c r="D26356" s="3">
        <v>2.3E-2</v>
      </c>
      <c r="E26356" s="3">
        <f t="shared" si="411"/>
        <v>0.92200000000000004</v>
      </c>
    </row>
    <row r="26357" spans="1:5" hidden="1" x14ac:dyDescent="0.2">
      <c r="A26357" s="4" t="s">
        <v>12</v>
      </c>
      <c r="B26357" s="4">
        <v>395</v>
      </c>
      <c r="C26357" s="4">
        <v>472.202</v>
      </c>
      <c r="D26357" s="4">
        <v>2.3E-2</v>
      </c>
      <c r="E26357" s="3">
        <f t="shared" si="411"/>
        <v>0.92200000000000004</v>
      </c>
    </row>
    <row r="26358" spans="1:5" hidden="1" x14ac:dyDescent="0.2">
      <c r="A26358" s="3" t="s">
        <v>12</v>
      </c>
      <c r="B26358" s="3">
        <v>396</v>
      </c>
      <c r="C26358" s="3">
        <v>472.43200000000002</v>
      </c>
      <c r="D26358" s="3">
        <v>2.1999999999999999E-2</v>
      </c>
      <c r="E26358" s="3">
        <f t="shared" si="411"/>
        <v>0.92200000000000004</v>
      </c>
    </row>
    <row r="26359" spans="1:5" hidden="1" x14ac:dyDescent="0.2">
      <c r="A26359" s="4" t="s">
        <v>12</v>
      </c>
      <c r="B26359" s="4">
        <v>397</v>
      </c>
      <c r="C26359" s="4">
        <v>472.66199999999998</v>
      </c>
      <c r="D26359" s="4">
        <v>2.1999999999999999E-2</v>
      </c>
      <c r="E26359" s="3">
        <f t="shared" si="411"/>
        <v>0.92200000000000004</v>
      </c>
    </row>
    <row r="26360" spans="1:5" hidden="1" x14ac:dyDescent="0.2">
      <c r="A26360" s="3" t="s">
        <v>12</v>
      </c>
      <c r="B26360" s="3">
        <v>398</v>
      </c>
      <c r="C26360" s="3">
        <v>472.892</v>
      </c>
      <c r="D26360" s="3">
        <v>2.1999999999999999E-2</v>
      </c>
      <c r="E26360" s="3">
        <f t="shared" si="411"/>
        <v>0.92200000000000004</v>
      </c>
    </row>
    <row r="26361" spans="1:5" hidden="1" x14ac:dyDescent="0.2">
      <c r="A26361" s="4" t="s">
        <v>12</v>
      </c>
      <c r="B26361" s="4">
        <v>399</v>
      </c>
      <c r="C26361" s="4">
        <v>473.12200000000001</v>
      </c>
      <c r="D26361" s="4">
        <v>2.1000000000000001E-2</v>
      </c>
      <c r="E26361" s="3">
        <f t="shared" si="411"/>
        <v>0.92200000000000004</v>
      </c>
    </row>
    <row r="26362" spans="1:5" hidden="1" x14ac:dyDescent="0.2">
      <c r="A26362" s="3" t="s">
        <v>12</v>
      </c>
      <c r="B26362" s="3">
        <v>400</v>
      </c>
      <c r="C26362" s="3">
        <v>473.351</v>
      </c>
      <c r="D26362" s="3">
        <v>2.1000000000000001E-2</v>
      </c>
      <c r="E26362" s="3">
        <f t="shared" si="411"/>
        <v>0.92200000000000004</v>
      </c>
    </row>
    <row r="26363" spans="1:5" hidden="1" x14ac:dyDescent="0.2">
      <c r="A26363" s="4" t="s">
        <v>12</v>
      </c>
      <c r="B26363" s="4">
        <v>401</v>
      </c>
      <c r="C26363" s="4">
        <v>473.58100000000002</v>
      </c>
      <c r="D26363" s="4">
        <v>2.1999999999999999E-2</v>
      </c>
      <c r="E26363" s="3">
        <f t="shared" si="411"/>
        <v>0.92200000000000004</v>
      </c>
    </row>
    <row r="26364" spans="1:5" hidden="1" x14ac:dyDescent="0.2">
      <c r="A26364" s="3" t="s">
        <v>12</v>
      </c>
      <c r="B26364" s="3">
        <v>402</v>
      </c>
      <c r="C26364" s="3">
        <v>473.81099999999998</v>
      </c>
      <c r="D26364" s="3">
        <v>2.1999999999999999E-2</v>
      </c>
      <c r="E26364" s="3">
        <f t="shared" si="411"/>
        <v>0.92200000000000004</v>
      </c>
    </row>
    <row r="26365" spans="1:5" hidden="1" x14ac:dyDescent="0.2">
      <c r="A26365" s="4" t="s">
        <v>12</v>
      </c>
      <c r="B26365" s="4">
        <v>403</v>
      </c>
      <c r="C26365" s="4">
        <v>474.041</v>
      </c>
      <c r="D26365" s="4">
        <v>2.1999999999999999E-2</v>
      </c>
      <c r="E26365" s="3">
        <f t="shared" si="411"/>
        <v>0.92200000000000004</v>
      </c>
    </row>
    <row r="26366" spans="1:5" hidden="1" x14ac:dyDescent="0.2">
      <c r="A26366" s="3" t="s">
        <v>12</v>
      </c>
      <c r="B26366" s="3">
        <v>404</v>
      </c>
      <c r="C26366" s="3">
        <v>474.27</v>
      </c>
      <c r="D26366" s="3">
        <v>2.1999999999999999E-2</v>
      </c>
      <c r="E26366" s="3">
        <f t="shared" si="411"/>
        <v>0.92200000000000004</v>
      </c>
    </row>
    <row r="26367" spans="1:5" hidden="1" x14ac:dyDescent="0.2">
      <c r="A26367" s="4" t="s">
        <v>12</v>
      </c>
      <c r="B26367" s="4">
        <v>405</v>
      </c>
      <c r="C26367" s="4">
        <v>474.5</v>
      </c>
      <c r="D26367" s="4">
        <v>2.1999999999999999E-2</v>
      </c>
      <c r="E26367" s="3">
        <f t="shared" si="411"/>
        <v>0.92200000000000004</v>
      </c>
    </row>
    <row r="26368" spans="1:5" hidden="1" x14ac:dyDescent="0.2">
      <c r="A26368" s="3" t="s">
        <v>12</v>
      </c>
      <c r="B26368" s="3">
        <v>406</v>
      </c>
      <c r="C26368" s="3">
        <v>474.73</v>
      </c>
      <c r="D26368" s="3">
        <v>2.1999999999999999E-2</v>
      </c>
      <c r="E26368" s="3">
        <f t="shared" si="411"/>
        <v>0.92200000000000004</v>
      </c>
    </row>
    <row r="26369" spans="1:5" hidden="1" x14ac:dyDescent="0.2">
      <c r="A26369" s="4" t="s">
        <v>12</v>
      </c>
      <c r="B26369" s="4">
        <v>407</v>
      </c>
      <c r="C26369" s="4">
        <v>474.959</v>
      </c>
      <c r="D26369" s="4">
        <v>2.1999999999999999E-2</v>
      </c>
      <c r="E26369" s="3">
        <f t="shared" si="411"/>
        <v>0.92200000000000004</v>
      </c>
    </row>
    <row r="26370" spans="1:5" hidden="1" x14ac:dyDescent="0.2">
      <c r="A26370" s="3" t="s">
        <v>12</v>
      </c>
      <c r="B26370" s="3">
        <v>408</v>
      </c>
      <c r="C26370" s="3">
        <v>475.18900000000002</v>
      </c>
      <c r="D26370" s="3">
        <v>2.3E-2</v>
      </c>
      <c r="E26370" s="3">
        <f t="shared" ref="E26370:E26433" si="412">MAX($D26370:$D29614)</f>
        <v>0.92200000000000004</v>
      </c>
    </row>
    <row r="26371" spans="1:5" hidden="1" x14ac:dyDescent="0.2">
      <c r="A26371" s="4" t="s">
        <v>12</v>
      </c>
      <c r="B26371" s="4">
        <v>409</v>
      </c>
      <c r="C26371" s="4">
        <v>475.41800000000001</v>
      </c>
      <c r="D26371" s="4">
        <v>2.4E-2</v>
      </c>
      <c r="E26371" s="3">
        <f t="shared" si="412"/>
        <v>0.92200000000000004</v>
      </c>
    </row>
    <row r="26372" spans="1:5" hidden="1" x14ac:dyDescent="0.2">
      <c r="A26372" s="3" t="s">
        <v>12</v>
      </c>
      <c r="B26372" s="3">
        <v>410</v>
      </c>
      <c r="C26372" s="3">
        <v>475.64800000000002</v>
      </c>
      <c r="D26372" s="3">
        <v>2.4E-2</v>
      </c>
      <c r="E26372" s="3">
        <f t="shared" si="412"/>
        <v>0.92200000000000004</v>
      </c>
    </row>
    <row r="26373" spans="1:5" hidden="1" x14ac:dyDescent="0.2">
      <c r="A26373" s="4" t="s">
        <v>12</v>
      </c>
      <c r="B26373" s="4">
        <v>411</v>
      </c>
      <c r="C26373" s="4">
        <v>475.87799999999999</v>
      </c>
      <c r="D26373" s="4">
        <v>2.5000000000000001E-2</v>
      </c>
      <c r="E26373" s="3">
        <f t="shared" si="412"/>
        <v>0.92200000000000004</v>
      </c>
    </row>
    <row r="26374" spans="1:5" hidden="1" x14ac:dyDescent="0.2">
      <c r="A26374" s="3" t="s">
        <v>12</v>
      </c>
      <c r="B26374" s="3">
        <v>412</v>
      </c>
      <c r="C26374" s="3">
        <v>476.10700000000003</v>
      </c>
      <c r="D26374" s="3">
        <v>2.4E-2</v>
      </c>
      <c r="E26374" s="3">
        <f t="shared" si="412"/>
        <v>0.92200000000000004</v>
      </c>
    </row>
    <row r="26375" spans="1:5" hidden="1" x14ac:dyDescent="0.2">
      <c r="A26375" s="4" t="s">
        <v>12</v>
      </c>
      <c r="B26375" s="4">
        <v>413</v>
      </c>
      <c r="C26375" s="4">
        <v>476.33699999999999</v>
      </c>
      <c r="D26375" s="4">
        <v>2.4E-2</v>
      </c>
      <c r="E26375" s="3">
        <f t="shared" si="412"/>
        <v>0.92200000000000004</v>
      </c>
    </row>
    <row r="26376" spans="1:5" hidden="1" x14ac:dyDescent="0.2">
      <c r="A26376" s="3" t="s">
        <v>12</v>
      </c>
      <c r="B26376" s="3">
        <v>414</v>
      </c>
      <c r="C26376" s="3">
        <v>476.56599999999997</v>
      </c>
      <c r="D26376" s="3">
        <v>2.4E-2</v>
      </c>
      <c r="E26376" s="3">
        <f t="shared" si="412"/>
        <v>0.92200000000000004</v>
      </c>
    </row>
    <row r="26377" spans="1:5" hidden="1" x14ac:dyDescent="0.2">
      <c r="A26377" s="4" t="s">
        <v>12</v>
      </c>
      <c r="B26377" s="4">
        <v>415</v>
      </c>
      <c r="C26377" s="4">
        <v>476.79599999999999</v>
      </c>
      <c r="D26377" s="4">
        <v>2.5000000000000001E-2</v>
      </c>
      <c r="E26377" s="3">
        <f t="shared" si="412"/>
        <v>0.92200000000000004</v>
      </c>
    </row>
    <row r="26378" spans="1:5" hidden="1" x14ac:dyDescent="0.2">
      <c r="A26378" s="3" t="s">
        <v>12</v>
      </c>
      <c r="B26378" s="3">
        <v>416</v>
      </c>
      <c r="C26378" s="3">
        <v>477.02499999999998</v>
      </c>
      <c r="D26378" s="3">
        <v>2.5000000000000001E-2</v>
      </c>
      <c r="E26378" s="3">
        <f t="shared" si="412"/>
        <v>0.92200000000000004</v>
      </c>
    </row>
    <row r="26379" spans="1:5" hidden="1" x14ac:dyDescent="0.2">
      <c r="A26379" s="4" t="s">
        <v>12</v>
      </c>
      <c r="B26379" s="4">
        <v>417</v>
      </c>
      <c r="C26379" s="4">
        <v>477.25400000000002</v>
      </c>
      <c r="D26379" s="4">
        <v>2.5000000000000001E-2</v>
      </c>
      <c r="E26379" s="3">
        <f t="shared" si="412"/>
        <v>0.92200000000000004</v>
      </c>
    </row>
    <row r="26380" spans="1:5" hidden="1" x14ac:dyDescent="0.2">
      <c r="A26380" s="3" t="s">
        <v>12</v>
      </c>
      <c r="B26380" s="3">
        <v>418</v>
      </c>
      <c r="C26380" s="3">
        <v>477.48399999999998</v>
      </c>
      <c r="D26380" s="3">
        <v>2.5000000000000001E-2</v>
      </c>
      <c r="E26380" s="3">
        <f t="shared" si="412"/>
        <v>0.92200000000000004</v>
      </c>
    </row>
    <row r="26381" spans="1:5" hidden="1" x14ac:dyDescent="0.2">
      <c r="A26381" s="4" t="s">
        <v>12</v>
      </c>
      <c r="B26381" s="4">
        <v>419</v>
      </c>
      <c r="C26381" s="4">
        <v>477.71300000000002</v>
      </c>
      <c r="D26381" s="4">
        <v>2.5000000000000001E-2</v>
      </c>
      <c r="E26381" s="3">
        <f t="shared" si="412"/>
        <v>0.92200000000000004</v>
      </c>
    </row>
    <row r="26382" spans="1:5" hidden="1" x14ac:dyDescent="0.2">
      <c r="A26382" s="3" t="s">
        <v>12</v>
      </c>
      <c r="B26382" s="3">
        <v>420</v>
      </c>
      <c r="C26382" s="3">
        <v>477.94200000000001</v>
      </c>
      <c r="D26382" s="3">
        <v>2.5000000000000001E-2</v>
      </c>
      <c r="E26382" s="3">
        <f t="shared" si="412"/>
        <v>0.92200000000000004</v>
      </c>
    </row>
    <row r="26383" spans="1:5" hidden="1" x14ac:dyDescent="0.2">
      <c r="A26383" s="4" t="s">
        <v>12</v>
      </c>
      <c r="B26383" s="4">
        <v>421</v>
      </c>
      <c r="C26383" s="4">
        <v>478.17200000000003</v>
      </c>
      <c r="D26383" s="4">
        <v>2.5000000000000001E-2</v>
      </c>
      <c r="E26383" s="3">
        <f t="shared" si="412"/>
        <v>0.92200000000000004</v>
      </c>
    </row>
    <row r="26384" spans="1:5" hidden="1" x14ac:dyDescent="0.2">
      <c r="A26384" s="3" t="s">
        <v>12</v>
      </c>
      <c r="B26384" s="3">
        <v>422</v>
      </c>
      <c r="C26384" s="3">
        <v>478.40100000000001</v>
      </c>
      <c r="D26384" s="3">
        <v>2.5999999999999999E-2</v>
      </c>
      <c r="E26384" s="3">
        <f t="shared" si="412"/>
        <v>0.92200000000000004</v>
      </c>
    </row>
    <row r="26385" spans="1:5" hidden="1" x14ac:dyDescent="0.2">
      <c r="A26385" s="4" t="s">
        <v>12</v>
      </c>
      <c r="B26385" s="4">
        <v>423</v>
      </c>
      <c r="C26385" s="4">
        <v>478.63</v>
      </c>
      <c r="D26385" s="4">
        <v>2.5999999999999999E-2</v>
      </c>
      <c r="E26385" s="3">
        <f t="shared" si="412"/>
        <v>0.92200000000000004</v>
      </c>
    </row>
    <row r="26386" spans="1:5" hidden="1" x14ac:dyDescent="0.2">
      <c r="A26386" s="3" t="s">
        <v>12</v>
      </c>
      <c r="B26386" s="3">
        <v>424</v>
      </c>
      <c r="C26386" s="3">
        <v>478.86</v>
      </c>
      <c r="D26386" s="3">
        <v>2.5999999999999999E-2</v>
      </c>
      <c r="E26386" s="3">
        <f t="shared" si="412"/>
        <v>0.92200000000000004</v>
      </c>
    </row>
    <row r="26387" spans="1:5" hidden="1" x14ac:dyDescent="0.2">
      <c r="A26387" s="4" t="s">
        <v>12</v>
      </c>
      <c r="B26387" s="4">
        <v>425</v>
      </c>
      <c r="C26387" s="4">
        <v>479.089</v>
      </c>
      <c r="D26387" s="4">
        <v>2.5999999999999999E-2</v>
      </c>
      <c r="E26387" s="3">
        <f t="shared" si="412"/>
        <v>0.92200000000000004</v>
      </c>
    </row>
    <row r="26388" spans="1:5" hidden="1" x14ac:dyDescent="0.2">
      <c r="A26388" s="3" t="s">
        <v>12</v>
      </c>
      <c r="B26388" s="3">
        <v>426</v>
      </c>
      <c r="C26388" s="3">
        <v>479.31799999999998</v>
      </c>
      <c r="D26388" s="3">
        <v>2.5999999999999999E-2</v>
      </c>
      <c r="E26388" s="3">
        <f t="shared" si="412"/>
        <v>0.92200000000000004</v>
      </c>
    </row>
    <row r="26389" spans="1:5" hidden="1" x14ac:dyDescent="0.2">
      <c r="A26389" s="4" t="s">
        <v>12</v>
      </c>
      <c r="B26389" s="4">
        <v>427</v>
      </c>
      <c r="C26389" s="4">
        <v>479.54700000000003</v>
      </c>
      <c r="D26389" s="4">
        <v>2.5999999999999999E-2</v>
      </c>
      <c r="E26389" s="3">
        <f t="shared" si="412"/>
        <v>0.92200000000000004</v>
      </c>
    </row>
    <row r="26390" spans="1:5" hidden="1" x14ac:dyDescent="0.2">
      <c r="A26390" s="3" t="s">
        <v>12</v>
      </c>
      <c r="B26390" s="3">
        <v>428</v>
      </c>
      <c r="C26390" s="3">
        <v>479.77699999999999</v>
      </c>
      <c r="D26390" s="3">
        <v>2.5999999999999999E-2</v>
      </c>
      <c r="E26390" s="3">
        <f t="shared" si="412"/>
        <v>0.92200000000000004</v>
      </c>
    </row>
    <row r="26391" spans="1:5" hidden="1" x14ac:dyDescent="0.2">
      <c r="A26391" s="4" t="s">
        <v>12</v>
      </c>
      <c r="B26391" s="4">
        <v>429</v>
      </c>
      <c r="C26391" s="4">
        <v>480.00599999999997</v>
      </c>
      <c r="D26391" s="4">
        <v>2.5999999999999999E-2</v>
      </c>
      <c r="E26391" s="3">
        <f t="shared" si="412"/>
        <v>0.92200000000000004</v>
      </c>
    </row>
    <row r="26392" spans="1:5" hidden="1" x14ac:dyDescent="0.2">
      <c r="A26392" s="3" t="s">
        <v>12</v>
      </c>
      <c r="B26392" s="3">
        <v>430</v>
      </c>
      <c r="C26392" s="3">
        <v>480.23500000000001</v>
      </c>
      <c r="D26392" s="3">
        <v>2.5999999999999999E-2</v>
      </c>
      <c r="E26392" s="3">
        <f t="shared" si="412"/>
        <v>0.92200000000000004</v>
      </c>
    </row>
    <row r="26393" spans="1:5" hidden="1" x14ac:dyDescent="0.2">
      <c r="A26393" s="4" t="s">
        <v>12</v>
      </c>
      <c r="B26393" s="4">
        <v>431</v>
      </c>
      <c r="C26393" s="4">
        <v>480.464</v>
      </c>
      <c r="D26393" s="4">
        <v>2.5999999999999999E-2</v>
      </c>
      <c r="E26393" s="3">
        <f t="shared" si="412"/>
        <v>0.92200000000000004</v>
      </c>
    </row>
    <row r="26394" spans="1:5" hidden="1" x14ac:dyDescent="0.2">
      <c r="A26394" s="3" t="s">
        <v>12</v>
      </c>
      <c r="B26394" s="3">
        <v>432</v>
      </c>
      <c r="C26394" s="3">
        <v>480.69299999999998</v>
      </c>
      <c r="D26394" s="3">
        <v>2.7E-2</v>
      </c>
      <c r="E26394" s="3">
        <f t="shared" si="412"/>
        <v>0.92200000000000004</v>
      </c>
    </row>
    <row r="26395" spans="1:5" hidden="1" x14ac:dyDescent="0.2">
      <c r="A26395" s="4" t="s">
        <v>12</v>
      </c>
      <c r="B26395" s="4">
        <v>433</v>
      </c>
      <c r="C26395" s="4">
        <v>480.92200000000003</v>
      </c>
      <c r="D26395" s="4">
        <v>2.7E-2</v>
      </c>
      <c r="E26395" s="3">
        <f t="shared" si="412"/>
        <v>0.92200000000000004</v>
      </c>
    </row>
    <row r="26396" spans="1:5" hidden="1" x14ac:dyDescent="0.2">
      <c r="A26396" s="3" t="s">
        <v>12</v>
      </c>
      <c r="B26396" s="3">
        <v>434</v>
      </c>
      <c r="C26396" s="3">
        <v>481.15100000000001</v>
      </c>
      <c r="D26396" s="3">
        <v>2.7E-2</v>
      </c>
      <c r="E26396" s="3">
        <f t="shared" si="412"/>
        <v>0.92200000000000004</v>
      </c>
    </row>
    <row r="26397" spans="1:5" hidden="1" x14ac:dyDescent="0.2">
      <c r="A26397" s="4" t="s">
        <v>12</v>
      </c>
      <c r="B26397" s="4">
        <v>435</v>
      </c>
      <c r="C26397" s="4">
        <v>481.38</v>
      </c>
      <c r="D26397" s="4">
        <v>2.8000000000000001E-2</v>
      </c>
      <c r="E26397" s="3">
        <f t="shared" si="412"/>
        <v>0.92200000000000004</v>
      </c>
    </row>
    <row r="26398" spans="1:5" hidden="1" x14ac:dyDescent="0.2">
      <c r="A26398" s="3" t="s">
        <v>12</v>
      </c>
      <c r="B26398" s="3">
        <v>436</v>
      </c>
      <c r="C26398" s="3">
        <v>481.60899999999998</v>
      </c>
      <c r="D26398" s="3">
        <v>2.8000000000000001E-2</v>
      </c>
      <c r="E26398" s="3">
        <f t="shared" si="412"/>
        <v>0.92200000000000004</v>
      </c>
    </row>
    <row r="26399" spans="1:5" hidden="1" x14ac:dyDescent="0.2">
      <c r="A26399" s="4" t="s">
        <v>12</v>
      </c>
      <c r="B26399" s="4">
        <v>437</v>
      </c>
      <c r="C26399" s="4">
        <v>481.83800000000002</v>
      </c>
      <c r="D26399" s="4">
        <v>2.8000000000000001E-2</v>
      </c>
      <c r="E26399" s="3">
        <f t="shared" si="412"/>
        <v>0.92200000000000004</v>
      </c>
    </row>
    <row r="26400" spans="1:5" hidden="1" x14ac:dyDescent="0.2">
      <c r="A26400" s="3" t="s">
        <v>12</v>
      </c>
      <c r="B26400" s="3">
        <v>438</v>
      </c>
      <c r="C26400" s="3">
        <v>482.06700000000001</v>
      </c>
      <c r="D26400" s="3">
        <v>2.8000000000000001E-2</v>
      </c>
      <c r="E26400" s="3">
        <f t="shared" si="412"/>
        <v>0.92200000000000004</v>
      </c>
    </row>
    <row r="26401" spans="1:5" hidden="1" x14ac:dyDescent="0.2">
      <c r="A26401" s="4" t="s">
        <v>12</v>
      </c>
      <c r="B26401" s="4">
        <v>439</v>
      </c>
      <c r="C26401" s="4">
        <v>482.29599999999999</v>
      </c>
      <c r="D26401" s="4">
        <v>2.9000000000000001E-2</v>
      </c>
      <c r="E26401" s="3">
        <f t="shared" si="412"/>
        <v>0.92200000000000004</v>
      </c>
    </row>
    <row r="26402" spans="1:5" hidden="1" x14ac:dyDescent="0.2">
      <c r="A26402" s="3" t="s">
        <v>12</v>
      </c>
      <c r="B26402" s="3">
        <v>440</v>
      </c>
      <c r="C26402" s="3">
        <v>482.52499999999998</v>
      </c>
      <c r="D26402" s="3">
        <v>2.9000000000000001E-2</v>
      </c>
      <c r="E26402" s="3">
        <f t="shared" si="412"/>
        <v>0.92200000000000004</v>
      </c>
    </row>
    <row r="26403" spans="1:5" hidden="1" x14ac:dyDescent="0.2">
      <c r="A26403" s="4" t="s">
        <v>12</v>
      </c>
      <c r="B26403" s="4">
        <v>441</v>
      </c>
      <c r="C26403" s="4">
        <v>482.75400000000002</v>
      </c>
      <c r="D26403" s="4">
        <v>0.03</v>
      </c>
      <c r="E26403" s="3">
        <f t="shared" si="412"/>
        <v>0.92200000000000004</v>
      </c>
    </row>
    <row r="26404" spans="1:5" hidden="1" x14ac:dyDescent="0.2">
      <c r="A26404" s="3" t="s">
        <v>12</v>
      </c>
      <c r="B26404" s="3">
        <v>442</v>
      </c>
      <c r="C26404" s="3">
        <v>482.983</v>
      </c>
      <c r="D26404" s="3">
        <v>0.03</v>
      </c>
      <c r="E26404" s="3">
        <f t="shared" si="412"/>
        <v>0.92200000000000004</v>
      </c>
    </row>
    <row r="26405" spans="1:5" hidden="1" x14ac:dyDescent="0.2">
      <c r="A26405" s="4" t="s">
        <v>12</v>
      </c>
      <c r="B26405" s="4">
        <v>443</v>
      </c>
      <c r="C26405" s="4">
        <v>483.21199999999999</v>
      </c>
      <c r="D26405" s="4">
        <v>0.03</v>
      </c>
      <c r="E26405" s="3">
        <f t="shared" si="412"/>
        <v>0.92200000000000004</v>
      </c>
    </row>
    <row r="26406" spans="1:5" hidden="1" x14ac:dyDescent="0.2">
      <c r="A26406" s="3" t="s">
        <v>12</v>
      </c>
      <c r="B26406" s="3">
        <v>444</v>
      </c>
      <c r="C26406" s="3">
        <v>483.44099999999997</v>
      </c>
      <c r="D26406" s="3">
        <v>3.1E-2</v>
      </c>
      <c r="E26406" s="3">
        <f t="shared" si="412"/>
        <v>0.92200000000000004</v>
      </c>
    </row>
    <row r="26407" spans="1:5" hidden="1" x14ac:dyDescent="0.2">
      <c r="A26407" s="4" t="s">
        <v>12</v>
      </c>
      <c r="B26407" s="4">
        <v>445</v>
      </c>
      <c r="C26407" s="4">
        <v>483.66899999999998</v>
      </c>
      <c r="D26407" s="4">
        <v>0.03</v>
      </c>
      <c r="E26407" s="3">
        <f t="shared" si="412"/>
        <v>0.92200000000000004</v>
      </c>
    </row>
    <row r="26408" spans="1:5" hidden="1" x14ac:dyDescent="0.2">
      <c r="A26408" s="3" t="s">
        <v>12</v>
      </c>
      <c r="B26408" s="3">
        <v>446</v>
      </c>
      <c r="C26408" s="3">
        <v>483.89800000000002</v>
      </c>
      <c r="D26408" s="3">
        <v>0.03</v>
      </c>
      <c r="E26408" s="3">
        <f t="shared" si="412"/>
        <v>0.92200000000000004</v>
      </c>
    </row>
    <row r="26409" spans="1:5" hidden="1" x14ac:dyDescent="0.2">
      <c r="A26409" s="4" t="s">
        <v>12</v>
      </c>
      <c r="B26409" s="4">
        <v>447</v>
      </c>
      <c r="C26409" s="4">
        <v>484.12700000000001</v>
      </c>
      <c r="D26409" s="4">
        <v>0.03</v>
      </c>
      <c r="E26409" s="3">
        <f t="shared" si="412"/>
        <v>0.92200000000000004</v>
      </c>
    </row>
    <row r="26410" spans="1:5" hidden="1" x14ac:dyDescent="0.2">
      <c r="A26410" s="3" t="s">
        <v>12</v>
      </c>
      <c r="B26410" s="3">
        <v>448</v>
      </c>
      <c r="C26410" s="3">
        <v>484.35599999999999</v>
      </c>
      <c r="D26410" s="3">
        <v>3.1E-2</v>
      </c>
      <c r="E26410" s="3">
        <f t="shared" si="412"/>
        <v>0.92200000000000004</v>
      </c>
    </row>
    <row r="26411" spans="1:5" hidden="1" x14ac:dyDescent="0.2">
      <c r="A26411" s="4" t="s">
        <v>12</v>
      </c>
      <c r="B26411" s="4">
        <v>449</v>
      </c>
      <c r="C26411" s="4">
        <v>484.584</v>
      </c>
      <c r="D26411" s="4">
        <v>3.1E-2</v>
      </c>
      <c r="E26411" s="3">
        <f t="shared" si="412"/>
        <v>0.92200000000000004</v>
      </c>
    </row>
    <row r="26412" spans="1:5" hidden="1" x14ac:dyDescent="0.2">
      <c r="A26412" s="3" t="s">
        <v>12</v>
      </c>
      <c r="B26412" s="3">
        <v>450</v>
      </c>
      <c r="C26412" s="3">
        <v>484.81299999999999</v>
      </c>
      <c r="D26412" s="3">
        <v>3.2000000000000001E-2</v>
      </c>
      <c r="E26412" s="3">
        <f t="shared" si="412"/>
        <v>0.92200000000000004</v>
      </c>
    </row>
    <row r="26413" spans="1:5" hidden="1" x14ac:dyDescent="0.2">
      <c r="A26413" s="4" t="s">
        <v>12</v>
      </c>
      <c r="B26413" s="4">
        <v>451</v>
      </c>
      <c r="C26413" s="4">
        <v>485.04199999999997</v>
      </c>
      <c r="D26413" s="4">
        <v>3.2000000000000001E-2</v>
      </c>
      <c r="E26413" s="3">
        <f t="shared" si="412"/>
        <v>0.92200000000000004</v>
      </c>
    </row>
    <row r="26414" spans="1:5" hidden="1" x14ac:dyDescent="0.2">
      <c r="A26414" s="3" t="s">
        <v>12</v>
      </c>
      <c r="B26414" s="3">
        <v>452</v>
      </c>
      <c r="C26414" s="3">
        <v>485.27100000000002</v>
      </c>
      <c r="D26414" s="3">
        <v>3.2000000000000001E-2</v>
      </c>
      <c r="E26414" s="3">
        <f t="shared" si="412"/>
        <v>0.92200000000000004</v>
      </c>
    </row>
    <row r="26415" spans="1:5" hidden="1" x14ac:dyDescent="0.2">
      <c r="A26415" s="4" t="s">
        <v>12</v>
      </c>
      <c r="B26415" s="4">
        <v>453</v>
      </c>
      <c r="C26415" s="4">
        <v>485.49900000000002</v>
      </c>
      <c r="D26415" s="4">
        <v>3.2000000000000001E-2</v>
      </c>
      <c r="E26415" s="3">
        <f t="shared" si="412"/>
        <v>0.92200000000000004</v>
      </c>
    </row>
    <row r="26416" spans="1:5" hidden="1" x14ac:dyDescent="0.2">
      <c r="A26416" s="3" t="s">
        <v>12</v>
      </c>
      <c r="B26416" s="3">
        <v>454</v>
      </c>
      <c r="C26416" s="3">
        <v>485.72800000000001</v>
      </c>
      <c r="D26416" s="3">
        <v>3.2000000000000001E-2</v>
      </c>
      <c r="E26416" s="3">
        <f t="shared" si="412"/>
        <v>0.92200000000000004</v>
      </c>
    </row>
    <row r="26417" spans="1:5" hidden="1" x14ac:dyDescent="0.2">
      <c r="A26417" s="4" t="s">
        <v>12</v>
      </c>
      <c r="B26417" s="4">
        <v>455</v>
      </c>
      <c r="C26417" s="4">
        <v>485.95600000000002</v>
      </c>
      <c r="D26417" s="4">
        <v>3.2000000000000001E-2</v>
      </c>
      <c r="E26417" s="3">
        <f t="shared" si="412"/>
        <v>0.92200000000000004</v>
      </c>
    </row>
    <row r="26418" spans="1:5" hidden="1" x14ac:dyDescent="0.2">
      <c r="A26418" s="3" t="s">
        <v>12</v>
      </c>
      <c r="B26418" s="3">
        <v>456</v>
      </c>
      <c r="C26418" s="3">
        <v>486.185</v>
      </c>
      <c r="D26418" s="3">
        <v>3.2000000000000001E-2</v>
      </c>
      <c r="E26418" s="3">
        <f t="shared" si="412"/>
        <v>0.92200000000000004</v>
      </c>
    </row>
    <row r="26419" spans="1:5" hidden="1" x14ac:dyDescent="0.2">
      <c r="A26419" s="4" t="s">
        <v>12</v>
      </c>
      <c r="B26419" s="4">
        <v>457</v>
      </c>
      <c r="C26419" s="4">
        <v>486.41399999999999</v>
      </c>
      <c r="D26419" s="4">
        <v>3.2000000000000001E-2</v>
      </c>
      <c r="E26419" s="3">
        <f t="shared" si="412"/>
        <v>0.92200000000000004</v>
      </c>
    </row>
    <row r="26420" spans="1:5" hidden="1" x14ac:dyDescent="0.2">
      <c r="A26420" s="3" t="s">
        <v>12</v>
      </c>
      <c r="B26420" s="3">
        <v>458</v>
      </c>
      <c r="C26420" s="3">
        <v>486.642</v>
      </c>
      <c r="D26420" s="3">
        <v>3.3000000000000002E-2</v>
      </c>
      <c r="E26420" s="3">
        <f t="shared" si="412"/>
        <v>0.92200000000000004</v>
      </c>
    </row>
    <row r="26421" spans="1:5" hidden="1" x14ac:dyDescent="0.2">
      <c r="A26421" s="4" t="s">
        <v>12</v>
      </c>
      <c r="B26421" s="4">
        <v>459</v>
      </c>
      <c r="C26421" s="4">
        <v>486.87099999999998</v>
      </c>
      <c r="D26421" s="4">
        <v>3.3000000000000002E-2</v>
      </c>
      <c r="E26421" s="3">
        <f t="shared" si="412"/>
        <v>0.92200000000000004</v>
      </c>
    </row>
    <row r="26422" spans="1:5" hidden="1" x14ac:dyDescent="0.2">
      <c r="A26422" s="3" t="s">
        <v>12</v>
      </c>
      <c r="B26422" s="3">
        <v>460</v>
      </c>
      <c r="C26422" s="3">
        <v>487.09899999999999</v>
      </c>
      <c r="D26422" s="3">
        <v>3.4000000000000002E-2</v>
      </c>
      <c r="E26422" s="3">
        <f t="shared" si="412"/>
        <v>0.92200000000000004</v>
      </c>
    </row>
    <row r="26423" spans="1:5" hidden="1" x14ac:dyDescent="0.2">
      <c r="A26423" s="4" t="s">
        <v>12</v>
      </c>
      <c r="B26423" s="4">
        <v>461</v>
      </c>
      <c r="C26423" s="4">
        <v>487.32799999999997</v>
      </c>
      <c r="D26423" s="4">
        <v>3.4000000000000002E-2</v>
      </c>
      <c r="E26423" s="3">
        <f t="shared" si="412"/>
        <v>0.92200000000000004</v>
      </c>
    </row>
    <row r="26424" spans="1:5" hidden="1" x14ac:dyDescent="0.2">
      <c r="A26424" s="3" t="s">
        <v>12</v>
      </c>
      <c r="B26424" s="3">
        <v>462</v>
      </c>
      <c r="C26424" s="3">
        <v>487.55599999999998</v>
      </c>
      <c r="D26424" s="3">
        <v>3.4000000000000002E-2</v>
      </c>
      <c r="E26424" s="3">
        <f t="shared" si="412"/>
        <v>0.92200000000000004</v>
      </c>
    </row>
    <row r="26425" spans="1:5" hidden="1" x14ac:dyDescent="0.2">
      <c r="A26425" s="4" t="s">
        <v>12</v>
      </c>
      <c r="B26425" s="4">
        <v>463</v>
      </c>
      <c r="C26425" s="4">
        <v>487.78500000000003</v>
      </c>
      <c r="D26425" s="4">
        <v>3.4000000000000002E-2</v>
      </c>
      <c r="E26425" s="3">
        <f t="shared" si="412"/>
        <v>0.92200000000000004</v>
      </c>
    </row>
    <row r="26426" spans="1:5" hidden="1" x14ac:dyDescent="0.2">
      <c r="A26426" s="3" t="s">
        <v>12</v>
      </c>
      <c r="B26426" s="3">
        <v>464</v>
      </c>
      <c r="C26426" s="3">
        <v>488.01299999999998</v>
      </c>
      <c r="D26426" s="3">
        <v>3.4000000000000002E-2</v>
      </c>
      <c r="E26426" s="3">
        <f t="shared" si="412"/>
        <v>0.92200000000000004</v>
      </c>
    </row>
    <row r="26427" spans="1:5" hidden="1" x14ac:dyDescent="0.2">
      <c r="A26427" s="4" t="s">
        <v>12</v>
      </c>
      <c r="B26427" s="4">
        <v>465</v>
      </c>
      <c r="C26427" s="4">
        <v>488.24099999999999</v>
      </c>
      <c r="D26427" s="4">
        <v>3.4000000000000002E-2</v>
      </c>
      <c r="E26427" s="3">
        <f t="shared" si="412"/>
        <v>0.92200000000000004</v>
      </c>
    </row>
    <row r="26428" spans="1:5" hidden="1" x14ac:dyDescent="0.2">
      <c r="A26428" s="3" t="s">
        <v>12</v>
      </c>
      <c r="B26428" s="3">
        <v>466</v>
      </c>
      <c r="C26428" s="3">
        <v>488.47</v>
      </c>
      <c r="D26428" s="3">
        <v>3.5000000000000003E-2</v>
      </c>
      <c r="E26428" s="3">
        <f t="shared" si="412"/>
        <v>0.92200000000000004</v>
      </c>
    </row>
    <row r="26429" spans="1:5" hidden="1" x14ac:dyDescent="0.2">
      <c r="A26429" s="4" t="s">
        <v>12</v>
      </c>
      <c r="B26429" s="4">
        <v>467</v>
      </c>
      <c r="C26429" s="4">
        <v>488.69799999999998</v>
      </c>
      <c r="D26429" s="4">
        <v>3.5000000000000003E-2</v>
      </c>
      <c r="E26429" s="3">
        <f t="shared" si="412"/>
        <v>0.92200000000000004</v>
      </c>
    </row>
    <row r="26430" spans="1:5" hidden="1" x14ac:dyDescent="0.2">
      <c r="A26430" s="3" t="s">
        <v>12</v>
      </c>
      <c r="B26430" s="3">
        <v>468</v>
      </c>
      <c r="C26430" s="3">
        <v>488.92599999999999</v>
      </c>
      <c r="D26430" s="3">
        <v>3.5000000000000003E-2</v>
      </c>
      <c r="E26430" s="3">
        <f t="shared" si="412"/>
        <v>0.92200000000000004</v>
      </c>
    </row>
    <row r="26431" spans="1:5" hidden="1" x14ac:dyDescent="0.2">
      <c r="A26431" s="4" t="s">
        <v>12</v>
      </c>
      <c r="B26431" s="4">
        <v>469</v>
      </c>
      <c r="C26431" s="4">
        <v>489.15499999999997</v>
      </c>
      <c r="D26431" s="4">
        <v>3.5000000000000003E-2</v>
      </c>
      <c r="E26431" s="3">
        <f t="shared" si="412"/>
        <v>0.92200000000000004</v>
      </c>
    </row>
    <row r="26432" spans="1:5" hidden="1" x14ac:dyDescent="0.2">
      <c r="A26432" s="3" t="s">
        <v>12</v>
      </c>
      <c r="B26432" s="3">
        <v>470</v>
      </c>
      <c r="C26432" s="3">
        <v>489.38299999999998</v>
      </c>
      <c r="D26432" s="3">
        <v>3.5000000000000003E-2</v>
      </c>
      <c r="E26432" s="3">
        <f t="shared" si="412"/>
        <v>0.92200000000000004</v>
      </c>
    </row>
    <row r="26433" spans="1:5" hidden="1" x14ac:dyDescent="0.2">
      <c r="A26433" s="4" t="s">
        <v>12</v>
      </c>
      <c r="B26433" s="4">
        <v>471</v>
      </c>
      <c r="C26433" s="4">
        <v>489.61099999999999</v>
      </c>
      <c r="D26433" s="4">
        <v>3.5000000000000003E-2</v>
      </c>
      <c r="E26433" s="3">
        <f t="shared" si="412"/>
        <v>0.92200000000000004</v>
      </c>
    </row>
    <row r="26434" spans="1:5" hidden="1" x14ac:dyDescent="0.2">
      <c r="A26434" s="3" t="s">
        <v>12</v>
      </c>
      <c r="B26434" s="3">
        <v>472</v>
      </c>
      <c r="C26434" s="3">
        <v>489.84</v>
      </c>
      <c r="D26434" s="3">
        <v>3.5000000000000003E-2</v>
      </c>
      <c r="E26434" s="3">
        <f t="shared" ref="E26434:E26497" si="413">MAX($D26434:$D29678)</f>
        <v>0.92200000000000004</v>
      </c>
    </row>
    <row r="26435" spans="1:5" hidden="1" x14ac:dyDescent="0.2">
      <c r="A26435" s="4" t="s">
        <v>12</v>
      </c>
      <c r="B26435" s="4">
        <v>473</v>
      </c>
      <c r="C26435" s="4">
        <v>490.06799999999998</v>
      </c>
      <c r="D26435" s="4">
        <v>3.5000000000000003E-2</v>
      </c>
      <c r="E26435" s="3">
        <f t="shared" si="413"/>
        <v>0.92200000000000004</v>
      </c>
    </row>
    <row r="26436" spans="1:5" hidden="1" x14ac:dyDescent="0.2">
      <c r="A26436" s="3" t="s">
        <v>12</v>
      </c>
      <c r="B26436" s="3">
        <v>474</v>
      </c>
      <c r="C26436" s="3">
        <v>490.29599999999999</v>
      </c>
      <c r="D26436" s="3">
        <v>3.5000000000000003E-2</v>
      </c>
      <c r="E26436" s="3">
        <f t="shared" si="413"/>
        <v>0.92200000000000004</v>
      </c>
    </row>
    <row r="26437" spans="1:5" hidden="1" x14ac:dyDescent="0.2">
      <c r="A26437" s="4" t="s">
        <v>12</v>
      </c>
      <c r="B26437" s="4">
        <v>475</v>
      </c>
      <c r="C26437" s="4">
        <v>490.524</v>
      </c>
      <c r="D26437" s="4">
        <v>3.5999999999999997E-2</v>
      </c>
      <c r="E26437" s="3">
        <f t="shared" si="413"/>
        <v>0.92200000000000004</v>
      </c>
    </row>
    <row r="26438" spans="1:5" hidden="1" x14ac:dyDescent="0.2">
      <c r="A26438" s="3" t="s">
        <v>12</v>
      </c>
      <c r="B26438" s="3">
        <v>476</v>
      </c>
      <c r="C26438" s="3">
        <v>490.75200000000001</v>
      </c>
      <c r="D26438" s="3">
        <v>3.5999999999999997E-2</v>
      </c>
      <c r="E26438" s="3">
        <f t="shared" si="413"/>
        <v>0.92200000000000004</v>
      </c>
    </row>
    <row r="26439" spans="1:5" hidden="1" x14ac:dyDescent="0.2">
      <c r="A26439" s="4" t="s">
        <v>12</v>
      </c>
      <c r="B26439" s="4">
        <v>477</v>
      </c>
      <c r="C26439" s="4">
        <v>490.98</v>
      </c>
      <c r="D26439" s="4">
        <v>3.5999999999999997E-2</v>
      </c>
      <c r="E26439" s="3">
        <f t="shared" si="413"/>
        <v>0.92200000000000004</v>
      </c>
    </row>
    <row r="26440" spans="1:5" hidden="1" x14ac:dyDescent="0.2">
      <c r="A26440" s="3" t="s">
        <v>12</v>
      </c>
      <c r="B26440" s="3">
        <v>478</v>
      </c>
      <c r="C26440" s="3">
        <v>491.209</v>
      </c>
      <c r="D26440" s="3">
        <v>3.5999999999999997E-2</v>
      </c>
      <c r="E26440" s="3">
        <f t="shared" si="413"/>
        <v>0.92200000000000004</v>
      </c>
    </row>
    <row r="26441" spans="1:5" hidden="1" x14ac:dyDescent="0.2">
      <c r="A26441" s="4" t="s">
        <v>12</v>
      </c>
      <c r="B26441" s="4">
        <v>479</v>
      </c>
      <c r="C26441" s="4">
        <v>491.43700000000001</v>
      </c>
      <c r="D26441" s="4">
        <v>3.5999999999999997E-2</v>
      </c>
      <c r="E26441" s="3">
        <f t="shared" si="413"/>
        <v>0.92200000000000004</v>
      </c>
    </row>
    <row r="26442" spans="1:5" hidden="1" x14ac:dyDescent="0.2">
      <c r="A26442" s="3" t="s">
        <v>12</v>
      </c>
      <c r="B26442" s="3">
        <v>480</v>
      </c>
      <c r="C26442" s="3">
        <v>491.66500000000002</v>
      </c>
      <c r="D26442" s="3">
        <v>3.6999999999999998E-2</v>
      </c>
      <c r="E26442" s="3">
        <f t="shared" si="413"/>
        <v>0.92200000000000004</v>
      </c>
    </row>
    <row r="26443" spans="1:5" hidden="1" x14ac:dyDescent="0.2">
      <c r="A26443" s="4" t="s">
        <v>12</v>
      </c>
      <c r="B26443" s="4">
        <v>481</v>
      </c>
      <c r="C26443" s="4">
        <v>491.89299999999997</v>
      </c>
      <c r="D26443" s="4">
        <v>3.6999999999999998E-2</v>
      </c>
      <c r="E26443" s="3">
        <f t="shared" si="413"/>
        <v>0.92200000000000004</v>
      </c>
    </row>
    <row r="26444" spans="1:5" hidden="1" x14ac:dyDescent="0.2">
      <c r="A26444" s="3" t="s">
        <v>12</v>
      </c>
      <c r="B26444" s="3">
        <v>482</v>
      </c>
      <c r="C26444" s="3">
        <v>492.12099999999998</v>
      </c>
      <c r="D26444" s="3">
        <v>3.6999999999999998E-2</v>
      </c>
      <c r="E26444" s="3">
        <f t="shared" si="413"/>
        <v>0.92200000000000004</v>
      </c>
    </row>
    <row r="26445" spans="1:5" hidden="1" x14ac:dyDescent="0.2">
      <c r="A26445" s="4" t="s">
        <v>12</v>
      </c>
      <c r="B26445" s="4">
        <v>483</v>
      </c>
      <c r="C26445" s="4">
        <v>492.34899999999999</v>
      </c>
      <c r="D26445" s="4">
        <v>3.6999999999999998E-2</v>
      </c>
      <c r="E26445" s="3">
        <f t="shared" si="413"/>
        <v>0.92200000000000004</v>
      </c>
    </row>
    <row r="26446" spans="1:5" hidden="1" x14ac:dyDescent="0.2">
      <c r="A26446" s="3" t="s">
        <v>12</v>
      </c>
      <c r="B26446" s="3">
        <v>484</v>
      </c>
      <c r="C26446" s="3">
        <v>492.577</v>
      </c>
      <c r="D26446" s="3">
        <v>3.6999999999999998E-2</v>
      </c>
      <c r="E26446" s="3">
        <f t="shared" si="413"/>
        <v>0.92200000000000004</v>
      </c>
    </row>
    <row r="26447" spans="1:5" hidden="1" x14ac:dyDescent="0.2">
      <c r="A26447" s="4" t="s">
        <v>12</v>
      </c>
      <c r="B26447" s="4">
        <v>485</v>
      </c>
      <c r="C26447" s="4">
        <v>492.80500000000001</v>
      </c>
      <c r="D26447" s="4">
        <v>3.6999999999999998E-2</v>
      </c>
      <c r="E26447" s="3">
        <f t="shared" si="413"/>
        <v>0.92200000000000004</v>
      </c>
    </row>
    <row r="26448" spans="1:5" hidden="1" x14ac:dyDescent="0.2">
      <c r="A26448" s="3" t="s">
        <v>12</v>
      </c>
      <c r="B26448" s="3">
        <v>486</v>
      </c>
      <c r="C26448" s="3">
        <v>493.03300000000002</v>
      </c>
      <c r="D26448" s="3">
        <v>3.6999999999999998E-2</v>
      </c>
      <c r="E26448" s="3">
        <f t="shared" si="413"/>
        <v>0.92200000000000004</v>
      </c>
    </row>
    <row r="26449" spans="1:5" hidden="1" x14ac:dyDescent="0.2">
      <c r="A26449" s="4" t="s">
        <v>12</v>
      </c>
      <c r="B26449" s="4">
        <v>487</v>
      </c>
      <c r="C26449" s="4">
        <v>493.26100000000002</v>
      </c>
      <c r="D26449" s="4">
        <v>3.6999999999999998E-2</v>
      </c>
      <c r="E26449" s="3">
        <f t="shared" si="413"/>
        <v>0.92200000000000004</v>
      </c>
    </row>
    <row r="26450" spans="1:5" hidden="1" x14ac:dyDescent="0.2">
      <c r="A26450" s="3" t="s">
        <v>12</v>
      </c>
      <c r="B26450" s="3">
        <v>488</v>
      </c>
      <c r="C26450" s="3">
        <v>493.48899999999998</v>
      </c>
      <c r="D26450" s="3">
        <v>3.6999999999999998E-2</v>
      </c>
      <c r="E26450" s="3">
        <f t="shared" si="413"/>
        <v>0.92200000000000004</v>
      </c>
    </row>
    <row r="26451" spans="1:5" hidden="1" x14ac:dyDescent="0.2">
      <c r="A26451" s="4" t="s">
        <v>12</v>
      </c>
      <c r="B26451" s="4">
        <v>489</v>
      </c>
      <c r="C26451" s="4">
        <v>493.71600000000001</v>
      </c>
      <c r="D26451" s="4">
        <v>3.6999999999999998E-2</v>
      </c>
      <c r="E26451" s="3">
        <f t="shared" si="413"/>
        <v>0.92200000000000004</v>
      </c>
    </row>
    <row r="26452" spans="1:5" hidden="1" x14ac:dyDescent="0.2">
      <c r="A26452" s="3" t="s">
        <v>12</v>
      </c>
      <c r="B26452" s="3">
        <v>490</v>
      </c>
      <c r="C26452" s="3">
        <v>493.94400000000002</v>
      </c>
      <c r="D26452" s="3">
        <v>3.7999999999999999E-2</v>
      </c>
      <c r="E26452" s="3">
        <f t="shared" si="413"/>
        <v>0.92200000000000004</v>
      </c>
    </row>
    <row r="26453" spans="1:5" hidden="1" x14ac:dyDescent="0.2">
      <c r="A26453" s="4" t="s">
        <v>12</v>
      </c>
      <c r="B26453" s="4">
        <v>491</v>
      </c>
      <c r="C26453" s="4">
        <v>494.17200000000003</v>
      </c>
      <c r="D26453" s="4">
        <v>3.7999999999999999E-2</v>
      </c>
      <c r="E26453" s="3">
        <f t="shared" si="413"/>
        <v>0.92200000000000004</v>
      </c>
    </row>
    <row r="26454" spans="1:5" hidden="1" x14ac:dyDescent="0.2">
      <c r="A26454" s="3" t="s">
        <v>12</v>
      </c>
      <c r="B26454" s="3">
        <v>492</v>
      </c>
      <c r="C26454" s="3">
        <v>494.4</v>
      </c>
      <c r="D26454" s="3">
        <v>3.7999999999999999E-2</v>
      </c>
      <c r="E26454" s="3">
        <f t="shared" si="413"/>
        <v>0.92200000000000004</v>
      </c>
    </row>
    <row r="26455" spans="1:5" hidden="1" x14ac:dyDescent="0.2">
      <c r="A26455" s="4" t="s">
        <v>12</v>
      </c>
      <c r="B26455" s="4">
        <v>493</v>
      </c>
      <c r="C26455" s="4">
        <v>494.62799999999999</v>
      </c>
      <c r="D26455" s="4">
        <v>3.7999999999999999E-2</v>
      </c>
      <c r="E26455" s="3">
        <f t="shared" si="413"/>
        <v>0.92200000000000004</v>
      </c>
    </row>
    <row r="26456" spans="1:5" hidden="1" x14ac:dyDescent="0.2">
      <c r="A26456" s="3" t="s">
        <v>12</v>
      </c>
      <c r="B26456" s="3">
        <v>494</v>
      </c>
      <c r="C26456" s="3">
        <v>494.85500000000002</v>
      </c>
      <c r="D26456" s="3">
        <v>3.7999999999999999E-2</v>
      </c>
      <c r="E26456" s="3">
        <f t="shared" si="413"/>
        <v>0.92200000000000004</v>
      </c>
    </row>
    <row r="26457" spans="1:5" hidden="1" x14ac:dyDescent="0.2">
      <c r="A26457" s="4" t="s">
        <v>12</v>
      </c>
      <c r="B26457" s="4">
        <v>495</v>
      </c>
      <c r="C26457" s="4">
        <v>495.08300000000003</v>
      </c>
      <c r="D26457" s="4">
        <v>3.7999999999999999E-2</v>
      </c>
      <c r="E26457" s="3">
        <f t="shared" si="413"/>
        <v>0.92200000000000004</v>
      </c>
    </row>
    <row r="26458" spans="1:5" hidden="1" x14ac:dyDescent="0.2">
      <c r="A26458" s="3" t="s">
        <v>12</v>
      </c>
      <c r="B26458" s="3">
        <v>496</v>
      </c>
      <c r="C26458" s="3">
        <v>495.31099999999998</v>
      </c>
      <c r="D26458" s="3">
        <v>3.9E-2</v>
      </c>
      <c r="E26458" s="3">
        <f t="shared" si="413"/>
        <v>0.92200000000000004</v>
      </c>
    </row>
    <row r="26459" spans="1:5" hidden="1" x14ac:dyDescent="0.2">
      <c r="A26459" s="4" t="s">
        <v>12</v>
      </c>
      <c r="B26459" s="4">
        <v>497</v>
      </c>
      <c r="C26459" s="4">
        <v>495.53899999999999</v>
      </c>
      <c r="D26459" s="4">
        <v>3.9E-2</v>
      </c>
      <c r="E26459" s="3">
        <f t="shared" si="413"/>
        <v>0.92200000000000004</v>
      </c>
    </row>
    <row r="26460" spans="1:5" hidden="1" x14ac:dyDescent="0.2">
      <c r="A26460" s="3" t="s">
        <v>12</v>
      </c>
      <c r="B26460" s="3">
        <v>498</v>
      </c>
      <c r="C26460" s="3">
        <v>495.76600000000002</v>
      </c>
      <c r="D26460" s="3">
        <v>3.9E-2</v>
      </c>
      <c r="E26460" s="3">
        <f t="shared" si="413"/>
        <v>0.92200000000000004</v>
      </c>
    </row>
    <row r="26461" spans="1:5" hidden="1" x14ac:dyDescent="0.2">
      <c r="A26461" s="4" t="s">
        <v>12</v>
      </c>
      <c r="B26461" s="4">
        <v>499</v>
      </c>
      <c r="C26461" s="4">
        <v>495.99400000000003</v>
      </c>
      <c r="D26461" s="4">
        <v>3.9E-2</v>
      </c>
      <c r="E26461" s="3">
        <f t="shared" si="413"/>
        <v>0.92200000000000004</v>
      </c>
    </row>
    <row r="26462" spans="1:5" hidden="1" x14ac:dyDescent="0.2">
      <c r="A26462" s="3" t="s">
        <v>12</v>
      </c>
      <c r="B26462" s="3">
        <v>500</v>
      </c>
      <c r="C26462" s="3">
        <v>496.22199999999998</v>
      </c>
      <c r="D26462" s="3">
        <v>3.7999999999999999E-2</v>
      </c>
      <c r="E26462" s="3">
        <f t="shared" si="413"/>
        <v>0.92200000000000004</v>
      </c>
    </row>
    <row r="26463" spans="1:5" hidden="1" x14ac:dyDescent="0.2">
      <c r="A26463" s="4" t="s">
        <v>12</v>
      </c>
      <c r="B26463" s="4">
        <v>501</v>
      </c>
      <c r="C26463" s="4">
        <v>496.44900000000001</v>
      </c>
      <c r="D26463" s="4">
        <v>3.7999999999999999E-2</v>
      </c>
      <c r="E26463" s="3">
        <f t="shared" si="413"/>
        <v>0.92200000000000004</v>
      </c>
    </row>
    <row r="26464" spans="1:5" hidden="1" x14ac:dyDescent="0.2">
      <c r="A26464" s="3" t="s">
        <v>12</v>
      </c>
      <c r="B26464" s="3">
        <v>502</v>
      </c>
      <c r="C26464" s="3">
        <v>496.67700000000002</v>
      </c>
      <c r="D26464" s="3">
        <v>3.7999999999999999E-2</v>
      </c>
      <c r="E26464" s="3">
        <f t="shared" si="413"/>
        <v>0.92200000000000004</v>
      </c>
    </row>
    <row r="26465" spans="1:5" hidden="1" x14ac:dyDescent="0.2">
      <c r="A26465" s="4" t="s">
        <v>12</v>
      </c>
      <c r="B26465" s="4">
        <v>503</v>
      </c>
      <c r="C26465" s="4">
        <v>496.904</v>
      </c>
      <c r="D26465" s="4">
        <v>3.9E-2</v>
      </c>
      <c r="E26465" s="3">
        <f t="shared" si="413"/>
        <v>0.92200000000000004</v>
      </c>
    </row>
    <row r="26466" spans="1:5" hidden="1" x14ac:dyDescent="0.2">
      <c r="A26466" s="3" t="s">
        <v>12</v>
      </c>
      <c r="B26466" s="3">
        <v>504</v>
      </c>
      <c r="C26466" s="3">
        <v>497.13200000000001</v>
      </c>
      <c r="D26466" s="3">
        <v>3.9E-2</v>
      </c>
      <c r="E26466" s="3">
        <f t="shared" si="413"/>
        <v>0.92200000000000004</v>
      </c>
    </row>
    <row r="26467" spans="1:5" hidden="1" x14ac:dyDescent="0.2">
      <c r="A26467" s="4" t="s">
        <v>12</v>
      </c>
      <c r="B26467" s="4">
        <v>505</v>
      </c>
      <c r="C26467" s="4">
        <v>497.35899999999998</v>
      </c>
      <c r="D26467" s="4">
        <v>3.9E-2</v>
      </c>
      <c r="E26467" s="3">
        <f t="shared" si="413"/>
        <v>0.92200000000000004</v>
      </c>
    </row>
    <row r="26468" spans="1:5" hidden="1" x14ac:dyDescent="0.2">
      <c r="A26468" s="3" t="s">
        <v>12</v>
      </c>
      <c r="B26468" s="3">
        <v>506</v>
      </c>
      <c r="C26468" s="3">
        <v>497.58699999999999</v>
      </c>
      <c r="D26468" s="3">
        <v>3.9E-2</v>
      </c>
      <c r="E26468" s="3">
        <f t="shared" si="413"/>
        <v>0.92200000000000004</v>
      </c>
    </row>
    <row r="26469" spans="1:5" hidden="1" x14ac:dyDescent="0.2">
      <c r="A26469" s="4" t="s">
        <v>12</v>
      </c>
      <c r="B26469" s="4">
        <v>507</v>
      </c>
      <c r="C26469" s="4">
        <v>497.81400000000002</v>
      </c>
      <c r="D26469" s="4">
        <v>3.9E-2</v>
      </c>
      <c r="E26469" s="3">
        <f t="shared" si="413"/>
        <v>0.92200000000000004</v>
      </c>
    </row>
    <row r="26470" spans="1:5" hidden="1" x14ac:dyDescent="0.2">
      <c r="A26470" s="3" t="s">
        <v>12</v>
      </c>
      <c r="B26470" s="3">
        <v>508</v>
      </c>
      <c r="C26470" s="3">
        <v>498.04199999999997</v>
      </c>
      <c r="D26470" s="3">
        <v>3.9E-2</v>
      </c>
      <c r="E26470" s="3">
        <f t="shared" si="413"/>
        <v>0.92200000000000004</v>
      </c>
    </row>
    <row r="26471" spans="1:5" hidden="1" x14ac:dyDescent="0.2">
      <c r="A26471" s="4" t="s">
        <v>12</v>
      </c>
      <c r="B26471" s="4">
        <v>509</v>
      </c>
      <c r="C26471" s="4">
        <v>498.26900000000001</v>
      </c>
      <c r="D26471" s="4">
        <v>0.04</v>
      </c>
      <c r="E26471" s="3">
        <f t="shared" si="413"/>
        <v>0.92200000000000004</v>
      </c>
    </row>
    <row r="26472" spans="1:5" hidden="1" x14ac:dyDescent="0.2">
      <c r="A26472" s="3" t="s">
        <v>12</v>
      </c>
      <c r="B26472" s="3">
        <v>510</v>
      </c>
      <c r="C26472" s="3">
        <v>498.49700000000001</v>
      </c>
      <c r="D26472" s="3">
        <v>0.04</v>
      </c>
      <c r="E26472" s="3">
        <f t="shared" si="413"/>
        <v>0.92200000000000004</v>
      </c>
    </row>
    <row r="26473" spans="1:5" hidden="1" x14ac:dyDescent="0.2">
      <c r="A26473" s="4" t="s">
        <v>12</v>
      </c>
      <c r="B26473" s="4">
        <v>511</v>
      </c>
      <c r="C26473" s="4">
        <v>498.72399999999999</v>
      </c>
      <c r="D26473" s="4">
        <v>4.1000000000000002E-2</v>
      </c>
      <c r="E26473" s="3">
        <f t="shared" si="413"/>
        <v>0.92200000000000004</v>
      </c>
    </row>
    <row r="26474" spans="1:5" hidden="1" x14ac:dyDescent="0.2">
      <c r="A26474" s="3" t="s">
        <v>12</v>
      </c>
      <c r="B26474" s="3">
        <v>512</v>
      </c>
      <c r="C26474" s="3">
        <v>498.952</v>
      </c>
      <c r="D26474" s="3">
        <v>4.1000000000000002E-2</v>
      </c>
      <c r="E26474" s="3">
        <f t="shared" si="413"/>
        <v>0.92200000000000004</v>
      </c>
    </row>
    <row r="26475" spans="1:5" hidden="1" x14ac:dyDescent="0.2">
      <c r="A26475" s="4" t="s">
        <v>12</v>
      </c>
      <c r="B26475" s="4">
        <v>513</v>
      </c>
      <c r="C26475" s="4">
        <v>499.17899999999997</v>
      </c>
      <c r="D26475" s="4">
        <v>4.1000000000000002E-2</v>
      </c>
      <c r="E26475" s="3">
        <f t="shared" si="413"/>
        <v>0.92200000000000004</v>
      </c>
    </row>
    <row r="26476" spans="1:5" hidden="1" x14ac:dyDescent="0.2">
      <c r="A26476" s="3" t="s">
        <v>12</v>
      </c>
      <c r="B26476" s="3">
        <v>514</v>
      </c>
      <c r="C26476" s="3">
        <v>499.40600000000001</v>
      </c>
      <c r="D26476" s="3">
        <v>4.2000000000000003E-2</v>
      </c>
      <c r="E26476" s="3">
        <f t="shared" si="413"/>
        <v>0.92200000000000004</v>
      </c>
    </row>
    <row r="26477" spans="1:5" hidden="1" x14ac:dyDescent="0.2">
      <c r="A26477" s="4" t="s">
        <v>12</v>
      </c>
      <c r="B26477" s="4">
        <v>515</v>
      </c>
      <c r="C26477" s="4">
        <v>499.63400000000001</v>
      </c>
      <c r="D26477" s="4">
        <v>4.2000000000000003E-2</v>
      </c>
      <c r="E26477" s="3">
        <f t="shared" si="413"/>
        <v>0.92200000000000004</v>
      </c>
    </row>
    <row r="26478" spans="1:5" hidden="1" x14ac:dyDescent="0.2">
      <c r="A26478" s="3" t="s">
        <v>12</v>
      </c>
      <c r="B26478" s="3">
        <v>516</v>
      </c>
      <c r="C26478" s="3">
        <v>499.86099999999999</v>
      </c>
      <c r="D26478" s="3">
        <v>4.2999999999999997E-2</v>
      </c>
      <c r="E26478" s="3">
        <f t="shared" si="413"/>
        <v>0.92200000000000004</v>
      </c>
    </row>
    <row r="26479" spans="1:5" hidden="1" x14ac:dyDescent="0.2">
      <c r="A26479" s="4" t="s">
        <v>12</v>
      </c>
      <c r="B26479" s="4">
        <v>517</v>
      </c>
      <c r="C26479" s="4">
        <v>500.08800000000002</v>
      </c>
      <c r="D26479" s="4">
        <v>4.2999999999999997E-2</v>
      </c>
      <c r="E26479" s="3">
        <f t="shared" si="413"/>
        <v>0.92200000000000004</v>
      </c>
    </row>
    <row r="26480" spans="1:5" hidden="1" x14ac:dyDescent="0.2">
      <c r="A26480" s="3" t="s">
        <v>12</v>
      </c>
      <c r="B26480" s="3">
        <v>518</v>
      </c>
      <c r="C26480" s="3">
        <v>500.315</v>
      </c>
      <c r="D26480" s="3">
        <v>4.2999999999999997E-2</v>
      </c>
      <c r="E26480" s="3">
        <f t="shared" si="413"/>
        <v>0.92200000000000004</v>
      </c>
    </row>
    <row r="26481" spans="1:5" hidden="1" x14ac:dyDescent="0.2">
      <c r="A26481" s="4" t="s">
        <v>12</v>
      </c>
      <c r="B26481" s="4">
        <v>519</v>
      </c>
      <c r="C26481" s="4">
        <v>500.54300000000001</v>
      </c>
      <c r="D26481" s="4">
        <v>4.2000000000000003E-2</v>
      </c>
      <c r="E26481" s="3">
        <f t="shared" si="413"/>
        <v>0.92200000000000004</v>
      </c>
    </row>
    <row r="26482" spans="1:5" hidden="1" x14ac:dyDescent="0.2">
      <c r="A26482" s="3" t="s">
        <v>12</v>
      </c>
      <c r="B26482" s="3">
        <v>520</v>
      </c>
      <c r="C26482" s="3">
        <v>500.77</v>
      </c>
      <c r="D26482" s="3">
        <v>4.2000000000000003E-2</v>
      </c>
      <c r="E26482" s="3">
        <f t="shared" si="413"/>
        <v>0.92200000000000004</v>
      </c>
    </row>
    <row r="26483" spans="1:5" hidden="1" x14ac:dyDescent="0.2">
      <c r="A26483" s="4" t="s">
        <v>12</v>
      </c>
      <c r="B26483" s="4">
        <v>521</v>
      </c>
      <c r="C26483" s="4">
        <v>500.99700000000001</v>
      </c>
      <c r="D26483" s="4">
        <v>4.2000000000000003E-2</v>
      </c>
      <c r="E26483" s="3">
        <f t="shared" si="413"/>
        <v>0.92200000000000004</v>
      </c>
    </row>
    <row r="26484" spans="1:5" hidden="1" x14ac:dyDescent="0.2">
      <c r="A26484" s="3" t="s">
        <v>12</v>
      </c>
      <c r="B26484" s="3">
        <v>522</v>
      </c>
      <c r="C26484" s="3">
        <v>501.22399999999999</v>
      </c>
      <c r="D26484" s="3">
        <v>4.2999999999999997E-2</v>
      </c>
      <c r="E26484" s="3">
        <f t="shared" si="413"/>
        <v>0.92200000000000004</v>
      </c>
    </row>
    <row r="26485" spans="1:5" hidden="1" x14ac:dyDescent="0.2">
      <c r="A26485" s="4" t="s">
        <v>12</v>
      </c>
      <c r="B26485" s="4">
        <v>523</v>
      </c>
      <c r="C26485" s="4">
        <v>501.45100000000002</v>
      </c>
      <c r="D26485" s="4">
        <v>4.3999999999999997E-2</v>
      </c>
      <c r="E26485" s="3">
        <f t="shared" si="413"/>
        <v>0.92200000000000004</v>
      </c>
    </row>
    <row r="26486" spans="1:5" hidden="1" x14ac:dyDescent="0.2">
      <c r="A26486" s="3" t="s">
        <v>12</v>
      </c>
      <c r="B26486" s="3">
        <v>524</v>
      </c>
      <c r="C26486" s="3">
        <v>501.678</v>
      </c>
      <c r="D26486" s="3">
        <v>4.3999999999999997E-2</v>
      </c>
      <c r="E26486" s="3">
        <f t="shared" si="413"/>
        <v>0.92200000000000004</v>
      </c>
    </row>
    <row r="26487" spans="1:5" hidden="1" x14ac:dyDescent="0.2">
      <c r="A26487" s="4" t="s">
        <v>12</v>
      </c>
      <c r="B26487" s="4">
        <v>525</v>
      </c>
      <c r="C26487" s="4">
        <v>501.90499999999997</v>
      </c>
      <c r="D26487" s="4">
        <v>4.4999999999999998E-2</v>
      </c>
      <c r="E26487" s="3">
        <f t="shared" si="413"/>
        <v>0.92200000000000004</v>
      </c>
    </row>
    <row r="26488" spans="1:5" hidden="1" x14ac:dyDescent="0.2">
      <c r="A26488" s="3" t="s">
        <v>12</v>
      </c>
      <c r="B26488" s="3">
        <v>526</v>
      </c>
      <c r="C26488" s="3">
        <v>502.13200000000001</v>
      </c>
      <c r="D26488" s="3">
        <v>4.4999999999999998E-2</v>
      </c>
      <c r="E26488" s="3">
        <f t="shared" si="413"/>
        <v>0.92200000000000004</v>
      </c>
    </row>
    <row r="26489" spans="1:5" hidden="1" x14ac:dyDescent="0.2">
      <c r="A26489" s="4" t="s">
        <v>12</v>
      </c>
      <c r="B26489" s="4">
        <v>527</v>
      </c>
      <c r="C26489" s="4">
        <v>502.36</v>
      </c>
      <c r="D26489" s="4">
        <v>4.4999999999999998E-2</v>
      </c>
      <c r="E26489" s="3">
        <f t="shared" si="413"/>
        <v>0.92200000000000004</v>
      </c>
    </row>
    <row r="26490" spans="1:5" hidden="1" x14ac:dyDescent="0.2">
      <c r="A26490" s="3" t="s">
        <v>12</v>
      </c>
      <c r="B26490" s="3">
        <v>528</v>
      </c>
      <c r="C26490" s="3">
        <v>502.58699999999999</v>
      </c>
      <c r="D26490" s="3">
        <v>4.4999999999999998E-2</v>
      </c>
      <c r="E26490" s="3">
        <f t="shared" si="413"/>
        <v>0.92200000000000004</v>
      </c>
    </row>
    <row r="26491" spans="1:5" hidden="1" x14ac:dyDescent="0.2">
      <c r="A26491" s="4" t="s">
        <v>12</v>
      </c>
      <c r="B26491" s="4">
        <v>529</v>
      </c>
      <c r="C26491" s="4">
        <v>502.81400000000002</v>
      </c>
      <c r="D26491" s="4">
        <v>4.5999999999999999E-2</v>
      </c>
      <c r="E26491" s="3">
        <f t="shared" si="413"/>
        <v>0.92200000000000004</v>
      </c>
    </row>
    <row r="26492" spans="1:5" hidden="1" x14ac:dyDescent="0.2">
      <c r="A26492" s="3" t="s">
        <v>12</v>
      </c>
      <c r="B26492" s="3">
        <v>530</v>
      </c>
      <c r="C26492" s="3">
        <v>503.041</v>
      </c>
      <c r="D26492" s="3">
        <v>4.5999999999999999E-2</v>
      </c>
      <c r="E26492" s="3">
        <f t="shared" si="413"/>
        <v>0.92200000000000004</v>
      </c>
    </row>
    <row r="26493" spans="1:5" hidden="1" x14ac:dyDescent="0.2">
      <c r="A26493" s="4" t="s">
        <v>12</v>
      </c>
      <c r="B26493" s="4">
        <v>531</v>
      </c>
      <c r="C26493" s="4">
        <v>503.267</v>
      </c>
      <c r="D26493" s="4">
        <v>4.7E-2</v>
      </c>
      <c r="E26493" s="3">
        <f t="shared" si="413"/>
        <v>0.92200000000000004</v>
      </c>
    </row>
    <row r="26494" spans="1:5" hidden="1" x14ac:dyDescent="0.2">
      <c r="A26494" s="3" t="s">
        <v>12</v>
      </c>
      <c r="B26494" s="3">
        <v>532</v>
      </c>
      <c r="C26494" s="3">
        <v>503.49400000000003</v>
      </c>
      <c r="D26494" s="3">
        <v>4.8000000000000001E-2</v>
      </c>
      <c r="E26494" s="3">
        <f t="shared" si="413"/>
        <v>0.92200000000000004</v>
      </c>
    </row>
    <row r="26495" spans="1:5" hidden="1" x14ac:dyDescent="0.2">
      <c r="A26495" s="4" t="s">
        <v>12</v>
      </c>
      <c r="B26495" s="4">
        <v>533</v>
      </c>
      <c r="C26495" s="4">
        <v>503.721</v>
      </c>
      <c r="D26495" s="4">
        <v>4.8000000000000001E-2</v>
      </c>
      <c r="E26495" s="3">
        <f t="shared" si="413"/>
        <v>0.92200000000000004</v>
      </c>
    </row>
    <row r="26496" spans="1:5" hidden="1" x14ac:dyDescent="0.2">
      <c r="A26496" s="3" t="s">
        <v>12</v>
      </c>
      <c r="B26496" s="3">
        <v>534</v>
      </c>
      <c r="C26496" s="3">
        <v>503.94799999999998</v>
      </c>
      <c r="D26496" s="3">
        <v>4.8000000000000001E-2</v>
      </c>
      <c r="E26496" s="3">
        <f t="shared" si="413"/>
        <v>0.92200000000000004</v>
      </c>
    </row>
    <row r="26497" spans="1:5" hidden="1" x14ac:dyDescent="0.2">
      <c r="A26497" s="4" t="s">
        <v>12</v>
      </c>
      <c r="B26497" s="4">
        <v>535</v>
      </c>
      <c r="C26497" s="4">
        <v>504.17500000000001</v>
      </c>
      <c r="D26497" s="4">
        <v>4.8000000000000001E-2</v>
      </c>
      <c r="E26497" s="3">
        <f t="shared" si="413"/>
        <v>0.92200000000000004</v>
      </c>
    </row>
    <row r="26498" spans="1:5" hidden="1" x14ac:dyDescent="0.2">
      <c r="A26498" s="3" t="s">
        <v>12</v>
      </c>
      <c r="B26498" s="3">
        <v>536</v>
      </c>
      <c r="C26498" s="3">
        <v>504.40199999999999</v>
      </c>
      <c r="D26498" s="3">
        <v>4.8000000000000001E-2</v>
      </c>
      <c r="E26498" s="3">
        <f t="shared" ref="E26498:E26561" si="414">MAX($D26498:$D29742)</f>
        <v>0.92200000000000004</v>
      </c>
    </row>
    <row r="26499" spans="1:5" hidden="1" x14ac:dyDescent="0.2">
      <c r="A26499" s="4" t="s">
        <v>12</v>
      </c>
      <c r="B26499" s="4">
        <v>537</v>
      </c>
      <c r="C26499" s="4">
        <v>504.62900000000002</v>
      </c>
      <c r="D26499" s="4">
        <v>4.8000000000000001E-2</v>
      </c>
      <c r="E26499" s="3">
        <f t="shared" si="414"/>
        <v>0.92200000000000004</v>
      </c>
    </row>
    <row r="26500" spans="1:5" hidden="1" x14ac:dyDescent="0.2">
      <c r="A26500" s="3" t="s">
        <v>12</v>
      </c>
      <c r="B26500" s="3">
        <v>538</v>
      </c>
      <c r="C26500" s="3">
        <v>504.85599999999999</v>
      </c>
      <c r="D26500" s="3">
        <v>4.8000000000000001E-2</v>
      </c>
      <c r="E26500" s="3">
        <f t="shared" si="414"/>
        <v>0.92200000000000004</v>
      </c>
    </row>
    <row r="26501" spans="1:5" hidden="1" x14ac:dyDescent="0.2">
      <c r="A26501" s="4" t="s">
        <v>12</v>
      </c>
      <c r="B26501" s="4">
        <v>539</v>
      </c>
      <c r="C26501" s="4">
        <v>505.08199999999999</v>
      </c>
      <c r="D26501" s="4">
        <v>4.9000000000000002E-2</v>
      </c>
      <c r="E26501" s="3">
        <f t="shared" si="414"/>
        <v>0.92200000000000004</v>
      </c>
    </row>
    <row r="26502" spans="1:5" hidden="1" x14ac:dyDescent="0.2">
      <c r="A26502" s="3" t="s">
        <v>12</v>
      </c>
      <c r="B26502" s="3">
        <v>540</v>
      </c>
      <c r="C26502" s="3">
        <v>505.30900000000003</v>
      </c>
      <c r="D26502" s="3">
        <v>4.9000000000000002E-2</v>
      </c>
      <c r="E26502" s="3">
        <f t="shared" si="414"/>
        <v>0.92200000000000004</v>
      </c>
    </row>
    <row r="26503" spans="1:5" hidden="1" x14ac:dyDescent="0.2">
      <c r="A26503" s="4" t="s">
        <v>12</v>
      </c>
      <c r="B26503" s="4">
        <v>541</v>
      </c>
      <c r="C26503" s="4">
        <v>505.536</v>
      </c>
      <c r="D26503" s="4">
        <v>0.05</v>
      </c>
      <c r="E26503" s="3">
        <f t="shared" si="414"/>
        <v>0.92200000000000004</v>
      </c>
    </row>
    <row r="26504" spans="1:5" hidden="1" x14ac:dyDescent="0.2">
      <c r="A26504" s="3" t="s">
        <v>12</v>
      </c>
      <c r="B26504" s="3">
        <v>542</v>
      </c>
      <c r="C26504" s="3">
        <v>505.762</v>
      </c>
      <c r="D26504" s="3">
        <v>5.0999999999999997E-2</v>
      </c>
      <c r="E26504" s="3">
        <f t="shared" si="414"/>
        <v>0.92200000000000004</v>
      </c>
    </row>
    <row r="26505" spans="1:5" hidden="1" x14ac:dyDescent="0.2">
      <c r="A26505" s="4" t="s">
        <v>12</v>
      </c>
      <c r="B26505" s="4">
        <v>543</v>
      </c>
      <c r="C26505" s="4">
        <v>505.98899999999998</v>
      </c>
      <c r="D26505" s="4">
        <v>5.0999999999999997E-2</v>
      </c>
      <c r="E26505" s="3">
        <f t="shared" si="414"/>
        <v>0.92200000000000004</v>
      </c>
    </row>
    <row r="26506" spans="1:5" hidden="1" x14ac:dyDescent="0.2">
      <c r="A26506" s="3" t="s">
        <v>12</v>
      </c>
      <c r="B26506" s="3">
        <v>544</v>
      </c>
      <c r="C26506" s="3">
        <v>506.21600000000001</v>
      </c>
      <c r="D26506" s="3">
        <v>5.1999999999999998E-2</v>
      </c>
      <c r="E26506" s="3">
        <f t="shared" si="414"/>
        <v>0.92200000000000004</v>
      </c>
    </row>
    <row r="26507" spans="1:5" hidden="1" x14ac:dyDescent="0.2">
      <c r="A26507" s="4" t="s">
        <v>12</v>
      </c>
      <c r="B26507" s="4">
        <v>545</v>
      </c>
      <c r="C26507" s="4">
        <v>506.44200000000001</v>
      </c>
      <c r="D26507" s="4">
        <v>5.2999999999999999E-2</v>
      </c>
      <c r="E26507" s="3">
        <f t="shared" si="414"/>
        <v>0.92200000000000004</v>
      </c>
    </row>
    <row r="26508" spans="1:5" hidden="1" x14ac:dyDescent="0.2">
      <c r="A26508" s="3" t="s">
        <v>12</v>
      </c>
      <c r="B26508" s="3">
        <v>546</v>
      </c>
      <c r="C26508" s="3">
        <v>506.66899999999998</v>
      </c>
      <c r="D26508" s="3">
        <v>5.2999999999999999E-2</v>
      </c>
      <c r="E26508" s="3">
        <f t="shared" si="414"/>
        <v>0.92200000000000004</v>
      </c>
    </row>
    <row r="26509" spans="1:5" hidden="1" x14ac:dyDescent="0.2">
      <c r="A26509" s="4" t="s">
        <v>12</v>
      </c>
      <c r="B26509" s="4">
        <v>547</v>
      </c>
      <c r="C26509" s="4">
        <v>506.89600000000002</v>
      </c>
      <c r="D26509" s="4">
        <v>5.2999999999999999E-2</v>
      </c>
      <c r="E26509" s="3">
        <f t="shared" si="414"/>
        <v>0.92200000000000004</v>
      </c>
    </row>
    <row r="26510" spans="1:5" hidden="1" x14ac:dyDescent="0.2">
      <c r="A26510" s="3" t="s">
        <v>12</v>
      </c>
      <c r="B26510" s="3">
        <v>548</v>
      </c>
      <c r="C26510" s="3">
        <v>507.12200000000001</v>
      </c>
      <c r="D26510" s="3">
        <v>5.3999999999999999E-2</v>
      </c>
      <c r="E26510" s="3">
        <f t="shared" si="414"/>
        <v>0.92200000000000004</v>
      </c>
    </row>
    <row r="26511" spans="1:5" hidden="1" x14ac:dyDescent="0.2">
      <c r="A26511" s="4" t="s">
        <v>12</v>
      </c>
      <c r="B26511" s="4">
        <v>549</v>
      </c>
      <c r="C26511" s="4">
        <v>507.34899999999999</v>
      </c>
      <c r="D26511" s="4">
        <v>5.3999999999999999E-2</v>
      </c>
      <c r="E26511" s="3">
        <f t="shared" si="414"/>
        <v>0.92200000000000004</v>
      </c>
    </row>
    <row r="26512" spans="1:5" hidden="1" x14ac:dyDescent="0.2">
      <c r="A26512" s="3" t="s">
        <v>12</v>
      </c>
      <c r="B26512" s="3">
        <v>550</v>
      </c>
      <c r="C26512" s="3">
        <v>507.57499999999999</v>
      </c>
      <c r="D26512" s="3">
        <v>5.3999999999999999E-2</v>
      </c>
      <c r="E26512" s="3">
        <f t="shared" si="414"/>
        <v>0.92200000000000004</v>
      </c>
    </row>
    <row r="26513" spans="1:5" hidden="1" x14ac:dyDescent="0.2">
      <c r="A26513" s="4" t="s">
        <v>12</v>
      </c>
      <c r="B26513" s="4">
        <v>551</v>
      </c>
      <c r="C26513" s="4">
        <v>507.80200000000002</v>
      </c>
      <c r="D26513" s="4">
        <v>5.5E-2</v>
      </c>
      <c r="E26513" s="3">
        <f t="shared" si="414"/>
        <v>0.92200000000000004</v>
      </c>
    </row>
    <row r="26514" spans="1:5" hidden="1" x14ac:dyDescent="0.2">
      <c r="A26514" s="3" t="s">
        <v>12</v>
      </c>
      <c r="B26514" s="3">
        <v>552</v>
      </c>
      <c r="C26514" s="3">
        <v>508.02800000000002</v>
      </c>
      <c r="D26514" s="3">
        <v>5.5E-2</v>
      </c>
      <c r="E26514" s="3">
        <f t="shared" si="414"/>
        <v>0.92200000000000004</v>
      </c>
    </row>
    <row r="26515" spans="1:5" hidden="1" x14ac:dyDescent="0.2">
      <c r="A26515" s="4" t="s">
        <v>12</v>
      </c>
      <c r="B26515" s="4">
        <v>553</v>
      </c>
      <c r="C26515" s="4">
        <v>508.255</v>
      </c>
      <c r="D26515" s="4">
        <v>5.5E-2</v>
      </c>
      <c r="E26515" s="3">
        <f t="shared" si="414"/>
        <v>0.92200000000000004</v>
      </c>
    </row>
    <row r="26516" spans="1:5" hidden="1" x14ac:dyDescent="0.2">
      <c r="A26516" s="3" t="s">
        <v>12</v>
      </c>
      <c r="B26516" s="3">
        <v>554</v>
      </c>
      <c r="C26516" s="3">
        <v>508.48099999999999</v>
      </c>
      <c r="D26516" s="3">
        <v>5.5E-2</v>
      </c>
      <c r="E26516" s="3">
        <f t="shared" si="414"/>
        <v>0.92200000000000004</v>
      </c>
    </row>
    <row r="26517" spans="1:5" hidden="1" x14ac:dyDescent="0.2">
      <c r="A26517" s="4" t="s">
        <v>12</v>
      </c>
      <c r="B26517" s="4">
        <v>555</v>
      </c>
      <c r="C26517" s="4">
        <v>508.70800000000003</v>
      </c>
      <c r="D26517" s="4">
        <v>5.6000000000000001E-2</v>
      </c>
      <c r="E26517" s="3">
        <f t="shared" si="414"/>
        <v>0.92200000000000004</v>
      </c>
    </row>
    <row r="26518" spans="1:5" hidden="1" x14ac:dyDescent="0.2">
      <c r="A26518" s="3" t="s">
        <v>12</v>
      </c>
      <c r="B26518" s="3">
        <v>556</v>
      </c>
      <c r="C26518" s="3">
        <v>508.93400000000003</v>
      </c>
      <c r="D26518" s="3">
        <v>5.6000000000000001E-2</v>
      </c>
      <c r="E26518" s="3">
        <f t="shared" si="414"/>
        <v>0.92200000000000004</v>
      </c>
    </row>
    <row r="26519" spans="1:5" hidden="1" x14ac:dyDescent="0.2">
      <c r="A26519" s="4" t="s">
        <v>12</v>
      </c>
      <c r="B26519" s="4">
        <v>557</v>
      </c>
      <c r="C26519" s="4">
        <v>509.16</v>
      </c>
      <c r="D26519" s="4">
        <v>5.7000000000000002E-2</v>
      </c>
      <c r="E26519" s="3">
        <f t="shared" si="414"/>
        <v>0.92200000000000004</v>
      </c>
    </row>
    <row r="26520" spans="1:5" hidden="1" x14ac:dyDescent="0.2">
      <c r="A26520" s="3" t="s">
        <v>12</v>
      </c>
      <c r="B26520" s="3">
        <v>558</v>
      </c>
      <c r="C26520" s="3">
        <v>509.387</v>
      </c>
      <c r="D26520" s="3">
        <v>5.7000000000000002E-2</v>
      </c>
      <c r="E26520" s="3">
        <f t="shared" si="414"/>
        <v>0.92200000000000004</v>
      </c>
    </row>
    <row r="26521" spans="1:5" hidden="1" x14ac:dyDescent="0.2">
      <c r="A26521" s="4" t="s">
        <v>12</v>
      </c>
      <c r="B26521" s="4">
        <v>559</v>
      </c>
      <c r="C26521" s="4">
        <v>509.613</v>
      </c>
      <c r="D26521" s="4">
        <v>5.8000000000000003E-2</v>
      </c>
      <c r="E26521" s="3">
        <f t="shared" si="414"/>
        <v>0.92200000000000004</v>
      </c>
    </row>
    <row r="26522" spans="1:5" hidden="1" x14ac:dyDescent="0.2">
      <c r="A26522" s="3" t="s">
        <v>12</v>
      </c>
      <c r="B26522" s="3">
        <v>560</v>
      </c>
      <c r="C26522" s="3">
        <v>509.839</v>
      </c>
      <c r="D26522" s="3">
        <v>5.8999999999999997E-2</v>
      </c>
      <c r="E26522" s="3">
        <f t="shared" si="414"/>
        <v>0.92200000000000004</v>
      </c>
    </row>
    <row r="26523" spans="1:5" hidden="1" x14ac:dyDescent="0.2">
      <c r="A26523" s="4" t="s">
        <v>12</v>
      </c>
      <c r="B26523" s="4">
        <v>561</v>
      </c>
      <c r="C26523" s="4">
        <v>510.06599999999997</v>
      </c>
      <c r="D26523" s="4">
        <v>5.8999999999999997E-2</v>
      </c>
      <c r="E26523" s="3">
        <f t="shared" si="414"/>
        <v>0.92200000000000004</v>
      </c>
    </row>
    <row r="26524" spans="1:5" hidden="1" x14ac:dyDescent="0.2">
      <c r="A26524" s="3" t="s">
        <v>12</v>
      </c>
      <c r="B26524" s="3">
        <v>562</v>
      </c>
      <c r="C26524" s="3">
        <v>510.29199999999997</v>
      </c>
      <c r="D26524" s="3">
        <v>0.06</v>
      </c>
      <c r="E26524" s="3">
        <f t="shared" si="414"/>
        <v>0.92200000000000004</v>
      </c>
    </row>
    <row r="26525" spans="1:5" hidden="1" x14ac:dyDescent="0.2">
      <c r="A26525" s="4" t="s">
        <v>12</v>
      </c>
      <c r="B26525" s="4">
        <v>563</v>
      </c>
      <c r="C26525" s="4">
        <v>510.51799999999997</v>
      </c>
      <c r="D26525" s="4">
        <v>6.0999999999999999E-2</v>
      </c>
      <c r="E26525" s="3">
        <f t="shared" si="414"/>
        <v>0.92200000000000004</v>
      </c>
    </row>
    <row r="26526" spans="1:5" hidden="1" x14ac:dyDescent="0.2">
      <c r="A26526" s="3" t="s">
        <v>12</v>
      </c>
      <c r="B26526" s="3">
        <v>564</v>
      </c>
      <c r="C26526" s="3">
        <v>510.74400000000003</v>
      </c>
      <c r="D26526" s="3">
        <v>6.0999999999999999E-2</v>
      </c>
      <c r="E26526" s="3">
        <f t="shared" si="414"/>
        <v>0.92200000000000004</v>
      </c>
    </row>
    <row r="26527" spans="1:5" hidden="1" x14ac:dyDescent="0.2">
      <c r="A26527" s="4" t="s">
        <v>12</v>
      </c>
      <c r="B26527" s="4">
        <v>565</v>
      </c>
      <c r="C26527" s="4">
        <v>510.971</v>
      </c>
      <c r="D26527" s="4">
        <v>6.2E-2</v>
      </c>
      <c r="E26527" s="3">
        <f t="shared" si="414"/>
        <v>0.92200000000000004</v>
      </c>
    </row>
    <row r="26528" spans="1:5" hidden="1" x14ac:dyDescent="0.2">
      <c r="A26528" s="3" t="s">
        <v>12</v>
      </c>
      <c r="B26528" s="3">
        <v>566</v>
      </c>
      <c r="C26528" s="3">
        <v>511.197</v>
      </c>
      <c r="D26528" s="3">
        <v>6.3E-2</v>
      </c>
      <c r="E26528" s="3">
        <f t="shared" si="414"/>
        <v>0.92200000000000004</v>
      </c>
    </row>
    <row r="26529" spans="1:5" hidden="1" x14ac:dyDescent="0.2">
      <c r="A26529" s="4" t="s">
        <v>12</v>
      </c>
      <c r="B26529" s="4">
        <v>567</v>
      </c>
      <c r="C26529" s="4">
        <v>511.423</v>
      </c>
      <c r="D26529" s="4">
        <v>6.3E-2</v>
      </c>
      <c r="E26529" s="3">
        <f t="shared" si="414"/>
        <v>0.92200000000000004</v>
      </c>
    </row>
    <row r="26530" spans="1:5" hidden="1" x14ac:dyDescent="0.2">
      <c r="A26530" s="3" t="s">
        <v>12</v>
      </c>
      <c r="B26530" s="3">
        <v>568</v>
      </c>
      <c r="C26530" s="3">
        <v>511.649</v>
      </c>
      <c r="D26530" s="3">
        <v>6.4000000000000001E-2</v>
      </c>
      <c r="E26530" s="3">
        <f t="shared" si="414"/>
        <v>0.92200000000000004</v>
      </c>
    </row>
    <row r="26531" spans="1:5" hidden="1" x14ac:dyDescent="0.2">
      <c r="A26531" s="4" t="s">
        <v>12</v>
      </c>
      <c r="B26531" s="4">
        <v>569</v>
      </c>
      <c r="C26531" s="4">
        <v>511.875</v>
      </c>
      <c r="D26531" s="4">
        <v>6.4000000000000001E-2</v>
      </c>
      <c r="E26531" s="3">
        <f t="shared" si="414"/>
        <v>0.92200000000000004</v>
      </c>
    </row>
    <row r="26532" spans="1:5" hidden="1" x14ac:dyDescent="0.2">
      <c r="A26532" s="3" t="s">
        <v>12</v>
      </c>
      <c r="B26532" s="3">
        <v>570</v>
      </c>
      <c r="C26532" s="3">
        <v>512.101</v>
      </c>
      <c r="D26532" s="3">
        <v>6.4000000000000001E-2</v>
      </c>
      <c r="E26532" s="3">
        <f t="shared" si="414"/>
        <v>0.92200000000000004</v>
      </c>
    </row>
    <row r="26533" spans="1:5" hidden="1" x14ac:dyDescent="0.2">
      <c r="A26533" s="4" t="s">
        <v>12</v>
      </c>
      <c r="B26533" s="4">
        <v>571</v>
      </c>
      <c r="C26533" s="4">
        <v>512.327</v>
      </c>
      <c r="D26533" s="4">
        <v>6.4000000000000001E-2</v>
      </c>
      <c r="E26533" s="3">
        <f t="shared" si="414"/>
        <v>0.92200000000000004</v>
      </c>
    </row>
    <row r="26534" spans="1:5" hidden="1" x14ac:dyDescent="0.2">
      <c r="A26534" s="3" t="s">
        <v>12</v>
      </c>
      <c r="B26534" s="3">
        <v>572</v>
      </c>
      <c r="C26534" s="3">
        <v>512.553</v>
      </c>
      <c r="D26534" s="3">
        <v>6.4000000000000001E-2</v>
      </c>
      <c r="E26534" s="3">
        <f t="shared" si="414"/>
        <v>0.92200000000000004</v>
      </c>
    </row>
    <row r="26535" spans="1:5" hidden="1" x14ac:dyDescent="0.2">
      <c r="A26535" s="4" t="s">
        <v>12</v>
      </c>
      <c r="B26535" s="4">
        <v>573</v>
      </c>
      <c r="C26535" s="4">
        <v>512.779</v>
      </c>
      <c r="D26535" s="4">
        <v>6.5000000000000002E-2</v>
      </c>
      <c r="E26535" s="3">
        <f t="shared" si="414"/>
        <v>0.92200000000000004</v>
      </c>
    </row>
    <row r="26536" spans="1:5" hidden="1" x14ac:dyDescent="0.2">
      <c r="A26536" s="3" t="s">
        <v>12</v>
      </c>
      <c r="B26536" s="3">
        <v>574</v>
      </c>
      <c r="C26536" s="3">
        <v>513.005</v>
      </c>
      <c r="D26536" s="3">
        <v>6.6000000000000003E-2</v>
      </c>
      <c r="E26536" s="3">
        <f t="shared" si="414"/>
        <v>0.92200000000000004</v>
      </c>
    </row>
    <row r="26537" spans="1:5" hidden="1" x14ac:dyDescent="0.2">
      <c r="A26537" s="4" t="s">
        <v>12</v>
      </c>
      <c r="B26537" s="4">
        <v>575</v>
      </c>
      <c r="C26537" s="4">
        <v>513.23099999999999</v>
      </c>
      <c r="D26537" s="4">
        <v>6.7000000000000004E-2</v>
      </c>
      <c r="E26537" s="3">
        <f t="shared" si="414"/>
        <v>0.92200000000000004</v>
      </c>
    </row>
    <row r="26538" spans="1:5" hidden="1" x14ac:dyDescent="0.2">
      <c r="A26538" s="3" t="s">
        <v>12</v>
      </c>
      <c r="B26538" s="3">
        <v>576</v>
      </c>
      <c r="C26538" s="3">
        <v>513.45699999999999</v>
      </c>
      <c r="D26538" s="3">
        <v>6.7000000000000004E-2</v>
      </c>
      <c r="E26538" s="3">
        <f t="shared" si="414"/>
        <v>0.92200000000000004</v>
      </c>
    </row>
    <row r="26539" spans="1:5" hidden="1" x14ac:dyDescent="0.2">
      <c r="A26539" s="4" t="s">
        <v>12</v>
      </c>
      <c r="B26539" s="4">
        <v>577</v>
      </c>
      <c r="C26539" s="4">
        <v>513.68299999999999</v>
      </c>
      <c r="D26539" s="4">
        <v>6.8000000000000005E-2</v>
      </c>
      <c r="E26539" s="3">
        <f t="shared" si="414"/>
        <v>0.92200000000000004</v>
      </c>
    </row>
    <row r="26540" spans="1:5" hidden="1" x14ac:dyDescent="0.2">
      <c r="A26540" s="3" t="s">
        <v>12</v>
      </c>
      <c r="B26540" s="3">
        <v>578</v>
      </c>
      <c r="C26540" s="3">
        <v>513.90899999999999</v>
      </c>
      <c r="D26540" s="3">
        <v>6.8000000000000005E-2</v>
      </c>
      <c r="E26540" s="3">
        <f t="shared" si="414"/>
        <v>0.92200000000000004</v>
      </c>
    </row>
    <row r="26541" spans="1:5" hidden="1" x14ac:dyDescent="0.2">
      <c r="A26541" s="4" t="s">
        <v>12</v>
      </c>
      <c r="B26541" s="4">
        <v>579</v>
      </c>
      <c r="C26541" s="4">
        <v>514.13499999999999</v>
      </c>
      <c r="D26541" s="4">
        <v>6.9000000000000006E-2</v>
      </c>
      <c r="E26541" s="3">
        <f t="shared" si="414"/>
        <v>0.92200000000000004</v>
      </c>
    </row>
    <row r="26542" spans="1:5" hidden="1" x14ac:dyDescent="0.2">
      <c r="A26542" s="3" t="s">
        <v>12</v>
      </c>
      <c r="B26542" s="3">
        <v>580</v>
      </c>
      <c r="C26542" s="3">
        <v>514.36099999999999</v>
      </c>
      <c r="D26542" s="3">
        <v>6.9000000000000006E-2</v>
      </c>
      <c r="E26542" s="3">
        <f t="shared" si="414"/>
        <v>0.92200000000000004</v>
      </c>
    </row>
    <row r="26543" spans="1:5" hidden="1" x14ac:dyDescent="0.2">
      <c r="A26543" s="4" t="s">
        <v>12</v>
      </c>
      <c r="B26543" s="4">
        <v>581</v>
      </c>
      <c r="C26543" s="4">
        <v>514.58699999999999</v>
      </c>
      <c r="D26543" s="4">
        <v>7.0000000000000007E-2</v>
      </c>
      <c r="E26543" s="3">
        <f t="shared" si="414"/>
        <v>0.92200000000000004</v>
      </c>
    </row>
    <row r="26544" spans="1:5" hidden="1" x14ac:dyDescent="0.2">
      <c r="A26544" s="3" t="s">
        <v>12</v>
      </c>
      <c r="B26544" s="3">
        <v>582</v>
      </c>
      <c r="C26544" s="3">
        <v>514.81200000000001</v>
      </c>
      <c r="D26544" s="3">
        <v>7.0000000000000007E-2</v>
      </c>
      <c r="E26544" s="3">
        <f t="shared" si="414"/>
        <v>0.92200000000000004</v>
      </c>
    </row>
    <row r="26545" spans="1:5" hidden="1" x14ac:dyDescent="0.2">
      <c r="A26545" s="4" t="s">
        <v>12</v>
      </c>
      <c r="B26545" s="4">
        <v>583</v>
      </c>
      <c r="C26545" s="4">
        <v>515.03800000000001</v>
      </c>
      <c r="D26545" s="4">
        <v>7.0999999999999994E-2</v>
      </c>
      <c r="E26545" s="3">
        <f t="shared" si="414"/>
        <v>0.92200000000000004</v>
      </c>
    </row>
    <row r="26546" spans="1:5" hidden="1" x14ac:dyDescent="0.2">
      <c r="A26546" s="3" t="s">
        <v>12</v>
      </c>
      <c r="B26546" s="3">
        <v>584</v>
      </c>
      <c r="C26546" s="3">
        <v>515.26400000000001</v>
      </c>
      <c r="D26546" s="3">
        <v>7.0999999999999994E-2</v>
      </c>
      <c r="E26546" s="3">
        <f t="shared" si="414"/>
        <v>0.92200000000000004</v>
      </c>
    </row>
    <row r="26547" spans="1:5" hidden="1" x14ac:dyDescent="0.2">
      <c r="A26547" s="4" t="s">
        <v>12</v>
      </c>
      <c r="B26547" s="4">
        <v>585</v>
      </c>
      <c r="C26547" s="4">
        <v>515.49</v>
      </c>
      <c r="D26547" s="4">
        <v>7.1999999999999995E-2</v>
      </c>
      <c r="E26547" s="3">
        <f t="shared" si="414"/>
        <v>0.92200000000000004</v>
      </c>
    </row>
    <row r="26548" spans="1:5" hidden="1" x14ac:dyDescent="0.2">
      <c r="A26548" s="3" t="s">
        <v>12</v>
      </c>
      <c r="B26548" s="3">
        <v>586</v>
      </c>
      <c r="C26548" s="3">
        <v>515.71500000000003</v>
      </c>
      <c r="D26548" s="3">
        <v>7.1999999999999995E-2</v>
      </c>
      <c r="E26548" s="3">
        <f t="shared" si="414"/>
        <v>0.92200000000000004</v>
      </c>
    </row>
    <row r="26549" spans="1:5" hidden="1" x14ac:dyDescent="0.2">
      <c r="A26549" s="4" t="s">
        <v>12</v>
      </c>
      <c r="B26549" s="4">
        <v>587</v>
      </c>
      <c r="C26549" s="4">
        <v>515.94100000000003</v>
      </c>
      <c r="D26549" s="4">
        <v>7.2999999999999995E-2</v>
      </c>
      <c r="E26549" s="3">
        <f t="shared" si="414"/>
        <v>0.92200000000000004</v>
      </c>
    </row>
    <row r="26550" spans="1:5" hidden="1" x14ac:dyDescent="0.2">
      <c r="A26550" s="3" t="s">
        <v>12</v>
      </c>
      <c r="B26550" s="3">
        <v>588</v>
      </c>
      <c r="C26550" s="3">
        <v>516.16700000000003</v>
      </c>
      <c r="D26550" s="3">
        <v>7.2999999999999995E-2</v>
      </c>
      <c r="E26550" s="3">
        <f t="shared" si="414"/>
        <v>0.92200000000000004</v>
      </c>
    </row>
    <row r="26551" spans="1:5" hidden="1" x14ac:dyDescent="0.2">
      <c r="A26551" s="4" t="s">
        <v>12</v>
      </c>
      <c r="B26551" s="4">
        <v>589</v>
      </c>
      <c r="C26551" s="4">
        <v>516.39200000000005</v>
      </c>
      <c r="D26551" s="4">
        <v>7.3999999999999996E-2</v>
      </c>
      <c r="E26551" s="3">
        <f t="shared" si="414"/>
        <v>0.92200000000000004</v>
      </c>
    </row>
    <row r="26552" spans="1:5" hidden="1" x14ac:dyDescent="0.2">
      <c r="A26552" s="3" t="s">
        <v>12</v>
      </c>
      <c r="B26552" s="3">
        <v>590</v>
      </c>
      <c r="C26552" s="3">
        <v>516.61800000000005</v>
      </c>
      <c r="D26552" s="3">
        <v>7.3999999999999996E-2</v>
      </c>
      <c r="E26552" s="3">
        <f t="shared" si="414"/>
        <v>0.92200000000000004</v>
      </c>
    </row>
    <row r="26553" spans="1:5" hidden="1" x14ac:dyDescent="0.2">
      <c r="A26553" s="4" t="s">
        <v>12</v>
      </c>
      <c r="B26553" s="4">
        <v>591</v>
      </c>
      <c r="C26553" s="4">
        <v>516.84400000000005</v>
      </c>
      <c r="D26553" s="4">
        <v>7.4999999999999997E-2</v>
      </c>
      <c r="E26553" s="3">
        <f t="shared" si="414"/>
        <v>0.92200000000000004</v>
      </c>
    </row>
    <row r="26554" spans="1:5" hidden="1" x14ac:dyDescent="0.2">
      <c r="A26554" s="3" t="s">
        <v>12</v>
      </c>
      <c r="B26554" s="3">
        <v>592</v>
      </c>
      <c r="C26554" s="3">
        <v>517.06899999999996</v>
      </c>
      <c r="D26554" s="3">
        <v>7.4999999999999997E-2</v>
      </c>
      <c r="E26554" s="3">
        <f t="shared" si="414"/>
        <v>0.92200000000000004</v>
      </c>
    </row>
    <row r="26555" spans="1:5" hidden="1" x14ac:dyDescent="0.2">
      <c r="A26555" s="4" t="s">
        <v>12</v>
      </c>
      <c r="B26555" s="4">
        <v>593</v>
      </c>
      <c r="C26555" s="4">
        <v>517.29499999999996</v>
      </c>
      <c r="D26555" s="4">
        <v>7.5999999999999998E-2</v>
      </c>
      <c r="E26555" s="3">
        <f t="shared" si="414"/>
        <v>0.92200000000000004</v>
      </c>
    </row>
    <row r="26556" spans="1:5" hidden="1" x14ac:dyDescent="0.2">
      <c r="A26556" s="3" t="s">
        <v>12</v>
      </c>
      <c r="B26556" s="3">
        <v>594</v>
      </c>
      <c r="C26556" s="3">
        <v>517.52</v>
      </c>
      <c r="D26556" s="3">
        <v>7.5999999999999998E-2</v>
      </c>
      <c r="E26556" s="3">
        <f t="shared" si="414"/>
        <v>0.92200000000000004</v>
      </c>
    </row>
    <row r="26557" spans="1:5" hidden="1" x14ac:dyDescent="0.2">
      <c r="A26557" s="4" t="s">
        <v>12</v>
      </c>
      <c r="B26557" s="4">
        <v>595</v>
      </c>
      <c r="C26557" s="4">
        <v>517.74599999999998</v>
      </c>
      <c r="D26557" s="4">
        <v>7.6999999999999999E-2</v>
      </c>
      <c r="E26557" s="3">
        <f t="shared" si="414"/>
        <v>0.92200000000000004</v>
      </c>
    </row>
    <row r="26558" spans="1:5" hidden="1" x14ac:dyDescent="0.2">
      <c r="A26558" s="3" t="s">
        <v>12</v>
      </c>
      <c r="B26558" s="3">
        <v>596</v>
      </c>
      <c r="C26558" s="3">
        <v>517.971</v>
      </c>
      <c r="D26558" s="3">
        <v>7.6999999999999999E-2</v>
      </c>
      <c r="E26558" s="3">
        <f t="shared" si="414"/>
        <v>0.92200000000000004</v>
      </c>
    </row>
    <row r="26559" spans="1:5" hidden="1" x14ac:dyDescent="0.2">
      <c r="A26559" s="4" t="s">
        <v>12</v>
      </c>
      <c r="B26559" s="4">
        <v>597</v>
      </c>
      <c r="C26559" s="4">
        <v>518.197</v>
      </c>
      <c r="D26559" s="4">
        <v>7.8E-2</v>
      </c>
      <c r="E26559" s="3">
        <f t="shared" si="414"/>
        <v>0.92200000000000004</v>
      </c>
    </row>
    <row r="26560" spans="1:5" hidden="1" x14ac:dyDescent="0.2">
      <c r="A26560" s="3" t="s">
        <v>12</v>
      </c>
      <c r="B26560" s="3">
        <v>598</v>
      </c>
      <c r="C26560" s="3">
        <v>518.42200000000003</v>
      </c>
      <c r="D26560" s="3">
        <v>7.9000000000000001E-2</v>
      </c>
      <c r="E26560" s="3">
        <f t="shared" si="414"/>
        <v>0.92200000000000004</v>
      </c>
    </row>
    <row r="26561" spans="1:5" hidden="1" x14ac:dyDescent="0.2">
      <c r="A26561" s="4" t="s">
        <v>12</v>
      </c>
      <c r="B26561" s="4">
        <v>599</v>
      </c>
      <c r="C26561" s="4">
        <v>518.64800000000002</v>
      </c>
      <c r="D26561" s="4">
        <v>7.9000000000000001E-2</v>
      </c>
      <c r="E26561" s="3">
        <f t="shared" si="414"/>
        <v>0.92200000000000004</v>
      </c>
    </row>
    <row r="26562" spans="1:5" hidden="1" x14ac:dyDescent="0.2">
      <c r="A26562" s="3" t="s">
        <v>12</v>
      </c>
      <c r="B26562" s="3">
        <v>600</v>
      </c>
      <c r="C26562" s="3">
        <v>518.87300000000005</v>
      </c>
      <c r="D26562" s="3">
        <v>0.08</v>
      </c>
      <c r="E26562" s="3">
        <f t="shared" ref="E26562:E26625" si="415">MAX($D26562:$D29806)</f>
        <v>0.92200000000000004</v>
      </c>
    </row>
    <row r="26563" spans="1:5" hidden="1" x14ac:dyDescent="0.2">
      <c r="A26563" s="4" t="s">
        <v>12</v>
      </c>
      <c r="B26563" s="4">
        <v>601</v>
      </c>
      <c r="C26563" s="4">
        <v>519.09799999999996</v>
      </c>
      <c r="D26563" s="4">
        <v>8.1000000000000003E-2</v>
      </c>
      <c r="E26563" s="3">
        <f t="shared" si="415"/>
        <v>0.92200000000000004</v>
      </c>
    </row>
    <row r="26564" spans="1:5" hidden="1" x14ac:dyDescent="0.2">
      <c r="A26564" s="3" t="s">
        <v>12</v>
      </c>
      <c r="B26564" s="3">
        <v>602</v>
      </c>
      <c r="C26564" s="3">
        <v>519.32399999999996</v>
      </c>
      <c r="D26564" s="3">
        <v>8.1000000000000003E-2</v>
      </c>
      <c r="E26564" s="3">
        <f t="shared" si="415"/>
        <v>0.92200000000000004</v>
      </c>
    </row>
    <row r="26565" spans="1:5" hidden="1" x14ac:dyDescent="0.2">
      <c r="A26565" s="4" t="s">
        <v>12</v>
      </c>
      <c r="B26565" s="4">
        <v>603</v>
      </c>
      <c r="C26565" s="4">
        <v>519.54899999999998</v>
      </c>
      <c r="D26565" s="4">
        <v>8.1000000000000003E-2</v>
      </c>
      <c r="E26565" s="3">
        <f t="shared" si="415"/>
        <v>0.92200000000000004</v>
      </c>
    </row>
    <row r="26566" spans="1:5" hidden="1" x14ac:dyDescent="0.2">
      <c r="A26566" s="3" t="s">
        <v>12</v>
      </c>
      <c r="B26566" s="3">
        <v>604</v>
      </c>
      <c r="C26566" s="3">
        <v>519.774</v>
      </c>
      <c r="D26566" s="3">
        <v>8.2000000000000003E-2</v>
      </c>
      <c r="E26566" s="3">
        <f t="shared" si="415"/>
        <v>0.92200000000000004</v>
      </c>
    </row>
    <row r="26567" spans="1:5" hidden="1" x14ac:dyDescent="0.2">
      <c r="A26567" s="4" t="s">
        <v>12</v>
      </c>
      <c r="B26567" s="4">
        <v>605</v>
      </c>
      <c r="C26567" s="4">
        <v>520</v>
      </c>
      <c r="D26567" s="4">
        <v>8.3000000000000004E-2</v>
      </c>
      <c r="E26567" s="3">
        <f t="shared" si="415"/>
        <v>0.92200000000000004</v>
      </c>
    </row>
    <row r="26568" spans="1:5" hidden="1" x14ac:dyDescent="0.2">
      <c r="A26568" s="3" t="s">
        <v>12</v>
      </c>
      <c r="B26568" s="3">
        <v>606</v>
      </c>
      <c r="C26568" s="3">
        <v>520.22500000000002</v>
      </c>
      <c r="D26568" s="3">
        <v>8.3000000000000004E-2</v>
      </c>
      <c r="E26568" s="3">
        <f t="shared" si="415"/>
        <v>0.92200000000000004</v>
      </c>
    </row>
    <row r="26569" spans="1:5" hidden="1" x14ac:dyDescent="0.2">
      <c r="A26569" s="4" t="s">
        <v>12</v>
      </c>
      <c r="B26569" s="4">
        <v>607</v>
      </c>
      <c r="C26569" s="4">
        <v>520.45000000000005</v>
      </c>
      <c r="D26569" s="4">
        <v>8.4000000000000005E-2</v>
      </c>
      <c r="E26569" s="3">
        <f t="shared" si="415"/>
        <v>0.92200000000000004</v>
      </c>
    </row>
    <row r="26570" spans="1:5" hidden="1" x14ac:dyDescent="0.2">
      <c r="A26570" s="3" t="s">
        <v>12</v>
      </c>
      <c r="B26570" s="3">
        <v>608</v>
      </c>
      <c r="C26570" s="3">
        <v>520.67499999999995</v>
      </c>
      <c r="D26570" s="3">
        <v>8.4000000000000005E-2</v>
      </c>
      <c r="E26570" s="3">
        <f t="shared" si="415"/>
        <v>0.92200000000000004</v>
      </c>
    </row>
    <row r="26571" spans="1:5" hidden="1" x14ac:dyDescent="0.2">
      <c r="A26571" s="4" t="s">
        <v>12</v>
      </c>
      <c r="B26571" s="4">
        <v>609</v>
      </c>
      <c r="C26571" s="4">
        <v>520.9</v>
      </c>
      <c r="D26571" s="4">
        <v>8.4000000000000005E-2</v>
      </c>
      <c r="E26571" s="3">
        <f t="shared" si="415"/>
        <v>0.92200000000000004</v>
      </c>
    </row>
    <row r="26572" spans="1:5" hidden="1" x14ac:dyDescent="0.2">
      <c r="A26572" s="3" t="s">
        <v>12</v>
      </c>
      <c r="B26572" s="3">
        <v>610</v>
      </c>
      <c r="C26572" s="3">
        <v>521.12599999999998</v>
      </c>
      <c r="D26572" s="3">
        <v>8.5000000000000006E-2</v>
      </c>
      <c r="E26572" s="3">
        <f t="shared" si="415"/>
        <v>0.92200000000000004</v>
      </c>
    </row>
    <row r="26573" spans="1:5" hidden="1" x14ac:dyDescent="0.2">
      <c r="A26573" s="4" t="s">
        <v>12</v>
      </c>
      <c r="B26573" s="4">
        <v>611</v>
      </c>
      <c r="C26573" s="4">
        <v>521.351</v>
      </c>
      <c r="D26573" s="4">
        <v>8.5000000000000006E-2</v>
      </c>
      <c r="E26573" s="3">
        <f t="shared" si="415"/>
        <v>0.92200000000000004</v>
      </c>
    </row>
    <row r="26574" spans="1:5" hidden="1" x14ac:dyDescent="0.2">
      <c r="A26574" s="3" t="s">
        <v>12</v>
      </c>
      <c r="B26574" s="3">
        <v>612</v>
      </c>
      <c r="C26574" s="3">
        <v>521.57600000000002</v>
      </c>
      <c r="D26574" s="3">
        <v>8.5000000000000006E-2</v>
      </c>
      <c r="E26574" s="3">
        <f t="shared" si="415"/>
        <v>0.92200000000000004</v>
      </c>
    </row>
    <row r="26575" spans="1:5" hidden="1" x14ac:dyDescent="0.2">
      <c r="A26575" s="4" t="s">
        <v>12</v>
      </c>
      <c r="B26575" s="4">
        <v>613</v>
      </c>
      <c r="C26575" s="4">
        <v>521.80100000000004</v>
      </c>
      <c r="D26575" s="4">
        <v>8.5999999999999993E-2</v>
      </c>
      <c r="E26575" s="3">
        <f t="shared" si="415"/>
        <v>0.92200000000000004</v>
      </c>
    </row>
    <row r="26576" spans="1:5" hidden="1" x14ac:dyDescent="0.2">
      <c r="A26576" s="3" t="s">
        <v>12</v>
      </c>
      <c r="B26576" s="3">
        <v>614</v>
      </c>
      <c r="C26576" s="3">
        <v>522.02599999999995</v>
      </c>
      <c r="D26576" s="3">
        <v>8.6999999999999994E-2</v>
      </c>
      <c r="E26576" s="3">
        <f t="shared" si="415"/>
        <v>0.92200000000000004</v>
      </c>
    </row>
    <row r="26577" spans="1:5" hidden="1" x14ac:dyDescent="0.2">
      <c r="A26577" s="4" t="s">
        <v>12</v>
      </c>
      <c r="B26577" s="4">
        <v>615</v>
      </c>
      <c r="C26577" s="4">
        <v>522.25099999999998</v>
      </c>
      <c r="D26577" s="4">
        <v>8.6999999999999994E-2</v>
      </c>
      <c r="E26577" s="3">
        <f t="shared" si="415"/>
        <v>0.92200000000000004</v>
      </c>
    </row>
    <row r="26578" spans="1:5" hidden="1" x14ac:dyDescent="0.2">
      <c r="A26578" s="3" t="s">
        <v>12</v>
      </c>
      <c r="B26578" s="3">
        <v>616</v>
      </c>
      <c r="C26578" s="3">
        <v>522.476</v>
      </c>
      <c r="D26578" s="3">
        <v>8.7999999999999995E-2</v>
      </c>
      <c r="E26578" s="3">
        <f t="shared" si="415"/>
        <v>0.92200000000000004</v>
      </c>
    </row>
    <row r="26579" spans="1:5" hidden="1" x14ac:dyDescent="0.2">
      <c r="A26579" s="4" t="s">
        <v>12</v>
      </c>
      <c r="B26579" s="4">
        <v>617</v>
      </c>
      <c r="C26579" s="4">
        <v>522.70100000000002</v>
      </c>
      <c r="D26579" s="4">
        <v>8.8999999999999996E-2</v>
      </c>
      <c r="E26579" s="3">
        <f t="shared" si="415"/>
        <v>0.92200000000000004</v>
      </c>
    </row>
    <row r="26580" spans="1:5" hidden="1" x14ac:dyDescent="0.2">
      <c r="A26580" s="3" t="s">
        <v>12</v>
      </c>
      <c r="B26580" s="3">
        <v>618</v>
      </c>
      <c r="C26580" s="3">
        <v>522.92600000000004</v>
      </c>
      <c r="D26580" s="3">
        <v>8.8999999999999996E-2</v>
      </c>
      <c r="E26580" s="3">
        <f t="shared" si="415"/>
        <v>0.92200000000000004</v>
      </c>
    </row>
    <row r="26581" spans="1:5" hidden="1" x14ac:dyDescent="0.2">
      <c r="A26581" s="4" t="s">
        <v>12</v>
      </c>
      <c r="B26581" s="4">
        <v>619</v>
      </c>
      <c r="C26581" s="4">
        <v>523.15099999999995</v>
      </c>
      <c r="D26581" s="4">
        <v>8.8999999999999996E-2</v>
      </c>
      <c r="E26581" s="3">
        <f t="shared" si="415"/>
        <v>0.92200000000000004</v>
      </c>
    </row>
    <row r="26582" spans="1:5" hidden="1" x14ac:dyDescent="0.2">
      <c r="A26582" s="3" t="s">
        <v>12</v>
      </c>
      <c r="B26582" s="3">
        <v>620</v>
      </c>
      <c r="C26582" s="3">
        <v>523.37599999999998</v>
      </c>
      <c r="D26582" s="3">
        <v>0.09</v>
      </c>
      <c r="E26582" s="3">
        <f t="shared" si="415"/>
        <v>0.92200000000000004</v>
      </c>
    </row>
    <row r="26583" spans="1:5" hidden="1" x14ac:dyDescent="0.2">
      <c r="A26583" s="4" t="s">
        <v>12</v>
      </c>
      <c r="B26583" s="4">
        <v>621</v>
      </c>
      <c r="C26583" s="4">
        <v>523.601</v>
      </c>
      <c r="D26583" s="4">
        <v>9.0999999999999998E-2</v>
      </c>
      <c r="E26583" s="3">
        <f t="shared" si="415"/>
        <v>0.92200000000000004</v>
      </c>
    </row>
    <row r="26584" spans="1:5" hidden="1" x14ac:dyDescent="0.2">
      <c r="A26584" s="3" t="s">
        <v>12</v>
      </c>
      <c r="B26584" s="3">
        <v>622</v>
      </c>
      <c r="C26584" s="3">
        <v>523.82600000000002</v>
      </c>
      <c r="D26584" s="3">
        <v>9.1999999999999998E-2</v>
      </c>
      <c r="E26584" s="3">
        <f t="shared" si="415"/>
        <v>0.92200000000000004</v>
      </c>
    </row>
    <row r="26585" spans="1:5" hidden="1" x14ac:dyDescent="0.2">
      <c r="A26585" s="4" t="s">
        <v>12</v>
      </c>
      <c r="B26585" s="4">
        <v>623</v>
      </c>
      <c r="C26585" s="4">
        <v>524.05100000000004</v>
      </c>
      <c r="D26585" s="4">
        <v>9.1999999999999998E-2</v>
      </c>
      <c r="E26585" s="3">
        <f t="shared" si="415"/>
        <v>0.92200000000000004</v>
      </c>
    </row>
    <row r="26586" spans="1:5" hidden="1" x14ac:dyDescent="0.2">
      <c r="A26586" s="3" t="s">
        <v>12</v>
      </c>
      <c r="B26586" s="3">
        <v>624</v>
      </c>
      <c r="C26586" s="3">
        <v>524.27599999999995</v>
      </c>
      <c r="D26586" s="3">
        <v>9.1999999999999998E-2</v>
      </c>
      <c r="E26586" s="3">
        <f t="shared" si="415"/>
        <v>0.92200000000000004</v>
      </c>
    </row>
    <row r="26587" spans="1:5" hidden="1" x14ac:dyDescent="0.2">
      <c r="A26587" s="4" t="s">
        <v>12</v>
      </c>
      <c r="B26587" s="4">
        <v>625</v>
      </c>
      <c r="C26587" s="4">
        <v>524.5</v>
      </c>
      <c r="D26587" s="4">
        <v>9.2999999999999999E-2</v>
      </c>
      <c r="E26587" s="3">
        <f t="shared" si="415"/>
        <v>0.92200000000000004</v>
      </c>
    </row>
    <row r="26588" spans="1:5" hidden="1" x14ac:dyDescent="0.2">
      <c r="A26588" s="3" t="s">
        <v>12</v>
      </c>
      <c r="B26588" s="3">
        <v>626</v>
      </c>
      <c r="C26588" s="3">
        <v>524.72500000000002</v>
      </c>
      <c r="D26588" s="3">
        <v>9.4E-2</v>
      </c>
      <c r="E26588" s="3">
        <f t="shared" si="415"/>
        <v>0.92200000000000004</v>
      </c>
    </row>
    <row r="26589" spans="1:5" hidden="1" x14ac:dyDescent="0.2">
      <c r="A26589" s="4" t="s">
        <v>12</v>
      </c>
      <c r="B26589" s="4">
        <v>627</v>
      </c>
      <c r="C26589" s="4">
        <v>524.95000000000005</v>
      </c>
      <c r="D26589" s="4">
        <v>9.4E-2</v>
      </c>
      <c r="E26589" s="3">
        <f t="shared" si="415"/>
        <v>0.92200000000000004</v>
      </c>
    </row>
    <row r="26590" spans="1:5" hidden="1" x14ac:dyDescent="0.2">
      <c r="A26590" s="3" t="s">
        <v>12</v>
      </c>
      <c r="B26590" s="3">
        <v>628</v>
      </c>
      <c r="C26590" s="3">
        <v>525.17499999999995</v>
      </c>
      <c r="D26590" s="3">
        <v>9.5000000000000001E-2</v>
      </c>
      <c r="E26590" s="3">
        <f t="shared" si="415"/>
        <v>0.92200000000000004</v>
      </c>
    </row>
    <row r="26591" spans="1:5" hidden="1" x14ac:dyDescent="0.2">
      <c r="A26591" s="4" t="s">
        <v>12</v>
      </c>
      <c r="B26591" s="4">
        <v>629</v>
      </c>
      <c r="C26591" s="4">
        <v>525.399</v>
      </c>
      <c r="D26591" s="4">
        <v>9.5000000000000001E-2</v>
      </c>
      <c r="E26591" s="3">
        <f t="shared" si="415"/>
        <v>0.92200000000000004</v>
      </c>
    </row>
    <row r="26592" spans="1:5" hidden="1" x14ac:dyDescent="0.2">
      <c r="A26592" s="3" t="s">
        <v>12</v>
      </c>
      <c r="B26592" s="3">
        <v>630</v>
      </c>
      <c r="C26592" s="3">
        <v>525.62400000000002</v>
      </c>
      <c r="D26592" s="3">
        <v>9.6000000000000002E-2</v>
      </c>
      <c r="E26592" s="3">
        <f t="shared" si="415"/>
        <v>0.92200000000000004</v>
      </c>
    </row>
    <row r="26593" spans="1:5" hidden="1" x14ac:dyDescent="0.2">
      <c r="A26593" s="4" t="s">
        <v>12</v>
      </c>
      <c r="B26593" s="4">
        <v>631</v>
      </c>
      <c r="C26593" s="4">
        <v>525.84900000000005</v>
      </c>
      <c r="D26593" s="4">
        <v>9.7000000000000003E-2</v>
      </c>
      <c r="E26593" s="3">
        <f t="shared" si="415"/>
        <v>0.92200000000000004</v>
      </c>
    </row>
    <row r="26594" spans="1:5" hidden="1" x14ac:dyDescent="0.2">
      <c r="A26594" s="3" t="s">
        <v>12</v>
      </c>
      <c r="B26594" s="3">
        <v>632</v>
      </c>
      <c r="C26594" s="3">
        <v>526.07299999999998</v>
      </c>
      <c r="D26594" s="3">
        <v>9.8000000000000004E-2</v>
      </c>
      <c r="E26594" s="3">
        <f t="shared" si="415"/>
        <v>0.92200000000000004</v>
      </c>
    </row>
    <row r="26595" spans="1:5" hidden="1" x14ac:dyDescent="0.2">
      <c r="A26595" s="4" t="s">
        <v>12</v>
      </c>
      <c r="B26595" s="4">
        <v>633</v>
      </c>
      <c r="C26595" s="4">
        <v>526.298</v>
      </c>
      <c r="D26595" s="4">
        <v>9.8000000000000004E-2</v>
      </c>
      <c r="E26595" s="3">
        <f t="shared" si="415"/>
        <v>0.92200000000000004</v>
      </c>
    </row>
    <row r="26596" spans="1:5" hidden="1" x14ac:dyDescent="0.2">
      <c r="A26596" s="3" t="s">
        <v>12</v>
      </c>
      <c r="B26596" s="3">
        <v>634</v>
      </c>
      <c r="C26596" s="3">
        <v>526.52300000000002</v>
      </c>
      <c r="D26596" s="3">
        <v>9.8000000000000004E-2</v>
      </c>
      <c r="E26596" s="3">
        <f t="shared" si="415"/>
        <v>0.92200000000000004</v>
      </c>
    </row>
    <row r="26597" spans="1:5" hidden="1" x14ac:dyDescent="0.2">
      <c r="A26597" s="4" t="s">
        <v>12</v>
      </c>
      <c r="B26597" s="4">
        <v>635</v>
      </c>
      <c r="C26597" s="4">
        <v>526.74699999999996</v>
      </c>
      <c r="D26597" s="4">
        <v>9.9000000000000005E-2</v>
      </c>
      <c r="E26597" s="3">
        <f t="shared" si="415"/>
        <v>0.92200000000000004</v>
      </c>
    </row>
    <row r="26598" spans="1:5" hidden="1" x14ac:dyDescent="0.2">
      <c r="A26598" s="3" t="s">
        <v>12</v>
      </c>
      <c r="B26598" s="3">
        <v>636</v>
      </c>
      <c r="C26598" s="3">
        <v>526.97199999999998</v>
      </c>
      <c r="D26598" s="3">
        <v>9.9000000000000005E-2</v>
      </c>
      <c r="E26598" s="3">
        <f t="shared" si="415"/>
        <v>0.92200000000000004</v>
      </c>
    </row>
    <row r="26599" spans="1:5" hidden="1" x14ac:dyDescent="0.2">
      <c r="A26599" s="4" t="s">
        <v>12</v>
      </c>
      <c r="B26599" s="4">
        <v>637</v>
      </c>
      <c r="C26599" s="4">
        <v>527.19600000000003</v>
      </c>
      <c r="D26599" s="4">
        <v>0.1</v>
      </c>
      <c r="E26599" s="3">
        <f t="shared" si="415"/>
        <v>0.92200000000000004</v>
      </c>
    </row>
    <row r="26600" spans="1:5" hidden="1" x14ac:dyDescent="0.2">
      <c r="A26600" s="3" t="s">
        <v>12</v>
      </c>
      <c r="B26600" s="3">
        <v>638</v>
      </c>
      <c r="C26600" s="3">
        <v>527.42100000000005</v>
      </c>
      <c r="D26600" s="3">
        <v>0.10100000000000001</v>
      </c>
      <c r="E26600" s="3">
        <f t="shared" si="415"/>
        <v>0.92200000000000004</v>
      </c>
    </row>
    <row r="26601" spans="1:5" hidden="1" x14ac:dyDescent="0.2">
      <c r="A26601" s="4" t="s">
        <v>12</v>
      </c>
      <c r="B26601" s="4">
        <v>639</v>
      </c>
      <c r="C26601" s="4">
        <v>527.64499999999998</v>
      </c>
      <c r="D26601" s="4">
        <v>0.10100000000000001</v>
      </c>
      <c r="E26601" s="3">
        <f t="shared" si="415"/>
        <v>0.92200000000000004</v>
      </c>
    </row>
    <row r="26602" spans="1:5" hidden="1" x14ac:dyDescent="0.2">
      <c r="A26602" s="3" t="s">
        <v>12</v>
      </c>
      <c r="B26602" s="3">
        <v>640</v>
      </c>
      <c r="C26602" s="3">
        <v>527.87</v>
      </c>
      <c r="D26602" s="3">
        <v>0.10100000000000001</v>
      </c>
      <c r="E26602" s="3">
        <f t="shared" si="415"/>
        <v>0.92200000000000004</v>
      </c>
    </row>
    <row r="26603" spans="1:5" hidden="1" x14ac:dyDescent="0.2">
      <c r="A26603" s="4" t="s">
        <v>12</v>
      </c>
      <c r="B26603" s="4">
        <v>641</v>
      </c>
      <c r="C26603" s="4">
        <v>528.09400000000005</v>
      </c>
      <c r="D26603" s="4">
        <v>0.10199999999999999</v>
      </c>
      <c r="E26603" s="3">
        <f t="shared" si="415"/>
        <v>0.92200000000000004</v>
      </c>
    </row>
    <row r="26604" spans="1:5" hidden="1" x14ac:dyDescent="0.2">
      <c r="A26604" s="3" t="s">
        <v>12</v>
      </c>
      <c r="B26604" s="3">
        <v>642</v>
      </c>
      <c r="C26604" s="3">
        <v>528.31899999999996</v>
      </c>
      <c r="D26604" s="3">
        <v>0.10199999999999999</v>
      </c>
      <c r="E26604" s="3">
        <f t="shared" si="415"/>
        <v>0.92200000000000004</v>
      </c>
    </row>
    <row r="26605" spans="1:5" hidden="1" x14ac:dyDescent="0.2">
      <c r="A26605" s="4" t="s">
        <v>12</v>
      </c>
      <c r="B26605" s="4">
        <v>643</v>
      </c>
      <c r="C26605" s="4">
        <v>528.54300000000001</v>
      </c>
      <c r="D26605" s="4">
        <v>0.10299999999999999</v>
      </c>
      <c r="E26605" s="3">
        <f t="shared" si="415"/>
        <v>0.92200000000000004</v>
      </c>
    </row>
    <row r="26606" spans="1:5" hidden="1" x14ac:dyDescent="0.2">
      <c r="A26606" s="3" t="s">
        <v>12</v>
      </c>
      <c r="B26606" s="3">
        <v>644</v>
      </c>
      <c r="C26606" s="3">
        <v>528.76700000000005</v>
      </c>
      <c r="D26606" s="3">
        <v>0.104</v>
      </c>
      <c r="E26606" s="3">
        <f t="shared" si="415"/>
        <v>0.92200000000000004</v>
      </c>
    </row>
    <row r="26607" spans="1:5" hidden="1" x14ac:dyDescent="0.2">
      <c r="A26607" s="4" t="s">
        <v>12</v>
      </c>
      <c r="B26607" s="4">
        <v>645</v>
      </c>
      <c r="C26607" s="4">
        <v>528.99199999999996</v>
      </c>
      <c r="D26607" s="4">
        <v>0.105</v>
      </c>
      <c r="E26607" s="3">
        <f t="shared" si="415"/>
        <v>0.92200000000000004</v>
      </c>
    </row>
    <row r="26608" spans="1:5" hidden="1" x14ac:dyDescent="0.2">
      <c r="A26608" s="3" t="s">
        <v>12</v>
      </c>
      <c r="B26608" s="3">
        <v>646</v>
      </c>
      <c r="C26608" s="3">
        <v>529.21600000000001</v>
      </c>
      <c r="D26608" s="3">
        <v>0.106</v>
      </c>
      <c r="E26608" s="3">
        <f t="shared" si="415"/>
        <v>0.92200000000000004</v>
      </c>
    </row>
    <row r="26609" spans="1:5" hidden="1" x14ac:dyDescent="0.2">
      <c r="A26609" s="4" t="s">
        <v>12</v>
      </c>
      <c r="B26609" s="4">
        <v>647</v>
      </c>
      <c r="C26609" s="4">
        <v>529.44000000000005</v>
      </c>
      <c r="D26609" s="4">
        <v>0.106</v>
      </c>
      <c r="E26609" s="3">
        <f t="shared" si="415"/>
        <v>0.92200000000000004</v>
      </c>
    </row>
    <row r="26610" spans="1:5" hidden="1" x14ac:dyDescent="0.2">
      <c r="A26610" s="3" t="s">
        <v>12</v>
      </c>
      <c r="B26610" s="3">
        <v>648</v>
      </c>
      <c r="C26610" s="3">
        <v>529.66499999999996</v>
      </c>
      <c r="D26610" s="3">
        <v>0.107</v>
      </c>
      <c r="E26610" s="3">
        <f t="shared" si="415"/>
        <v>0.92200000000000004</v>
      </c>
    </row>
    <row r="26611" spans="1:5" hidden="1" x14ac:dyDescent="0.2">
      <c r="A26611" s="4" t="s">
        <v>12</v>
      </c>
      <c r="B26611" s="4">
        <v>649</v>
      </c>
      <c r="C26611" s="4">
        <v>529.88900000000001</v>
      </c>
      <c r="D26611" s="4">
        <v>0.108</v>
      </c>
      <c r="E26611" s="3">
        <f t="shared" si="415"/>
        <v>0.92200000000000004</v>
      </c>
    </row>
    <row r="26612" spans="1:5" hidden="1" x14ac:dyDescent="0.2">
      <c r="A26612" s="3" t="s">
        <v>12</v>
      </c>
      <c r="B26612" s="3">
        <v>650</v>
      </c>
      <c r="C26612" s="3">
        <v>530.11300000000006</v>
      </c>
      <c r="D26612" s="3">
        <v>0.109</v>
      </c>
      <c r="E26612" s="3">
        <f t="shared" si="415"/>
        <v>0.92200000000000004</v>
      </c>
    </row>
    <row r="26613" spans="1:5" hidden="1" x14ac:dyDescent="0.2">
      <c r="A26613" s="4" t="s">
        <v>12</v>
      </c>
      <c r="B26613" s="4">
        <v>651</v>
      </c>
      <c r="C26613" s="4">
        <v>530.33699999999999</v>
      </c>
      <c r="D26613" s="4">
        <v>0.109</v>
      </c>
      <c r="E26613" s="3">
        <f t="shared" si="415"/>
        <v>0.92200000000000004</v>
      </c>
    </row>
    <row r="26614" spans="1:5" hidden="1" x14ac:dyDescent="0.2">
      <c r="A26614" s="3" t="s">
        <v>12</v>
      </c>
      <c r="B26614" s="3">
        <v>652</v>
      </c>
      <c r="C26614" s="3">
        <v>530.56200000000001</v>
      </c>
      <c r="D26614" s="3">
        <v>0.11</v>
      </c>
      <c r="E26614" s="3">
        <f t="shared" si="415"/>
        <v>0.92200000000000004</v>
      </c>
    </row>
    <row r="26615" spans="1:5" hidden="1" x14ac:dyDescent="0.2">
      <c r="A26615" s="4" t="s">
        <v>12</v>
      </c>
      <c r="B26615" s="4">
        <v>653</v>
      </c>
      <c r="C26615" s="4">
        <v>530.78599999999994</v>
      </c>
      <c r="D26615" s="4">
        <v>0.111</v>
      </c>
      <c r="E26615" s="3">
        <f t="shared" si="415"/>
        <v>0.92200000000000004</v>
      </c>
    </row>
    <row r="26616" spans="1:5" hidden="1" x14ac:dyDescent="0.2">
      <c r="A26616" s="3" t="s">
        <v>12</v>
      </c>
      <c r="B26616" s="3">
        <v>654</v>
      </c>
      <c r="C26616" s="3">
        <v>531.01</v>
      </c>
      <c r="D26616" s="3">
        <v>0.112</v>
      </c>
      <c r="E26616" s="3">
        <f t="shared" si="415"/>
        <v>0.92200000000000004</v>
      </c>
    </row>
    <row r="26617" spans="1:5" hidden="1" x14ac:dyDescent="0.2">
      <c r="A26617" s="4" t="s">
        <v>12</v>
      </c>
      <c r="B26617" s="4">
        <v>655</v>
      </c>
      <c r="C26617" s="4">
        <v>531.23400000000004</v>
      </c>
      <c r="D26617" s="4">
        <v>0.112</v>
      </c>
      <c r="E26617" s="3">
        <f t="shared" si="415"/>
        <v>0.92200000000000004</v>
      </c>
    </row>
    <row r="26618" spans="1:5" hidden="1" x14ac:dyDescent="0.2">
      <c r="A26618" s="3" t="s">
        <v>12</v>
      </c>
      <c r="B26618" s="3">
        <v>656</v>
      </c>
      <c r="C26618" s="3">
        <v>531.45799999999997</v>
      </c>
      <c r="D26618" s="3">
        <v>0.113</v>
      </c>
      <c r="E26618" s="3">
        <f t="shared" si="415"/>
        <v>0.92200000000000004</v>
      </c>
    </row>
    <row r="26619" spans="1:5" hidden="1" x14ac:dyDescent="0.2">
      <c r="A26619" s="4" t="s">
        <v>12</v>
      </c>
      <c r="B26619" s="4">
        <v>657</v>
      </c>
      <c r="C26619" s="4">
        <v>531.68200000000002</v>
      </c>
      <c r="D26619" s="4">
        <v>0.113</v>
      </c>
      <c r="E26619" s="3">
        <f t="shared" si="415"/>
        <v>0.92200000000000004</v>
      </c>
    </row>
    <row r="26620" spans="1:5" hidden="1" x14ac:dyDescent="0.2">
      <c r="A26620" s="3" t="s">
        <v>12</v>
      </c>
      <c r="B26620" s="3">
        <v>658</v>
      </c>
      <c r="C26620" s="3">
        <v>531.90599999999995</v>
      </c>
      <c r="D26620" s="3">
        <v>0.114</v>
      </c>
      <c r="E26620" s="3">
        <f t="shared" si="415"/>
        <v>0.92200000000000004</v>
      </c>
    </row>
    <row r="26621" spans="1:5" hidden="1" x14ac:dyDescent="0.2">
      <c r="A26621" s="4" t="s">
        <v>12</v>
      </c>
      <c r="B26621" s="4">
        <v>659</v>
      </c>
      <c r="C26621" s="4">
        <v>532.13</v>
      </c>
      <c r="D26621" s="4">
        <v>0.115</v>
      </c>
      <c r="E26621" s="3">
        <f t="shared" si="415"/>
        <v>0.92200000000000004</v>
      </c>
    </row>
    <row r="26622" spans="1:5" hidden="1" x14ac:dyDescent="0.2">
      <c r="A26622" s="3" t="s">
        <v>12</v>
      </c>
      <c r="B26622" s="3">
        <v>660</v>
      </c>
      <c r="C26622" s="3">
        <v>532.35400000000004</v>
      </c>
      <c r="D26622" s="3">
        <v>0.115</v>
      </c>
      <c r="E26622" s="3">
        <f t="shared" si="415"/>
        <v>0.92200000000000004</v>
      </c>
    </row>
    <row r="26623" spans="1:5" hidden="1" x14ac:dyDescent="0.2">
      <c r="A26623" s="4" t="s">
        <v>12</v>
      </c>
      <c r="B26623" s="4">
        <v>661</v>
      </c>
      <c r="C26623" s="4">
        <v>532.57799999999997</v>
      </c>
      <c r="D26623" s="4">
        <v>0.11700000000000001</v>
      </c>
      <c r="E26623" s="3">
        <f t="shared" si="415"/>
        <v>0.92200000000000004</v>
      </c>
    </row>
    <row r="26624" spans="1:5" hidden="1" x14ac:dyDescent="0.2">
      <c r="A26624" s="3" t="s">
        <v>12</v>
      </c>
      <c r="B26624" s="3">
        <v>662</v>
      </c>
      <c r="C26624" s="3">
        <v>532.80200000000002</v>
      </c>
      <c r="D26624" s="3">
        <v>0.11700000000000001</v>
      </c>
      <c r="E26624" s="3">
        <f t="shared" si="415"/>
        <v>0.92200000000000004</v>
      </c>
    </row>
    <row r="26625" spans="1:5" hidden="1" x14ac:dyDescent="0.2">
      <c r="A26625" s="4" t="s">
        <v>12</v>
      </c>
      <c r="B26625" s="4">
        <v>663</v>
      </c>
      <c r="C26625" s="4">
        <v>533.02599999999995</v>
      </c>
      <c r="D26625" s="4">
        <v>0.11799999999999999</v>
      </c>
      <c r="E26625" s="3">
        <f t="shared" si="415"/>
        <v>0.92200000000000004</v>
      </c>
    </row>
    <row r="26626" spans="1:5" hidden="1" x14ac:dyDescent="0.2">
      <c r="A26626" s="3" t="s">
        <v>12</v>
      </c>
      <c r="B26626" s="3">
        <v>664</v>
      </c>
      <c r="C26626" s="3">
        <v>533.25</v>
      </c>
      <c r="D26626" s="3">
        <v>0.11899999999999999</v>
      </c>
      <c r="E26626" s="3">
        <f t="shared" ref="E26626:E26689" si="416">MAX($D26626:$D29870)</f>
        <v>0.92200000000000004</v>
      </c>
    </row>
    <row r="26627" spans="1:5" hidden="1" x14ac:dyDescent="0.2">
      <c r="A26627" s="4" t="s">
        <v>12</v>
      </c>
      <c r="B26627" s="4">
        <v>665</v>
      </c>
      <c r="C26627" s="4">
        <v>533.47400000000005</v>
      </c>
      <c r="D26627" s="4">
        <v>0.12</v>
      </c>
      <c r="E26627" s="3">
        <f t="shared" si="416"/>
        <v>0.92200000000000004</v>
      </c>
    </row>
    <row r="26628" spans="1:5" hidden="1" x14ac:dyDescent="0.2">
      <c r="A26628" s="3" t="s">
        <v>12</v>
      </c>
      <c r="B26628" s="3">
        <v>666</v>
      </c>
      <c r="C26628" s="3">
        <v>533.69799999999998</v>
      </c>
      <c r="D26628" s="3">
        <v>0.12</v>
      </c>
      <c r="E26628" s="3">
        <f t="shared" si="416"/>
        <v>0.92200000000000004</v>
      </c>
    </row>
    <row r="26629" spans="1:5" hidden="1" x14ac:dyDescent="0.2">
      <c r="A26629" s="4" t="s">
        <v>12</v>
      </c>
      <c r="B26629" s="4">
        <v>667</v>
      </c>
      <c r="C26629" s="4">
        <v>533.92100000000005</v>
      </c>
      <c r="D26629" s="4">
        <v>0.121</v>
      </c>
      <c r="E26629" s="3">
        <f t="shared" si="416"/>
        <v>0.92200000000000004</v>
      </c>
    </row>
    <row r="26630" spans="1:5" hidden="1" x14ac:dyDescent="0.2">
      <c r="A26630" s="3" t="s">
        <v>12</v>
      </c>
      <c r="B26630" s="3">
        <v>668</v>
      </c>
      <c r="C26630" s="3">
        <v>534.14499999999998</v>
      </c>
      <c r="D26630" s="3">
        <v>0.122</v>
      </c>
      <c r="E26630" s="3">
        <f t="shared" si="416"/>
        <v>0.92200000000000004</v>
      </c>
    </row>
    <row r="26631" spans="1:5" hidden="1" x14ac:dyDescent="0.2">
      <c r="A26631" s="4" t="s">
        <v>12</v>
      </c>
      <c r="B26631" s="4">
        <v>669</v>
      </c>
      <c r="C26631" s="4">
        <v>534.36900000000003</v>
      </c>
      <c r="D26631" s="4">
        <v>0.123</v>
      </c>
      <c r="E26631" s="3">
        <f t="shared" si="416"/>
        <v>0.92200000000000004</v>
      </c>
    </row>
    <row r="26632" spans="1:5" hidden="1" x14ac:dyDescent="0.2">
      <c r="A26632" s="3" t="s">
        <v>12</v>
      </c>
      <c r="B26632" s="3">
        <v>670</v>
      </c>
      <c r="C26632" s="3">
        <v>534.59299999999996</v>
      </c>
      <c r="D26632" s="3">
        <v>0.124</v>
      </c>
      <c r="E26632" s="3">
        <f t="shared" si="416"/>
        <v>0.92200000000000004</v>
      </c>
    </row>
    <row r="26633" spans="1:5" hidden="1" x14ac:dyDescent="0.2">
      <c r="A26633" s="4" t="s">
        <v>12</v>
      </c>
      <c r="B26633" s="4">
        <v>671</v>
      </c>
      <c r="C26633" s="4">
        <v>534.81700000000001</v>
      </c>
      <c r="D26633" s="4">
        <v>0.124</v>
      </c>
      <c r="E26633" s="3">
        <f t="shared" si="416"/>
        <v>0.92200000000000004</v>
      </c>
    </row>
    <row r="26634" spans="1:5" hidden="1" x14ac:dyDescent="0.2">
      <c r="A26634" s="3" t="s">
        <v>12</v>
      </c>
      <c r="B26634" s="3">
        <v>672</v>
      </c>
      <c r="C26634" s="3">
        <v>535.04</v>
      </c>
      <c r="D26634" s="3">
        <v>0.125</v>
      </c>
      <c r="E26634" s="3">
        <f t="shared" si="416"/>
        <v>0.92200000000000004</v>
      </c>
    </row>
    <row r="26635" spans="1:5" hidden="1" x14ac:dyDescent="0.2">
      <c r="A26635" s="4" t="s">
        <v>12</v>
      </c>
      <c r="B26635" s="4">
        <v>673</v>
      </c>
      <c r="C26635" s="4">
        <v>535.26400000000001</v>
      </c>
      <c r="D26635" s="4">
        <v>0.126</v>
      </c>
      <c r="E26635" s="3">
        <f t="shared" si="416"/>
        <v>0.92200000000000004</v>
      </c>
    </row>
    <row r="26636" spans="1:5" hidden="1" x14ac:dyDescent="0.2">
      <c r="A26636" s="3" t="s">
        <v>12</v>
      </c>
      <c r="B26636" s="3">
        <v>674</v>
      </c>
      <c r="C26636" s="3">
        <v>535.48800000000006</v>
      </c>
      <c r="D26636" s="3">
        <v>0.127</v>
      </c>
      <c r="E26636" s="3">
        <f t="shared" si="416"/>
        <v>0.92200000000000004</v>
      </c>
    </row>
    <row r="26637" spans="1:5" hidden="1" x14ac:dyDescent="0.2">
      <c r="A26637" s="4" t="s">
        <v>12</v>
      </c>
      <c r="B26637" s="4">
        <v>675</v>
      </c>
      <c r="C26637" s="4">
        <v>535.71100000000001</v>
      </c>
      <c r="D26637" s="4">
        <v>0.128</v>
      </c>
      <c r="E26637" s="3">
        <f t="shared" si="416"/>
        <v>0.92200000000000004</v>
      </c>
    </row>
    <row r="26638" spans="1:5" hidden="1" x14ac:dyDescent="0.2">
      <c r="A26638" s="3" t="s">
        <v>12</v>
      </c>
      <c r="B26638" s="3">
        <v>676</v>
      </c>
      <c r="C26638" s="3">
        <v>535.93499999999995</v>
      </c>
      <c r="D26638" s="3">
        <v>0.129</v>
      </c>
      <c r="E26638" s="3">
        <f t="shared" si="416"/>
        <v>0.92200000000000004</v>
      </c>
    </row>
    <row r="26639" spans="1:5" hidden="1" x14ac:dyDescent="0.2">
      <c r="A26639" s="4" t="s">
        <v>12</v>
      </c>
      <c r="B26639" s="4">
        <v>677</v>
      </c>
      <c r="C26639" s="4">
        <v>536.15800000000002</v>
      </c>
      <c r="D26639" s="4">
        <v>0.13</v>
      </c>
      <c r="E26639" s="3">
        <f t="shared" si="416"/>
        <v>0.92200000000000004</v>
      </c>
    </row>
    <row r="26640" spans="1:5" hidden="1" x14ac:dyDescent="0.2">
      <c r="A26640" s="3" t="s">
        <v>12</v>
      </c>
      <c r="B26640" s="3">
        <v>678</v>
      </c>
      <c r="C26640" s="3">
        <v>536.38199999999995</v>
      </c>
      <c r="D26640" s="3">
        <v>0.13</v>
      </c>
      <c r="E26640" s="3">
        <f t="shared" si="416"/>
        <v>0.92200000000000004</v>
      </c>
    </row>
    <row r="26641" spans="1:5" hidden="1" x14ac:dyDescent="0.2">
      <c r="A26641" s="4" t="s">
        <v>12</v>
      </c>
      <c r="B26641" s="4">
        <v>679</v>
      </c>
      <c r="C26641" s="4">
        <v>536.60599999999999</v>
      </c>
      <c r="D26641" s="4">
        <v>0.13200000000000001</v>
      </c>
      <c r="E26641" s="3">
        <f t="shared" si="416"/>
        <v>0.92200000000000004</v>
      </c>
    </row>
    <row r="26642" spans="1:5" hidden="1" x14ac:dyDescent="0.2">
      <c r="A26642" s="3" t="s">
        <v>12</v>
      </c>
      <c r="B26642" s="3">
        <v>680</v>
      </c>
      <c r="C26642" s="3">
        <v>536.82899999999995</v>
      </c>
      <c r="D26642" s="3">
        <v>0.13300000000000001</v>
      </c>
      <c r="E26642" s="3">
        <f t="shared" si="416"/>
        <v>0.92200000000000004</v>
      </c>
    </row>
    <row r="26643" spans="1:5" hidden="1" x14ac:dyDescent="0.2">
      <c r="A26643" s="4" t="s">
        <v>12</v>
      </c>
      <c r="B26643" s="4">
        <v>681</v>
      </c>
      <c r="C26643" s="4">
        <v>537.053</v>
      </c>
      <c r="D26643" s="4">
        <v>0.13300000000000001</v>
      </c>
      <c r="E26643" s="3">
        <f t="shared" si="416"/>
        <v>0.92200000000000004</v>
      </c>
    </row>
    <row r="26644" spans="1:5" hidden="1" x14ac:dyDescent="0.2">
      <c r="A26644" s="3" t="s">
        <v>12</v>
      </c>
      <c r="B26644" s="3">
        <v>682</v>
      </c>
      <c r="C26644" s="3">
        <v>537.27599999999995</v>
      </c>
      <c r="D26644" s="3">
        <v>0.13400000000000001</v>
      </c>
      <c r="E26644" s="3">
        <f t="shared" si="416"/>
        <v>0.92200000000000004</v>
      </c>
    </row>
    <row r="26645" spans="1:5" hidden="1" x14ac:dyDescent="0.2">
      <c r="A26645" s="4" t="s">
        <v>12</v>
      </c>
      <c r="B26645" s="4">
        <v>683</v>
      </c>
      <c r="C26645" s="4">
        <v>537.49900000000002</v>
      </c>
      <c r="D26645" s="4">
        <v>0.13500000000000001</v>
      </c>
      <c r="E26645" s="3">
        <f t="shared" si="416"/>
        <v>0.92200000000000004</v>
      </c>
    </row>
    <row r="26646" spans="1:5" hidden="1" x14ac:dyDescent="0.2">
      <c r="A26646" s="3" t="s">
        <v>12</v>
      </c>
      <c r="B26646" s="3">
        <v>684</v>
      </c>
      <c r="C26646" s="3">
        <v>537.72299999999996</v>
      </c>
      <c r="D26646" s="3">
        <v>0.13600000000000001</v>
      </c>
      <c r="E26646" s="3">
        <f t="shared" si="416"/>
        <v>0.92200000000000004</v>
      </c>
    </row>
    <row r="26647" spans="1:5" hidden="1" x14ac:dyDescent="0.2">
      <c r="A26647" s="4" t="s">
        <v>12</v>
      </c>
      <c r="B26647" s="4">
        <v>685</v>
      </c>
      <c r="C26647" s="4">
        <v>537.94600000000003</v>
      </c>
      <c r="D26647" s="4">
        <v>0.13700000000000001</v>
      </c>
      <c r="E26647" s="3">
        <f t="shared" si="416"/>
        <v>0.92200000000000004</v>
      </c>
    </row>
    <row r="26648" spans="1:5" hidden="1" x14ac:dyDescent="0.2">
      <c r="A26648" s="3" t="s">
        <v>12</v>
      </c>
      <c r="B26648" s="3">
        <v>686</v>
      </c>
      <c r="C26648" s="3">
        <v>538.16999999999996</v>
      </c>
      <c r="D26648" s="3">
        <v>0.13800000000000001</v>
      </c>
      <c r="E26648" s="3">
        <f t="shared" si="416"/>
        <v>0.92200000000000004</v>
      </c>
    </row>
    <row r="26649" spans="1:5" hidden="1" x14ac:dyDescent="0.2">
      <c r="A26649" s="4" t="s">
        <v>12</v>
      </c>
      <c r="B26649" s="4">
        <v>687</v>
      </c>
      <c r="C26649" s="4">
        <v>538.39300000000003</v>
      </c>
      <c r="D26649" s="4">
        <v>0.13900000000000001</v>
      </c>
      <c r="E26649" s="3">
        <f t="shared" si="416"/>
        <v>0.92200000000000004</v>
      </c>
    </row>
    <row r="26650" spans="1:5" hidden="1" x14ac:dyDescent="0.2">
      <c r="A26650" s="3" t="s">
        <v>12</v>
      </c>
      <c r="B26650" s="3">
        <v>688</v>
      </c>
      <c r="C26650" s="3">
        <v>538.61599999999999</v>
      </c>
      <c r="D26650" s="3">
        <v>0.14000000000000001</v>
      </c>
      <c r="E26650" s="3">
        <f t="shared" si="416"/>
        <v>0.92200000000000004</v>
      </c>
    </row>
    <row r="26651" spans="1:5" hidden="1" x14ac:dyDescent="0.2">
      <c r="A26651" s="4" t="s">
        <v>12</v>
      </c>
      <c r="B26651" s="4">
        <v>689</v>
      </c>
      <c r="C26651" s="4">
        <v>538.84</v>
      </c>
      <c r="D26651" s="4">
        <v>0.14099999999999999</v>
      </c>
      <c r="E26651" s="3">
        <f t="shared" si="416"/>
        <v>0.92200000000000004</v>
      </c>
    </row>
    <row r="26652" spans="1:5" hidden="1" x14ac:dyDescent="0.2">
      <c r="A26652" s="3" t="s">
        <v>12</v>
      </c>
      <c r="B26652" s="3">
        <v>690</v>
      </c>
      <c r="C26652" s="3">
        <v>539.06299999999999</v>
      </c>
      <c r="D26652" s="3">
        <v>0.14199999999999999</v>
      </c>
      <c r="E26652" s="3">
        <f t="shared" si="416"/>
        <v>0.92200000000000004</v>
      </c>
    </row>
    <row r="26653" spans="1:5" hidden="1" x14ac:dyDescent="0.2">
      <c r="A26653" s="4" t="s">
        <v>12</v>
      </c>
      <c r="B26653" s="4">
        <v>691</v>
      </c>
      <c r="C26653" s="4">
        <v>539.28599999999994</v>
      </c>
      <c r="D26653" s="4">
        <v>0.14299999999999999</v>
      </c>
      <c r="E26653" s="3">
        <f t="shared" si="416"/>
        <v>0.92200000000000004</v>
      </c>
    </row>
    <row r="26654" spans="1:5" hidden="1" x14ac:dyDescent="0.2">
      <c r="A26654" s="3" t="s">
        <v>12</v>
      </c>
      <c r="B26654" s="3">
        <v>692</v>
      </c>
      <c r="C26654" s="3">
        <v>539.50900000000001</v>
      </c>
      <c r="D26654" s="3">
        <v>0.14399999999999999</v>
      </c>
      <c r="E26654" s="3">
        <f t="shared" si="416"/>
        <v>0.92200000000000004</v>
      </c>
    </row>
    <row r="26655" spans="1:5" hidden="1" x14ac:dyDescent="0.2">
      <c r="A26655" s="4" t="s">
        <v>12</v>
      </c>
      <c r="B26655" s="4">
        <v>693</v>
      </c>
      <c r="C26655" s="4">
        <v>539.73299999999995</v>
      </c>
      <c r="D26655" s="4">
        <v>0.14499999999999999</v>
      </c>
      <c r="E26655" s="3">
        <f t="shared" si="416"/>
        <v>0.92200000000000004</v>
      </c>
    </row>
    <row r="26656" spans="1:5" hidden="1" x14ac:dyDescent="0.2">
      <c r="A26656" s="3" t="s">
        <v>12</v>
      </c>
      <c r="B26656" s="3">
        <v>694</v>
      </c>
      <c r="C26656" s="3">
        <v>539.95600000000002</v>
      </c>
      <c r="D26656" s="3">
        <v>0.14599999999999999</v>
      </c>
      <c r="E26656" s="3">
        <f t="shared" si="416"/>
        <v>0.92200000000000004</v>
      </c>
    </row>
    <row r="26657" spans="1:5" hidden="1" x14ac:dyDescent="0.2">
      <c r="A26657" s="4" t="s">
        <v>12</v>
      </c>
      <c r="B26657" s="4">
        <v>695</v>
      </c>
      <c r="C26657" s="4">
        <v>540.17899999999997</v>
      </c>
      <c r="D26657" s="4">
        <v>0.14699999999999999</v>
      </c>
      <c r="E26657" s="3">
        <f t="shared" si="416"/>
        <v>0.92200000000000004</v>
      </c>
    </row>
    <row r="26658" spans="1:5" hidden="1" x14ac:dyDescent="0.2">
      <c r="A26658" s="3" t="s">
        <v>12</v>
      </c>
      <c r="B26658" s="3">
        <v>696</v>
      </c>
      <c r="C26658" s="3">
        <v>540.40200000000004</v>
      </c>
      <c r="D26658" s="3">
        <v>0.14799999999999999</v>
      </c>
      <c r="E26658" s="3">
        <f t="shared" si="416"/>
        <v>0.92200000000000004</v>
      </c>
    </row>
    <row r="26659" spans="1:5" hidden="1" x14ac:dyDescent="0.2">
      <c r="A26659" s="4" t="s">
        <v>12</v>
      </c>
      <c r="B26659" s="4">
        <v>697</v>
      </c>
      <c r="C26659" s="4">
        <v>540.625</v>
      </c>
      <c r="D26659" s="4">
        <v>0.15</v>
      </c>
      <c r="E26659" s="3">
        <f t="shared" si="416"/>
        <v>0.92200000000000004</v>
      </c>
    </row>
    <row r="26660" spans="1:5" hidden="1" x14ac:dyDescent="0.2">
      <c r="A26660" s="3" t="s">
        <v>12</v>
      </c>
      <c r="B26660" s="3">
        <v>698</v>
      </c>
      <c r="C26660" s="3">
        <v>540.84799999999996</v>
      </c>
      <c r="D26660" s="3">
        <v>0.151</v>
      </c>
      <c r="E26660" s="3">
        <f t="shared" si="416"/>
        <v>0.92200000000000004</v>
      </c>
    </row>
    <row r="26661" spans="1:5" hidden="1" x14ac:dyDescent="0.2">
      <c r="A26661" s="4" t="s">
        <v>12</v>
      </c>
      <c r="B26661" s="4">
        <v>699</v>
      </c>
      <c r="C26661" s="4">
        <v>541.07100000000003</v>
      </c>
      <c r="D26661" s="4">
        <v>0.152</v>
      </c>
      <c r="E26661" s="3">
        <f t="shared" si="416"/>
        <v>0.92200000000000004</v>
      </c>
    </row>
    <row r="26662" spans="1:5" hidden="1" x14ac:dyDescent="0.2">
      <c r="A26662" s="3" t="s">
        <v>12</v>
      </c>
      <c r="B26662" s="3">
        <v>700</v>
      </c>
      <c r="C26662" s="3">
        <v>541.29399999999998</v>
      </c>
      <c r="D26662" s="3">
        <v>0.154</v>
      </c>
      <c r="E26662" s="3">
        <f t="shared" si="416"/>
        <v>0.92200000000000004</v>
      </c>
    </row>
    <row r="26663" spans="1:5" hidden="1" x14ac:dyDescent="0.2">
      <c r="A26663" s="4" t="s">
        <v>12</v>
      </c>
      <c r="B26663" s="4">
        <v>701</v>
      </c>
      <c r="C26663" s="4">
        <v>541.51700000000005</v>
      </c>
      <c r="D26663" s="4">
        <v>0.155</v>
      </c>
      <c r="E26663" s="3">
        <f t="shared" si="416"/>
        <v>0.92200000000000004</v>
      </c>
    </row>
    <row r="26664" spans="1:5" hidden="1" x14ac:dyDescent="0.2">
      <c r="A26664" s="3" t="s">
        <v>12</v>
      </c>
      <c r="B26664" s="3">
        <v>702</v>
      </c>
      <c r="C26664" s="3">
        <v>541.74</v>
      </c>
      <c r="D26664" s="3">
        <v>0.156</v>
      </c>
      <c r="E26664" s="3">
        <f t="shared" si="416"/>
        <v>0.92200000000000004</v>
      </c>
    </row>
    <row r="26665" spans="1:5" hidden="1" x14ac:dyDescent="0.2">
      <c r="A26665" s="4" t="s">
        <v>12</v>
      </c>
      <c r="B26665" s="4">
        <v>703</v>
      </c>
      <c r="C26665" s="4">
        <v>541.96299999999997</v>
      </c>
      <c r="D26665" s="4">
        <v>0.157</v>
      </c>
      <c r="E26665" s="3">
        <f t="shared" si="416"/>
        <v>0.92200000000000004</v>
      </c>
    </row>
    <row r="26666" spans="1:5" hidden="1" x14ac:dyDescent="0.2">
      <c r="A26666" s="3" t="s">
        <v>12</v>
      </c>
      <c r="B26666" s="3">
        <v>704</v>
      </c>
      <c r="C26666" s="3">
        <v>542.18600000000004</v>
      </c>
      <c r="D26666" s="3">
        <v>0.159</v>
      </c>
      <c r="E26666" s="3">
        <f t="shared" si="416"/>
        <v>0.92200000000000004</v>
      </c>
    </row>
    <row r="26667" spans="1:5" hidden="1" x14ac:dyDescent="0.2">
      <c r="A26667" s="4" t="s">
        <v>12</v>
      </c>
      <c r="B26667" s="4">
        <v>705</v>
      </c>
      <c r="C26667" s="4">
        <v>542.40899999999999</v>
      </c>
      <c r="D26667" s="4">
        <v>0.16</v>
      </c>
      <c r="E26667" s="3">
        <f t="shared" si="416"/>
        <v>0.92200000000000004</v>
      </c>
    </row>
    <row r="26668" spans="1:5" hidden="1" x14ac:dyDescent="0.2">
      <c r="A26668" s="3" t="s">
        <v>12</v>
      </c>
      <c r="B26668" s="3">
        <v>706</v>
      </c>
      <c r="C26668" s="3">
        <v>542.63199999999995</v>
      </c>
      <c r="D26668" s="3">
        <v>0.16200000000000001</v>
      </c>
      <c r="E26668" s="3">
        <f t="shared" si="416"/>
        <v>0.92200000000000004</v>
      </c>
    </row>
    <row r="26669" spans="1:5" hidden="1" x14ac:dyDescent="0.2">
      <c r="A26669" s="4" t="s">
        <v>12</v>
      </c>
      <c r="B26669" s="4">
        <v>707</v>
      </c>
      <c r="C26669" s="4">
        <v>542.85500000000002</v>
      </c>
      <c r="D26669" s="4">
        <v>0.16300000000000001</v>
      </c>
      <c r="E26669" s="3">
        <f t="shared" si="416"/>
        <v>0.92200000000000004</v>
      </c>
    </row>
    <row r="26670" spans="1:5" hidden="1" x14ac:dyDescent="0.2">
      <c r="A26670" s="3" t="s">
        <v>12</v>
      </c>
      <c r="B26670" s="3">
        <v>708</v>
      </c>
      <c r="C26670" s="3">
        <v>543.07799999999997</v>
      </c>
      <c r="D26670" s="3">
        <v>0.16400000000000001</v>
      </c>
      <c r="E26670" s="3">
        <f t="shared" si="416"/>
        <v>0.92200000000000004</v>
      </c>
    </row>
    <row r="26671" spans="1:5" hidden="1" x14ac:dyDescent="0.2">
      <c r="A26671" s="4" t="s">
        <v>12</v>
      </c>
      <c r="B26671" s="4">
        <v>709</v>
      </c>
      <c r="C26671" s="4">
        <v>543.30100000000004</v>
      </c>
      <c r="D26671" s="4">
        <v>0.16500000000000001</v>
      </c>
      <c r="E26671" s="3">
        <f t="shared" si="416"/>
        <v>0.92200000000000004</v>
      </c>
    </row>
    <row r="26672" spans="1:5" hidden="1" x14ac:dyDescent="0.2">
      <c r="A26672" s="3" t="s">
        <v>12</v>
      </c>
      <c r="B26672" s="3">
        <v>710</v>
      </c>
      <c r="C26672" s="3">
        <v>543.52300000000002</v>
      </c>
      <c r="D26672" s="3">
        <v>0.16600000000000001</v>
      </c>
      <c r="E26672" s="3">
        <f t="shared" si="416"/>
        <v>0.92200000000000004</v>
      </c>
    </row>
    <row r="26673" spans="1:5" hidden="1" x14ac:dyDescent="0.2">
      <c r="A26673" s="4" t="s">
        <v>12</v>
      </c>
      <c r="B26673" s="4">
        <v>711</v>
      </c>
      <c r="C26673" s="4">
        <v>543.74599999999998</v>
      </c>
      <c r="D26673" s="4">
        <v>0.16700000000000001</v>
      </c>
      <c r="E26673" s="3">
        <f t="shared" si="416"/>
        <v>0.92200000000000004</v>
      </c>
    </row>
    <row r="26674" spans="1:5" hidden="1" x14ac:dyDescent="0.2">
      <c r="A26674" s="3" t="s">
        <v>12</v>
      </c>
      <c r="B26674" s="3">
        <v>712</v>
      </c>
      <c r="C26674" s="3">
        <v>543.96900000000005</v>
      </c>
      <c r="D26674" s="3">
        <v>0.16800000000000001</v>
      </c>
      <c r="E26674" s="3">
        <f t="shared" si="416"/>
        <v>0.92200000000000004</v>
      </c>
    </row>
    <row r="26675" spans="1:5" hidden="1" x14ac:dyDescent="0.2">
      <c r="A26675" s="4" t="s">
        <v>12</v>
      </c>
      <c r="B26675" s="4">
        <v>713</v>
      </c>
      <c r="C26675" s="4">
        <v>544.19200000000001</v>
      </c>
      <c r="D26675" s="4">
        <v>0.16900000000000001</v>
      </c>
      <c r="E26675" s="3">
        <f t="shared" si="416"/>
        <v>0.92200000000000004</v>
      </c>
    </row>
    <row r="26676" spans="1:5" hidden="1" x14ac:dyDescent="0.2">
      <c r="A26676" s="3" t="s">
        <v>12</v>
      </c>
      <c r="B26676" s="3">
        <v>714</v>
      </c>
      <c r="C26676" s="3">
        <v>544.41399999999999</v>
      </c>
      <c r="D26676" s="3">
        <v>0.17100000000000001</v>
      </c>
      <c r="E26676" s="3">
        <f t="shared" si="416"/>
        <v>0.92200000000000004</v>
      </c>
    </row>
    <row r="26677" spans="1:5" hidden="1" x14ac:dyDescent="0.2">
      <c r="A26677" s="4" t="s">
        <v>12</v>
      </c>
      <c r="B26677" s="4">
        <v>715</v>
      </c>
      <c r="C26677" s="4">
        <v>544.63699999999994</v>
      </c>
      <c r="D26677" s="4">
        <v>0.17199999999999999</v>
      </c>
      <c r="E26677" s="3">
        <f t="shared" si="416"/>
        <v>0.92200000000000004</v>
      </c>
    </row>
    <row r="26678" spans="1:5" hidden="1" x14ac:dyDescent="0.2">
      <c r="A26678" s="3" t="s">
        <v>12</v>
      </c>
      <c r="B26678" s="3">
        <v>716</v>
      </c>
      <c r="C26678" s="3">
        <v>544.86</v>
      </c>
      <c r="D26678" s="3">
        <v>0.17299999999999999</v>
      </c>
      <c r="E26678" s="3">
        <f t="shared" si="416"/>
        <v>0.92200000000000004</v>
      </c>
    </row>
    <row r="26679" spans="1:5" hidden="1" x14ac:dyDescent="0.2">
      <c r="A26679" s="4" t="s">
        <v>12</v>
      </c>
      <c r="B26679" s="4">
        <v>717</v>
      </c>
      <c r="C26679" s="4">
        <v>545.08199999999999</v>
      </c>
      <c r="D26679" s="4">
        <v>0.17499999999999999</v>
      </c>
      <c r="E26679" s="3">
        <f t="shared" si="416"/>
        <v>0.92200000000000004</v>
      </c>
    </row>
    <row r="26680" spans="1:5" hidden="1" x14ac:dyDescent="0.2">
      <c r="A26680" s="3" t="s">
        <v>12</v>
      </c>
      <c r="B26680" s="3">
        <v>718</v>
      </c>
      <c r="C26680" s="3">
        <v>545.30499999999995</v>
      </c>
      <c r="D26680" s="3">
        <v>0.17599999999999999</v>
      </c>
      <c r="E26680" s="3">
        <f t="shared" si="416"/>
        <v>0.92200000000000004</v>
      </c>
    </row>
    <row r="26681" spans="1:5" hidden="1" x14ac:dyDescent="0.2">
      <c r="A26681" s="4" t="s">
        <v>12</v>
      </c>
      <c r="B26681" s="4">
        <v>719</v>
      </c>
      <c r="C26681" s="4">
        <v>545.52800000000002</v>
      </c>
      <c r="D26681" s="4">
        <v>0.17799999999999999</v>
      </c>
      <c r="E26681" s="3">
        <f t="shared" si="416"/>
        <v>0.92200000000000004</v>
      </c>
    </row>
    <row r="26682" spans="1:5" hidden="1" x14ac:dyDescent="0.2">
      <c r="A26682" s="3" t="s">
        <v>12</v>
      </c>
      <c r="B26682" s="3">
        <v>720</v>
      </c>
      <c r="C26682" s="3">
        <v>545.75</v>
      </c>
      <c r="D26682" s="3">
        <v>0.17899999999999999</v>
      </c>
      <c r="E26682" s="3">
        <f t="shared" si="416"/>
        <v>0.92200000000000004</v>
      </c>
    </row>
    <row r="26683" spans="1:5" hidden="1" x14ac:dyDescent="0.2">
      <c r="A26683" s="4" t="s">
        <v>12</v>
      </c>
      <c r="B26683" s="4">
        <v>721</v>
      </c>
      <c r="C26683" s="4">
        <v>545.97299999999996</v>
      </c>
      <c r="D26683" s="4">
        <v>0.18099999999999999</v>
      </c>
      <c r="E26683" s="3">
        <f t="shared" si="416"/>
        <v>0.92200000000000004</v>
      </c>
    </row>
    <row r="26684" spans="1:5" hidden="1" x14ac:dyDescent="0.2">
      <c r="A26684" s="3" t="s">
        <v>12</v>
      </c>
      <c r="B26684" s="3">
        <v>722</v>
      </c>
      <c r="C26684" s="3">
        <v>546.19500000000005</v>
      </c>
      <c r="D26684" s="3">
        <v>0.182</v>
      </c>
      <c r="E26684" s="3">
        <f t="shared" si="416"/>
        <v>0.92200000000000004</v>
      </c>
    </row>
    <row r="26685" spans="1:5" hidden="1" x14ac:dyDescent="0.2">
      <c r="A26685" s="4" t="s">
        <v>12</v>
      </c>
      <c r="B26685" s="4">
        <v>723</v>
      </c>
      <c r="C26685" s="4">
        <v>546.41800000000001</v>
      </c>
      <c r="D26685" s="4">
        <v>0.183</v>
      </c>
      <c r="E26685" s="3">
        <f t="shared" si="416"/>
        <v>0.92200000000000004</v>
      </c>
    </row>
    <row r="26686" spans="1:5" hidden="1" x14ac:dyDescent="0.2">
      <c r="A26686" s="3" t="s">
        <v>12</v>
      </c>
      <c r="B26686" s="3">
        <v>724</v>
      </c>
      <c r="C26686" s="3">
        <v>546.64</v>
      </c>
      <c r="D26686" s="3">
        <v>0.185</v>
      </c>
      <c r="E26686" s="3">
        <f t="shared" si="416"/>
        <v>0.92200000000000004</v>
      </c>
    </row>
    <row r="26687" spans="1:5" hidden="1" x14ac:dyDescent="0.2">
      <c r="A26687" s="4" t="s">
        <v>12</v>
      </c>
      <c r="B26687" s="4">
        <v>725</v>
      </c>
      <c r="C26687" s="4">
        <v>546.86300000000006</v>
      </c>
      <c r="D26687" s="4">
        <v>0.186</v>
      </c>
      <c r="E26687" s="3">
        <f t="shared" si="416"/>
        <v>0.92200000000000004</v>
      </c>
    </row>
    <row r="26688" spans="1:5" hidden="1" x14ac:dyDescent="0.2">
      <c r="A26688" s="3" t="s">
        <v>12</v>
      </c>
      <c r="B26688" s="3">
        <v>726</v>
      </c>
      <c r="C26688" s="3">
        <v>547.08500000000004</v>
      </c>
      <c r="D26688" s="3">
        <v>0.188</v>
      </c>
      <c r="E26688" s="3">
        <f t="shared" si="416"/>
        <v>0.92200000000000004</v>
      </c>
    </row>
    <row r="26689" spans="1:5" hidden="1" x14ac:dyDescent="0.2">
      <c r="A26689" s="4" t="s">
        <v>12</v>
      </c>
      <c r="B26689" s="4">
        <v>727</v>
      </c>
      <c r="C26689" s="4">
        <v>547.30700000000002</v>
      </c>
      <c r="D26689" s="4">
        <v>0.189</v>
      </c>
      <c r="E26689" s="3">
        <f t="shared" si="416"/>
        <v>0.92200000000000004</v>
      </c>
    </row>
    <row r="26690" spans="1:5" hidden="1" x14ac:dyDescent="0.2">
      <c r="A26690" s="3" t="s">
        <v>12</v>
      </c>
      <c r="B26690" s="3">
        <v>728</v>
      </c>
      <c r="C26690" s="3">
        <v>547.53</v>
      </c>
      <c r="D26690" s="3">
        <v>0.191</v>
      </c>
      <c r="E26690" s="3">
        <f t="shared" ref="E26690:E26753" si="417">MAX($D26690:$D29934)</f>
        <v>0.92200000000000004</v>
      </c>
    </row>
    <row r="26691" spans="1:5" hidden="1" x14ac:dyDescent="0.2">
      <c r="A26691" s="4" t="s">
        <v>12</v>
      </c>
      <c r="B26691" s="4">
        <v>729</v>
      </c>
      <c r="C26691" s="4">
        <v>547.75199999999995</v>
      </c>
      <c r="D26691" s="4">
        <v>0.192</v>
      </c>
      <c r="E26691" s="3">
        <f t="shared" si="417"/>
        <v>0.92200000000000004</v>
      </c>
    </row>
    <row r="26692" spans="1:5" hidden="1" x14ac:dyDescent="0.2">
      <c r="A26692" s="3" t="s">
        <v>12</v>
      </c>
      <c r="B26692" s="3">
        <v>730</v>
      </c>
      <c r="C26692" s="3">
        <v>547.97400000000005</v>
      </c>
      <c r="D26692" s="3">
        <v>0.19400000000000001</v>
      </c>
      <c r="E26692" s="3">
        <f t="shared" si="417"/>
        <v>0.92200000000000004</v>
      </c>
    </row>
    <row r="26693" spans="1:5" hidden="1" x14ac:dyDescent="0.2">
      <c r="A26693" s="4" t="s">
        <v>12</v>
      </c>
      <c r="B26693" s="4">
        <v>731</v>
      </c>
      <c r="C26693" s="4">
        <v>548.197</v>
      </c>
      <c r="D26693" s="4">
        <v>0.19500000000000001</v>
      </c>
      <c r="E26693" s="3">
        <f t="shared" si="417"/>
        <v>0.92200000000000004</v>
      </c>
    </row>
    <row r="26694" spans="1:5" hidden="1" x14ac:dyDescent="0.2">
      <c r="A26694" s="3" t="s">
        <v>12</v>
      </c>
      <c r="B26694" s="3">
        <v>732</v>
      </c>
      <c r="C26694" s="3">
        <v>548.41899999999998</v>
      </c>
      <c r="D26694" s="3">
        <v>0.19700000000000001</v>
      </c>
      <c r="E26694" s="3">
        <f t="shared" si="417"/>
        <v>0.92200000000000004</v>
      </c>
    </row>
    <row r="26695" spans="1:5" hidden="1" x14ac:dyDescent="0.2">
      <c r="A26695" s="4" t="s">
        <v>12</v>
      </c>
      <c r="B26695" s="4">
        <v>733</v>
      </c>
      <c r="C26695" s="4">
        <v>548.64099999999996</v>
      </c>
      <c r="D26695" s="4">
        <v>0.19800000000000001</v>
      </c>
      <c r="E26695" s="3">
        <f t="shared" si="417"/>
        <v>0.92200000000000004</v>
      </c>
    </row>
    <row r="26696" spans="1:5" hidden="1" x14ac:dyDescent="0.2">
      <c r="A26696" s="3" t="s">
        <v>12</v>
      </c>
      <c r="B26696" s="3">
        <v>734</v>
      </c>
      <c r="C26696" s="3">
        <v>548.86300000000006</v>
      </c>
      <c r="D26696" s="3">
        <v>0.2</v>
      </c>
      <c r="E26696" s="3">
        <f t="shared" si="417"/>
        <v>0.92200000000000004</v>
      </c>
    </row>
    <row r="26697" spans="1:5" hidden="1" x14ac:dyDescent="0.2">
      <c r="A26697" s="4" t="s">
        <v>12</v>
      </c>
      <c r="B26697" s="4">
        <v>735</v>
      </c>
      <c r="C26697" s="4">
        <v>549.08600000000001</v>
      </c>
      <c r="D26697" s="4">
        <v>0.20100000000000001</v>
      </c>
      <c r="E26697" s="3">
        <f t="shared" si="417"/>
        <v>0.92200000000000004</v>
      </c>
    </row>
    <row r="26698" spans="1:5" hidden="1" x14ac:dyDescent="0.2">
      <c r="A26698" s="3" t="s">
        <v>12</v>
      </c>
      <c r="B26698" s="3">
        <v>736</v>
      </c>
      <c r="C26698" s="3">
        <v>549.30799999999999</v>
      </c>
      <c r="D26698" s="3">
        <v>0.20200000000000001</v>
      </c>
      <c r="E26698" s="3">
        <f t="shared" si="417"/>
        <v>0.92200000000000004</v>
      </c>
    </row>
    <row r="26699" spans="1:5" hidden="1" x14ac:dyDescent="0.2">
      <c r="A26699" s="4" t="s">
        <v>12</v>
      </c>
      <c r="B26699" s="4">
        <v>737</v>
      </c>
      <c r="C26699" s="4">
        <v>549.53</v>
      </c>
      <c r="D26699" s="4">
        <v>0.20300000000000001</v>
      </c>
      <c r="E26699" s="3">
        <f t="shared" si="417"/>
        <v>0.92200000000000004</v>
      </c>
    </row>
    <row r="26700" spans="1:5" hidden="1" x14ac:dyDescent="0.2">
      <c r="A26700" s="3" t="s">
        <v>12</v>
      </c>
      <c r="B26700" s="3">
        <v>738</v>
      </c>
      <c r="C26700" s="3">
        <v>549.75199999999995</v>
      </c>
      <c r="D26700" s="3">
        <v>0.20499999999999999</v>
      </c>
      <c r="E26700" s="3">
        <f t="shared" si="417"/>
        <v>0.92200000000000004</v>
      </c>
    </row>
    <row r="26701" spans="1:5" hidden="1" x14ac:dyDescent="0.2">
      <c r="A26701" s="4" t="s">
        <v>12</v>
      </c>
      <c r="B26701" s="4">
        <v>739</v>
      </c>
      <c r="C26701" s="4">
        <v>549.97400000000005</v>
      </c>
      <c r="D26701" s="4">
        <v>0.20599999999999999</v>
      </c>
      <c r="E26701" s="3">
        <f t="shared" si="417"/>
        <v>0.92200000000000004</v>
      </c>
    </row>
    <row r="26702" spans="1:5" hidden="1" x14ac:dyDescent="0.2">
      <c r="A26702" s="3" t="s">
        <v>12</v>
      </c>
      <c r="B26702" s="3">
        <v>740</v>
      </c>
      <c r="C26702" s="3">
        <v>550.19600000000003</v>
      </c>
      <c r="D26702" s="3">
        <v>0.20799999999999999</v>
      </c>
      <c r="E26702" s="3">
        <f t="shared" si="417"/>
        <v>0.92200000000000004</v>
      </c>
    </row>
    <row r="26703" spans="1:5" hidden="1" x14ac:dyDescent="0.2">
      <c r="A26703" s="4" t="s">
        <v>12</v>
      </c>
      <c r="B26703" s="4">
        <v>741</v>
      </c>
      <c r="C26703" s="4">
        <v>550.41800000000001</v>
      </c>
      <c r="D26703" s="4">
        <v>0.20899999999999999</v>
      </c>
      <c r="E26703" s="3">
        <f t="shared" si="417"/>
        <v>0.92200000000000004</v>
      </c>
    </row>
    <row r="26704" spans="1:5" hidden="1" x14ac:dyDescent="0.2">
      <c r="A26704" s="3" t="s">
        <v>12</v>
      </c>
      <c r="B26704" s="3">
        <v>742</v>
      </c>
      <c r="C26704" s="3">
        <v>550.64</v>
      </c>
      <c r="D26704" s="3">
        <v>0.21099999999999999</v>
      </c>
      <c r="E26704" s="3">
        <f t="shared" si="417"/>
        <v>0.92200000000000004</v>
      </c>
    </row>
    <row r="26705" spans="1:5" hidden="1" x14ac:dyDescent="0.2">
      <c r="A26705" s="4" t="s">
        <v>12</v>
      </c>
      <c r="B26705" s="4">
        <v>743</v>
      </c>
      <c r="C26705" s="4">
        <v>550.86199999999997</v>
      </c>
      <c r="D26705" s="4">
        <v>0.21299999999999999</v>
      </c>
      <c r="E26705" s="3">
        <f t="shared" si="417"/>
        <v>0.92200000000000004</v>
      </c>
    </row>
    <row r="26706" spans="1:5" hidden="1" x14ac:dyDescent="0.2">
      <c r="A26706" s="3" t="s">
        <v>12</v>
      </c>
      <c r="B26706" s="3">
        <v>744</v>
      </c>
      <c r="C26706" s="3">
        <v>551.08399999999995</v>
      </c>
      <c r="D26706" s="3">
        <v>0.214</v>
      </c>
      <c r="E26706" s="3">
        <f t="shared" si="417"/>
        <v>0.92200000000000004</v>
      </c>
    </row>
    <row r="26707" spans="1:5" hidden="1" x14ac:dyDescent="0.2">
      <c r="A26707" s="4" t="s">
        <v>12</v>
      </c>
      <c r="B26707" s="4">
        <v>745</v>
      </c>
      <c r="C26707" s="4">
        <v>551.30600000000004</v>
      </c>
      <c r="D26707" s="4">
        <v>0.216</v>
      </c>
      <c r="E26707" s="3">
        <f t="shared" si="417"/>
        <v>0.92200000000000004</v>
      </c>
    </row>
    <row r="26708" spans="1:5" hidden="1" x14ac:dyDescent="0.2">
      <c r="A26708" s="3" t="s">
        <v>12</v>
      </c>
      <c r="B26708" s="3">
        <v>746</v>
      </c>
      <c r="C26708" s="3">
        <v>551.52800000000002</v>
      </c>
      <c r="D26708" s="3">
        <v>0.218</v>
      </c>
      <c r="E26708" s="3">
        <f t="shared" si="417"/>
        <v>0.92200000000000004</v>
      </c>
    </row>
    <row r="26709" spans="1:5" hidden="1" x14ac:dyDescent="0.2">
      <c r="A26709" s="4" t="s">
        <v>12</v>
      </c>
      <c r="B26709" s="4">
        <v>747</v>
      </c>
      <c r="C26709" s="4">
        <v>551.75</v>
      </c>
      <c r="D26709" s="4">
        <v>0.22</v>
      </c>
      <c r="E26709" s="3">
        <f t="shared" si="417"/>
        <v>0.92200000000000004</v>
      </c>
    </row>
    <row r="26710" spans="1:5" hidden="1" x14ac:dyDescent="0.2">
      <c r="A26710" s="3" t="s">
        <v>12</v>
      </c>
      <c r="B26710" s="3">
        <v>748</v>
      </c>
      <c r="C26710" s="3">
        <v>551.97199999999998</v>
      </c>
      <c r="D26710" s="3">
        <v>0.222</v>
      </c>
      <c r="E26710" s="3">
        <f t="shared" si="417"/>
        <v>0.92200000000000004</v>
      </c>
    </row>
    <row r="26711" spans="1:5" hidden="1" x14ac:dyDescent="0.2">
      <c r="A26711" s="4" t="s">
        <v>12</v>
      </c>
      <c r="B26711" s="4">
        <v>749</v>
      </c>
      <c r="C26711" s="4">
        <v>552.19399999999996</v>
      </c>
      <c r="D26711" s="4">
        <v>0.223</v>
      </c>
      <c r="E26711" s="3">
        <f t="shared" si="417"/>
        <v>0.92200000000000004</v>
      </c>
    </row>
    <row r="26712" spans="1:5" hidden="1" x14ac:dyDescent="0.2">
      <c r="A26712" s="3" t="s">
        <v>12</v>
      </c>
      <c r="B26712" s="3">
        <v>750</v>
      </c>
      <c r="C26712" s="3">
        <v>552.41499999999996</v>
      </c>
      <c r="D26712" s="3">
        <v>0.22500000000000001</v>
      </c>
      <c r="E26712" s="3">
        <f t="shared" si="417"/>
        <v>0.92200000000000004</v>
      </c>
    </row>
    <row r="26713" spans="1:5" hidden="1" x14ac:dyDescent="0.2">
      <c r="A26713" s="4" t="s">
        <v>12</v>
      </c>
      <c r="B26713" s="4">
        <v>751</v>
      </c>
      <c r="C26713" s="4">
        <v>552.63699999999994</v>
      </c>
      <c r="D26713" s="4">
        <v>0.22600000000000001</v>
      </c>
      <c r="E26713" s="3">
        <f t="shared" si="417"/>
        <v>0.92200000000000004</v>
      </c>
    </row>
    <row r="26714" spans="1:5" hidden="1" x14ac:dyDescent="0.2">
      <c r="A26714" s="3" t="s">
        <v>12</v>
      </c>
      <c r="B26714" s="3">
        <v>752</v>
      </c>
      <c r="C26714" s="3">
        <v>552.85900000000004</v>
      </c>
      <c r="D26714" s="3">
        <v>0.22800000000000001</v>
      </c>
      <c r="E26714" s="3">
        <f t="shared" si="417"/>
        <v>0.92200000000000004</v>
      </c>
    </row>
    <row r="26715" spans="1:5" hidden="1" x14ac:dyDescent="0.2">
      <c r="A26715" s="4" t="s">
        <v>12</v>
      </c>
      <c r="B26715" s="4">
        <v>753</v>
      </c>
      <c r="C26715" s="4">
        <v>553.08100000000002</v>
      </c>
      <c r="D26715" s="4">
        <v>0.23</v>
      </c>
      <c r="E26715" s="3">
        <f t="shared" si="417"/>
        <v>0.92200000000000004</v>
      </c>
    </row>
    <row r="26716" spans="1:5" hidden="1" x14ac:dyDescent="0.2">
      <c r="A26716" s="3" t="s">
        <v>12</v>
      </c>
      <c r="B26716" s="3">
        <v>754</v>
      </c>
      <c r="C26716" s="3">
        <v>553.30200000000002</v>
      </c>
      <c r="D26716" s="3">
        <v>0.23200000000000001</v>
      </c>
      <c r="E26716" s="3">
        <f t="shared" si="417"/>
        <v>0.92200000000000004</v>
      </c>
    </row>
    <row r="26717" spans="1:5" hidden="1" x14ac:dyDescent="0.2">
      <c r="A26717" s="4" t="s">
        <v>12</v>
      </c>
      <c r="B26717" s="4">
        <v>755</v>
      </c>
      <c r="C26717" s="4">
        <v>553.524</v>
      </c>
      <c r="D26717" s="4">
        <v>0.23300000000000001</v>
      </c>
      <c r="E26717" s="3">
        <f t="shared" si="417"/>
        <v>0.92200000000000004</v>
      </c>
    </row>
    <row r="26718" spans="1:5" hidden="1" x14ac:dyDescent="0.2">
      <c r="A26718" s="3" t="s">
        <v>12</v>
      </c>
      <c r="B26718" s="3">
        <v>756</v>
      </c>
      <c r="C26718" s="3">
        <v>553.74599999999998</v>
      </c>
      <c r="D26718" s="3">
        <v>0.23499999999999999</v>
      </c>
      <c r="E26718" s="3">
        <f t="shared" si="417"/>
        <v>0.92200000000000004</v>
      </c>
    </row>
    <row r="26719" spans="1:5" hidden="1" x14ac:dyDescent="0.2">
      <c r="A26719" s="4" t="s">
        <v>12</v>
      </c>
      <c r="B26719" s="4">
        <v>757</v>
      </c>
      <c r="C26719" s="4">
        <v>553.96699999999998</v>
      </c>
      <c r="D26719" s="4">
        <v>0.23599999999999999</v>
      </c>
      <c r="E26719" s="3">
        <f t="shared" si="417"/>
        <v>0.92200000000000004</v>
      </c>
    </row>
    <row r="26720" spans="1:5" hidden="1" x14ac:dyDescent="0.2">
      <c r="A26720" s="3" t="s">
        <v>12</v>
      </c>
      <c r="B26720" s="3">
        <v>758</v>
      </c>
      <c r="C26720" s="3">
        <v>554.18899999999996</v>
      </c>
      <c r="D26720" s="3">
        <v>0.23799999999999999</v>
      </c>
      <c r="E26720" s="3">
        <f t="shared" si="417"/>
        <v>0.92200000000000004</v>
      </c>
    </row>
    <row r="26721" spans="1:5" hidden="1" x14ac:dyDescent="0.2">
      <c r="A26721" s="4" t="s">
        <v>12</v>
      </c>
      <c r="B26721" s="4">
        <v>759</v>
      </c>
      <c r="C26721" s="4">
        <v>554.41099999999994</v>
      </c>
      <c r="D26721" s="4">
        <v>0.23899999999999999</v>
      </c>
      <c r="E26721" s="3">
        <f t="shared" si="417"/>
        <v>0.92200000000000004</v>
      </c>
    </row>
    <row r="26722" spans="1:5" hidden="1" x14ac:dyDescent="0.2">
      <c r="A26722" s="3" t="s">
        <v>12</v>
      </c>
      <c r="B26722" s="3">
        <v>760</v>
      </c>
      <c r="C26722" s="3">
        <v>554.63199999999995</v>
      </c>
      <c r="D26722" s="3">
        <v>0.24099999999999999</v>
      </c>
      <c r="E26722" s="3">
        <f t="shared" si="417"/>
        <v>0.92200000000000004</v>
      </c>
    </row>
    <row r="26723" spans="1:5" hidden="1" x14ac:dyDescent="0.2">
      <c r="A26723" s="4" t="s">
        <v>12</v>
      </c>
      <c r="B26723" s="4">
        <v>761</v>
      </c>
      <c r="C26723" s="4">
        <v>554.85400000000004</v>
      </c>
      <c r="D26723" s="4">
        <v>0.24299999999999999</v>
      </c>
      <c r="E26723" s="3">
        <f t="shared" si="417"/>
        <v>0.92200000000000004</v>
      </c>
    </row>
    <row r="26724" spans="1:5" hidden="1" x14ac:dyDescent="0.2">
      <c r="A26724" s="3" t="s">
        <v>12</v>
      </c>
      <c r="B26724" s="3">
        <v>762</v>
      </c>
      <c r="C26724" s="3">
        <v>555.07500000000005</v>
      </c>
      <c r="D26724" s="3">
        <v>0.245</v>
      </c>
      <c r="E26724" s="3">
        <f t="shared" si="417"/>
        <v>0.92200000000000004</v>
      </c>
    </row>
    <row r="26725" spans="1:5" hidden="1" x14ac:dyDescent="0.2">
      <c r="A26725" s="4" t="s">
        <v>12</v>
      </c>
      <c r="B26725" s="4">
        <v>763</v>
      </c>
      <c r="C26725" s="4">
        <v>555.29700000000003</v>
      </c>
      <c r="D26725" s="4">
        <v>0.246</v>
      </c>
      <c r="E26725" s="3">
        <f t="shared" si="417"/>
        <v>0.92200000000000004</v>
      </c>
    </row>
    <row r="26726" spans="1:5" hidden="1" x14ac:dyDescent="0.2">
      <c r="A26726" s="3" t="s">
        <v>12</v>
      </c>
      <c r="B26726" s="3">
        <v>764</v>
      </c>
      <c r="C26726" s="3">
        <v>555.51800000000003</v>
      </c>
      <c r="D26726" s="3">
        <v>0.248</v>
      </c>
      <c r="E26726" s="3">
        <f t="shared" si="417"/>
        <v>0.92200000000000004</v>
      </c>
    </row>
    <row r="26727" spans="1:5" hidden="1" x14ac:dyDescent="0.2">
      <c r="A26727" s="4" t="s">
        <v>12</v>
      </c>
      <c r="B26727" s="4">
        <v>765</v>
      </c>
      <c r="C26727" s="4">
        <v>555.74</v>
      </c>
      <c r="D26727" s="4">
        <v>0.25</v>
      </c>
      <c r="E26727" s="3">
        <f t="shared" si="417"/>
        <v>0.92200000000000004</v>
      </c>
    </row>
    <row r="26728" spans="1:5" hidden="1" x14ac:dyDescent="0.2">
      <c r="A26728" s="3" t="s">
        <v>12</v>
      </c>
      <c r="B26728" s="3">
        <v>766</v>
      </c>
      <c r="C26728" s="3">
        <v>555.96100000000001</v>
      </c>
      <c r="D26728" s="3">
        <v>0.251</v>
      </c>
      <c r="E26728" s="3">
        <f t="shared" si="417"/>
        <v>0.92200000000000004</v>
      </c>
    </row>
    <row r="26729" spans="1:5" hidden="1" x14ac:dyDescent="0.2">
      <c r="A26729" s="4" t="s">
        <v>12</v>
      </c>
      <c r="B26729" s="4">
        <v>767</v>
      </c>
      <c r="C26729" s="4">
        <v>556.18299999999999</v>
      </c>
      <c r="D26729" s="4">
        <v>0.253</v>
      </c>
      <c r="E26729" s="3">
        <f t="shared" si="417"/>
        <v>0.92200000000000004</v>
      </c>
    </row>
    <row r="26730" spans="1:5" hidden="1" x14ac:dyDescent="0.2">
      <c r="A26730" s="3" t="s">
        <v>12</v>
      </c>
      <c r="B26730" s="3">
        <v>768</v>
      </c>
      <c r="C26730" s="3">
        <v>556.404</v>
      </c>
      <c r="D26730" s="3">
        <v>0.254</v>
      </c>
      <c r="E26730" s="3">
        <f t="shared" si="417"/>
        <v>0.92200000000000004</v>
      </c>
    </row>
    <row r="26731" spans="1:5" hidden="1" x14ac:dyDescent="0.2">
      <c r="A26731" s="4" t="s">
        <v>12</v>
      </c>
      <c r="B26731" s="4">
        <v>769</v>
      </c>
      <c r="C26731" s="4">
        <v>556.625</v>
      </c>
      <c r="D26731" s="4">
        <v>0.25600000000000001</v>
      </c>
      <c r="E26731" s="3">
        <f t="shared" si="417"/>
        <v>0.92200000000000004</v>
      </c>
    </row>
    <row r="26732" spans="1:5" hidden="1" x14ac:dyDescent="0.2">
      <c r="A26732" s="3" t="s">
        <v>12</v>
      </c>
      <c r="B26732" s="3">
        <v>770</v>
      </c>
      <c r="C26732" s="3">
        <v>556.84699999999998</v>
      </c>
      <c r="D26732" s="3">
        <v>0.25800000000000001</v>
      </c>
      <c r="E26732" s="3">
        <f t="shared" si="417"/>
        <v>0.92200000000000004</v>
      </c>
    </row>
    <row r="26733" spans="1:5" hidden="1" x14ac:dyDescent="0.2">
      <c r="A26733" s="4" t="s">
        <v>12</v>
      </c>
      <c r="B26733" s="4">
        <v>771</v>
      </c>
      <c r="C26733" s="4">
        <v>557.06799999999998</v>
      </c>
      <c r="D26733" s="4">
        <v>0.26</v>
      </c>
      <c r="E26733" s="3">
        <f t="shared" si="417"/>
        <v>0.92200000000000004</v>
      </c>
    </row>
    <row r="26734" spans="1:5" hidden="1" x14ac:dyDescent="0.2">
      <c r="A26734" s="3" t="s">
        <v>12</v>
      </c>
      <c r="B26734" s="3">
        <v>772</v>
      </c>
      <c r="C26734" s="3">
        <v>557.28899999999999</v>
      </c>
      <c r="D26734" s="3">
        <v>0.26200000000000001</v>
      </c>
      <c r="E26734" s="3">
        <f t="shared" si="417"/>
        <v>0.92200000000000004</v>
      </c>
    </row>
    <row r="26735" spans="1:5" hidden="1" x14ac:dyDescent="0.2">
      <c r="A26735" s="4" t="s">
        <v>12</v>
      </c>
      <c r="B26735" s="4">
        <v>773</v>
      </c>
      <c r="C26735" s="4">
        <v>557.51</v>
      </c>
      <c r="D26735" s="4">
        <v>0.26400000000000001</v>
      </c>
      <c r="E26735" s="3">
        <f t="shared" si="417"/>
        <v>0.92200000000000004</v>
      </c>
    </row>
    <row r="26736" spans="1:5" hidden="1" x14ac:dyDescent="0.2">
      <c r="A26736" s="3" t="s">
        <v>12</v>
      </c>
      <c r="B26736" s="3">
        <v>774</v>
      </c>
      <c r="C26736" s="3">
        <v>557.73199999999997</v>
      </c>
      <c r="D26736" s="3">
        <v>0.26600000000000001</v>
      </c>
      <c r="E26736" s="3">
        <f t="shared" si="417"/>
        <v>0.92200000000000004</v>
      </c>
    </row>
    <row r="26737" spans="1:5" hidden="1" x14ac:dyDescent="0.2">
      <c r="A26737" s="4" t="s">
        <v>12</v>
      </c>
      <c r="B26737" s="4">
        <v>775</v>
      </c>
      <c r="C26737" s="4">
        <v>557.95299999999997</v>
      </c>
      <c r="D26737" s="4">
        <v>0.26700000000000002</v>
      </c>
      <c r="E26737" s="3">
        <f t="shared" si="417"/>
        <v>0.92200000000000004</v>
      </c>
    </row>
    <row r="26738" spans="1:5" hidden="1" x14ac:dyDescent="0.2">
      <c r="A26738" s="3" t="s">
        <v>12</v>
      </c>
      <c r="B26738" s="3">
        <v>776</v>
      </c>
      <c r="C26738" s="3">
        <v>558.17399999999998</v>
      </c>
      <c r="D26738" s="3">
        <v>0.26900000000000002</v>
      </c>
      <c r="E26738" s="3">
        <f t="shared" si="417"/>
        <v>0.92200000000000004</v>
      </c>
    </row>
    <row r="26739" spans="1:5" hidden="1" x14ac:dyDescent="0.2">
      <c r="A26739" s="4" t="s">
        <v>12</v>
      </c>
      <c r="B26739" s="4">
        <v>777</v>
      </c>
      <c r="C26739" s="4">
        <v>558.39499999999998</v>
      </c>
      <c r="D26739" s="4">
        <v>0.27100000000000002</v>
      </c>
      <c r="E26739" s="3">
        <f t="shared" si="417"/>
        <v>0.92200000000000004</v>
      </c>
    </row>
    <row r="26740" spans="1:5" hidden="1" x14ac:dyDescent="0.2">
      <c r="A26740" s="3" t="s">
        <v>12</v>
      </c>
      <c r="B26740" s="3">
        <v>778</v>
      </c>
      <c r="C26740" s="3">
        <v>558.61599999999999</v>
      </c>
      <c r="D26740" s="3">
        <v>0.27300000000000002</v>
      </c>
      <c r="E26740" s="3">
        <f t="shared" si="417"/>
        <v>0.92200000000000004</v>
      </c>
    </row>
    <row r="26741" spans="1:5" hidden="1" x14ac:dyDescent="0.2">
      <c r="A26741" s="4" t="s">
        <v>12</v>
      </c>
      <c r="B26741" s="4">
        <v>779</v>
      </c>
      <c r="C26741" s="4">
        <v>558.83699999999999</v>
      </c>
      <c r="D26741" s="4">
        <v>0.27500000000000002</v>
      </c>
      <c r="E26741" s="3">
        <f t="shared" si="417"/>
        <v>0.92200000000000004</v>
      </c>
    </row>
    <row r="26742" spans="1:5" hidden="1" x14ac:dyDescent="0.2">
      <c r="A26742" s="3" t="s">
        <v>12</v>
      </c>
      <c r="B26742" s="3">
        <v>780</v>
      </c>
      <c r="C26742" s="3">
        <v>559.05799999999999</v>
      </c>
      <c r="D26742" s="3">
        <v>0.27700000000000002</v>
      </c>
      <c r="E26742" s="3">
        <f t="shared" si="417"/>
        <v>0.92200000000000004</v>
      </c>
    </row>
    <row r="26743" spans="1:5" hidden="1" x14ac:dyDescent="0.2">
      <c r="A26743" s="4" t="s">
        <v>12</v>
      </c>
      <c r="B26743" s="4">
        <v>781</v>
      </c>
      <c r="C26743" s="4">
        <v>559.28</v>
      </c>
      <c r="D26743" s="4">
        <v>0.27900000000000003</v>
      </c>
      <c r="E26743" s="3">
        <f t="shared" si="417"/>
        <v>0.92200000000000004</v>
      </c>
    </row>
    <row r="26744" spans="1:5" hidden="1" x14ac:dyDescent="0.2">
      <c r="A26744" s="3" t="s">
        <v>12</v>
      </c>
      <c r="B26744" s="3">
        <v>782</v>
      </c>
      <c r="C26744" s="3">
        <v>559.50099999999998</v>
      </c>
      <c r="D26744" s="3">
        <v>0.28000000000000003</v>
      </c>
      <c r="E26744" s="3">
        <f t="shared" si="417"/>
        <v>0.92200000000000004</v>
      </c>
    </row>
    <row r="26745" spans="1:5" hidden="1" x14ac:dyDescent="0.2">
      <c r="A26745" s="4" t="s">
        <v>12</v>
      </c>
      <c r="B26745" s="4">
        <v>783</v>
      </c>
      <c r="C26745" s="4">
        <v>559.72199999999998</v>
      </c>
      <c r="D26745" s="4">
        <v>0.28199999999999997</v>
      </c>
      <c r="E26745" s="3">
        <f t="shared" si="417"/>
        <v>0.92200000000000004</v>
      </c>
    </row>
    <row r="26746" spans="1:5" hidden="1" x14ac:dyDescent="0.2">
      <c r="A26746" s="3" t="s">
        <v>12</v>
      </c>
      <c r="B26746" s="3">
        <v>784</v>
      </c>
      <c r="C26746" s="3">
        <v>559.94299999999998</v>
      </c>
      <c r="D26746" s="3">
        <v>0.28299999999999997</v>
      </c>
      <c r="E26746" s="3">
        <f t="shared" si="417"/>
        <v>0.92200000000000004</v>
      </c>
    </row>
    <row r="26747" spans="1:5" hidden="1" x14ac:dyDescent="0.2">
      <c r="A26747" s="4" t="s">
        <v>12</v>
      </c>
      <c r="B26747" s="4">
        <v>785</v>
      </c>
      <c r="C26747" s="4">
        <v>560.16300000000001</v>
      </c>
      <c r="D26747" s="4">
        <v>0.28499999999999998</v>
      </c>
      <c r="E26747" s="3">
        <f t="shared" si="417"/>
        <v>0.92200000000000004</v>
      </c>
    </row>
    <row r="26748" spans="1:5" hidden="1" x14ac:dyDescent="0.2">
      <c r="A26748" s="3" t="s">
        <v>12</v>
      </c>
      <c r="B26748" s="3">
        <v>786</v>
      </c>
      <c r="C26748" s="3">
        <v>560.38400000000001</v>
      </c>
      <c r="D26748" s="3">
        <v>0.28699999999999998</v>
      </c>
      <c r="E26748" s="3">
        <f t="shared" si="417"/>
        <v>0.92200000000000004</v>
      </c>
    </row>
    <row r="26749" spans="1:5" hidden="1" x14ac:dyDescent="0.2">
      <c r="A26749" s="4" t="s">
        <v>12</v>
      </c>
      <c r="B26749" s="4">
        <v>787</v>
      </c>
      <c r="C26749" s="4">
        <v>560.60500000000002</v>
      </c>
      <c r="D26749" s="4">
        <v>0.28899999999999998</v>
      </c>
      <c r="E26749" s="3">
        <f t="shared" si="417"/>
        <v>0.92200000000000004</v>
      </c>
    </row>
    <row r="26750" spans="1:5" hidden="1" x14ac:dyDescent="0.2">
      <c r="A26750" s="3" t="s">
        <v>12</v>
      </c>
      <c r="B26750" s="3">
        <v>788</v>
      </c>
      <c r="C26750" s="3">
        <v>560.82600000000002</v>
      </c>
      <c r="D26750" s="3">
        <v>0.29099999999999998</v>
      </c>
      <c r="E26750" s="3">
        <f t="shared" si="417"/>
        <v>0.92200000000000004</v>
      </c>
    </row>
    <row r="26751" spans="1:5" hidden="1" x14ac:dyDescent="0.2">
      <c r="A26751" s="4" t="s">
        <v>12</v>
      </c>
      <c r="B26751" s="4">
        <v>789</v>
      </c>
      <c r="C26751" s="4">
        <v>561.04700000000003</v>
      </c>
      <c r="D26751" s="4">
        <v>0.29299999999999998</v>
      </c>
      <c r="E26751" s="3">
        <f t="shared" si="417"/>
        <v>0.92200000000000004</v>
      </c>
    </row>
    <row r="26752" spans="1:5" hidden="1" x14ac:dyDescent="0.2">
      <c r="A26752" s="3" t="s">
        <v>12</v>
      </c>
      <c r="B26752" s="3">
        <v>790</v>
      </c>
      <c r="C26752" s="3">
        <v>561.26800000000003</v>
      </c>
      <c r="D26752" s="3">
        <v>0.29399999999999998</v>
      </c>
      <c r="E26752" s="3">
        <f t="shared" si="417"/>
        <v>0.92200000000000004</v>
      </c>
    </row>
    <row r="26753" spans="1:5" hidden="1" x14ac:dyDescent="0.2">
      <c r="A26753" s="4" t="s">
        <v>12</v>
      </c>
      <c r="B26753" s="4">
        <v>791</v>
      </c>
      <c r="C26753" s="4">
        <v>561.48900000000003</v>
      </c>
      <c r="D26753" s="4">
        <v>0.29599999999999999</v>
      </c>
      <c r="E26753" s="3">
        <f t="shared" si="417"/>
        <v>0.92200000000000004</v>
      </c>
    </row>
    <row r="26754" spans="1:5" hidden="1" x14ac:dyDescent="0.2">
      <c r="A26754" s="3" t="s">
        <v>12</v>
      </c>
      <c r="B26754" s="3">
        <v>792</v>
      </c>
      <c r="C26754" s="3">
        <v>561.70899999999995</v>
      </c>
      <c r="D26754" s="3">
        <v>0.29799999999999999</v>
      </c>
      <c r="E26754" s="3">
        <f t="shared" ref="E26754:E26817" si="418">MAX($D26754:$D29998)</f>
        <v>0.92200000000000004</v>
      </c>
    </row>
    <row r="26755" spans="1:5" hidden="1" x14ac:dyDescent="0.2">
      <c r="A26755" s="4" t="s">
        <v>12</v>
      </c>
      <c r="B26755" s="4">
        <v>793</v>
      </c>
      <c r="C26755" s="4">
        <v>561.92999999999995</v>
      </c>
      <c r="D26755" s="4">
        <v>0.30099999999999999</v>
      </c>
      <c r="E26755" s="3">
        <f t="shared" si="418"/>
        <v>0.92200000000000004</v>
      </c>
    </row>
    <row r="26756" spans="1:5" hidden="1" x14ac:dyDescent="0.2">
      <c r="A26756" s="3" t="s">
        <v>12</v>
      </c>
      <c r="B26756" s="3">
        <v>794</v>
      </c>
      <c r="C26756" s="3">
        <v>562.15099999999995</v>
      </c>
      <c r="D26756" s="3">
        <v>0.30199999999999999</v>
      </c>
      <c r="E26756" s="3">
        <f t="shared" si="418"/>
        <v>0.92200000000000004</v>
      </c>
    </row>
    <row r="26757" spans="1:5" hidden="1" x14ac:dyDescent="0.2">
      <c r="A26757" s="4" t="s">
        <v>12</v>
      </c>
      <c r="B26757" s="4">
        <v>795</v>
      </c>
      <c r="C26757" s="4">
        <v>562.37199999999996</v>
      </c>
      <c r="D26757" s="4">
        <v>0.30399999999999999</v>
      </c>
      <c r="E26757" s="3">
        <f t="shared" si="418"/>
        <v>0.92200000000000004</v>
      </c>
    </row>
    <row r="26758" spans="1:5" hidden="1" x14ac:dyDescent="0.2">
      <c r="A26758" s="3" t="s">
        <v>12</v>
      </c>
      <c r="B26758" s="3">
        <v>796</v>
      </c>
      <c r="C26758" s="3">
        <v>562.59199999999998</v>
      </c>
      <c r="D26758" s="3">
        <v>0.30599999999999999</v>
      </c>
      <c r="E26758" s="3">
        <f t="shared" si="418"/>
        <v>0.92200000000000004</v>
      </c>
    </row>
    <row r="26759" spans="1:5" hidden="1" x14ac:dyDescent="0.2">
      <c r="A26759" s="4" t="s">
        <v>12</v>
      </c>
      <c r="B26759" s="4">
        <v>797</v>
      </c>
      <c r="C26759" s="4">
        <v>562.81299999999999</v>
      </c>
      <c r="D26759" s="4">
        <v>0.307</v>
      </c>
      <c r="E26759" s="3">
        <f t="shared" si="418"/>
        <v>0.92200000000000004</v>
      </c>
    </row>
    <row r="26760" spans="1:5" hidden="1" x14ac:dyDescent="0.2">
      <c r="A26760" s="3" t="s">
        <v>12</v>
      </c>
      <c r="B26760" s="3">
        <v>798</v>
      </c>
      <c r="C26760" s="3">
        <v>563.03399999999999</v>
      </c>
      <c r="D26760" s="3">
        <v>0.309</v>
      </c>
      <c r="E26760" s="3">
        <f t="shared" si="418"/>
        <v>0.92200000000000004</v>
      </c>
    </row>
    <row r="26761" spans="1:5" hidden="1" x14ac:dyDescent="0.2">
      <c r="A26761" s="4" t="s">
        <v>12</v>
      </c>
      <c r="B26761" s="4">
        <v>799</v>
      </c>
      <c r="C26761" s="4">
        <v>563.25400000000002</v>
      </c>
      <c r="D26761" s="4">
        <v>0.311</v>
      </c>
      <c r="E26761" s="3">
        <f t="shared" si="418"/>
        <v>0.92200000000000004</v>
      </c>
    </row>
    <row r="26762" spans="1:5" hidden="1" x14ac:dyDescent="0.2">
      <c r="A26762" s="3" t="s">
        <v>12</v>
      </c>
      <c r="B26762" s="3">
        <v>800</v>
      </c>
      <c r="C26762" s="3">
        <v>563.47500000000002</v>
      </c>
      <c r="D26762" s="3">
        <v>0.313</v>
      </c>
      <c r="E26762" s="3">
        <f t="shared" si="418"/>
        <v>0.92200000000000004</v>
      </c>
    </row>
    <row r="26763" spans="1:5" hidden="1" x14ac:dyDescent="0.2">
      <c r="A26763" s="4" t="s">
        <v>12</v>
      </c>
      <c r="B26763" s="4">
        <v>801</v>
      </c>
      <c r="C26763" s="4">
        <v>563.69500000000005</v>
      </c>
      <c r="D26763" s="4">
        <v>0.314</v>
      </c>
      <c r="E26763" s="3">
        <f t="shared" si="418"/>
        <v>0.92200000000000004</v>
      </c>
    </row>
    <row r="26764" spans="1:5" hidden="1" x14ac:dyDescent="0.2">
      <c r="A26764" s="3" t="s">
        <v>12</v>
      </c>
      <c r="B26764" s="3">
        <v>802</v>
      </c>
      <c r="C26764" s="3">
        <v>563.91600000000005</v>
      </c>
      <c r="D26764" s="3">
        <v>0.316</v>
      </c>
      <c r="E26764" s="3">
        <f t="shared" si="418"/>
        <v>0.92200000000000004</v>
      </c>
    </row>
    <row r="26765" spans="1:5" hidden="1" x14ac:dyDescent="0.2">
      <c r="A26765" s="4" t="s">
        <v>12</v>
      </c>
      <c r="B26765" s="4">
        <v>803</v>
      </c>
      <c r="C26765" s="4">
        <v>564.13599999999997</v>
      </c>
      <c r="D26765" s="4">
        <v>0.317</v>
      </c>
      <c r="E26765" s="3">
        <f t="shared" si="418"/>
        <v>0.92200000000000004</v>
      </c>
    </row>
    <row r="26766" spans="1:5" hidden="1" x14ac:dyDescent="0.2">
      <c r="A26766" s="3" t="s">
        <v>12</v>
      </c>
      <c r="B26766" s="3">
        <v>804</v>
      </c>
      <c r="C26766" s="3">
        <v>564.35699999999997</v>
      </c>
      <c r="D26766" s="3">
        <v>0.31900000000000001</v>
      </c>
      <c r="E26766" s="3">
        <f t="shared" si="418"/>
        <v>0.92200000000000004</v>
      </c>
    </row>
    <row r="26767" spans="1:5" hidden="1" x14ac:dyDescent="0.2">
      <c r="A26767" s="4" t="s">
        <v>12</v>
      </c>
      <c r="B26767" s="4">
        <v>805</v>
      </c>
      <c r="C26767" s="4">
        <v>564.577</v>
      </c>
      <c r="D26767" s="4">
        <v>0.32100000000000001</v>
      </c>
      <c r="E26767" s="3">
        <f t="shared" si="418"/>
        <v>0.92200000000000004</v>
      </c>
    </row>
    <row r="26768" spans="1:5" hidden="1" x14ac:dyDescent="0.2">
      <c r="A26768" s="3" t="s">
        <v>12</v>
      </c>
      <c r="B26768" s="3">
        <v>806</v>
      </c>
      <c r="C26768" s="3">
        <v>564.798</v>
      </c>
      <c r="D26768" s="3">
        <v>0.32300000000000001</v>
      </c>
      <c r="E26768" s="3">
        <f t="shared" si="418"/>
        <v>0.92200000000000004</v>
      </c>
    </row>
    <row r="26769" spans="1:5" hidden="1" x14ac:dyDescent="0.2">
      <c r="A26769" s="4" t="s">
        <v>12</v>
      </c>
      <c r="B26769" s="4">
        <v>807</v>
      </c>
      <c r="C26769" s="4">
        <v>565.01800000000003</v>
      </c>
      <c r="D26769" s="4">
        <v>0.32400000000000001</v>
      </c>
      <c r="E26769" s="3">
        <f t="shared" si="418"/>
        <v>0.92200000000000004</v>
      </c>
    </row>
    <row r="26770" spans="1:5" hidden="1" x14ac:dyDescent="0.2">
      <c r="A26770" s="3" t="s">
        <v>12</v>
      </c>
      <c r="B26770" s="3">
        <v>808</v>
      </c>
      <c r="C26770" s="3">
        <v>565.23800000000006</v>
      </c>
      <c r="D26770" s="3">
        <v>0.32600000000000001</v>
      </c>
      <c r="E26770" s="3">
        <f t="shared" si="418"/>
        <v>0.92200000000000004</v>
      </c>
    </row>
    <row r="26771" spans="1:5" hidden="1" x14ac:dyDescent="0.2">
      <c r="A26771" s="4" t="s">
        <v>12</v>
      </c>
      <c r="B26771" s="4">
        <v>809</v>
      </c>
      <c r="C26771" s="4">
        <v>565.45899999999995</v>
      </c>
      <c r="D26771" s="4">
        <v>0.32700000000000001</v>
      </c>
      <c r="E26771" s="3">
        <f t="shared" si="418"/>
        <v>0.92200000000000004</v>
      </c>
    </row>
    <row r="26772" spans="1:5" hidden="1" x14ac:dyDescent="0.2">
      <c r="A26772" s="3" t="s">
        <v>12</v>
      </c>
      <c r="B26772" s="3">
        <v>810</v>
      </c>
      <c r="C26772" s="3">
        <v>565.67899999999997</v>
      </c>
      <c r="D26772" s="3">
        <v>0.32800000000000001</v>
      </c>
      <c r="E26772" s="3">
        <f t="shared" si="418"/>
        <v>0.92200000000000004</v>
      </c>
    </row>
    <row r="26773" spans="1:5" hidden="1" x14ac:dyDescent="0.2">
      <c r="A26773" s="4" t="s">
        <v>12</v>
      </c>
      <c r="B26773" s="4">
        <v>811</v>
      </c>
      <c r="C26773" s="4">
        <v>565.899</v>
      </c>
      <c r="D26773" s="4">
        <v>0.33</v>
      </c>
      <c r="E26773" s="3">
        <f t="shared" si="418"/>
        <v>0.92200000000000004</v>
      </c>
    </row>
    <row r="26774" spans="1:5" hidden="1" x14ac:dyDescent="0.2">
      <c r="A26774" s="3" t="s">
        <v>12</v>
      </c>
      <c r="B26774" s="3">
        <v>812</v>
      </c>
      <c r="C26774" s="3">
        <v>566.12</v>
      </c>
      <c r="D26774" s="3">
        <v>0.33200000000000002</v>
      </c>
      <c r="E26774" s="3">
        <f t="shared" si="418"/>
        <v>0.92200000000000004</v>
      </c>
    </row>
    <row r="26775" spans="1:5" hidden="1" x14ac:dyDescent="0.2">
      <c r="A26775" s="4" t="s">
        <v>12</v>
      </c>
      <c r="B26775" s="4">
        <v>813</v>
      </c>
      <c r="C26775" s="4">
        <v>566.34</v>
      </c>
      <c r="D26775" s="4">
        <v>0.33400000000000002</v>
      </c>
      <c r="E26775" s="3">
        <f t="shared" si="418"/>
        <v>0.92200000000000004</v>
      </c>
    </row>
    <row r="26776" spans="1:5" hidden="1" x14ac:dyDescent="0.2">
      <c r="A26776" s="3" t="s">
        <v>12</v>
      </c>
      <c r="B26776" s="3">
        <v>814</v>
      </c>
      <c r="C26776" s="3">
        <v>566.55999999999995</v>
      </c>
      <c r="D26776" s="3">
        <v>0.33600000000000002</v>
      </c>
      <c r="E26776" s="3">
        <f t="shared" si="418"/>
        <v>0.92200000000000004</v>
      </c>
    </row>
    <row r="26777" spans="1:5" hidden="1" x14ac:dyDescent="0.2">
      <c r="A26777" s="4" t="s">
        <v>12</v>
      </c>
      <c r="B26777" s="4">
        <v>815</v>
      </c>
      <c r="C26777" s="4">
        <v>566.78</v>
      </c>
      <c r="D26777" s="4">
        <v>0.33800000000000002</v>
      </c>
      <c r="E26777" s="3">
        <f t="shared" si="418"/>
        <v>0.92200000000000004</v>
      </c>
    </row>
    <row r="26778" spans="1:5" hidden="1" x14ac:dyDescent="0.2">
      <c r="A26778" s="3" t="s">
        <v>12</v>
      </c>
      <c r="B26778" s="3">
        <v>816</v>
      </c>
      <c r="C26778" s="3">
        <v>567</v>
      </c>
      <c r="D26778" s="3">
        <v>0.33900000000000002</v>
      </c>
      <c r="E26778" s="3">
        <f t="shared" si="418"/>
        <v>0.92200000000000004</v>
      </c>
    </row>
    <row r="26779" spans="1:5" hidden="1" x14ac:dyDescent="0.2">
      <c r="A26779" s="4" t="s">
        <v>12</v>
      </c>
      <c r="B26779" s="4">
        <v>817</v>
      </c>
      <c r="C26779" s="4">
        <v>567.221</v>
      </c>
      <c r="D26779" s="4">
        <v>0.34100000000000003</v>
      </c>
      <c r="E26779" s="3">
        <f t="shared" si="418"/>
        <v>0.92200000000000004</v>
      </c>
    </row>
    <row r="26780" spans="1:5" hidden="1" x14ac:dyDescent="0.2">
      <c r="A26780" s="3" t="s">
        <v>12</v>
      </c>
      <c r="B26780" s="3">
        <v>818</v>
      </c>
      <c r="C26780" s="3">
        <v>567.44100000000003</v>
      </c>
      <c r="D26780" s="3">
        <v>0.34300000000000003</v>
      </c>
      <c r="E26780" s="3">
        <f t="shared" si="418"/>
        <v>0.92200000000000004</v>
      </c>
    </row>
    <row r="26781" spans="1:5" hidden="1" x14ac:dyDescent="0.2">
      <c r="A26781" s="4" t="s">
        <v>12</v>
      </c>
      <c r="B26781" s="4">
        <v>819</v>
      </c>
      <c r="C26781" s="4">
        <v>567.66099999999994</v>
      </c>
      <c r="D26781" s="4">
        <v>0.34399999999999997</v>
      </c>
      <c r="E26781" s="3">
        <f t="shared" si="418"/>
        <v>0.92200000000000004</v>
      </c>
    </row>
    <row r="26782" spans="1:5" hidden="1" x14ac:dyDescent="0.2">
      <c r="A26782" s="3" t="s">
        <v>12</v>
      </c>
      <c r="B26782" s="3">
        <v>820</v>
      </c>
      <c r="C26782" s="3">
        <v>567.88099999999997</v>
      </c>
      <c r="D26782" s="3">
        <v>0.34699999999999998</v>
      </c>
      <c r="E26782" s="3">
        <f t="shared" si="418"/>
        <v>0.92200000000000004</v>
      </c>
    </row>
    <row r="26783" spans="1:5" hidden="1" x14ac:dyDescent="0.2">
      <c r="A26783" s="4" t="s">
        <v>12</v>
      </c>
      <c r="B26783" s="4">
        <v>821</v>
      </c>
      <c r="C26783" s="4">
        <v>568.101</v>
      </c>
      <c r="D26783" s="4">
        <v>0.34899999999999998</v>
      </c>
      <c r="E26783" s="3">
        <f t="shared" si="418"/>
        <v>0.92200000000000004</v>
      </c>
    </row>
    <row r="26784" spans="1:5" hidden="1" x14ac:dyDescent="0.2">
      <c r="A26784" s="3" t="s">
        <v>12</v>
      </c>
      <c r="B26784" s="3">
        <v>822</v>
      </c>
      <c r="C26784" s="3">
        <v>568.32100000000003</v>
      </c>
      <c r="D26784" s="3">
        <v>0.35</v>
      </c>
      <c r="E26784" s="3">
        <f t="shared" si="418"/>
        <v>0.92200000000000004</v>
      </c>
    </row>
    <row r="26785" spans="1:5" hidden="1" x14ac:dyDescent="0.2">
      <c r="A26785" s="4" t="s">
        <v>12</v>
      </c>
      <c r="B26785" s="4">
        <v>823</v>
      </c>
      <c r="C26785" s="4">
        <v>568.54100000000005</v>
      </c>
      <c r="D26785" s="4">
        <v>0.35099999999999998</v>
      </c>
      <c r="E26785" s="3">
        <f t="shared" si="418"/>
        <v>0.92200000000000004</v>
      </c>
    </row>
    <row r="26786" spans="1:5" hidden="1" x14ac:dyDescent="0.2">
      <c r="A26786" s="3" t="s">
        <v>12</v>
      </c>
      <c r="B26786" s="3">
        <v>824</v>
      </c>
      <c r="C26786" s="3">
        <v>568.76099999999997</v>
      </c>
      <c r="D26786" s="3">
        <v>0.35299999999999998</v>
      </c>
      <c r="E26786" s="3">
        <f t="shared" si="418"/>
        <v>0.92200000000000004</v>
      </c>
    </row>
    <row r="26787" spans="1:5" hidden="1" x14ac:dyDescent="0.2">
      <c r="A26787" s="4" t="s">
        <v>12</v>
      </c>
      <c r="B26787" s="4">
        <v>825</v>
      </c>
      <c r="C26787" s="4">
        <v>568.98099999999999</v>
      </c>
      <c r="D26787" s="4">
        <v>0.35399999999999998</v>
      </c>
      <c r="E26787" s="3">
        <f t="shared" si="418"/>
        <v>0.92200000000000004</v>
      </c>
    </row>
    <row r="26788" spans="1:5" hidden="1" x14ac:dyDescent="0.2">
      <c r="A26788" s="3" t="s">
        <v>12</v>
      </c>
      <c r="B26788" s="3">
        <v>826</v>
      </c>
      <c r="C26788" s="3">
        <v>569.20100000000002</v>
      </c>
      <c r="D26788" s="3">
        <v>0.35599999999999998</v>
      </c>
      <c r="E26788" s="3">
        <f t="shared" si="418"/>
        <v>0.92200000000000004</v>
      </c>
    </row>
    <row r="26789" spans="1:5" hidden="1" x14ac:dyDescent="0.2">
      <c r="A26789" s="4" t="s">
        <v>12</v>
      </c>
      <c r="B26789" s="4">
        <v>827</v>
      </c>
      <c r="C26789" s="4">
        <v>569.42100000000005</v>
      </c>
      <c r="D26789" s="4">
        <v>0.35799999999999998</v>
      </c>
      <c r="E26789" s="3">
        <f t="shared" si="418"/>
        <v>0.92200000000000004</v>
      </c>
    </row>
    <row r="26790" spans="1:5" hidden="1" x14ac:dyDescent="0.2">
      <c r="A26790" s="3" t="s">
        <v>12</v>
      </c>
      <c r="B26790" s="3">
        <v>828</v>
      </c>
      <c r="C26790" s="3">
        <v>569.64</v>
      </c>
      <c r="D26790" s="3">
        <v>0.36</v>
      </c>
      <c r="E26790" s="3">
        <f t="shared" si="418"/>
        <v>0.92200000000000004</v>
      </c>
    </row>
    <row r="26791" spans="1:5" hidden="1" x14ac:dyDescent="0.2">
      <c r="A26791" s="4" t="s">
        <v>12</v>
      </c>
      <c r="B26791" s="4">
        <v>829</v>
      </c>
      <c r="C26791" s="4">
        <v>569.86</v>
      </c>
      <c r="D26791" s="4">
        <v>0.36199999999999999</v>
      </c>
      <c r="E26791" s="3">
        <f t="shared" si="418"/>
        <v>0.92200000000000004</v>
      </c>
    </row>
    <row r="26792" spans="1:5" hidden="1" x14ac:dyDescent="0.2">
      <c r="A26792" s="3" t="s">
        <v>12</v>
      </c>
      <c r="B26792" s="3">
        <v>830</v>
      </c>
      <c r="C26792" s="3">
        <v>570.08000000000004</v>
      </c>
      <c r="D26792" s="3">
        <v>0.36399999999999999</v>
      </c>
      <c r="E26792" s="3">
        <f t="shared" si="418"/>
        <v>0.92200000000000004</v>
      </c>
    </row>
    <row r="26793" spans="1:5" hidden="1" x14ac:dyDescent="0.2">
      <c r="A26793" s="4" t="s">
        <v>12</v>
      </c>
      <c r="B26793" s="4">
        <v>831</v>
      </c>
      <c r="C26793" s="4">
        <v>570.29999999999995</v>
      </c>
      <c r="D26793" s="4">
        <v>0.36499999999999999</v>
      </c>
      <c r="E26793" s="3">
        <f t="shared" si="418"/>
        <v>0.92200000000000004</v>
      </c>
    </row>
    <row r="26794" spans="1:5" hidden="1" x14ac:dyDescent="0.2">
      <c r="A26794" s="3" t="s">
        <v>12</v>
      </c>
      <c r="B26794" s="3">
        <v>832</v>
      </c>
      <c r="C26794" s="3">
        <v>570.52</v>
      </c>
      <c r="D26794" s="3">
        <v>0.36699999999999999</v>
      </c>
      <c r="E26794" s="3">
        <f t="shared" si="418"/>
        <v>0.92200000000000004</v>
      </c>
    </row>
    <row r="26795" spans="1:5" hidden="1" x14ac:dyDescent="0.2">
      <c r="A26795" s="4" t="s">
        <v>12</v>
      </c>
      <c r="B26795" s="4">
        <v>833</v>
      </c>
      <c r="C26795" s="4">
        <v>570.73900000000003</v>
      </c>
      <c r="D26795" s="4">
        <v>0.36799999999999999</v>
      </c>
      <c r="E26795" s="3">
        <f t="shared" si="418"/>
        <v>0.92200000000000004</v>
      </c>
    </row>
    <row r="26796" spans="1:5" hidden="1" x14ac:dyDescent="0.2">
      <c r="A26796" s="3" t="s">
        <v>12</v>
      </c>
      <c r="B26796" s="3">
        <v>834</v>
      </c>
      <c r="C26796" s="3">
        <v>570.95899999999995</v>
      </c>
      <c r="D26796" s="3">
        <v>0.37</v>
      </c>
      <c r="E26796" s="3">
        <f t="shared" si="418"/>
        <v>0.92200000000000004</v>
      </c>
    </row>
    <row r="26797" spans="1:5" hidden="1" x14ac:dyDescent="0.2">
      <c r="A26797" s="4" t="s">
        <v>12</v>
      </c>
      <c r="B26797" s="4">
        <v>835</v>
      </c>
      <c r="C26797" s="4">
        <v>571.17899999999997</v>
      </c>
      <c r="D26797" s="4">
        <v>0.372</v>
      </c>
      <c r="E26797" s="3">
        <f t="shared" si="418"/>
        <v>0.92200000000000004</v>
      </c>
    </row>
    <row r="26798" spans="1:5" hidden="1" x14ac:dyDescent="0.2">
      <c r="A26798" s="3" t="s">
        <v>12</v>
      </c>
      <c r="B26798" s="3">
        <v>836</v>
      </c>
      <c r="C26798" s="3">
        <v>571.39800000000002</v>
      </c>
      <c r="D26798" s="3">
        <v>0.374</v>
      </c>
      <c r="E26798" s="3">
        <f t="shared" si="418"/>
        <v>0.92200000000000004</v>
      </c>
    </row>
    <row r="26799" spans="1:5" hidden="1" x14ac:dyDescent="0.2">
      <c r="A26799" s="4" t="s">
        <v>12</v>
      </c>
      <c r="B26799" s="4">
        <v>837</v>
      </c>
      <c r="C26799" s="4">
        <v>571.61800000000005</v>
      </c>
      <c r="D26799" s="4">
        <v>0.376</v>
      </c>
      <c r="E26799" s="3">
        <f t="shared" si="418"/>
        <v>0.92200000000000004</v>
      </c>
    </row>
    <row r="26800" spans="1:5" hidden="1" x14ac:dyDescent="0.2">
      <c r="A26800" s="3" t="s">
        <v>12</v>
      </c>
      <c r="B26800" s="3">
        <v>838</v>
      </c>
      <c r="C26800" s="3">
        <v>571.83799999999997</v>
      </c>
      <c r="D26800" s="3">
        <v>0.377</v>
      </c>
      <c r="E26800" s="3">
        <f t="shared" si="418"/>
        <v>0.92200000000000004</v>
      </c>
    </row>
    <row r="26801" spans="1:5" hidden="1" x14ac:dyDescent="0.2">
      <c r="A26801" s="4" t="s">
        <v>12</v>
      </c>
      <c r="B26801" s="4">
        <v>839</v>
      </c>
      <c r="C26801" s="4">
        <v>572.05700000000002</v>
      </c>
      <c r="D26801" s="4">
        <v>0.379</v>
      </c>
      <c r="E26801" s="3">
        <f t="shared" si="418"/>
        <v>0.92200000000000004</v>
      </c>
    </row>
    <row r="26802" spans="1:5" hidden="1" x14ac:dyDescent="0.2">
      <c r="A26802" s="3" t="s">
        <v>12</v>
      </c>
      <c r="B26802" s="3">
        <v>840</v>
      </c>
      <c r="C26802" s="3">
        <v>572.27700000000004</v>
      </c>
      <c r="D26802" s="3">
        <v>0.38</v>
      </c>
      <c r="E26802" s="3">
        <f t="shared" si="418"/>
        <v>0.92200000000000004</v>
      </c>
    </row>
    <row r="26803" spans="1:5" hidden="1" x14ac:dyDescent="0.2">
      <c r="A26803" s="4" t="s">
        <v>12</v>
      </c>
      <c r="B26803" s="4">
        <v>841</v>
      </c>
      <c r="C26803" s="4">
        <v>572.49599999999998</v>
      </c>
      <c r="D26803" s="4">
        <v>0.38200000000000001</v>
      </c>
      <c r="E26803" s="3">
        <f t="shared" si="418"/>
        <v>0.92200000000000004</v>
      </c>
    </row>
    <row r="26804" spans="1:5" hidden="1" x14ac:dyDescent="0.2">
      <c r="A26804" s="3" t="s">
        <v>12</v>
      </c>
      <c r="B26804" s="3">
        <v>842</v>
      </c>
      <c r="C26804" s="3">
        <v>572.71600000000001</v>
      </c>
      <c r="D26804" s="3">
        <v>0.38400000000000001</v>
      </c>
      <c r="E26804" s="3">
        <f t="shared" si="418"/>
        <v>0.92200000000000004</v>
      </c>
    </row>
    <row r="26805" spans="1:5" hidden="1" x14ac:dyDescent="0.2">
      <c r="A26805" s="4" t="s">
        <v>12</v>
      </c>
      <c r="B26805" s="4">
        <v>843</v>
      </c>
      <c r="C26805" s="4">
        <v>572.93499999999995</v>
      </c>
      <c r="D26805" s="4">
        <v>0.38500000000000001</v>
      </c>
      <c r="E26805" s="3">
        <f t="shared" si="418"/>
        <v>0.92200000000000004</v>
      </c>
    </row>
    <row r="26806" spans="1:5" hidden="1" x14ac:dyDescent="0.2">
      <c r="A26806" s="3" t="s">
        <v>12</v>
      </c>
      <c r="B26806" s="3">
        <v>844</v>
      </c>
      <c r="C26806" s="3">
        <v>573.15499999999997</v>
      </c>
      <c r="D26806" s="3">
        <v>0.38700000000000001</v>
      </c>
      <c r="E26806" s="3">
        <f t="shared" si="418"/>
        <v>0.92200000000000004</v>
      </c>
    </row>
    <row r="26807" spans="1:5" hidden="1" x14ac:dyDescent="0.2">
      <c r="A26807" s="4" t="s">
        <v>12</v>
      </c>
      <c r="B26807" s="4">
        <v>845</v>
      </c>
      <c r="C26807" s="4">
        <v>573.37400000000002</v>
      </c>
      <c r="D26807" s="4">
        <v>0.38900000000000001</v>
      </c>
      <c r="E26807" s="3">
        <f t="shared" si="418"/>
        <v>0.92200000000000004</v>
      </c>
    </row>
    <row r="26808" spans="1:5" hidden="1" x14ac:dyDescent="0.2">
      <c r="A26808" s="3" t="s">
        <v>12</v>
      </c>
      <c r="B26808" s="3">
        <v>846</v>
      </c>
      <c r="C26808" s="3">
        <v>573.59400000000005</v>
      </c>
      <c r="D26808" s="3">
        <v>0.39</v>
      </c>
      <c r="E26808" s="3">
        <f t="shared" si="418"/>
        <v>0.92200000000000004</v>
      </c>
    </row>
    <row r="26809" spans="1:5" hidden="1" x14ac:dyDescent="0.2">
      <c r="A26809" s="4" t="s">
        <v>12</v>
      </c>
      <c r="B26809" s="4">
        <v>847</v>
      </c>
      <c r="C26809" s="4">
        <v>573.81299999999999</v>
      </c>
      <c r="D26809" s="4">
        <v>0.39200000000000002</v>
      </c>
      <c r="E26809" s="3">
        <f t="shared" si="418"/>
        <v>0.92200000000000004</v>
      </c>
    </row>
    <row r="26810" spans="1:5" hidden="1" x14ac:dyDescent="0.2">
      <c r="A26810" s="3" t="s">
        <v>12</v>
      </c>
      <c r="B26810" s="3">
        <v>848</v>
      </c>
      <c r="C26810" s="3">
        <v>574.03200000000004</v>
      </c>
      <c r="D26810" s="3">
        <v>0.39400000000000002</v>
      </c>
      <c r="E26810" s="3">
        <f t="shared" si="418"/>
        <v>0.92200000000000004</v>
      </c>
    </row>
    <row r="26811" spans="1:5" hidden="1" x14ac:dyDescent="0.2">
      <c r="A26811" s="4" t="s">
        <v>12</v>
      </c>
      <c r="B26811" s="4">
        <v>849</v>
      </c>
      <c r="C26811" s="4">
        <v>574.25199999999995</v>
      </c>
      <c r="D26811" s="4">
        <v>0.39500000000000002</v>
      </c>
      <c r="E26811" s="3">
        <f t="shared" si="418"/>
        <v>0.92200000000000004</v>
      </c>
    </row>
    <row r="26812" spans="1:5" hidden="1" x14ac:dyDescent="0.2">
      <c r="A26812" s="3" t="s">
        <v>12</v>
      </c>
      <c r="B26812" s="3">
        <v>850</v>
      </c>
      <c r="C26812" s="3">
        <v>574.471</v>
      </c>
      <c r="D26812" s="3">
        <v>0.39700000000000002</v>
      </c>
      <c r="E26812" s="3">
        <f t="shared" si="418"/>
        <v>0.92200000000000004</v>
      </c>
    </row>
    <row r="26813" spans="1:5" hidden="1" x14ac:dyDescent="0.2">
      <c r="A26813" s="4" t="s">
        <v>12</v>
      </c>
      <c r="B26813" s="4">
        <v>851</v>
      </c>
      <c r="C26813" s="4">
        <v>574.69000000000005</v>
      </c>
      <c r="D26813" s="4">
        <v>0.39800000000000002</v>
      </c>
      <c r="E26813" s="3">
        <f t="shared" si="418"/>
        <v>0.92200000000000004</v>
      </c>
    </row>
    <row r="26814" spans="1:5" hidden="1" x14ac:dyDescent="0.2">
      <c r="A26814" s="3" t="s">
        <v>12</v>
      </c>
      <c r="B26814" s="3">
        <v>852</v>
      </c>
      <c r="C26814" s="3">
        <v>574.90899999999999</v>
      </c>
      <c r="D26814" s="3">
        <v>0.4</v>
      </c>
      <c r="E26814" s="3">
        <f t="shared" si="418"/>
        <v>0.92200000000000004</v>
      </c>
    </row>
    <row r="26815" spans="1:5" hidden="1" x14ac:dyDescent="0.2">
      <c r="A26815" s="4" t="s">
        <v>12</v>
      </c>
      <c r="B26815" s="4">
        <v>853</v>
      </c>
      <c r="C26815" s="4">
        <v>575.12900000000002</v>
      </c>
      <c r="D26815" s="4">
        <v>0.40100000000000002</v>
      </c>
      <c r="E26815" s="3">
        <f t="shared" si="418"/>
        <v>0.92200000000000004</v>
      </c>
    </row>
    <row r="26816" spans="1:5" hidden="1" x14ac:dyDescent="0.2">
      <c r="A26816" s="3" t="s">
        <v>12</v>
      </c>
      <c r="B26816" s="3">
        <v>854</v>
      </c>
      <c r="C26816" s="3">
        <v>575.34799999999996</v>
      </c>
      <c r="D26816" s="3">
        <v>0.40300000000000002</v>
      </c>
      <c r="E26816" s="3">
        <f t="shared" si="418"/>
        <v>0.92200000000000004</v>
      </c>
    </row>
    <row r="26817" spans="1:5" hidden="1" x14ac:dyDescent="0.2">
      <c r="A26817" s="4" t="s">
        <v>12</v>
      </c>
      <c r="B26817" s="4">
        <v>855</v>
      </c>
      <c r="C26817" s="4">
        <v>575.56700000000001</v>
      </c>
      <c r="D26817" s="4">
        <v>0.40500000000000003</v>
      </c>
      <c r="E26817" s="3">
        <f t="shared" si="418"/>
        <v>0.92200000000000004</v>
      </c>
    </row>
    <row r="26818" spans="1:5" hidden="1" x14ac:dyDescent="0.2">
      <c r="A26818" s="3" t="s">
        <v>12</v>
      </c>
      <c r="B26818" s="3">
        <v>856</v>
      </c>
      <c r="C26818" s="3">
        <v>575.78599999999994</v>
      </c>
      <c r="D26818" s="3">
        <v>0.40600000000000003</v>
      </c>
      <c r="E26818" s="3">
        <f t="shared" ref="E26818:E26881" si="419">MAX($D26818:$D30062)</f>
        <v>0.92200000000000004</v>
      </c>
    </row>
    <row r="26819" spans="1:5" hidden="1" x14ac:dyDescent="0.2">
      <c r="A26819" s="4" t="s">
        <v>12</v>
      </c>
      <c r="B26819" s="4">
        <v>857</v>
      </c>
      <c r="C26819" s="4">
        <v>576.005</v>
      </c>
      <c r="D26819" s="4">
        <v>0.40799999999999997</v>
      </c>
      <c r="E26819" s="3">
        <f t="shared" si="419"/>
        <v>0.92200000000000004</v>
      </c>
    </row>
    <row r="26820" spans="1:5" hidden="1" x14ac:dyDescent="0.2">
      <c r="A26820" s="3" t="s">
        <v>12</v>
      </c>
      <c r="B26820" s="3">
        <v>858</v>
      </c>
      <c r="C26820" s="3">
        <v>576.22400000000005</v>
      </c>
      <c r="D26820" s="3">
        <v>0.40899999999999997</v>
      </c>
      <c r="E26820" s="3">
        <f t="shared" si="419"/>
        <v>0.92200000000000004</v>
      </c>
    </row>
    <row r="26821" spans="1:5" hidden="1" x14ac:dyDescent="0.2">
      <c r="A26821" s="4" t="s">
        <v>12</v>
      </c>
      <c r="B26821" s="4">
        <v>859</v>
      </c>
      <c r="C26821" s="4">
        <v>576.44299999999998</v>
      </c>
      <c r="D26821" s="4">
        <v>0.41099999999999998</v>
      </c>
      <c r="E26821" s="3">
        <f t="shared" si="419"/>
        <v>0.92200000000000004</v>
      </c>
    </row>
    <row r="26822" spans="1:5" hidden="1" x14ac:dyDescent="0.2">
      <c r="A26822" s="3" t="s">
        <v>12</v>
      </c>
      <c r="B26822" s="3">
        <v>860</v>
      </c>
      <c r="C26822" s="3">
        <v>576.66200000000003</v>
      </c>
      <c r="D26822" s="3">
        <v>0.41299999999999998</v>
      </c>
      <c r="E26822" s="3">
        <f t="shared" si="419"/>
        <v>0.92200000000000004</v>
      </c>
    </row>
    <row r="26823" spans="1:5" hidden="1" x14ac:dyDescent="0.2">
      <c r="A26823" s="4" t="s">
        <v>12</v>
      </c>
      <c r="B26823" s="4">
        <v>861</v>
      </c>
      <c r="C26823" s="4">
        <v>576.88199999999995</v>
      </c>
      <c r="D26823" s="4">
        <v>0.41399999999999998</v>
      </c>
      <c r="E26823" s="3">
        <f t="shared" si="419"/>
        <v>0.92200000000000004</v>
      </c>
    </row>
    <row r="26824" spans="1:5" hidden="1" x14ac:dyDescent="0.2">
      <c r="A26824" s="3" t="s">
        <v>12</v>
      </c>
      <c r="B26824" s="3">
        <v>862</v>
      </c>
      <c r="C26824" s="3">
        <v>577.1</v>
      </c>
      <c r="D26824" s="3">
        <v>0.41599999999999998</v>
      </c>
      <c r="E26824" s="3">
        <f t="shared" si="419"/>
        <v>0.92200000000000004</v>
      </c>
    </row>
    <row r="26825" spans="1:5" hidden="1" x14ac:dyDescent="0.2">
      <c r="A26825" s="4" t="s">
        <v>12</v>
      </c>
      <c r="B26825" s="4">
        <v>863</v>
      </c>
      <c r="C26825" s="4">
        <v>577.31899999999996</v>
      </c>
      <c r="D26825" s="4">
        <v>0.41799999999999998</v>
      </c>
      <c r="E26825" s="3">
        <f t="shared" si="419"/>
        <v>0.92200000000000004</v>
      </c>
    </row>
    <row r="26826" spans="1:5" hidden="1" x14ac:dyDescent="0.2">
      <c r="A26826" s="3" t="s">
        <v>12</v>
      </c>
      <c r="B26826" s="3">
        <v>864</v>
      </c>
      <c r="C26826" s="3">
        <v>577.53800000000001</v>
      </c>
      <c r="D26826" s="3">
        <v>0.41899999999999998</v>
      </c>
      <c r="E26826" s="3">
        <f t="shared" si="419"/>
        <v>0.92200000000000004</v>
      </c>
    </row>
    <row r="26827" spans="1:5" hidden="1" x14ac:dyDescent="0.2">
      <c r="A26827" s="4" t="s">
        <v>12</v>
      </c>
      <c r="B26827" s="4">
        <v>865</v>
      </c>
      <c r="C26827" s="4">
        <v>577.75699999999995</v>
      </c>
      <c r="D26827" s="4">
        <v>0.42099999999999999</v>
      </c>
      <c r="E26827" s="3">
        <f t="shared" si="419"/>
        <v>0.92200000000000004</v>
      </c>
    </row>
    <row r="26828" spans="1:5" hidden="1" x14ac:dyDescent="0.2">
      <c r="A26828" s="3" t="s">
        <v>12</v>
      </c>
      <c r="B26828" s="3">
        <v>866</v>
      </c>
      <c r="C26828" s="3">
        <v>577.976</v>
      </c>
      <c r="D26828" s="3">
        <v>0.42299999999999999</v>
      </c>
      <c r="E26828" s="3">
        <f t="shared" si="419"/>
        <v>0.92200000000000004</v>
      </c>
    </row>
    <row r="26829" spans="1:5" hidden="1" x14ac:dyDescent="0.2">
      <c r="A26829" s="4" t="s">
        <v>12</v>
      </c>
      <c r="B26829" s="4">
        <v>867</v>
      </c>
      <c r="C26829" s="4">
        <v>578.19500000000005</v>
      </c>
      <c r="D26829" s="4">
        <v>0.42499999999999999</v>
      </c>
      <c r="E26829" s="3">
        <f t="shared" si="419"/>
        <v>0.92200000000000004</v>
      </c>
    </row>
    <row r="26830" spans="1:5" hidden="1" x14ac:dyDescent="0.2">
      <c r="A26830" s="3" t="s">
        <v>12</v>
      </c>
      <c r="B26830" s="3">
        <v>868</v>
      </c>
      <c r="C26830" s="3">
        <v>578.41399999999999</v>
      </c>
      <c r="D26830" s="3">
        <v>0.42699999999999999</v>
      </c>
      <c r="E26830" s="3">
        <f t="shared" si="419"/>
        <v>0.92200000000000004</v>
      </c>
    </row>
    <row r="26831" spans="1:5" hidden="1" x14ac:dyDescent="0.2">
      <c r="A26831" s="4" t="s">
        <v>12</v>
      </c>
      <c r="B26831" s="4">
        <v>869</v>
      </c>
      <c r="C26831" s="4">
        <v>578.63300000000004</v>
      </c>
      <c r="D26831" s="4">
        <v>0.42899999999999999</v>
      </c>
      <c r="E26831" s="3">
        <f t="shared" si="419"/>
        <v>0.92200000000000004</v>
      </c>
    </row>
    <row r="26832" spans="1:5" hidden="1" x14ac:dyDescent="0.2">
      <c r="A26832" s="3" t="s">
        <v>12</v>
      </c>
      <c r="B26832" s="3">
        <v>870</v>
      </c>
      <c r="C26832" s="3">
        <v>578.851</v>
      </c>
      <c r="D26832" s="3">
        <v>0.43</v>
      </c>
      <c r="E26832" s="3">
        <f t="shared" si="419"/>
        <v>0.92200000000000004</v>
      </c>
    </row>
    <row r="26833" spans="1:5" hidden="1" x14ac:dyDescent="0.2">
      <c r="A26833" s="4" t="s">
        <v>12</v>
      </c>
      <c r="B26833" s="4">
        <v>871</v>
      </c>
      <c r="C26833" s="4">
        <v>579.07000000000005</v>
      </c>
      <c r="D26833" s="4">
        <v>0.432</v>
      </c>
      <c r="E26833" s="3">
        <f t="shared" si="419"/>
        <v>0.92200000000000004</v>
      </c>
    </row>
    <row r="26834" spans="1:5" hidden="1" x14ac:dyDescent="0.2">
      <c r="A26834" s="3" t="s">
        <v>12</v>
      </c>
      <c r="B26834" s="3">
        <v>872</v>
      </c>
      <c r="C26834" s="3">
        <v>579.28899999999999</v>
      </c>
      <c r="D26834" s="3">
        <v>0.434</v>
      </c>
      <c r="E26834" s="3">
        <f t="shared" si="419"/>
        <v>0.92200000000000004</v>
      </c>
    </row>
    <row r="26835" spans="1:5" hidden="1" x14ac:dyDescent="0.2">
      <c r="A26835" s="4" t="s">
        <v>12</v>
      </c>
      <c r="B26835" s="4">
        <v>873</v>
      </c>
      <c r="C26835" s="4">
        <v>579.50800000000004</v>
      </c>
      <c r="D26835" s="4">
        <v>0.436</v>
      </c>
      <c r="E26835" s="3">
        <f t="shared" si="419"/>
        <v>0.92200000000000004</v>
      </c>
    </row>
    <row r="26836" spans="1:5" hidden="1" x14ac:dyDescent="0.2">
      <c r="A26836" s="3" t="s">
        <v>12</v>
      </c>
      <c r="B26836" s="3">
        <v>874</v>
      </c>
      <c r="C26836" s="3">
        <v>579.726</v>
      </c>
      <c r="D26836" s="3">
        <v>0.438</v>
      </c>
      <c r="E26836" s="3">
        <f t="shared" si="419"/>
        <v>0.92200000000000004</v>
      </c>
    </row>
    <row r="26837" spans="1:5" hidden="1" x14ac:dyDescent="0.2">
      <c r="A26837" s="4" t="s">
        <v>12</v>
      </c>
      <c r="B26837" s="4">
        <v>875</v>
      </c>
      <c r="C26837" s="4">
        <v>579.94500000000005</v>
      </c>
      <c r="D26837" s="4">
        <v>0.439</v>
      </c>
      <c r="E26837" s="3">
        <f t="shared" si="419"/>
        <v>0.92200000000000004</v>
      </c>
    </row>
    <row r="26838" spans="1:5" hidden="1" x14ac:dyDescent="0.2">
      <c r="A26838" s="3" t="s">
        <v>12</v>
      </c>
      <c r="B26838" s="3">
        <v>876</v>
      </c>
      <c r="C26838" s="3">
        <v>580.16399999999999</v>
      </c>
      <c r="D26838" s="3">
        <v>0.441</v>
      </c>
      <c r="E26838" s="3">
        <f t="shared" si="419"/>
        <v>0.92200000000000004</v>
      </c>
    </row>
    <row r="26839" spans="1:5" hidden="1" x14ac:dyDescent="0.2">
      <c r="A26839" s="4" t="s">
        <v>12</v>
      </c>
      <c r="B26839" s="4">
        <v>877</v>
      </c>
      <c r="C26839" s="4">
        <v>580.38199999999995</v>
      </c>
      <c r="D26839" s="4">
        <v>0.443</v>
      </c>
      <c r="E26839" s="3">
        <f t="shared" si="419"/>
        <v>0.92200000000000004</v>
      </c>
    </row>
    <row r="26840" spans="1:5" hidden="1" x14ac:dyDescent="0.2">
      <c r="A26840" s="3" t="s">
        <v>12</v>
      </c>
      <c r="B26840" s="3">
        <v>878</v>
      </c>
      <c r="C26840" s="3">
        <v>580.601</v>
      </c>
      <c r="D26840" s="3">
        <v>0.44500000000000001</v>
      </c>
      <c r="E26840" s="3">
        <f t="shared" si="419"/>
        <v>0.92200000000000004</v>
      </c>
    </row>
    <row r="26841" spans="1:5" hidden="1" x14ac:dyDescent="0.2">
      <c r="A26841" s="4" t="s">
        <v>12</v>
      </c>
      <c r="B26841" s="4">
        <v>879</v>
      </c>
      <c r="C26841" s="4">
        <v>580.81899999999996</v>
      </c>
      <c r="D26841" s="4">
        <v>0.44700000000000001</v>
      </c>
      <c r="E26841" s="3">
        <f t="shared" si="419"/>
        <v>0.92200000000000004</v>
      </c>
    </row>
    <row r="26842" spans="1:5" hidden="1" x14ac:dyDescent="0.2">
      <c r="A26842" s="3" t="s">
        <v>12</v>
      </c>
      <c r="B26842" s="3">
        <v>880</v>
      </c>
      <c r="C26842" s="3">
        <v>581.03800000000001</v>
      </c>
      <c r="D26842" s="3">
        <v>0.44900000000000001</v>
      </c>
      <c r="E26842" s="3">
        <f t="shared" si="419"/>
        <v>0.92200000000000004</v>
      </c>
    </row>
    <row r="26843" spans="1:5" hidden="1" x14ac:dyDescent="0.2">
      <c r="A26843" s="4" t="s">
        <v>12</v>
      </c>
      <c r="B26843" s="4">
        <v>881</v>
      </c>
      <c r="C26843" s="4">
        <v>581.25599999999997</v>
      </c>
      <c r="D26843" s="4">
        <v>0.45</v>
      </c>
      <c r="E26843" s="3">
        <f t="shared" si="419"/>
        <v>0.92200000000000004</v>
      </c>
    </row>
    <row r="26844" spans="1:5" hidden="1" x14ac:dyDescent="0.2">
      <c r="A26844" s="3" t="s">
        <v>12</v>
      </c>
      <c r="B26844" s="3">
        <v>882</v>
      </c>
      <c r="C26844" s="3">
        <v>581.47500000000002</v>
      </c>
      <c r="D26844" s="3">
        <v>0.45200000000000001</v>
      </c>
      <c r="E26844" s="3">
        <f t="shared" si="419"/>
        <v>0.92200000000000004</v>
      </c>
    </row>
    <row r="26845" spans="1:5" hidden="1" x14ac:dyDescent="0.2">
      <c r="A26845" s="4" t="s">
        <v>12</v>
      </c>
      <c r="B26845" s="4">
        <v>883</v>
      </c>
      <c r="C26845" s="4">
        <v>581.69299999999998</v>
      </c>
      <c r="D26845" s="4">
        <v>0.45400000000000001</v>
      </c>
      <c r="E26845" s="3">
        <f t="shared" si="419"/>
        <v>0.92200000000000004</v>
      </c>
    </row>
    <row r="26846" spans="1:5" hidden="1" x14ac:dyDescent="0.2">
      <c r="A26846" s="3" t="s">
        <v>12</v>
      </c>
      <c r="B26846" s="3">
        <v>884</v>
      </c>
      <c r="C26846" s="3">
        <v>581.91200000000003</v>
      </c>
      <c r="D26846" s="3">
        <v>0.45600000000000002</v>
      </c>
      <c r="E26846" s="3">
        <f t="shared" si="419"/>
        <v>0.92200000000000004</v>
      </c>
    </row>
    <row r="26847" spans="1:5" hidden="1" x14ac:dyDescent="0.2">
      <c r="A26847" s="4" t="s">
        <v>12</v>
      </c>
      <c r="B26847" s="4">
        <v>885</v>
      </c>
      <c r="C26847" s="4">
        <v>582.13</v>
      </c>
      <c r="D26847" s="4">
        <v>0.45800000000000002</v>
      </c>
      <c r="E26847" s="3">
        <f t="shared" si="419"/>
        <v>0.92200000000000004</v>
      </c>
    </row>
    <row r="26848" spans="1:5" hidden="1" x14ac:dyDescent="0.2">
      <c r="A26848" s="3" t="s">
        <v>12</v>
      </c>
      <c r="B26848" s="3">
        <v>886</v>
      </c>
      <c r="C26848" s="3">
        <v>582.34799999999996</v>
      </c>
      <c r="D26848" s="3">
        <v>0.46</v>
      </c>
      <c r="E26848" s="3">
        <f t="shared" si="419"/>
        <v>0.92200000000000004</v>
      </c>
    </row>
    <row r="26849" spans="1:5" hidden="1" x14ac:dyDescent="0.2">
      <c r="A26849" s="4" t="s">
        <v>12</v>
      </c>
      <c r="B26849" s="4">
        <v>887</v>
      </c>
      <c r="C26849" s="4">
        <v>582.56700000000001</v>
      </c>
      <c r="D26849" s="4">
        <v>0.46200000000000002</v>
      </c>
      <c r="E26849" s="3">
        <f t="shared" si="419"/>
        <v>0.92200000000000004</v>
      </c>
    </row>
    <row r="26850" spans="1:5" hidden="1" x14ac:dyDescent="0.2">
      <c r="A26850" s="3" t="s">
        <v>12</v>
      </c>
      <c r="B26850" s="3">
        <v>888</v>
      </c>
      <c r="C26850" s="3">
        <v>582.78499999999997</v>
      </c>
      <c r="D26850" s="3">
        <v>0.46500000000000002</v>
      </c>
      <c r="E26850" s="3">
        <f t="shared" si="419"/>
        <v>0.92200000000000004</v>
      </c>
    </row>
    <row r="26851" spans="1:5" hidden="1" x14ac:dyDescent="0.2">
      <c r="A26851" s="4" t="s">
        <v>12</v>
      </c>
      <c r="B26851" s="4">
        <v>889</v>
      </c>
      <c r="C26851" s="4">
        <v>583.00300000000004</v>
      </c>
      <c r="D26851" s="4">
        <v>0.46700000000000003</v>
      </c>
      <c r="E26851" s="3">
        <f t="shared" si="419"/>
        <v>0.92200000000000004</v>
      </c>
    </row>
    <row r="26852" spans="1:5" hidden="1" x14ac:dyDescent="0.2">
      <c r="A26852" s="3" t="s">
        <v>12</v>
      </c>
      <c r="B26852" s="3">
        <v>890</v>
      </c>
      <c r="C26852" s="3">
        <v>583.22199999999998</v>
      </c>
      <c r="D26852" s="3">
        <v>0.46899999999999997</v>
      </c>
      <c r="E26852" s="3">
        <f t="shared" si="419"/>
        <v>0.92200000000000004</v>
      </c>
    </row>
    <row r="26853" spans="1:5" hidden="1" x14ac:dyDescent="0.2">
      <c r="A26853" s="4" t="s">
        <v>12</v>
      </c>
      <c r="B26853" s="4">
        <v>891</v>
      </c>
      <c r="C26853" s="4">
        <v>583.44000000000005</v>
      </c>
      <c r="D26853" s="4">
        <v>0.47099999999999997</v>
      </c>
      <c r="E26853" s="3">
        <f t="shared" si="419"/>
        <v>0.92200000000000004</v>
      </c>
    </row>
    <row r="26854" spans="1:5" hidden="1" x14ac:dyDescent="0.2">
      <c r="A26854" s="3" t="s">
        <v>12</v>
      </c>
      <c r="B26854" s="3">
        <v>892</v>
      </c>
      <c r="C26854" s="3">
        <v>583.65800000000002</v>
      </c>
      <c r="D26854" s="3">
        <v>0.47299999999999998</v>
      </c>
      <c r="E26854" s="3">
        <f t="shared" si="419"/>
        <v>0.92200000000000004</v>
      </c>
    </row>
    <row r="26855" spans="1:5" hidden="1" x14ac:dyDescent="0.2">
      <c r="A26855" s="4" t="s">
        <v>12</v>
      </c>
      <c r="B26855" s="4">
        <v>893</v>
      </c>
      <c r="C26855" s="4">
        <v>583.87599999999998</v>
      </c>
      <c r="D26855" s="4">
        <v>0.47499999999999998</v>
      </c>
      <c r="E26855" s="3">
        <f t="shared" si="419"/>
        <v>0.92200000000000004</v>
      </c>
    </row>
    <row r="26856" spans="1:5" hidden="1" x14ac:dyDescent="0.2">
      <c r="A26856" s="3" t="s">
        <v>12</v>
      </c>
      <c r="B26856" s="3">
        <v>894</v>
      </c>
      <c r="C26856" s="3">
        <v>584.09400000000005</v>
      </c>
      <c r="D26856" s="3">
        <v>0.47799999999999998</v>
      </c>
      <c r="E26856" s="3">
        <f t="shared" si="419"/>
        <v>0.92200000000000004</v>
      </c>
    </row>
    <row r="26857" spans="1:5" hidden="1" x14ac:dyDescent="0.2">
      <c r="A26857" s="4" t="s">
        <v>12</v>
      </c>
      <c r="B26857" s="4">
        <v>895</v>
      </c>
      <c r="C26857" s="4">
        <v>584.31200000000001</v>
      </c>
      <c r="D26857" s="4">
        <v>0.48</v>
      </c>
      <c r="E26857" s="3">
        <f t="shared" si="419"/>
        <v>0.92200000000000004</v>
      </c>
    </row>
    <row r="26858" spans="1:5" hidden="1" x14ac:dyDescent="0.2">
      <c r="A26858" s="3" t="s">
        <v>12</v>
      </c>
      <c r="B26858" s="3">
        <v>896</v>
      </c>
      <c r="C26858" s="3">
        <v>584.53099999999995</v>
      </c>
      <c r="D26858" s="3">
        <v>0.48199999999999998</v>
      </c>
      <c r="E26858" s="3">
        <f t="shared" si="419"/>
        <v>0.92200000000000004</v>
      </c>
    </row>
    <row r="26859" spans="1:5" hidden="1" x14ac:dyDescent="0.2">
      <c r="A26859" s="4" t="s">
        <v>12</v>
      </c>
      <c r="B26859" s="4">
        <v>897</v>
      </c>
      <c r="C26859" s="4">
        <v>584.74900000000002</v>
      </c>
      <c r="D26859" s="4">
        <v>0.48399999999999999</v>
      </c>
      <c r="E26859" s="3">
        <f t="shared" si="419"/>
        <v>0.92200000000000004</v>
      </c>
    </row>
    <row r="26860" spans="1:5" hidden="1" x14ac:dyDescent="0.2">
      <c r="A26860" s="3" t="s">
        <v>12</v>
      </c>
      <c r="B26860" s="3">
        <v>898</v>
      </c>
      <c r="C26860" s="3">
        <v>584.96699999999998</v>
      </c>
      <c r="D26860" s="3">
        <v>0.48599999999999999</v>
      </c>
      <c r="E26860" s="3">
        <f t="shared" si="419"/>
        <v>0.92200000000000004</v>
      </c>
    </row>
    <row r="26861" spans="1:5" hidden="1" x14ac:dyDescent="0.2">
      <c r="A26861" s="4" t="s">
        <v>12</v>
      </c>
      <c r="B26861" s="4">
        <v>899</v>
      </c>
      <c r="C26861" s="4">
        <v>585.18499999999995</v>
      </c>
      <c r="D26861" s="4">
        <v>0.48899999999999999</v>
      </c>
      <c r="E26861" s="3">
        <f t="shared" si="419"/>
        <v>0.92200000000000004</v>
      </c>
    </row>
    <row r="26862" spans="1:5" hidden="1" x14ac:dyDescent="0.2">
      <c r="A26862" s="3" t="s">
        <v>12</v>
      </c>
      <c r="B26862" s="3">
        <v>900</v>
      </c>
      <c r="C26862" s="3">
        <v>585.40300000000002</v>
      </c>
      <c r="D26862" s="3">
        <v>0.49099999999999999</v>
      </c>
      <c r="E26862" s="3">
        <f t="shared" si="419"/>
        <v>0.92200000000000004</v>
      </c>
    </row>
    <row r="26863" spans="1:5" hidden="1" x14ac:dyDescent="0.2">
      <c r="A26863" s="4" t="s">
        <v>12</v>
      </c>
      <c r="B26863" s="4">
        <v>901</v>
      </c>
      <c r="C26863" s="4">
        <v>585.62099999999998</v>
      </c>
      <c r="D26863" s="4">
        <v>0.49299999999999999</v>
      </c>
      <c r="E26863" s="3">
        <f t="shared" si="419"/>
        <v>0.92200000000000004</v>
      </c>
    </row>
    <row r="26864" spans="1:5" hidden="1" x14ac:dyDescent="0.2">
      <c r="A26864" s="3" t="s">
        <v>12</v>
      </c>
      <c r="B26864" s="3">
        <v>902</v>
      </c>
      <c r="C26864" s="3">
        <v>585.83900000000006</v>
      </c>
      <c r="D26864" s="3">
        <v>0.496</v>
      </c>
      <c r="E26864" s="3">
        <f t="shared" si="419"/>
        <v>0.92200000000000004</v>
      </c>
    </row>
    <row r="26865" spans="1:5" hidden="1" x14ac:dyDescent="0.2">
      <c r="A26865" s="4" t="s">
        <v>12</v>
      </c>
      <c r="B26865" s="4">
        <v>903</v>
      </c>
      <c r="C26865" s="4">
        <v>586.05700000000002</v>
      </c>
      <c r="D26865" s="4">
        <v>0.498</v>
      </c>
      <c r="E26865" s="3">
        <f t="shared" si="419"/>
        <v>0.92200000000000004</v>
      </c>
    </row>
    <row r="26866" spans="1:5" hidden="1" x14ac:dyDescent="0.2">
      <c r="A26866" s="3" t="s">
        <v>12</v>
      </c>
      <c r="B26866" s="3">
        <v>904</v>
      </c>
      <c r="C26866" s="3">
        <v>586.274</v>
      </c>
      <c r="D26866" s="3">
        <v>0.5</v>
      </c>
      <c r="E26866" s="3">
        <f t="shared" si="419"/>
        <v>0.92200000000000004</v>
      </c>
    </row>
    <row r="26867" spans="1:5" hidden="1" x14ac:dyDescent="0.2">
      <c r="A26867" s="4" t="s">
        <v>12</v>
      </c>
      <c r="B26867" s="4">
        <v>905</v>
      </c>
      <c r="C26867" s="4">
        <v>586.49199999999996</v>
      </c>
      <c r="D26867" s="4">
        <v>0.503</v>
      </c>
      <c r="E26867" s="3">
        <f t="shared" si="419"/>
        <v>0.92200000000000004</v>
      </c>
    </row>
    <row r="26868" spans="1:5" hidden="1" x14ac:dyDescent="0.2">
      <c r="A26868" s="3" t="s">
        <v>12</v>
      </c>
      <c r="B26868" s="3">
        <v>906</v>
      </c>
      <c r="C26868" s="3">
        <v>586.71</v>
      </c>
      <c r="D26868" s="3">
        <v>0.50600000000000001</v>
      </c>
      <c r="E26868" s="3">
        <f t="shared" si="419"/>
        <v>0.92200000000000004</v>
      </c>
    </row>
    <row r="26869" spans="1:5" hidden="1" x14ac:dyDescent="0.2">
      <c r="A26869" s="4" t="s">
        <v>12</v>
      </c>
      <c r="B26869" s="4">
        <v>907</v>
      </c>
      <c r="C26869" s="4">
        <v>586.928</v>
      </c>
      <c r="D26869" s="4">
        <v>0.50800000000000001</v>
      </c>
      <c r="E26869" s="3">
        <f t="shared" si="419"/>
        <v>0.92200000000000004</v>
      </c>
    </row>
    <row r="26870" spans="1:5" hidden="1" x14ac:dyDescent="0.2">
      <c r="A26870" s="3" t="s">
        <v>12</v>
      </c>
      <c r="B26870" s="3">
        <v>908</v>
      </c>
      <c r="C26870" s="3">
        <v>587.14599999999996</v>
      </c>
      <c r="D26870" s="3">
        <v>0.51100000000000001</v>
      </c>
      <c r="E26870" s="3">
        <f t="shared" si="419"/>
        <v>0.92200000000000004</v>
      </c>
    </row>
    <row r="26871" spans="1:5" hidden="1" x14ac:dyDescent="0.2">
      <c r="A26871" s="4" t="s">
        <v>12</v>
      </c>
      <c r="B26871" s="4">
        <v>909</v>
      </c>
      <c r="C26871" s="4">
        <v>587.36300000000006</v>
      </c>
      <c r="D26871" s="4">
        <v>0.51300000000000001</v>
      </c>
      <c r="E26871" s="3">
        <f t="shared" si="419"/>
        <v>0.92200000000000004</v>
      </c>
    </row>
    <row r="26872" spans="1:5" hidden="1" x14ac:dyDescent="0.2">
      <c r="A26872" s="3" t="s">
        <v>12</v>
      </c>
      <c r="B26872" s="3">
        <v>910</v>
      </c>
      <c r="C26872" s="3">
        <v>587.58100000000002</v>
      </c>
      <c r="D26872" s="3">
        <v>0.51500000000000001</v>
      </c>
      <c r="E26872" s="3">
        <f t="shared" si="419"/>
        <v>0.92200000000000004</v>
      </c>
    </row>
    <row r="26873" spans="1:5" hidden="1" x14ac:dyDescent="0.2">
      <c r="A26873" s="4" t="s">
        <v>12</v>
      </c>
      <c r="B26873" s="4">
        <v>911</v>
      </c>
      <c r="C26873" s="4">
        <v>587.79899999999998</v>
      </c>
      <c r="D26873" s="4">
        <v>0.51700000000000002</v>
      </c>
      <c r="E26873" s="3">
        <f t="shared" si="419"/>
        <v>0.92200000000000004</v>
      </c>
    </row>
    <row r="26874" spans="1:5" hidden="1" x14ac:dyDescent="0.2">
      <c r="A26874" s="3" t="s">
        <v>12</v>
      </c>
      <c r="B26874" s="3">
        <v>912</v>
      </c>
      <c r="C26874" s="3">
        <v>588.01700000000005</v>
      </c>
      <c r="D26874" s="3">
        <v>0.52</v>
      </c>
      <c r="E26874" s="3">
        <f t="shared" si="419"/>
        <v>0.92200000000000004</v>
      </c>
    </row>
    <row r="26875" spans="1:5" hidden="1" x14ac:dyDescent="0.2">
      <c r="A26875" s="4" t="s">
        <v>12</v>
      </c>
      <c r="B26875" s="4">
        <v>913</v>
      </c>
      <c r="C26875" s="4">
        <v>588.23400000000004</v>
      </c>
      <c r="D26875" s="4">
        <v>0.52300000000000002</v>
      </c>
      <c r="E26875" s="3">
        <f t="shared" si="419"/>
        <v>0.92200000000000004</v>
      </c>
    </row>
    <row r="26876" spans="1:5" hidden="1" x14ac:dyDescent="0.2">
      <c r="A26876" s="3" t="s">
        <v>12</v>
      </c>
      <c r="B26876" s="3">
        <v>914</v>
      </c>
      <c r="C26876" s="3">
        <v>588.452</v>
      </c>
      <c r="D26876" s="3">
        <v>0.52600000000000002</v>
      </c>
      <c r="E26876" s="3">
        <f t="shared" si="419"/>
        <v>0.92200000000000004</v>
      </c>
    </row>
    <row r="26877" spans="1:5" hidden="1" x14ac:dyDescent="0.2">
      <c r="A26877" s="4" t="s">
        <v>12</v>
      </c>
      <c r="B26877" s="4">
        <v>915</v>
      </c>
      <c r="C26877" s="4">
        <v>588.66899999999998</v>
      </c>
      <c r="D26877" s="4">
        <v>0.52900000000000003</v>
      </c>
      <c r="E26877" s="3">
        <f t="shared" si="419"/>
        <v>0.92200000000000004</v>
      </c>
    </row>
    <row r="26878" spans="1:5" hidden="1" x14ac:dyDescent="0.2">
      <c r="A26878" s="3" t="s">
        <v>12</v>
      </c>
      <c r="B26878" s="3">
        <v>916</v>
      </c>
      <c r="C26878" s="3">
        <v>588.88699999999994</v>
      </c>
      <c r="D26878" s="3">
        <v>0.53200000000000003</v>
      </c>
      <c r="E26878" s="3">
        <f t="shared" si="419"/>
        <v>0.92200000000000004</v>
      </c>
    </row>
    <row r="26879" spans="1:5" hidden="1" x14ac:dyDescent="0.2">
      <c r="A26879" s="4" t="s">
        <v>12</v>
      </c>
      <c r="B26879" s="4">
        <v>917</v>
      </c>
      <c r="C26879" s="4">
        <v>589.10500000000002</v>
      </c>
      <c r="D26879" s="4">
        <v>0.53400000000000003</v>
      </c>
      <c r="E26879" s="3">
        <f t="shared" si="419"/>
        <v>0.92200000000000004</v>
      </c>
    </row>
    <row r="26880" spans="1:5" hidden="1" x14ac:dyDescent="0.2">
      <c r="A26880" s="3" t="s">
        <v>12</v>
      </c>
      <c r="B26880" s="3">
        <v>918</v>
      </c>
      <c r="C26880" s="3">
        <v>589.322</v>
      </c>
      <c r="D26880" s="3">
        <v>0.53700000000000003</v>
      </c>
      <c r="E26880" s="3">
        <f t="shared" si="419"/>
        <v>0.92200000000000004</v>
      </c>
    </row>
    <row r="26881" spans="1:5" hidden="1" x14ac:dyDescent="0.2">
      <c r="A26881" s="4" t="s">
        <v>12</v>
      </c>
      <c r="B26881" s="4">
        <v>919</v>
      </c>
      <c r="C26881" s="4">
        <v>589.54</v>
      </c>
      <c r="D26881" s="4">
        <v>0.54</v>
      </c>
      <c r="E26881" s="3">
        <f t="shared" si="419"/>
        <v>0.92200000000000004</v>
      </c>
    </row>
    <row r="26882" spans="1:5" hidden="1" x14ac:dyDescent="0.2">
      <c r="A26882" s="3" t="s">
        <v>12</v>
      </c>
      <c r="B26882" s="3">
        <v>920</v>
      </c>
      <c r="C26882" s="3">
        <v>589.75699999999995</v>
      </c>
      <c r="D26882" s="3">
        <v>0.54300000000000004</v>
      </c>
      <c r="E26882" s="3">
        <f t="shared" ref="E26882:E26945" si="420">MAX($D26882:$D30126)</f>
        <v>0.92200000000000004</v>
      </c>
    </row>
    <row r="26883" spans="1:5" hidden="1" x14ac:dyDescent="0.2">
      <c r="A26883" s="4" t="s">
        <v>12</v>
      </c>
      <c r="B26883" s="4">
        <v>921</v>
      </c>
      <c r="C26883" s="4">
        <v>589.97400000000005</v>
      </c>
      <c r="D26883" s="4">
        <v>0.54600000000000004</v>
      </c>
      <c r="E26883" s="3">
        <f t="shared" si="420"/>
        <v>0.92200000000000004</v>
      </c>
    </row>
    <row r="26884" spans="1:5" hidden="1" x14ac:dyDescent="0.2">
      <c r="A26884" s="3" t="s">
        <v>12</v>
      </c>
      <c r="B26884" s="3">
        <v>922</v>
      </c>
      <c r="C26884" s="3">
        <v>590.19200000000001</v>
      </c>
      <c r="D26884" s="3">
        <v>0.55000000000000004</v>
      </c>
      <c r="E26884" s="3">
        <f t="shared" si="420"/>
        <v>0.92200000000000004</v>
      </c>
    </row>
    <row r="26885" spans="1:5" hidden="1" x14ac:dyDescent="0.2">
      <c r="A26885" s="4" t="s">
        <v>12</v>
      </c>
      <c r="B26885" s="4">
        <v>923</v>
      </c>
      <c r="C26885" s="4">
        <v>590.40899999999999</v>
      </c>
      <c r="D26885" s="4">
        <v>0.55200000000000005</v>
      </c>
      <c r="E26885" s="3">
        <f t="shared" si="420"/>
        <v>0.92200000000000004</v>
      </c>
    </row>
    <row r="26886" spans="1:5" hidden="1" x14ac:dyDescent="0.2">
      <c r="A26886" s="3" t="s">
        <v>12</v>
      </c>
      <c r="B26886" s="3">
        <v>924</v>
      </c>
      <c r="C26886" s="3">
        <v>590.62699999999995</v>
      </c>
      <c r="D26886" s="3">
        <v>0.55500000000000005</v>
      </c>
      <c r="E26886" s="3">
        <f t="shared" si="420"/>
        <v>0.92200000000000004</v>
      </c>
    </row>
    <row r="26887" spans="1:5" hidden="1" x14ac:dyDescent="0.2">
      <c r="A26887" s="4" t="s">
        <v>12</v>
      </c>
      <c r="B26887" s="4">
        <v>925</v>
      </c>
      <c r="C26887" s="4">
        <v>590.84400000000005</v>
      </c>
      <c r="D26887" s="4">
        <v>0.55800000000000005</v>
      </c>
      <c r="E26887" s="3">
        <f t="shared" si="420"/>
        <v>0.92200000000000004</v>
      </c>
    </row>
    <row r="26888" spans="1:5" hidden="1" x14ac:dyDescent="0.2">
      <c r="A26888" s="3" t="s">
        <v>12</v>
      </c>
      <c r="B26888" s="3">
        <v>926</v>
      </c>
      <c r="C26888" s="3">
        <v>591.06100000000004</v>
      </c>
      <c r="D26888" s="3">
        <v>0.56100000000000005</v>
      </c>
      <c r="E26888" s="3">
        <f t="shared" si="420"/>
        <v>0.92200000000000004</v>
      </c>
    </row>
    <row r="26889" spans="1:5" hidden="1" x14ac:dyDescent="0.2">
      <c r="A26889" s="4" t="s">
        <v>12</v>
      </c>
      <c r="B26889" s="4">
        <v>927</v>
      </c>
      <c r="C26889" s="4">
        <v>591.279</v>
      </c>
      <c r="D26889" s="4">
        <v>0.56399999999999995</v>
      </c>
      <c r="E26889" s="3">
        <f t="shared" si="420"/>
        <v>0.92200000000000004</v>
      </c>
    </row>
    <row r="26890" spans="1:5" hidden="1" x14ac:dyDescent="0.2">
      <c r="A26890" s="3" t="s">
        <v>12</v>
      </c>
      <c r="B26890" s="3">
        <v>928</v>
      </c>
      <c r="C26890" s="3">
        <v>591.49599999999998</v>
      </c>
      <c r="D26890" s="3">
        <v>0.56699999999999995</v>
      </c>
      <c r="E26890" s="3">
        <f t="shared" si="420"/>
        <v>0.92200000000000004</v>
      </c>
    </row>
    <row r="26891" spans="1:5" hidden="1" x14ac:dyDescent="0.2">
      <c r="A26891" s="4" t="s">
        <v>12</v>
      </c>
      <c r="B26891" s="4">
        <v>929</v>
      </c>
      <c r="C26891" s="4">
        <v>591.71299999999997</v>
      </c>
      <c r="D26891" s="4">
        <v>0.57099999999999995</v>
      </c>
      <c r="E26891" s="3">
        <f t="shared" si="420"/>
        <v>0.92200000000000004</v>
      </c>
    </row>
    <row r="26892" spans="1:5" hidden="1" x14ac:dyDescent="0.2">
      <c r="A26892" s="3" t="s">
        <v>12</v>
      </c>
      <c r="B26892" s="3">
        <v>930</v>
      </c>
      <c r="C26892" s="3">
        <v>591.92999999999995</v>
      </c>
      <c r="D26892" s="3">
        <v>0.57399999999999995</v>
      </c>
      <c r="E26892" s="3">
        <f t="shared" si="420"/>
        <v>0.92200000000000004</v>
      </c>
    </row>
    <row r="26893" spans="1:5" hidden="1" x14ac:dyDescent="0.2">
      <c r="A26893" s="4" t="s">
        <v>12</v>
      </c>
      <c r="B26893" s="4">
        <v>931</v>
      </c>
      <c r="C26893" s="4">
        <v>592.14700000000005</v>
      </c>
      <c r="D26893" s="4">
        <v>0.57699999999999996</v>
      </c>
      <c r="E26893" s="3">
        <f t="shared" si="420"/>
        <v>0.92200000000000004</v>
      </c>
    </row>
    <row r="26894" spans="1:5" hidden="1" x14ac:dyDescent="0.2">
      <c r="A26894" s="3" t="s">
        <v>12</v>
      </c>
      <c r="B26894" s="3">
        <v>932</v>
      </c>
      <c r="C26894" s="3">
        <v>592.36500000000001</v>
      </c>
      <c r="D26894" s="3">
        <v>0.57999999999999996</v>
      </c>
      <c r="E26894" s="3">
        <f t="shared" si="420"/>
        <v>0.92200000000000004</v>
      </c>
    </row>
    <row r="26895" spans="1:5" hidden="1" x14ac:dyDescent="0.2">
      <c r="A26895" s="4" t="s">
        <v>12</v>
      </c>
      <c r="B26895" s="4">
        <v>933</v>
      </c>
      <c r="C26895" s="4">
        <v>592.58199999999999</v>
      </c>
      <c r="D26895" s="4">
        <v>0.58399999999999996</v>
      </c>
      <c r="E26895" s="3">
        <f t="shared" si="420"/>
        <v>0.92200000000000004</v>
      </c>
    </row>
    <row r="26896" spans="1:5" hidden="1" x14ac:dyDescent="0.2">
      <c r="A26896" s="3" t="s">
        <v>12</v>
      </c>
      <c r="B26896" s="3">
        <v>934</v>
      </c>
      <c r="C26896" s="3">
        <v>592.79899999999998</v>
      </c>
      <c r="D26896" s="3">
        <v>0.58699999999999997</v>
      </c>
      <c r="E26896" s="3">
        <f t="shared" si="420"/>
        <v>0.92200000000000004</v>
      </c>
    </row>
    <row r="26897" spans="1:5" hidden="1" x14ac:dyDescent="0.2">
      <c r="A26897" s="4" t="s">
        <v>12</v>
      </c>
      <c r="B26897" s="4">
        <v>935</v>
      </c>
      <c r="C26897" s="4">
        <v>593.01599999999996</v>
      </c>
      <c r="D26897" s="4">
        <v>0.59099999999999997</v>
      </c>
      <c r="E26897" s="3">
        <f t="shared" si="420"/>
        <v>0.92200000000000004</v>
      </c>
    </row>
    <row r="26898" spans="1:5" hidden="1" x14ac:dyDescent="0.2">
      <c r="A26898" s="3" t="s">
        <v>12</v>
      </c>
      <c r="B26898" s="3">
        <v>936</v>
      </c>
      <c r="C26898" s="3">
        <v>593.23299999999995</v>
      </c>
      <c r="D26898" s="3">
        <v>0.59399999999999997</v>
      </c>
      <c r="E26898" s="3">
        <f t="shared" si="420"/>
        <v>0.92200000000000004</v>
      </c>
    </row>
    <row r="26899" spans="1:5" hidden="1" x14ac:dyDescent="0.2">
      <c r="A26899" s="4" t="s">
        <v>12</v>
      </c>
      <c r="B26899" s="4">
        <v>937</v>
      </c>
      <c r="C26899" s="4">
        <v>593.45000000000005</v>
      </c>
      <c r="D26899" s="4">
        <v>0.59699999999999998</v>
      </c>
      <c r="E26899" s="3">
        <f t="shared" si="420"/>
        <v>0.92200000000000004</v>
      </c>
    </row>
    <row r="26900" spans="1:5" hidden="1" x14ac:dyDescent="0.2">
      <c r="A26900" s="3" t="s">
        <v>12</v>
      </c>
      <c r="B26900" s="3">
        <v>938</v>
      </c>
      <c r="C26900" s="3">
        <v>593.66700000000003</v>
      </c>
      <c r="D26900" s="3">
        <v>0.6</v>
      </c>
      <c r="E26900" s="3">
        <f t="shared" si="420"/>
        <v>0.92200000000000004</v>
      </c>
    </row>
    <row r="26901" spans="1:5" hidden="1" x14ac:dyDescent="0.2">
      <c r="A26901" s="4" t="s">
        <v>12</v>
      </c>
      <c r="B26901" s="4">
        <v>939</v>
      </c>
      <c r="C26901" s="4">
        <v>593.88400000000001</v>
      </c>
      <c r="D26901" s="4">
        <v>0.60299999999999998</v>
      </c>
      <c r="E26901" s="3">
        <f t="shared" si="420"/>
        <v>0.92200000000000004</v>
      </c>
    </row>
    <row r="26902" spans="1:5" hidden="1" x14ac:dyDescent="0.2">
      <c r="A26902" s="3" t="s">
        <v>12</v>
      </c>
      <c r="B26902" s="3">
        <v>940</v>
      </c>
      <c r="C26902" s="3">
        <v>594.101</v>
      </c>
      <c r="D26902" s="3">
        <v>0.60699999999999998</v>
      </c>
      <c r="E26902" s="3">
        <f t="shared" si="420"/>
        <v>0.92200000000000004</v>
      </c>
    </row>
    <row r="26903" spans="1:5" hidden="1" x14ac:dyDescent="0.2">
      <c r="A26903" s="4" t="s">
        <v>12</v>
      </c>
      <c r="B26903" s="4">
        <v>941</v>
      </c>
      <c r="C26903" s="4">
        <v>594.31799999999998</v>
      </c>
      <c r="D26903" s="4">
        <v>0.61099999999999999</v>
      </c>
      <c r="E26903" s="3">
        <f t="shared" si="420"/>
        <v>0.92200000000000004</v>
      </c>
    </row>
    <row r="26904" spans="1:5" hidden="1" x14ac:dyDescent="0.2">
      <c r="A26904" s="3" t="s">
        <v>12</v>
      </c>
      <c r="B26904" s="3">
        <v>942</v>
      </c>
      <c r="C26904" s="3">
        <v>594.53499999999997</v>
      </c>
      <c r="D26904" s="3">
        <v>0.61399999999999999</v>
      </c>
      <c r="E26904" s="3">
        <f t="shared" si="420"/>
        <v>0.92200000000000004</v>
      </c>
    </row>
    <row r="26905" spans="1:5" hidden="1" x14ac:dyDescent="0.2">
      <c r="A26905" s="4" t="s">
        <v>12</v>
      </c>
      <c r="B26905" s="4">
        <v>943</v>
      </c>
      <c r="C26905" s="4">
        <v>594.75099999999998</v>
      </c>
      <c r="D26905" s="4">
        <v>0.61799999999999999</v>
      </c>
      <c r="E26905" s="3">
        <f t="shared" si="420"/>
        <v>0.92200000000000004</v>
      </c>
    </row>
    <row r="26906" spans="1:5" hidden="1" x14ac:dyDescent="0.2">
      <c r="A26906" s="3" t="s">
        <v>12</v>
      </c>
      <c r="B26906" s="3">
        <v>944</v>
      </c>
      <c r="C26906" s="3">
        <v>594.96799999999996</v>
      </c>
      <c r="D26906" s="3">
        <v>0.621</v>
      </c>
      <c r="E26906" s="3">
        <f t="shared" si="420"/>
        <v>0.92200000000000004</v>
      </c>
    </row>
    <row r="26907" spans="1:5" hidden="1" x14ac:dyDescent="0.2">
      <c r="A26907" s="4" t="s">
        <v>12</v>
      </c>
      <c r="B26907" s="4">
        <v>945</v>
      </c>
      <c r="C26907" s="4">
        <v>595.18499999999995</v>
      </c>
      <c r="D26907" s="4">
        <v>0.624</v>
      </c>
      <c r="E26907" s="3">
        <f t="shared" si="420"/>
        <v>0.92200000000000004</v>
      </c>
    </row>
    <row r="26908" spans="1:5" hidden="1" x14ac:dyDescent="0.2">
      <c r="A26908" s="3" t="s">
        <v>12</v>
      </c>
      <c r="B26908" s="3">
        <v>946</v>
      </c>
      <c r="C26908" s="3">
        <v>595.40200000000004</v>
      </c>
      <c r="D26908" s="3">
        <v>0.628</v>
      </c>
      <c r="E26908" s="3">
        <f t="shared" si="420"/>
        <v>0.92200000000000004</v>
      </c>
    </row>
    <row r="26909" spans="1:5" hidden="1" x14ac:dyDescent="0.2">
      <c r="A26909" s="4" t="s">
        <v>12</v>
      </c>
      <c r="B26909" s="4">
        <v>947</v>
      </c>
      <c r="C26909" s="4">
        <v>595.61900000000003</v>
      </c>
      <c r="D26909" s="4">
        <v>0.63200000000000001</v>
      </c>
      <c r="E26909" s="3">
        <f t="shared" si="420"/>
        <v>0.92200000000000004</v>
      </c>
    </row>
    <row r="26910" spans="1:5" hidden="1" x14ac:dyDescent="0.2">
      <c r="A26910" s="3" t="s">
        <v>12</v>
      </c>
      <c r="B26910" s="3">
        <v>948</v>
      </c>
      <c r="C26910" s="3">
        <v>595.83500000000004</v>
      </c>
      <c r="D26910" s="3">
        <v>0.63600000000000001</v>
      </c>
      <c r="E26910" s="3">
        <f t="shared" si="420"/>
        <v>0.92200000000000004</v>
      </c>
    </row>
    <row r="26911" spans="1:5" hidden="1" x14ac:dyDescent="0.2">
      <c r="A26911" s="4" t="s">
        <v>12</v>
      </c>
      <c r="B26911" s="4">
        <v>949</v>
      </c>
      <c r="C26911" s="4">
        <v>596.05200000000002</v>
      </c>
      <c r="D26911" s="4">
        <v>0.64</v>
      </c>
      <c r="E26911" s="3">
        <f t="shared" si="420"/>
        <v>0.92200000000000004</v>
      </c>
    </row>
    <row r="26912" spans="1:5" hidden="1" x14ac:dyDescent="0.2">
      <c r="A26912" s="3" t="s">
        <v>12</v>
      </c>
      <c r="B26912" s="3">
        <v>950</v>
      </c>
      <c r="C26912" s="3">
        <v>596.26900000000001</v>
      </c>
      <c r="D26912" s="3">
        <v>0.64300000000000002</v>
      </c>
      <c r="E26912" s="3">
        <f t="shared" si="420"/>
        <v>0.92200000000000004</v>
      </c>
    </row>
    <row r="26913" spans="1:5" hidden="1" x14ac:dyDescent="0.2">
      <c r="A26913" s="4" t="s">
        <v>12</v>
      </c>
      <c r="B26913" s="4">
        <v>951</v>
      </c>
      <c r="C26913" s="4">
        <v>596.48500000000001</v>
      </c>
      <c r="D26913" s="4">
        <v>0.64700000000000002</v>
      </c>
      <c r="E26913" s="3">
        <f t="shared" si="420"/>
        <v>0.92200000000000004</v>
      </c>
    </row>
    <row r="26914" spans="1:5" hidden="1" x14ac:dyDescent="0.2">
      <c r="A26914" s="3" t="s">
        <v>12</v>
      </c>
      <c r="B26914" s="3">
        <v>952</v>
      </c>
      <c r="C26914" s="3">
        <v>596.702</v>
      </c>
      <c r="D26914" s="3">
        <v>0.65100000000000002</v>
      </c>
      <c r="E26914" s="3">
        <f t="shared" si="420"/>
        <v>0.92200000000000004</v>
      </c>
    </row>
    <row r="26915" spans="1:5" hidden="1" x14ac:dyDescent="0.2">
      <c r="A26915" s="4" t="s">
        <v>12</v>
      </c>
      <c r="B26915" s="4">
        <v>953</v>
      </c>
      <c r="C26915" s="4">
        <v>596.91800000000001</v>
      </c>
      <c r="D26915" s="4">
        <v>0.65400000000000003</v>
      </c>
      <c r="E26915" s="3">
        <f t="shared" si="420"/>
        <v>0.92200000000000004</v>
      </c>
    </row>
    <row r="26916" spans="1:5" hidden="1" x14ac:dyDescent="0.2">
      <c r="A26916" s="3" t="s">
        <v>12</v>
      </c>
      <c r="B26916" s="3">
        <v>954</v>
      </c>
      <c r="C26916" s="3">
        <v>597.13499999999999</v>
      </c>
      <c r="D26916" s="3">
        <v>0.65800000000000003</v>
      </c>
      <c r="E26916" s="3">
        <f t="shared" si="420"/>
        <v>0.92200000000000004</v>
      </c>
    </row>
    <row r="26917" spans="1:5" hidden="1" x14ac:dyDescent="0.2">
      <c r="A26917" s="4" t="s">
        <v>12</v>
      </c>
      <c r="B26917" s="4">
        <v>955</v>
      </c>
      <c r="C26917" s="4">
        <v>597.35199999999998</v>
      </c>
      <c r="D26917" s="4">
        <v>0.66200000000000003</v>
      </c>
      <c r="E26917" s="3">
        <f t="shared" si="420"/>
        <v>0.92200000000000004</v>
      </c>
    </row>
    <row r="26918" spans="1:5" hidden="1" x14ac:dyDescent="0.2">
      <c r="A26918" s="3" t="s">
        <v>12</v>
      </c>
      <c r="B26918" s="3">
        <v>956</v>
      </c>
      <c r="C26918" s="3">
        <v>597.56799999999998</v>
      </c>
      <c r="D26918" s="3">
        <v>0.66600000000000004</v>
      </c>
      <c r="E26918" s="3">
        <f t="shared" si="420"/>
        <v>0.92200000000000004</v>
      </c>
    </row>
    <row r="26919" spans="1:5" hidden="1" x14ac:dyDescent="0.2">
      <c r="A26919" s="4" t="s">
        <v>12</v>
      </c>
      <c r="B26919" s="4">
        <v>957</v>
      </c>
      <c r="C26919" s="4">
        <v>597.78499999999997</v>
      </c>
      <c r="D26919" s="4">
        <v>0.67</v>
      </c>
      <c r="E26919" s="3">
        <f t="shared" si="420"/>
        <v>0.92200000000000004</v>
      </c>
    </row>
    <row r="26920" spans="1:5" hidden="1" x14ac:dyDescent="0.2">
      <c r="A26920" s="3" t="s">
        <v>12</v>
      </c>
      <c r="B26920" s="3">
        <v>958</v>
      </c>
      <c r="C26920" s="3">
        <v>598.00099999999998</v>
      </c>
      <c r="D26920" s="3">
        <v>0.67400000000000004</v>
      </c>
      <c r="E26920" s="3">
        <f t="shared" si="420"/>
        <v>0.92200000000000004</v>
      </c>
    </row>
    <row r="26921" spans="1:5" hidden="1" x14ac:dyDescent="0.2">
      <c r="A26921" s="4" t="s">
        <v>12</v>
      </c>
      <c r="B26921" s="4">
        <v>959</v>
      </c>
      <c r="C26921" s="4">
        <v>598.21699999999998</v>
      </c>
      <c r="D26921" s="4">
        <v>0.67800000000000005</v>
      </c>
      <c r="E26921" s="3">
        <f t="shared" si="420"/>
        <v>0.92200000000000004</v>
      </c>
    </row>
    <row r="26922" spans="1:5" hidden="1" x14ac:dyDescent="0.2">
      <c r="A26922" s="3" t="s">
        <v>12</v>
      </c>
      <c r="B26922" s="3">
        <v>960</v>
      </c>
      <c r="C26922" s="3">
        <v>598.43399999999997</v>
      </c>
      <c r="D26922" s="3">
        <v>0.68100000000000005</v>
      </c>
      <c r="E26922" s="3">
        <f t="shared" si="420"/>
        <v>0.92200000000000004</v>
      </c>
    </row>
    <row r="26923" spans="1:5" hidden="1" x14ac:dyDescent="0.2">
      <c r="A26923" s="4" t="s">
        <v>12</v>
      </c>
      <c r="B26923" s="4">
        <v>961</v>
      </c>
      <c r="C26923" s="4">
        <v>598.65</v>
      </c>
      <c r="D26923" s="4">
        <v>0.68500000000000005</v>
      </c>
      <c r="E26923" s="3">
        <f t="shared" si="420"/>
        <v>0.92200000000000004</v>
      </c>
    </row>
    <row r="26924" spans="1:5" hidden="1" x14ac:dyDescent="0.2">
      <c r="A26924" s="3" t="s">
        <v>12</v>
      </c>
      <c r="B26924" s="3">
        <v>962</v>
      </c>
      <c r="C26924" s="3">
        <v>598.86599999999999</v>
      </c>
      <c r="D26924" s="3">
        <v>0.68899999999999995</v>
      </c>
      <c r="E26924" s="3">
        <f t="shared" si="420"/>
        <v>0.92200000000000004</v>
      </c>
    </row>
    <row r="26925" spans="1:5" hidden="1" x14ac:dyDescent="0.2">
      <c r="A26925" s="4" t="s">
        <v>12</v>
      </c>
      <c r="B26925" s="4">
        <v>963</v>
      </c>
      <c r="C26925" s="4">
        <v>599.08299999999997</v>
      </c>
      <c r="D26925" s="4">
        <v>0.69299999999999995</v>
      </c>
      <c r="E26925" s="3">
        <f t="shared" si="420"/>
        <v>0.92200000000000004</v>
      </c>
    </row>
    <row r="26926" spans="1:5" hidden="1" x14ac:dyDescent="0.2">
      <c r="A26926" s="3" t="s">
        <v>12</v>
      </c>
      <c r="B26926" s="3">
        <v>964</v>
      </c>
      <c r="C26926" s="3">
        <v>599.29899999999998</v>
      </c>
      <c r="D26926" s="3">
        <v>0.69699999999999995</v>
      </c>
      <c r="E26926" s="3">
        <f t="shared" si="420"/>
        <v>0.92200000000000004</v>
      </c>
    </row>
    <row r="26927" spans="1:5" hidden="1" x14ac:dyDescent="0.2">
      <c r="A26927" s="4" t="s">
        <v>12</v>
      </c>
      <c r="B26927" s="4">
        <v>965</v>
      </c>
      <c r="C26927" s="4">
        <v>599.51499999999999</v>
      </c>
      <c r="D26927" s="4">
        <v>0.70099999999999996</v>
      </c>
      <c r="E26927" s="3">
        <f t="shared" si="420"/>
        <v>0.92200000000000004</v>
      </c>
    </row>
    <row r="26928" spans="1:5" hidden="1" x14ac:dyDescent="0.2">
      <c r="A26928" s="3" t="s">
        <v>12</v>
      </c>
      <c r="B26928" s="3">
        <v>966</v>
      </c>
      <c r="C26928" s="3">
        <v>599.73199999999997</v>
      </c>
      <c r="D26928" s="3">
        <v>0.70499999999999996</v>
      </c>
      <c r="E26928" s="3">
        <f t="shared" si="420"/>
        <v>0.92200000000000004</v>
      </c>
    </row>
    <row r="26929" spans="1:5" hidden="1" x14ac:dyDescent="0.2">
      <c r="A26929" s="4" t="s">
        <v>12</v>
      </c>
      <c r="B26929" s="4">
        <v>967</v>
      </c>
      <c r="C26929" s="4">
        <v>599.94799999999998</v>
      </c>
      <c r="D26929" s="4">
        <v>0.70899999999999996</v>
      </c>
      <c r="E26929" s="3">
        <f t="shared" si="420"/>
        <v>0.92200000000000004</v>
      </c>
    </row>
    <row r="26930" spans="1:5" hidden="1" x14ac:dyDescent="0.2">
      <c r="A26930" s="3" t="s">
        <v>12</v>
      </c>
      <c r="B26930" s="3">
        <v>968</v>
      </c>
      <c r="C26930" s="3">
        <v>600.16399999999999</v>
      </c>
      <c r="D26930" s="3">
        <v>0.71199999999999997</v>
      </c>
      <c r="E26930" s="3">
        <f t="shared" si="420"/>
        <v>0.92200000000000004</v>
      </c>
    </row>
    <row r="26931" spans="1:5" hidden="1" x14ac:dyDescent="0.2">
      <c r="A26931" s="4" t="s">
        <v>12</v>
      </c>
      <c r="B26931" s="4">
        <v>969</v>
      </c>
      <c r="C26931" s="4">
        <v>600.38</v>
      </c>
      <c r="D26931" s="4">
        <v>0.71599999999999997</v>
      </c>
      <c r="E26931" s="3">
        <f t="shared" si="420"/>
        <v>0.92200000000000004</v>
      </c>
    </row>
    <row r="26932" spans="1:5" hidden="1" x14ac:dyDescent="0.2">
      <c r="A26932" s="3" t="s">
        <v>12</v>
      </c>
      <c r="B26932" s="3">
        <v>970</v>
      </c>
      <c r="C26932" s="3">
        <v>600.596</v>
      </c>
      <c r="D26932" s="3">
        <v>0.72</v>
      </c>
      <c r="E26932" s="3">
        <f t="shared" si="420"/>
        <v>0.92200000000000004</v>
      </c>
    </row>
    <row r="26933" spans="1:5" hidden="1" x14ac:dyDescent="0.2">
      <c r="A26933" s="4" t="s">
        <v>12</v>
      </c>
      <c r="B26933" s="4">
        <v>971</v>
      </c>
      <c r="C26933" s="4">
        <v>600.81200000000001</v>
      </c>
      <c r="D26933" s="4">
        <v>0.72399999999999998</v>
      </c>
      <c r="E26933" s="3">
        <f t="shared" si="420"/>
        <v>0.92200000000000004</v>
      </c>
    </row>
    <row r="26934" spans="1:5" hidden="1" x14ac:dyDescent="0.2">
      <c r="A26934" s="3" t="s">
        <v>12</v>
      </c>
      <c r="B26934" s="3">
        <v>972</v>
      </c>
      <c r="C26934" s="3">
        <v>601.02800000000002</v>
      </c>
      <c r="D26934" s="3">
        <v>0.72799999999999998</v>
      </c>
      <c r="E26934" s="3">
        <f t="shared" si="420"/>
        <v>0.92200000000000004</v>
      </c>
    </row>
    <row r="26935" spans="1:5" hidden="1" x14ac:dyDescent="0.2">
      <c r="A26935" s="4" t="s">
        <v>12</v>
      </c>
      <c r="B26935" s="4">
        <v>973</v>
      </c>
      <c r="C26935" s="4">
        <v>601.24400000000003</v>
      </c>
      <c r="D26935" s="4">
        <v>0.73199999999999998</v>
      </c>
      <c r="E26935" s="3">
        <f t="shared" si="420"/>
        <v>0.92200000000000004</v>
      </c>
    </row>
    <row r="26936" spans="1:5" hidden="1" x14ac:dyDescent="0.2">
      <c r="A26936" s="3" t="s">
        <v>12</v>
      </c>
      <c r="B26936" s="3">
        <v>974</v>
      </c>
      <c r="C26936" s="3">
        <v>601.46</v>
      </c>
      <c r="D26936" s="3">
        <v>0.73599999999999999</v>
      </c>
      <c r="E26936" s="3">
        <f t="shared" si="420"/>
        <v>0.92200000000000004</v>
      </c>
    </row>
    <row r="26937" spans="1:5" hidden="1" x14ac:dyDescent="0.2">
      <c r="A26937" s="4" t="s">
        <v>12</v>
      </c>
      <c r="B26937" s="4">
        <v>975</v>
      </c>
      <c r="C26937" s="4">
        <v>601.67600000000004</v>
      </c>
      <c r="D26937" s="4">
        <v>0.74</v>
      </c>
      <c r="E26937" s="3">
        <f t="shared" si="420"/>
        <v>0.92200000000000004</v>
      </c>
    </row>
    <row r="26938" spans="1:5" hidden="1" x14ac:dyDescent="0.2">
      <c r="A26938" s="3" t="s">
        <v>12</v>
      </c>
      <c r="B26938" s="3">
        <v>976</v>
      </c>
      <c r="C26938" s="3">
        <v>601.89200000000005</v>
      </c>
      <c r="D26938" s="3">
        <v>0.74399999999999999</v>
      </c>
      <c r="E26938" s="3">
        <f t="shared" si="420"/>
        <v>0.92200000000000004</v>
      </c>
    </row>
    <row r="26939" spans="1:5" hidden="1" x14ac:dyDescent="0.2">
      <c r="A26939" s="4" t="s">
        <v>12</v>
      </c>
      <c r="B26939" s="4">
        <v>977</v>
      </c>
      <c r="C26939" s="4">
        <v>602.10799999999995</v>
      </c>
      <c r="D26939" s="4">
        <v>0.748</v>
      </c>
      <c r="E26939" s="3">
        <f t="shared" si="420"/>
        <v>0.92200000000000004</v>
      </c>
    </row>
    <row r="26940" spans="1:5" hidden="1" x14ac:dyDescent="0.2">
      <c r="A26940" s="3" t="s">
        <v>12</v>
      </c>
      <c r="B26940" s="3">
        <v>978</v>
      </c>
      <c r="C26940" s="3">
        <v>602.32399999999996</v>
      </c>
      <c r="D26940" s="3">
        <v>0.752</v>
      </c>
      <c r="E26940" s="3">
        <f t="shared" si="420"/>
        <v>0.92200000000000004</v>
      </c>
    </row>
    <row r="26941" spans="1:5" hidden="1" x14ac:dyDescent="0.2">
      <c r="A26941" s="4" t="s">
        <v>12</v>
      </c>
      <c r="B26941" s="4">
        <v>979</v>
      </c>
      <c r="C26941" s="4">
        <v>602.54</v>
      </c>
      <c r="D26941" s="4">
        <v>0.75600000000000001</v>
      </c>
      <c r="E26941" s="3">
        <f t="shared" si="420"/>
        <v>0.92200000000000004</v>
      </c>
    </row>
    <row r="26942" spans="1:5" hidden="1" x14ac:dyDescent="0.2">
      <c r="A26942" s="3" t="s">
        <v>12</v>
      </c>
      <c r="B26942" s="3">
        <v>980</v>
      </c>
      <c r="C26942" s="3">
        <v>602.75599999999997</v>
      </c>
      <c r="D26942" s="3">
        <v>0.76</v>
      </c>
      <c r="E26942" s="3">
        <f t="shared" si="420"/>
        <v>0.92200000000000004</v>
      </c>
    </row>
    <row r="26943" spans="1:5" hidden="1" x14ac:dyDescent="0.2">
      <c r="A26943" s="4" t="s">
        <v>12</v>
      </c>
      <c r="B26943" s="4">
        <v>981</v>
      </c>
      <c r="C26943" s="4">
        <v>602.97199999999998</v>
      </c>
      <c r="D26943" s="4">
        <v>0.76400000000000001</v>
      </c>
      <c r="E26943" s="3">
        <f t="shared" si="420"/>
        <v>0.92200000000000004</v>
      </c>
    </row>
    <row r="26944" spans="1:5" hidden="1" x14ac:dyDescent="0.2">
      <c r="A26944" s="3" t="s">
        <v>12</v>
      </c>
      <c r="B26944" s="3">
        <v>982</v>
      </c>
      <c r="C26944" s="3">
        <v>603.18799999999999</v>
      </c>
      <c r="D26944" s="3">
        <v>0.76800000000000002</v>
      </c>
      <c r="E26944" s="3">
        <f t="shared" si="420"/>
        <v>0.92200000000000004</v>
      </c>
    </row>
    <row r="26945" spans="1:5" hidden="1" x14ac:dyDescent="0.2">
      <c r="A26945" s="4" t="s">
        <v>12</v>
      </c>
      <c r="B26945" s="4">
        <v>983</v>
      </c>
      <c r="C26945" s="4">
        <v>603.40300000000002</v>
      </c>
      <c r="D26945" s="4">
        <v>0.77200000000000002</v>
      </c>
      <c r="E26945" s="3">
        <f t="shared" si="420"/>
        <v>0.92200000000000004</v>
      </c>
    </row>
    <row r="26946" spans="1:5" hidden="1" x14ac:dyDescent="0.2">
      <c r="A26946" s="3" t="s">
        <v>12</v>
      </c>
      <c r="B26946" s="3">
        <v>984</v>
      </c>
      <c r="C26946" s="3">
        <v>603.61900000000003</v>
      </c>
      <c r="D26946" s="3">
        <v>0.77600000000000002</v>
      </c>
      <c r="E26946" s="3">
        <f t="shared" ref="E26946:E27009" si="421">MAX($D26946:$D30190)</f>
        <v>0.92200000000000004</v>
      </c>
    </row>
    <row r="26947" spans="1:5" hidden="1" x14ac:dyDescent="0.2">
      <c r="A26947" s="4" t="s">
        <v>12</v>
      </c>
      <c r="B26947" s="4">
        <v>985</v>
      </c>
      <c r="C26947" s="4">
        <v>603.83500000000004</v>
      </c>
      <c r="D26947" s="4">
        <v>0.77900000000000003</v>
      </c>
      <c r="E26947" s="3">
        <f t="shared" si="421"/>
        <v>0.92200000000000004</v>
      </c>
    </row>
    <row r="26948" spans="1:5" hidden="1" x14ac:dyDescent="0.2">
      <c r="A26948" s="3" t="s">
        <v>12</v>
      </c>
      <c r="B26948" s="3">
        <v>986</v>
      </c>
      <c r="C26948" s="3">
        <v>604.04999999999995</v>
      </c>
      <c r="D26948" s="3">
        <v>0.78400000000000003</v>
      </c>
      <c r="E26948" s="3">
        <f t="shared" si="421"/>
        <v>0.92200000000000004</v>
      </c>
    </row>
    <row r="26949" spans="1:5" hidden="1" x14ac:dyDescent="0.2">
      <c r="A26949" s="4" t="s">
        <v>12</v>
      </c>
      <c r="B26949" s="4">
        <v>987</v>
      </c>
      <c r="C26949" s="4">
        <v>604.26599999999996</v>
      </c>
      <c r="D26949" s="4">
        <v>0.78700000000000003</v>
      </c>
      <c r="E26949" s="3">
        <f t="shared" si="421"/>
        <v>0.92200000000000004</v>
      </c>
    </row>
    <row r="26950" spans="1:5" hidden="1" x14ac:dyDescent="0.2">
      <c r="A26950" s="3" t="s">
        <v>12</v>
      </c>
      <c r="B26950" s="3">
        <v>988</v>
      </c>
      <c r="C26950" s="3">
        <v>604.48199999999997</v>
      </c>
      <c r="D26950" s="3">
        <v>0.79100000000000004</v>
      </c>
      <c r="E26950" s="3">
        <f t="shared" si="421"/>
        <v>0.92200000000000004</v>
      </c>
    </row>
    <row r="26951" spans="1:5" hidden="1" x14ac:dyDescent="0.2">
      <c r="A26951" s="4" t="s">
        <v>12</v>
      </c>
      <c r="B26951" s="4">
        <v>989</v>
      </c>
      <c r="C26951" s="4">
        <v>604.697</v>
      </c>
      <c r="D26951" s="4">
        <v>0.79400000000000004</v>
      </c>
      <c r="E26951" s="3">
        <f t="shared" si="421"/>
        <v>0.92200000000000004</v>
      </c>
    </row>
    <row r="26952" spans="1:5" hidden="1" x14ac:dyDescent="0.2">
      <c r="A26952" s="3" t="s">
        <v>12</v>
      </c>
      <c r="B26952" s="3">
        <v>990</v>
      </c>
      <c r="C26952" s="3">
        <v>604.91300000000001</v>
      </c>
      <c r="D26952" s="3">
        <v>0.79900000000000004</v>
      </c>
      <c r="E26952" s="3">
        <f t="shared" si="421"/>
        <v>0.92200000000000004</v>
      </c>
    </row>
    <row r="26953" spans="1:5" hidden="1" x14ac:dyDescent="0.2">
      <c r="A26953" s="4" t="s">
        <v>12</v>
      </c>
      <c r="B26953" s="4">
        <v>991</v>
      </c>
      <c r="C26953" s="4">
        <v>605.12900000000002</v>
      </c>
      <c r="D26953" s="4">
        <v>0.80200000000000005</v>
      </c>
      <c r="E26953" s="3">
        <f t="shared" si="421"/>
        <v>0.92200000000000004</v>
      </c>
    </row>
    <row r="26954" spans="1:5" hidden="1" x14ac:dyDescent="0.2">
      <c r="A26954" s="3" t="s">
        <v>12</v>
      </c>
      <c r="B26954" s="3">
        <v>992</v>
      </c>
      <c r="C26954" s="3">
        <v>605.34400000000005</v>
      </c>
      <c r="D26954" s="3">
        <v>0.80600000000000005</v>
      </c>
      <c r="E26954" s="3">
        <f t="shared" si="421"/>
        <v>0.92200000000000004</v>
      </c>
    </row>
    <row r="26955" spans="1:5" hidden="1" x14ac:dyDescent="0.2">
      <c r="A26955" s="4" t="s">
        <v>12</v>
      </c>
      <c r="B26955" s="4">
        <v>993</v>
      </c>
      <c r="C26955" s="4">
        <v>605.55999999999995</v>
      </c>
      <c r="D26955" s="4">
        <v>0.81</v>
      </c>
      <c r="E26955" s="3">
        <f t="shared" si="421"/>
        <v>0.92200000000000004</v>
      </c>
    </row>
    <row r="26956" spans="1:5" hidden="1" x14ac:dyDescent="0.2">
      <c r="A26956" s="3" t="s">
        <v>12</v>
      </c>
      <c r="B26956" s="3">
        <v>994</v>
      </c>
      <c r="C26956" s="3">
        <v>605.77499999999998</v>
      </c>
      <c r="D26956" s="3">
        <v>0.81299999999999994</v>
      </c>
      <c r="E26956" s="3">
        <f t="shared" si="421"/>
        <v>0.92200000000000004</v>
      </c>
    </row>
    <row r="26957" spans="1:5" hidden="1" x14ac:dyDescent="0.2">
      <c r="A26957" s="4" t="s">
        <v>12</v>
      </c>
      <c r="B26957" s="4">
        <v>995</v>
      </c>
      <c r="C26957" s="4">
        <v>605.99</v>
      </c>
      <c r="D26957" s="4">
        <v>0.81599999999999995</v>
      </c>
      <c r="E26957" s="3">
        <f t="shared" si="421"/>
        <v>0.92200000000000004</v>
      </c>
    </row>
    <row r="26958" spans="1:5" hidden="1" x14ac:dyDescent="0.2">
      <c r="A26958" s="3" t="s">
        <v>12</v>
      </c>
      <c r="B26958" s="3">
        <v>996</v>
      </c>
      <c r="C26958" s="3">
        <v>606.20600000000002</v>
      </c>
      <c r="D26958" s="3">
        <v>0.82</v>
      </c>
      <c r="E26958" s="3">
        <f t="shared" si="421"/>
        <v>0.92200000000000004</v>
      </c>
    </row>
    <row r="26959" spans="1:5" hidden="1" x14ac:dyDescent="0.2">
      <c r="A26959" s="4" t="s">
        <v>12</v>
      </c>
      <c r="B26959" s="4">
        <v>997</v>
      </c>
      <c r="C26959" s="4">
        <v>606.42100000000005</v>
      </c>
      <c r="D26959" s="4">
        <v>0.82399999999999995</v>
      </c>
      <c r="E26959" s="3">
        <f t="shared" si="421"/>
        <v>0.92200000000000004</v>
      </c>
    </row>
    <row r="26960" spans="1:5" hidden="1" x14ac:dyDescent="0.2">
      <c r="A26960" s="3" t="s">
        <v>12</v>
      </c>
      <c r="B26960" s="3">
        <v>998</v>
      </c>
      <c r="C26960" s="3">
        <v>606.63699999999994</v>
      </c>
      <c r="D26960" s="3">
        <v>0.82699999999999996</v>
      </c>
      <c r="E26960" s="3">
        <f t="shared" si="421"/>
        <v>0.92200000000000004</v>
      </c>
    </row>
    <row r="26961" spans="1:5" hidden="1" x14ac:dyDescent="0.2">
      <c r="A26961" s="4" t="s">
        <v>12</v>
      </c>
      <c r="B26961" s="4">
        <v>999</v>
      </c>
      <c r="C26961" s="4">
        <v>606.85199999999998</v>
      </c>
      <c r="D26961" s="4">
        <v>0.83099999999999996</v>
      </c>
      <c r="E26961" s="3">
        <f t="shared" si="421"/>
        <v>0.92200000000000004</v>
      </c>
    </row>
    <row r="26962" spans="1:5" hidden="1" x14ac:dyDescent="0.2">
      <c r="A26962" s="3" t="s">
        <v>12</v>
      </c>
      <c r="B26962" s="3">
        <v>1000</v>
      </c>
      <c r="C26962" s="3">
        <v>607.06700000000001</v>
      </c>
      <c r="D26962" s="3">
        <v>0.83299999999999996</v>
      </c>
      <c r="E26962" s="3">
        <f t="shared" si="421"/>
        <v>0.92200000000000004</v>
      </c>
    </row>
    <row r="26963" spans="1:5" hidden="1" x14ac:dyDescent="0.2">
      <c r="A26963" s="4" t="s">
        <v>12</v>
      </c>
      <c r="B26963" s="4">
        <v>1001</v>
      </c>
      <c r="C26963" s="4">
        <v>607.28300000000002</v>
      </c>
      <c r="D26963" s="4">
        <v>0.83599999999999997</v>
      </c>
      <c r="E26963" s="3">
        <f t="shared" si="421"/>
        <v>0.92200000000000004</v>
      </c>
    </row>
    <row r="26964" spans="1:5" hidden="1" x14ac:dyDescent="0.2">
      <c r="A26964" s="3" t="s">
        <v>12</v>
      </c>
      <c r="B26964" s="3">
        <v>1002</v>
      </c>
      <c r="C26964" s="3">
        <v>607.49800000000005</v>
      </c>
      <c r="D26964" s="3">
        <v>0.84</v>
      </c>
      <c r="E26964" s="3">
        <f t="shared" si="421"/>
        <v>0.92200000000000004</v>
      </c>
    </row>
    <row r="26965" spans="1:5" hidden="1" x14ac:dyDescent="0.2">
      <c r="A26965" s="4" t="s">
        <v>12</v>
      </c>
      <c r="B26965" s="4">
        <v>1003</v>
      </c>
      <c r="C26965" s="4">
        <v>607.71299999999997</v>
      </c>
      <c r="D26965" s="4">
        <v>0.84399999999999997</v>
      </c>
      <c r="E26965" s="3">
        <f t="shared" si="421"/>
        <v>0.92200000000000004</v>
      </c>
    </row>
    <row r="26966" spans="1:5" hidden="1" x14ac:dyDescent="0.2">
      <c r="A26966" s="3" t="s">
        <v>12</v>
      </c>
      <c r="B26966" s="3">
        <v>1004</v>
      </c>
      <c r="C26966" s="3">
        <v>607.928</v>
      </c>
      <c r="D26966" s="3">
        <v>0.84799999999999998</v>
      </c>
      <c r="E26966" s="3">
        <f t="shared" si="421"/>
        <v>0.92200000000000004</v>
      </c>
    </row>
    <row r="26967" spans="1:5" hidden="1" x14ac:dyDescent="0.2">
      <c r="A26967" s="4" t="s">
        <v>12</v>
      </c>
      <c r="B26967" s="4">
        <v>1005</v>
      </c>
      <c r="C26967" s="4">
        <v>608.14300000000003</v>
      </c>
      <c r="D26967" s="4">
        <v>0.85099999999999998</v>
      </c>
      <c r="E26967" s="3">
        <f t="shared" si="421"/>
        <v>0.92200000000000004</v>
      </c>
    </row>
    <row r="26968" spans="1:5" hidden="1" x14ac:dyDescent="0.2">
      <c r="A26968" s="3" t="s">
        <v>12</v>
      </c>
      <c r="B26968" s="3">
        <v>1006</v>
      </c>
      <c r="C26968" s="3">
        <v>608.35900000000004</v>
      </c>
      <c r="D26968" s="3">
        <v>0.85399999999999998</v>
      </c>
      <c r="E26968" s="3">
        <f t="shared" si="421"/>
        <v>0.92200000000000004</v>
      </c>
    </row>
    <row r="26969" spans="1:5" hidden="1" x14ac:dyDescent="0.2">
      <c r="A26969" s="4" t="s">
        <v>12</v>
      </c>
      <c r="B26969" s="4">
        <v>1007</v>
      </c>
      <c r="C26969" s="4">
        <v>608.57399999999996</v>
      </c>
      <c r="D26969" s="4">
        <v>0.85699999999999998</v>
      </c>
      <c r="E26969" s="3">
        <f t="shared" si="421"/>
        <v>0.92200000000000004</v>
      </c>
    </row>
    <row r="26970" spans="1:5" hidden="1" x14ac:dyDescent="0.2">
      <c r="A26970" s="3" t="s">
        <v>12</v>
      </c>
      <c r="B26970" s="3">
        <v>1008</v>
      </c>
      <c r="C26970" s="3">
        <v>608.78899999999999</v>
      </c>
      <c r="D26970" s="3">
        <v>0.85899999999999999</v>
      </c>
      <c r="E26970" s="3">
        <f t="shared" si="421"/>
        <v>0.92200000000000004</v>
      </c>
    </row>
    <row r="26971" spans="1:5" hidden="1" x14ac:dyDescent="0.2">
      <c r="A26971" s="4" t="s">
        <v>12</v>
      </c>
      <c r="B26971" s="4">
        <v>1009</v>
      </c>
      <c r="C26971" s="4">
        <v>609.00400000000002</v>
      </c>
      <c r="D26971" s="4">
        <v>0.86299999999999999</v>
      </c>
      <c r="E26971" s="3">
        <f t="shared" si="421"/>
        <v>0.92200000000000004</v>
      </c>
    </row>
    <row r="26972" spans="1:5" hidden="1" x14ac:dyDescent="0.2">
      <c r="A26972" s="3" t="s">
        <v>12</v>
      </c>
      <c r="B26972" s="3">
        <v>1010</v>
      </c>
      <c r="C26972" s="3">
        <v>609.21900000000005</v>
      </c>
      <c r="D26972" s="3">
        <v>0.86599999999999999</v>
      </c>
      <c r="E26972" s="3">
        <f t="shared" si="421"/>
        <v>0.92200000000000004</v>
      </c>
    </row>
    <row r="26973" spans="1:5" hidden="1" x14ac:dyDescent="0.2">
      <c r="A26973" s="4" t="s">
        <v>12</v>
      </c>
      <c r="B26973" s="4">
        <v>1011</v>
      </c>
      <c r="C26973" s="4">
        <v>609.43399999999997</v>
      </c>
      <c r="D26973" s="4">
        <v>0.86899999999999999</v>
      </c>
      <c r="E26973" s="3">
        <f t="shared" si="421"/>
        <v>0.92200000000000004</v>
      </c>
    </row>
    <row r="26974" spans="1:5" hidden="1" x14ac:dyDescent="0.2">
      <c r="A26974" s="3" t="s">
        <v>12</v>
      </c>
      <c r="B26974" s="3">
        <v>1012</v>
      </c>
      <c r="C26974" s="3">
        <v>609.649</v>
      </c>
      <c r="D26974" s="3">
        <v>0.872</v>
      </c>
      <c r="E26974" s="3">
        <f t="shared" si="421"/>
        <v>0.92200000000000004</v>
      </c>
    </row>
    <row r="26975" spans="1:5" hidden="1" x14ac:dyDescent="0.2">
      <c r="A26975" s="4" t="s">
        <v>12</v>
      </c>
      <c r="B26975" s="4">
        <v>1013</v>
      </c>
      <c r="C26975" s="4">
        <v>609.86400000000003</v>
      </c>
      <c r="D26975" s="4">
        <v>0.875</v>
      </c>
      <c r="E26975" s="3">
        <f t="shared" si="421"/>
        <v>0.92200000000000004</v>
      </c>
    </row>
    <row r="26976" spans="1:5" hidden="1" x14ac:dyDescent="0.2">
      <c r="A26976" s="3" t="s">
        <v>12</v>
      </c>
      <c r="B26976" s="3">
        <v>1014</v>
      </c>
      <c r="C26976" s="3">
        <v>610.07899999999995</v>
      </c>
      <c r="D26976" s="3">
        <v>0.877</v>
      </c>
      <c r="E26976" s="3">
        <f t="shared" si="421"/>
        <v>0.92200000000000004</v>
      </c>
    </row>
    <row r="26977" spans="1:5" hidden="1" x14ac:dyDescent="0.2">
      <c r="A26977" s="4" t="s">
        <v>12</v>
      </c>
      <c r="B26977" s="4">
        <v>1015</v>
      </c>
      <c r="C26977" s="4">
        <v>610.29399999999998</v>
      </c>
      <c r="D26977" s="4">
        <v>0.88</v>
      </c>
      <c r="E26977" s="3">
        <f t="shared" si="421"/>
        <v>0.92200000000000004</v>
      </c>
    </row>
    <row r="26978" spans="1:5" hidden="1" x14ac:dyDescent="0.2">
      <c r="A26978" s="3" t="s">
        <v>12</v>
      </c>
      <c r="B26978" s="3">
        <v>1016</v>
      </c>
      <c r="C26978" s="3">
        <v>610.50800000000004</v>
      </c>
      <c r="D26978" s="3">
        <v>0.88300000000000001</v>
      </c>
      <c r="E26978" s="3">
        <f t="shared" si="421"/>
        <v>0.92200000000000004</v>
      </c>
    </row>
    <row r="26979" spans="1:5" hidden="1" x14ac:dyDescent="0.2">
      <c r="A26979" s="4" t="s">
        <v>12</v>
      </c>
      <c r="B26979" s="4">
        <v>1017</v>
      </c>
      <c r="C26979" s="4">
        <v>610.72299999999996</v>
      </c>
      <c r="D26979" s="4">
        <v>0.88500000000000001</v>
      </c>
      <c r="E26979" s="3">
        <f t="shared" si="421"/>
        <v>0.92200000000000004</v>
      </c>
    </row>
    <row r="26980" spans="1:5" hidden="1" x14ac:dyDescent="0.2">
      <c r="A26980" s="3" t="s">
        <v>12</v>
      </c>
      <c r="B26980" s="3">
        <v>1018</v>
      </c>
      <c r="C26980" s="3">
        <v>610.93799999999999</v>
      </c>
      <c r="D26980" s="3">
        <v>0.88800000000000001</v>
      </c>
      <c r="E26980" s="3">
        <f t="shared" si="421"/>
        <v>0.92200000000000004</v>
      </c>
    </row>
    <row r="26981" spans="1:5" hidden="1" x14ac:dyDescent="0.2">
      <c r="A26981" s="4" t="s">
        <v>12</v>
      </c>
      <c r="B26981" s="4">
        <v>1019</v>
      </c>
      <c r="C26981" s="4">
        <v>611.15300000000002</v>
      </c>
      <c r="D26981" s="4">
        <v>0.89</v>
      </c>
      <c r="E26981" s="3">
        <f t="shared" si="421"/>
        <v>0.92200000000000004</v>
      </c>
    </row>
    <row r="26982" spans="1:5" hidden="1" x14ac:dyDescent="0.2">
      <c r="A26982" s="3" t="s">
        <v>12</v>
      </c>
      <c r="B26982" s="3">
        <v>1020</v>
      </c>
      <c r="C26982" s="3">
        <v>611.36800000000005</v>
      </c>
      <c r="D26982" s="3">
        <v>0.89200000000000002</v>
      </c>
      <c r="E26982" s="3">
        <f t="shared" si="421"/>
        <v>0.92200000000000004</v>
      </c>
    </row>
    <row r="26983" spans="1:5" hidden="1" x14ac:dyDescent="0.2">
      <c r="A26983" s="4" t="s">
        <v>12</v>
      </c>
      <c r="B26983" s="4">
        <v>1021</v>
      </c>
      <c r="C26983" s="4">
        <v>611.58199999999999</v>
      </c>
      <c r="D26983" s="4">
        <v>0.89400000000000002</v>
      </c>
      <c r="E26983" s="3">
        <f t="shared" si="421"/>
        <v>0.92200000000000004</v>
      </c>
    </row>
    <row r="26984" spans="1:5" hidden="1" x14ac:dyDescent="0.2">
      <c r="A26984" s="3" t="s">
        <v>12</v>
      </c>
      <c r="B26984" s="3">
        <v>1022</v>
      </c>
      <c r="C26984" s="3">
        <v>611.79700000000003</v>
      </c>
      <c r="D26984" s="3">
        <v>0.89600000000000002</v>
      </c>
      <c r="E26984" s="3">
        <f t="shared" si="421"/>
        <v>0.92200000000000004</v>
      </c>
    </row>
    <row r="26985" spans="1:5" hidden="1" x14ac:dyDescent="0.2">
      <c r="A26985" s="4" t="s">
        <v>12</v>
      </c>
      <c r="B26985" s="4">
        <v>1023</v>
      </c>
      <c r="C26985" s="4">
        <v>612.01199999999994</v>
      </c>
      <c r="D26985" s="4">
        <v>0.89800000000000002</v>
      </c>
      <c r="E26985" s="3">
        <f t="shared" si="421"/>
        <v>0.92200000000000004</v>
      </c>
    </row>
    <row r="26986" spans="1:5" hidden="1" x14ac:dyDescent="0.2">
      <c r="A26986" s="3" t="s">
        <v>12</v>
      </c>
      <c r="B26986" s="3">
        <v>1024</v>
      </c>
      <c r="C26986" s="3">
        <v>612.226</v>
      </c>
      <c r="D26986" s="3">
        <v>0.9</v>
      </c>
      <c r="E26986" s="3">
        <f t="shared" si="421"/>
        <v>0.92200000000000004</v>
      </c>
    </row>
    <row r="26987" spans="1:5" hidden="1" x14ac:dyDescent="0.2">
      <c r="A26987" s="4" t="s">
        <v>12</v>
      </c>
      <c r="B26987" s="4">
        <v>1025</v>
      </c>
      <c r="C26987" s="4">
        <v>612.44100000000003</v>
      </c>
      <c r="D26987" s="4">
        <v>0.90200000000000002</v>
      </c>
      <c r="E26987" s="3">
        <f t="shared" si="421"/>
        <v>0.92200000000000004</v>
      </c>
    </row>
    <row r="26988" spans="1:5" hidden="1" x14ac:dyDescent="0.2">
      <c r="A26988" s="3" t="s">
        <v>12</v>
      </c>
      <c r="B26988" s="3">
        <v>1026</v>
      </c>
      <c r="C26988" s="3">
        <v>612.65599999999995</v>
      </c>
      <c r="D26988" s="3">
        <v>0.90400000000000003</v>
      </c>
      <c r="E26988" s="3">
        <f t="shared" si="421"/>
        <v>0.92200000000000004</v>
      </c>
    </row>
    <row r="26989" spans="1:5" hidden="1" x14ac:dyDescent="0.2">
      <c r="A26989" s="4" t="s">
        <v>12</v>
      </c>
      <c r="B26989" s="4">
        <v>1027</v>
      </c>
      <c r="C26989" s="4">
        <v>612.87</v>
      </c>
      <c r="D26989" s="4">
        <v>0.90500000000000003</v>
      </c>
      <c r="E26989" s="3">
        <f t="shared" si="421"/>
        <v>0.92200000000000004</v>
      </c>
    </row>
    <row r="26990" spans="1:5" hidden="1" x14ac:dyDescent="0.2">
      <c r="A26990" s="3" t="s">
        <v>12</v>
      </c>
      <c r="B26990" s="3">
        <v>1028</v>
      </c>
      <c r="C26990" s="3">
        <v>613.08500000000004</v>
      </c>
      <c r="D26990" s="3">
        <v>0.90700000000000003</v>
      </c>
      <c r="E26990" s="3">
        <f t="shared" si="421"/>
        <v>0.92200000000000004</v>
      </c>
    </row>
    <row r="26991" spans="1:5" hidden="1" x14ac:dyDescent="0.2">
      <c r="A26991" s="4" t="s">
        <v>12</v>
      </c>
      <c r="B26991" s="4">
        <v>1029</v>
      </c>
      <c r="C26991" s="4">
        <v>613.29899999999998</v>
      </c>
      <c r="D26991" s="4">
        <v>0.90800000000000003</v>
      </c>
      <c r="E26991" s="3">
        <f t="shared" si="421"/>
        <v>0.92200000000000004</v>
      </c>
    </row>
    <row r="26992" spans="1:5" hidden="1" x14ac:dyDescent="0.2">
      <c r="A26992" s="3" t="s">
        <v>12</v>
      </c>
      <c r="B26992" s="3">
        <v>1030</v>
      </c>
      <c r="C26992" s="3">
        <v>613.51400000000001</v>
      </c>
      <c r="D26992" s="3">
        <v>0.90900000000000003</v>
      </c>
      <c r="E26992" s="3">
        <f t="shared" si="421"/>
        <v>0.92200000000000004</v>
      </c>
    </row>
    <row r="26993" spans="1:5" hidden="1" x14ac:dyDescent="0.2">
      <c r="A26993" s="4" t="s">
        <v>12</v>
      </c>
      <c r="B26993" s="4">
        <v>1031</v>
      </c>
      <c r="C26993" s="4">
        <v>613.72799999999995</v>
      </c>
      <c r="D26993" s="4">
        <v>0.91100000000000003</v>
      </c>
      <c r="E26993" s="3">
        <f t="shared" si="421"/>
        <v>0.92200000000000004</v>
      </c>
    </row>
    <row r="26994" spans="1:5" hidden="1" x14ac:dyDescent="0.2">
      <c r="A26994" s="3" t="s">
        <v>12</v>
      </c>
      <c r="B26994" s="3">
        <v>1032</v>
      </c>
      <c r="C26994" s="3">
        <v>613.94200000000001</v>
      </c>
      <c r="D26994" s="3">
        <v>0.91200000000000003</v>
      </c>
      <c r="E26994" s="3">
        <f t="shared" si="421"/>
        <v>0.92200000000000004</v>
      </c>
    </row>
    <row r="26995" spans="1:5" hidden="1" x14ac:dyDescent="0.2">
      <c r="A26995" s="4" t="s">
        <v>12</v>
      </c>
      <c r="B26995" s="4">
        <v>1033</v>
      </c>
      <c r="C26995" s="4">
        <v>614.15700000000004</v>
      </c>
      <c r="D26995" s="4">
        <v>0.91400000000000003</v>
      </c>
      <c r="E26995" s="3">
        <f t="shared" si="421"/>
        <v>0.92200000000000004</v>
      </c>
    </row>
    <row r="26996" spans="1:5" hidden="1" x14ac:dyDescent="0.2">
      <c r="A26996" s="3" t="s">
        <v>12</v>
      </c>
      <c r="B26996" s="3">
        <v>1034</v>
      </c>
      <c r="C26996" s="3">
        <v>614.37099999999998</v>
      </c>
      <c r="D26996" s="3">
        <v>0.91500000000000004</v>
      </c>
      <c r="E26996" s="3">
        <f t="shared" si="421"/>
        <v>0.92200000000000004</v>
      </c>
    </row>
    <row r="26997" spans="1:5" hidden="1" x14ac:dyDescent="0.2">
      <c r="A26997" s="4" t="s">
        <v>12</v>
      </c>
      <c r="B26997" s="4">
        <v>1035</v>
      </c>
      <c r="C26997" s="4">
        <v>614.58600000000001</v>
      </c>
      <c r="D26997" s="4">
        <v>0.91600000000000004</v>
      </c>
      <c r="E26997" s="3">
        <f t="shared" si="421"/>
        <v>0.92200000000000004</v>
      </c>
    </row>
    <row r="26998" spans="1:5" hidden="1" x14ac:dyDescent="0.2">
      <c r="A26998" s="3" t="s">
        <v>12</v>
      </c>
      <c r="B26998" s="3">
        <v>1036</v>
      </c>
      <c r="C26998" s="3">
        <v>614.79999999999995</v>
      </c>
      <c r="D26998" s="3">
        <v>0.91700000000000004</v>
      </c>
      <c r="E26998" s="3">
        <f t="shared" si="421"/>
        <v>0.92200000000000004</v>
      </c>
    </row>
    <row r="26999" spans="1:5" hidden="1" x14ac:dyDescent="0.2">
      <c r="A26999" s="4" t="s">
        <v>12</v>
      </c>
      <c r="B26999" s="4">
        <v>1037</v>
      </c>
      <c r="C26999" s="4">
        <v>615.01400000000001</v>
      </c>
      <c r="D26999" s="4">
        <v>0.91800000000000004</v>
      </c>
      <c r="E26999" s="3">
        <f t="shared" si="421"/>
        <v>0.92200000000000004</v>
      </c>
    </row>
    <row r="27000" spans="1:5" hidden="1" x14ac:dyDescent="0.2">
      <c r="A27000" s="3" t="s">
        <v>12</v>
      </c>
      <c r="B27000" s="3">
        <v>1038</v>
      </c>
      <c r="C27000" s="3">
        <v>615.22799999999995</v>
      </c>
      <c r="D27000" s="3">
        <v>0.91900000000000004</v>
      </c>
      <c r="E27000" s="3">
        <f t="shared" si="421"/>
        <v>0.92200000000000004</v>
      </c>
    </row>
    <row r="27001" spans="1:5" hidden="1" x14ac:dyDescent="0.2">
      <c r="A27001" s="4" t="s">
        <v>12</v>
      </c>
      <c r="B27001" s="4">
        <v>1039</v>
      </c>
      <c r="C27001" s="4">
        <v>615.44299999999998</v>
      </c>
      <c r="D27001" s="4">
        <v>0.91900000000000004</v>
      </c>
      <c r="E27001" s="3">
        <f t="shared" si="421"/>
        <v>0.92200000000000004</v>
      </c>
    </row>
    <row r="27002" spans="1:5" hidden="1" x14ac:dyDescent="0.2">
      <c r="A27002" s="3" t="s">
        <v>12</v>
      </c>
      <c r="B27002" s="3">
        <v>1040</v>
      </c>
      <c r="C27002" s="3">
        <v>615.65700000000004</v>
      </c>
      <c r="D27002" s="3">
        <v>0.92</v>
      </c>
      <c r="E27002" s="3">
        <f t="shared" si="421"/>
        <v>0.92200000000000004</v>
      </c>
    </row>
    <row r="27003" spans="1:5" hidden="1" x14ac:dyDescent="0.2">
      <c r="A27003" s="4" t="s">
        <v>12</v>
      </c>
      <c r="B27003" s="4">
        <v>1041</v>
      </c>
      <c r="C27003" s="4">
        <v>615.87099999999998</v>
      </c>
      <c r="D27003" s="4">
        <v>0.92100000000000004</v>
      </c>
      <c r="E27003" s="3">
        <f t="shared" si="421"/>
        <v>0.92200000000000004</v>
      </c>
    </row>
    <row r="27004" spans="1:5" hidden="1" x14ac:dyDescent="0.2">
      <c r="A27004" s="3" t="s">
        <v>12</v>
      </c>
      <c r="B27004" s="3">
        <v>1042</v>
      </c>
      <c r="C27004" s="3">
        <v>616.08500000000004</v>
      </c>
      <c r="D27004" s="3">
        <v>0.92200000000000004</v>
      </c>
      <c r="E27004" s="3">
        <f t="shared" si="421"/>
        <v>0.92200000000000004</v>
      </c>
    </row>
    <row r="27005" spans="1:5" x14ac:dyDescent="0.2">
      <c r="A27005" s="4" t="s">
        <v>12</v>
      </c>
      <c r="B27005" s="4">
        <v>1043</v>
      </c>
      <c r="C27005" s="4">
        <v>616.29899999999998</v>
      </c>
      <c r="D27005" s="4">
        <v>0.92200000000000004</v>
      </c>
      <c r="E27005" s="3">
        <f t="shared" si="421"/>
        <v>0.92200000000000004</v>
      </c>
    </row>
    <row r="27006" spans="1:5" hidden="1" x14ac:dyDescent="0.2">
      <c r="A27006" s="3" t="s">
        <v>12</v>
      </c>
      <c r="B27006" s="3">
        <v>1044</v>
      </c>
      <c r="C27006" s="3">
        <v>616.51300000000003</v>
      </c>
      <c r="D27006" s="3">
        <v>0.92200000000000004</v>
      </c>
      <c r="E27006" s="3">
        <f t="shared" si="421"/>
        <v>0.92200000000000004</v>
      </c>
    </row>
    <row r="27007" spans="1:5" hidden="1" x14ac:dyDescent="0.2">
      <c r="A27007" s="4" t="s">
        <v>12</v>
      </c>
      <c r="B27007" s="4">
        <v>1045</v>
      </c>
      <c r="C27007" s="4">
        <v>616.72699999999998</v>
      </c>
      <c r="D27007" s="4">
        <v>0.92200000000000004</v>
      </c>
      <c r="E27007" s="3">
        <f t="shared" si="421"/>
        <v>0.92200000000000004</v>
      </c>
    </row>
    <row r="27008" spans="1:5" hidden="1" x14ac:dyDescent="0.2">
      <c r="A27008" s="3" t="s">
        <v>12</v>
      </c>
      <c r="B27008" s="3">
        <v>1046</v>
      </c>
      <c r="C27008" s="3">
        <v>616.94100000000003</v>
      </c>
      <c r="D27008" s="3">
        <v>0.92100000000000004</v>
      </c>
      <c r="E27008" s="3">
        <f t="shared" si="421"/>
        <v>0.92200000000000004</v>
      </c>
    </row>
    <row r="27009" spans="1:5" hidden="1" x14ac:dyDescent="0.2">
      <c r="A27009" s="4" t="s">
        <v>12</v>
      </c>
      <c r="B27009" s="4">
        <v>1047</v>
      </c>
      <c r="C27009" s="4">
        <v>617.15499999999997</v>
      </c>
      <c r="D27009" s="4">
        <v>0.92200000000000004</v>
      </c>
      <c r="E27009" s="3">
        <f t="shared" si="421"/>
        <v>0.92200000000000004</v>
      </c>
    </row>
    <row r="27010" spans="1:5" hidden="1" x14ac:dyDescent="0.2">
      <c r="A27010" s="3" t="s">
        <v>12</v>
      </c>
      <c r="B27010" s="3">
        <v>1048</v>
      </c>
      <c r="C27010" s="3">
        <v>617.36900000000003</v>
      </c>
      <c r="D27010" s="3">
        <v>0.92200000000000004</v>
      </c>
      <c r="E27010" s="3">
        <f t="shared" ref="E27010:E27073" si="422">MAX($D27010:$D30254)</f>
        <v>0.92200000000000004</v>
      </c>
    </row>
    <row r="27011" spans="1:5" hidden="1" x14ac:dyDescent="0.2">
      <c r="A27011" s="4" t="s">
        <v>12</v>
      </c>
      <c r="B27011" s="4">
        <v>1049</v>
      </c>
      <c r="C27011" s="4">
        <v>617.58299999999997</v>
      </c>
      <c r="D27011" s="4">
        <v>0.92200000000000004</v>
      </c>
      <c r="E27011" s="3">
        <f t="shared" si="422"/>
        <v>0.92200000000000004</v>
      </c>
    </row>
    <row r="27012" spans="1:5" hidden="1" x14ac:dyDescent="0.2">
      <c r="A27012" s="3" t="s">
        <v>12</v>
      </c>
      <c r="B27012" s="3">
        <v>1050</v>
      </c>
      <c r="C27012" s="3">
        <v>617.79700000000003</v>
      </c>
      <c r="D27012" s="3">
        <v>0.92100000000000004</v>
      </c>
      <c r="E27012" s="3">
        <f t="shared" si="422"/>
        <v>0.92100000000000004</v>
      </c>
    </row>
    <row r="27013" spans="1:5" hidden="1" x14ac:dyDescent="0.2">
      <c r="A27013" s="4" t="s">
        <v>12</v>
      </c>
      <c r="B27013" s="4">
        <v>1051</v>
      </c>
      <c r="C27013" s="4">
        <v>618.01099999999997</v>
      </c>
      <c r="D27013" s="4">
        <v>0.92</v>
      </c>
      <c r="E27013" s="3">
        <f t="shared" si="422"/>
        <v>0.92</v>
      </c>
    </row>
    <row r="27014" spans="1:5" hidden="1" x14ac:dyDescent="0.2">
      <c r="A27014" s="3" t="s">
        <v>12</v>
      </c>
      <c r="B27014" s="3">
        <v>1052</v>
      </c>
      <c r="C27014" s="3">
        <v>618.22500000000002</v>
      </c>
      <c r="D27014" s="3">
        <v>0.91800000000000004</v>
      </c>
      <c r="E27014" s="3">
        <f t="shared" si="422"/>
        <v>0.91800000000000004</v>
      </c>
    </row>
    <row r="27015" spans="1:5" hidden="1" x14ac:dyDescent="0.2">
      <c r="A27015" s="4" t="s">
        <v>12</v>
      </c>
      <c r="B27015" s="4">
        <v>1053</v>
      </c>
      <c r="C27015" s="4">
        <v>618.43899999999996</v>
      </c>
      <c r="D27015" s="4">
        <v>0.91700000000000004</v>
      </c>
      <c r="E27015" s="3">
        <f t="shared" si="422"/>
        <v>0.91700000000000004</v>
      </c>
    </row>
    <row r="27016" spans="1:5" hidden="1" x14ac:dyDescent="0.2">
      <c r="A27016" s="3" t="s">
        <v>12</v>
      </c>
      <c r="B27016" s="3">
        <v>1054</v>
      </c>
      <c r="C27016" s="3">
        <v>618.65300000000002</v>
      </c>
      <c r="D27016" s="3">
        <v>0.91500000000000004</v>
      </c>
      <c r="E27016" s="3">
        <f t="shared" si="422"/>
        <v>0.91500000000000004</v>
      </c>
    </row>
    <row r="27017" spans="1:5" hidden="1" x14ac:dyDescent="0.2">
      <c r="A27017" s="4" t="s">
        <v>12</v>
      </c>
      <c r="B27017" s="4">
        <v>1055</v>
      </c>
      <c r="C27017" s="4">
        <v>618.86599999999999</v>
      </c>
      <c r="D27017" s="4">
        <v>0.91500000000000004</v>
      </c>
      <c r="E27017" s="3">
        <f t="shared" si="422"/>
        <v>0.91500000000000004</v>
      </c>
    </row>
    <row r="27018" spans="1:5" hidden="1" x14ac:dyDescent="0.2">
      <c r="A27018" s="3" t="s">
        <v>12</v>
      </c>
      <c r="B27018" s="3">
        <v>1056</v>
      </c>
      <c r="C27018" s="3">
        <v>619.08000000000004</v>
      </c>
      <c r="D27018" s="3">
        <v>0.91400000000000003</v>
      </c>
      <c r="E27018" s="3">
        <f t="shared" si="422"/>
        <v>0.91400000000000003</v>
      </c>
    </row>
    <row r="27019" spans="1:5" hidden="1" x14ac:dyDescent="0.2">
      <c r="A27019" s="4" t="s">
        <v>12</v>
      </c>
      <c r="B27019" s="4">
        <v>1057</v>
      </c>
      <c r="C27019" s="4">
        <v>619.29399999999998</v>
      </c>
      <c r="D27019" s="4">
        <v>0.91300000000000003</v>
      </c>
      <c r="E27019" s="3">
        <f t="shared" si="422"/>
        <v>0.91300000000000003</v>
      </c>
    </row>
    <row r="27020" spans="1:5" hidden="1" x14ac:dyDescent="0.2">
      <c r="A27020" s="3" t="s">
        <v>12</v>
      </c>
      <c r="B27020" s="3">
        <v>1058</v>
      </c>
      <c r="C27020" s="3">
        <v>619.50800000000004</v>
      </c>
      <c r="D27020" s="3">
        <v>0.91100000000000003</v>
      </c>
      <c r="E27020" s="3">
        <f t="shared" si="422"/>
        <v>0.91100000000000003</v>
      </c>
    </row>
    <row r="27021" spans="1:5" hidden="1" x14ac:dyDescent="0.2">
      <c r="A27021" s="4" t="s">
        <v>12</v>
      </c>
      <c r="B27021" s="4">
        <v>1059</v>
      </c>
      <c r="C27021" s="4">
        <v>619.721</v>
      </c>
      <c r="D27021" s="4">
        <v>0.90900000000000003</v>
      </c>
      <c r="E27021" s="3">
        <f t="shared" si="422"/>
        <v>0.90900000000000003</v>
      </c>
    </row>
    <row r="27022" spans="1:5" hidden="1" x14ac:dyDescent="0.2">
      <c r="A27022" s="3" t="s">
        <v>12</v>
      </c>
      <c r="B27022" s="3">
        <v>1060</v>
      </c>
      <c r="C27022" s="3">
        <v>619.93499999999995</v>
      </c>
      <c r="D27022" s="3">
        <v>0.90700000000000003</v>
      </c>
      <c r="E27022" s="3">
        <f t="shared" si="422"/>
        <v>0.90700000000000003</v>
      </c>
    </row>
    <row r="27023" spans="1:5" hidden="1" x14ac:dyDescent="0.2">
      <c r="A27023" s="4" t="s">
        <v>12</v>
      </c>
      <c r="B27023" s="4">
        <v>1061</v>
      </c>
      <c r="C27023" s="4">
        <v>620.14800000000002</v>
      </c>
      <c r="D27023" s="4">
        <v>0.90600000000000003</v>
      </c>
      <c r="E27023" s="3">
        <f t="shared" si="422"/>
        <v>0.90600000000000003</v>
      </c>
    </row>
    <row r="27024" spans="1:5" hidden="1" x14ac:dyDescent="0.2">
      <c r="A27024" s="3" t="s">
        <v>12</v>
      </c>
      <c r="B27024" s="3">
        <v>1062</v>
      </c>
      <c r="C27024" s="3">
        <v>620.36199999999997</v>
      </c>
      <c r="D27024" s="3">
        <v>0.90500000000000003</v>
      </c>
      <c r="E27024" s="3">
        <f t="shared" si="422"/>
        <v>0.90500000000000003</v>
      </c>
    </row>
    <row r="27025" spans="1:5" hidden="1" x14ac:dyDescent="0.2">
      <c r="A27025" s="4" t="s">
        <v>12</v>
      </c>
      <c r="B27025" s="4">
        <v>1063</v>
      </c>
      <c r="C27025" s="4">
        <v>620.57600000000002</v>
      </c>
      <c r="D27025" s="4">
        <v>0.90300000000000002</v>
      </c>
      <c r="E27025" s="3">
        <f t="shared" si="422"/>
        <v>0.90300000000000002</v>
      </c>
    </row>
    <row r="27026" spans="1:5" hidden="1" x14ac:dyDescent="0.2">
      <c r="A27026" s="3" t="s">
        <v>12</v>
      </c>
      <c r="B27026" s="3">
        <v>1064</v>
      </c>
      <c r="C27026" s="3">
        <v>620.78899999999999</v>
      </c>
      <c r="D27026" s="3">
        <v>0.90200000000000002</v>
      </c>
      <c r="E27026" s="3">
        <f t="shared" si="422"/>
        <v>0.90200000000000002</v>
      </c>
    </row>
    <row r="27027" spans="1:5" hidden="1" x14ac:dyDescent="0.2">
      <c r="A27027" s="4" t="s">
        <v>12</v>
      </c>
      <c r="B27027" s="4">
        <v>1065</v>
      </c>
      <c r="C27027" s="4">
        <v>621.00300000000004</v>
      </c>
      <c r="D27027" s="4">
        <v>0.9</v>
      </c>
      <c r="E27027" s="3">
        <f t="shared" si="422"/>
        <v>0.9</v>
      </c>
    </row>
    <row r="27028" spans="1:5" hidden="1" x14ac:dyDescent="0.2">
      <c r="A27028" s="3" t="s">
        <v>12</v>
      </c>
      <c r="B27028" s="3">
        <v>1066</v>
      </c>
      <c r="C27028" s="3">
        <v>621.21600000000001</v>
      </c>
      <c r="D27028" s="3">
        <v>0.89700000000000002</v>
      </c>
      <c r="E27028" s="3">
        <f t="shared" si="422"/>
        <v>0.89900000000000002</v>
      </c>
    </row>
    <row r="27029" spans="1:5" hidden="1" x14ac:dyDescent="0.2">
      <c r="A27029" s="4" t="s">
        <v>12</v>
      </c>
      <c r="B27029" s="4">
        <v>1067</v>
      </c>
      <c r="C27029" s="4">
        <v>621.42999999999995</v>
      </c>
      <c r="D27029" s="4">
        <v>0.89500000000000002</v>
      </c>
      <c r="E27029" s="3">
        <f t="shared" si="422"/>
        <v>0.89900000000000002</v>
      </c>
    </row>
    <row r="27030" spans="1:5" hidden="1" x14ac:dyDescent="0.2">
      <c r="A27030" s="3" t="s">
        <v>12</v>
      </c>
      <c r="B27030" s="3">
        <v>1068</v>
      </c>
      <c r="C27030" s="3">
        <v>621.64300000000003</v>
      </c>
      <c r="D27030" s="3">
        <v>0.89300000000000002</v>
      </c>
      <c r="E27030" s="3">
        <f t="shared" si="422"/>
        <v>0.89900000000000002</v>
      </c>
    </row>
    <row r="27031" spans="1:5" hidden="1" x14ac:dyDescent="0.2">
      <c r="A27031" s="4" t="s">
        <v>12</v>
      </c>
      <c r="B27031" s="4">
        <v>1069</v>
      </c>
      <c r="C27031" s="4">
        <v>621.85599999999999</v>
      </c>
      <c r="D27031" s="4">
        <v>0.89100000000000001</v>
      </c>
      <c r="E27031" s="3">
        <f t="shared" si="422"/>
        <v>0.89900000000000002</v>
      </c>
    </row>
    <row r="27032" spans="1:5" hidden="1" x14ac:dyDescent="0.2">
      <c r="A27032" s="3" t="s">
        <v>12</v>
      </c>
      <c r="B27032" s="3">
        <v>1070</v>
      </c>
      <c r="C27032" s="3">
        <v>622.07000000000005</v>
      </c>
      <c r="D27032" s="3">
        <v>0.88900000000000001</v>
      </c>
      <c r="E27032" s="3">
        <f t="shared" si="422"/>
        <v>0.89900000000000002</v>
      </c>
    </row>
    <row r="27033" spans="1:5" hidden="1" x14ac:dyDescent="0.2">
      <c r="A27033" s="4" t="s">
        <v>12</v>
      </c>
      <c r="B27033" s="4">
        <v>1071</v>
      </c>
      <c r="C27033" s="4">
        <v>622.28300000000002</v>
      </c>
      <c r="D27033" s="4">
        <v>0.88600000000000001</v>
      </c>
      <c r="E27033" s="3">
        <f t="shared" si="422"/>
        <v>0.89900000000000002</v>
      </c>
    </row>
    <row r="27034" spans="1:5" hidden="1" x14ac:dyDescent="0.2">
      <c r="A27034" s="3" t="s">
        <v>12</v>
      </c>
      <c r="B27034" s="3">
        <v>1072</v>
      </c>
      <c r="C27034" s="3">
        <v>622.49599999999998</v>
      </c>
      <c r="D27034" s="3">
        <v>0.88300000000000001</v>
      </c>
      <c r="E27034" s="3">
        <f t="shared" si="422"/>
        <v>0.89900000000000002</v>
      </c>
    </row>
    <row r="27035" spans="1:5" hidden="1" x14ac:dyDescent="0.2">
      <c r="A27035" s="4" t="s">
        <v>12</v>
      </c>
      <c r="B27035" s="4">
        <v>1073</v>
      </c>
      <c r="C27035" s="4">
        <v>622.71</v>
      </c>
      <c r="D27035" s="4">
        <v>0.88</v>
      </c>
      <c r="E27035" s="3">
        <f t="shared" si="422"/>
        <v>0.89900000000000002</v>
      </c>
    </row>
    <row r="27036" spans="1:5" hidden="1" x14ac:dyDescent="0.2">
      <c r="A27036" s="3" t="s">
        <v>12</v>
      </c>
      <c r="B27036" s="3">
        <v>1074</v>
      </c>
      <c r="C27036" s="3">
        <v>622.923</v>
      </c>
      <c r="D27036" s="3">
        <v>0.877</v>
      </c>
      <c r="E27036" s="3">
        <f t="shared" si="422"/>
        <v>0.89900000000000002</v>
      </c>
    </row>
    <row r="27037" spans="1:5" hidden="1" x14ac:dyDescent="0.2">
      <c r="A27037" s="4" t="s">
        <v>12</v>
      </c>
      <c r="B27037" s="4">
        <v>1075</v>
      </c>
      <c r="C27037" s="4">
        <v>623.13599999999997</v>
      </c>
      <c r="D27037" s="4">
        <v>0.874</v>
      </c>
      <c r="E27037" s="3">
        <f t="shared" si="422"/>
        <v>0.89900000000000002</v>
      </c>
    </row>
    <row r="27038" spans="1:5" hidden="1" x14ac:dyDescent="0.2">
      <c r="A27038" s="3" t="s">
        <v>12</v>
      </c>
      <c r="B27038" s="3">
        <v>1076</v>
      </c>
      <c r="C27038" s="3">
        <v>623.34900000000005</v>
      </c>
      <c r="D27038" s="3">
        <v>0.87</v>
      </c>
      <c r="E27038" s="3">
        <f t="shared" si="422"/>
        <v>0.89900000000000002</v>
      </c>
    </row>
    <row r="27039" spans="1:5" hidden="1" x14ac:dyDescent="0.2">
      <c r="A27039" s="4" t="s">
        <v>12</v>
      </c>
      <c r="B27039" s="4">
        <v>1077</v>
      </c>
      <c r="C27039" s="4">
        <v>623.56200000000001</v>
      </c>
      <c r="D27039" s="4">
        <v>0.86699999999999999</v>
      </c>
      <c r="E27039" s="3">
        <f t="shared" si="422"/>
        <v>0.89900000000000002</v>
      </c>
    </row>
    <row r="27040" spans="1:5" hidden="1" x14ac:dyDescent="0.2">
      <c r="A27040" s="3" t="s">
        <v>12</v>
      </c>
      <c r="B27040" s="3">
        <v>1078</v>
      </c>
      <c r="C27040" s="3">
        <v>623.77599999999995</v>
      </c>
      <c r="D27040" s="3">
        <v>0.86399999999999999</v>
      </c>
      <c r="E27040" s="3">
        <f t="shared" si="422"/>
        <v>0.89900000000000002</v>
      </c>
    </row>
    <row r="27041" spans="1:5" hidden="1" x14ac:dyDescent="0.2">
      <c r="A27041" s="4" t="s">
        <v>12</v>
      </c>
      <c r="B27041" s="4">
        <v>1079</v>
      </c>
      <c r="C27041" s="4">
        <v>623.98900000000003</v>
      </c>
      <c r="D27041" s="4">
        <v>0.86</v>
      </c>
      <c r="E27041" s="3">
        <f t="shared" si="422"/>
        <v>0.89900000000000002</v>
      </c>
    </row>
    <row r="27042" spans="1:5" hidden="1" x14ac:dyDescent="0.2">
      <c r="A27042" s="3" t="s">
        <v>12</v>
      </c>
      <c r="B27042" s="3">
        <v>1080</v>
      </c>
      <c r="C27042" s="3">
        <v>624.202</v>
      </c>
      <c r="D27042" s="3">
        <v>0.85699999999999998</v>
      </c>
      <c r="E27042" s="3">
        <f t="shared" si="422"/>
        <v>0.89900000000000002</v>
      </c>
    </row>
    <row r="27043" spans="1:5" hidden="1" x14ac:dyDescent="0.2">
      <c r="A27043" s="4" t="s">
        <v>12</v>
      </c>
      <c r="B27043" s="4">
        <v>1081</v>
      </c>
      <c r="C27043" s="4">
        <v>624.41499999999996</v>
      </c>
      <c r="D27043" s="4">
        <v>0.85299999999999998</v>
      </c>
      <c r="E27043" s="3">
        <f t="shared" si="422"/>
        <v>0.89900000000000002</v>
      </c>
    </row>
    <row r="27044" spans="1:5" hidden="1" x14ac:dyDescent="0.2">
      <c r="A27044" s="3" t="s">
        <v>12</v>
      </c>
      <c r="B27044" s="3">
        <v>1082</v>
      </c>
      <c r="C27044" s="3">
        <v>624.62800000000004</v>
      </c>
      <c r="D27044" s="3">
        <v>0.84899999999999998</v>
      </c>
      <c r="E27044" s="3">
        <f t="shared" si="422"/>
        <v>0.89900000000000002</v>
      </c>
    </row>
    <row r="27045" spans="1:5" hidden="1" x14ac:dyDescent="0.2">
      <c r="A27045" s="4" t="s">
        <v>12</v>
      </c>
      <c r="B27045" s="4">
        <v>1083</v>
      </c>
      <c r="C27045" s="4">
        <v>624.84100000000001</v>
      </c>
      <c r="D27045" s="4">
        <v>0.84499999999999997</v>
      </c>
      <c r="E27045" s="3">
        <f t="shared" si="422"/>
        <v>0.89900000000000002</v>
      </c>
    </row>
    <row r="27046" spans="1:5" hidden="1" x14ac:dyDescent="0.2">
      <c r="A27046" s="3" t="s">
        <v>12</v>
      </c>
      <c r="B27046" s="3">
        <v>1084</v>
      </c>
      <c r="C27046" s="3">
        <v>625.05399999999997</v>
      </c>
      <c r="D27046" s="3">
        <v>0.84199999999999997</v>
      </c>
      <c r="E27046" s="3">
        <f t="shared" si="422"/>
        <v>0.89900000000000002</v>
      </c>
    </row>
    <row r="27047" spans="1:5" hidden="1" x14ac:dyDescent="0.2">
      <c r="A27047" s="4" t="s">
        <v>12</v>
      </c>
      <c r="B27047" s="4">
        <v>1085</v>
      </c>
      <c r="C27047" s="4">
        <v>625.26700000000005</v>
      </c>
      <c r="D27047" s="4">
        <v>0.83799999999999997</v>
      </c>
      <c r="E27047" s="3">
        <f t="shared" si="422"/>
        <v>0.89900000000000002</v>
      </c>
    </row>
    <row r="27048" spans="1:5" hidden="1" x14ac:dyDescent="0.2">
      <c r="A27048" s="3" t="s">
        <v>12</v>
      </c>
      <c r="B27048" s="3">
        <v>1086</v>
      </c>
      <c r="C27048" s="3">
        <v>625.48</v>
      </c>
      <c r="D27048" s="3">
        <v>0.83399999999999996</v>
      </c>
      <c r="E27048" s="3">
        <f t="shared" si="422"/>
        <v>0.89900000000000002</v>
      </c>
    </row>
    <row r="27049" spans="1:5" hidden="1" x14ac:dyDescent="0.2">
      <c r="A27049" s="4" t="s">
        <v>12</v>
      </c>
      <c r="B27049" s="4">
        <v>1087</v>
      </c>
      <c r="C27049" s="4">
        <v>625.69200000000001</v>
      </c>
      <c r="D27049" s="4">
        <v>0.83</v>
      </c>
      <c r="E27049" s="3">
        <f t="shared" si="422"/>
        <v>0.89900000000000002</v>
      </c>
    </row>
    <row r="27050" spans="1:5" hidden="1" x14ac:dyDescent="0.2">
      <c r="A27050" s="3" t="s">
        <v>12</v>
      </c>
      <c r="B27050" s="3">
        <v>1088</v>
      </c>
      <c r="C27050" s="3">
        <v>625.90499999999997</v>
      </c>
      <c r="D27050" s="3">
        <v>0.82599999999999996</v>
      </c>
      <c r="E27050" s="3">
        <f t="shared" si="422"/>
        <v>0.89900000000000002</v>
      </c>
    </row>
    <row r="27051" spans="1:5" hidden="1" x14ac:dyDescent="0.2">
      <c r="A27051" s="4" t="s">
        <v>12</v>
      </c>
      <c r="B27051" s="4">
        <v>1089</v>
      </c>
      <c r="C27051" s="4">
        <v>626.11800000000005</v>
      </c>
      <c r="D27051" s="4">
        <v>0.82199999999999995</v>
      </c>
      <c r="E27051" s="3">
        <f t="shared" si="422"/>
        <v>0.89900000000000002</v>
      </c>
    </row>
    <row r="27052" spans="1:5" hidden="1" x14ac:dyDescent="0.2">
      <c r="A27052" s="3" t="s">
        <v>12</v>
      </c>
      <c r="B27052" s="3">
        <v>1090</v>
      </c>
      <c r="C27052" s="3">
        <v>626.33100000000002</v>
      </c>
      <c r="D27052" s="3">
        <v>0.81799999999999995</v>
      </c>
      <c r="E27052" s="3">
        <f t="shared" si="422"/>
        <v>0.89900000000000002</v>
      </c>
    </row>
    <row r="27053" spans="1:5" hidden="1" x14ac:dyDescent="0.2">
      <c r="A27053" s="4" t="s">
        <v>12</v>
      </c>
      <c r="B27053" s="4">
        <v>1091</v>
      </c>
      <c r="C27053" s="4">
        <v>626.54399999999998</v>
      </c>
      <c r="D27053" s="4">
        <v>0.81299999999999994</v>
      </c>
      <c r="E27053" s="3">
        <f t="shared" si="422"/>
        <v>0.89900000000000002</v>
      </c>
    </row>
    <row r="27054" spans="1:5" hidden="1" x14ac:dyDescent="0.2">
      <c r="A27054" s="3" t="s">
        <v>12</v>
      </c>
      <c r="B27054" s="3">
        <v>1092</v>
      </c>
      <c r="C27054" s="3">
        <v>626.75599999999997</v>
      </c>
      <c r="D27054" s="3">
        <v>0.80900000000000005</v>
      </c>
      <c r="E27054" s="3">
        <f t="shared" si="422"/>
        <v>0.89900000000000002</v>
      </c>
    </row>
    <row r="27055" spans="1:5" hidden="1" x14ac:dyDescent="0.2">
      <c r="A27055" s="4" t="s">
        <v>12</v>
      </c>
      <c r="B27055" s="4">
        <v>1093</v>
      </c>
      <c r="C27055" s="4">
        <v>626.96900000000005</v>
      </c>
      <c r="D27055" s="4">
        <v>0.80400000000000005</v>
      </c>
      <c r="E27055" s="3">
        <f t="shared" si="422"/>
        <v>0.89900000000000002</v>
      </c>
    </row>
    <row r="27056" spans="1:5" hidden="1" x14ac:dyDescent="0.2">
      <c r="A27056" s="3" t="s">
        <v>12</v>
      </c>
      <c r="B27056" s="3">
        <v>1094</v>
      </c>
      <c r="C27056" s="3">
        <v>627.18200000000002</v>
      </c>
      <c r="D27056" s="3">
        <v>0.8</v>
      </c>
      <c r="E27056" s="3">
        <f t="shared" si="422"/>
        <v>0.89900000000000002</v>
      </c>
    </row>
    <row r="27057" spans="1:5" hidden="1" x14ac:dyDescent="0.2">
      <c r="A27057" s="4" t="s">
        <v>12</v>
      </c>
      <c r="B27057" s="4">
        <v>1095</v>
      </c>
      <c r="C27057" s="4">
        <v>627.39400000000001</v>
      </c>
      <c r="D27057" s="4">
        <v>0.79500000000000004</v>
      </c>
      <c r="E27057" s="3">
        <f t="shared" si="422"/>
        <v>0.89900000000000002</v>
      </c>
    </row>
    <row r="27058" spans="1:5" hidden="1" x14ac:dyDescent="0.2">
      <c r="A27058" s="3" t="s">
        <v>12</v>
      </c>
      <c r="B27058" s="3">
        <v>1096</v>
      </c>
      <c r="C27058" s="3">
        <v>627.60699999999997</v>
      </c>
      <c r="D27058" s="3">
        <v>0.79</v>
      </c>
      <c r="E27058" s="3">
        <f t="shared" si="422"/>
        <v>0.89900000000000002</v>
      </c>
    </row>
    <row r="27059" spans="1:5" hidden="1" x14ac:dyDescent="0.2">
      <c r="A27059" s="4" t="s">
        <v>12</v>
      </c>
      <c r="B27059" s="4">
        <v>1097</v>
      </c>
      <c r="C27059" s="4">
        <v>627.82000000000005</v>
      </c>
      <c r="D27059" s="4">
        <v>0.78500000000000003</v>
      </c>
      <c r="E27059" s="3">
        <f t="shared" si="422"/>
        <v>0.89900000000000002</v>
      </c>
    </row>
    <row r="27060" spans="1:5" hidden="1" x14ac:dyDescent="0.2">
      <c r="A27060" s="3" t="s">
        <v>12</v>
      </c>
      <c r="B27060" s="3">
        <v>1098</v>
      </c>
      <c r="C27060" s="3">
        <v>628.03200000000004</v>
      </c>
      <c r="D27060" s="3">
        <v>0.78</v>
      </c>
      <c r="E27060" s="3">
        <f t="shared" si="422"/>
        <v>0.89900000000000002</v>
      </c>
    </row>
    <row r="27061" spans="1:5" hidden="1" x14ac:dyDescent="0.2">
      <c r="A27061" s="4" t="s">
        <v>12</v>
      </c>
      <c r="B27061" s="4">
        <v>1099</v>
      </c>
      <c r="C27061" s="4">
        <v>628.245</v>
      </c>
      <c r="D27061" s="4">
        <v>0.77500000000000002</v>
      </c>
      <c r="E27061" s="3">
        <f t="shared" si="422"/>
        <v>0.89900000000000002</v>
      </c>
    </row>
    <row r="27062" spans="1:5" hidden="1" x14ac:dyDescent="0.2">
      <c r="A27062" s="3" t="s">
        <v>12</v>
      </c>
      <c r="B27062" s="3">
        <v>1100</v>
      </c>
      <c r="C27062" s="3">
        <v>628.45699999999999</v>
      </c>
      <c r="D27062" s="3">
        <v>0.77</v>
      </c>
      <c r="E27062" s="3">
        <f t="shared" si="422"/>
        <v>0.89900000000000002</v>
      </c>
    </row>
    <row r="27063" spans="1:5" hidden="1" x14ac:dyDescent="0.2">
      <c r="A27063" s="4" t="s">
        <v>12</v>
      </c>
      <c r="B27063" s="4">
        <v>1101</v>
      </c>
      <c r="C27063" s="4">
        <v>628.66999999999996</v>
      </c>
      <c r="D27063" s="4">
        <v>0.76500000000000001</v>
      </c>
      <c r="E27063" s="3">
        <f t="shared" si="422"/>
        <v>0.89900000000000002</v>
      </c>
    </row>
    <row r="27064" spans="1:5" hidden="1" x14ac:dyDescent="0.2">
      <c r="A27064" s="3" t="s">
        <v>12</v>
      </c>
      <c r="B27064" s="3">
        <v>1102</v>
      </c>
      <c r="C27064" s="3">
        <v>628.88199999999995</v>
      </c>
      <c r="D27064" s="3">
        <v>0.76</v>
      </c>
      <c r="E27064" s="3">
        <f t="shared" si="422"/>
        <v>0.89900000000000002</v>
      </c>
    </row>
    <row r="27065" spans="1:5" hidden="1" x14ac:dyDescent="0.2">
      <c r="A27065" s="4" t="s">
        <v>12</v>
      </c>
      <c r="B27065" s="4">
        <v>1103</v>
      </c>
      <c r="C27065" s="4">
        <v>629.09500000000003</v>
      </c>
      <c r="D27065" s="4">
        <v>0.755</v>
      </c>
      <c r="E27065" s="3">
        <f t="shared" si="422"/>
        <v>0.89900000000000002</v>
      </c>
    </row>
    <row r="27066" spans="1:5" hidden="1" x14ac:dyDescent="0.2">
      <c r="A27066" s="3" t="s">
        <v>12</v>
      </c>
      <c r="B27066" s="3">
        <v>1104</v>
      </c>
      <c r="C27066" s="3">
        <v>629.30700000000002</v>
      </c>
      <c r="D27066" s="3">
        <v>0.75</v>
      </c>
      <c r="E27066" s="3">
        <f t="shared" si="422"/>
        <v>0.89900000000000002</v>
      </c>
    </row>
    <row r="27067" spans="1:5" hidden="1" x14ac:dyDescent="0.2">
      <c r="A27067" s="4" t="s">
        <v>12</v>
      </c>
      <c r="B27067" s="4">
        <v>1105</v>
      </c>
      <c r="C27067" s="4">
        <v>629.51900000000001</v>
      </c>
      <c r="D27067" s="4">
        <v>0.745</v>
      </c>
      <c r="E27067" s="3">
        <f t="shared" si="422"/>
        <v>0.89900000000000002</v>
      </c>
    </row>
    <row r="27068" spans="1:5" hidden="1" x14ac:dyDescent="0.2">
      <c r="A27068" s="3" t="s">
        <v>12</v>
      </c>
      <c r="B27068" s="3">
        <v>1106</v>
      </c>
      <c r="C27068" s="3">
        <v>629.73199999999997</v>
      </c>
      <c r="D27068" s="3">
        <v>0.73899999999999999</v>
      </c>
      <c r="E27068" s="3">
        <f t="shared" si="422"/>
        <v>0.89900000000000002</v>
      </c>
    </row>
    <row r="27069" spans="1:5" hidden="1" x14ac:dyDescent="0.2">
      <c r="A27069" s="4" t="s">
        <v>12</v>
      </c>
      <c r="B27069" s="4">
        <v>1107</v>
      </c>
      <c r="C27069" s="4">
        <v>629.94399999999996</v>
      </c>
      <c r="D27069" s="4">
        <v>0.73399999999999999</v>
      </c>
      <c r="E27069" s="3">
        <f t="shared" si="422"/>
        <v>0.89900000000000002</v>
      </c>
    </row>
    <row r="27070" spans="1:5" hidden="1" x14ac:dyDescent="0.2">
      <c r="A27070" s="3" t="s">
        <v>12</v>
      </c>
      <c r="B27070" s="3">
        <v>1108</v>
      </c>
      <c r="C27070" s="3">
        <v>630.15599999999995</v>
      </c>
      <c r="D27070" s="3">
        <v>0.72899999999999998</v>
      </c>
      <c r="E27070" s="3">
        <f t="shared" si="422"/>
        <v>0.89900000000000002</v>
      </c>
    </row>
    <row r="27071" spans="1:5" hidden="1" x14ac:dyDescent="0.2">
      <c r="A27071" s="4" t="s">
        <v>12</v>
      </c>
      <c r="B27071" s="4">
        <v>1109</v>
      </c>
      <c r="C27071" s="4">
        <v>630.36800000000005</v>
      </c>
      <c r="D27071" s="4">
        <v>0.72299999999999998</v>
      </c>
      <c r="E27071" s="3">
        <f t="shared" si="422"/>
        <v>0.89900000000000002</v>
      </c>
    </row>
    <row r="27072" spans="1:5" hidden="1" x14ac:dyDescent="0.2">
      <c r="A27072" s="3" t="s">
        <v>12</v>
      </c>
      <c r="B27072" s="3">
        <v>1110</v>
      </c>
      <c r="C27072" s="3">
        <v>630.58100000000002</v>
      </c>
      <c r="D27072" s="3">
        <v>0.71799999999999997</v>
      </c>
      <c r="E27072" s="3">
        <f t="shared" si="422"/>
        <v>0.89900000000000002</v>
      </c>
    </row>
    <row r="27073" spans="1:5" hidden="1" x14ac:dyDescent="0.2">
      <c r="A27073" s="4" t="s">
        <v>12</v>
      </c>
      <c r="B27073" s="4">
        <v>1111</v>
      </c>
      <c r="C27073" s="4">
        <v>630.79300000000001</v>
      </c>
      <c r="D27073" s="4">
        <v>0.71299999999999997</v>
      </c>
      <c r="E27073" s="3">
        <f t="shared" si="422"/>
        <v>0.89900000000000002</v>
      </c>
    </row>
    <row r="27074" spans="1:5" hidden="1" x14ac:dyDescent="0.2">
      <c r="A27074" s="3" t="s">
        <v>12</v>
      </c>
      <c r="B27074" s="3">
        <v>1112</v>
      </c>
      <c r="C27074" s="3">
        <v>631.005</v>
      </c>
      <c r="D27074" s="3">
        <v>0.70799999999999996</v>
      </c>
      <c r="E27074" s="3">
        <f t="shared" ref="E27074:E27137" si="423">MAX($D27074:$D30318)</f>
        <v>0.89900000000000002</v>
      </c>
    </row>
    <row r="27075" spans="1:5" hidden="1" x14ac:dyDescent="0.2">
      <c r="A27075" s="4" t="s">
        <v>12</v>
      </c>
      <c r="B27075" s="4">
        <v>1113</v>
      </c>
      <c r="C27075" s="4">
        <v>631.21699999999998</v>
      </c>
      <c r="D27075" s="4">
        <v>0.70299999999999996</v>
      </c>
      <c r="E27075" s="3">
        <f t="shared" si="423"/>
        <v>0.89900000000000002</v>
      </c>
    </row>
    <row r="27076" spans="1:5" hidden="1" x14ac:dyDescent="0.2">
      <c r="A27076" s="3" t="s">
        <v>12</v>
      </c>
      <c r="B27076" s="3">
        <v>1114</v>
      </c>
      <c r="C27076" s="3">
        <v>631.42899999999997</v>
      </c>
      <c r="D27076" s="3">
        <v>0.69799999999999995</v>
      </c>
      <c r="E27076" s="3">
        <f t="shared" si="423"/>
        <v>0.89900000000000002</v>
      </c>
    </row>
    <row r="27077" spans="1:5" hidden="1" x14ac:dyDescent="0.2">
      <c r="A27077" s="4" t="s">
        <v>12</v>
      </c>
      <c r="B27077" s="4">
        <v>1115</v>
      </c>
      <c r="C27077" s="4">
        <v>631.64099999999996</v>
      </c>
      <c r="D27077" s="4">
        <v>0.69199999999999995</v>
      </c>
      <c r="E27077" s="3">
        <f t="shared" si="423"/>
        <v>0.89900000000000002</v>
      </c>
    </row>
    <row r="27078" spans="1:5" hidden="1" x14ac:dyDescent="0.2">
      <c r="A27078" s="3" t="s">
        <v>12</v>
      </c>
      <c r="B27078" s="3">
        <v>1116</v>
      </c>
      <c r="C27078" s="3">
        <v>631.85299999999995</v>
      </c>
      <c r="D27078" s="3">
        <v>0.68700000000000006</v>
      </c>
      <c r="E27078" s="3">
        <f t="shared" si="423"/>
        <v>0.89900000000000002</v>
      </c>
    </row>
    <row r="27079" spans="1:5" hidden="1" x14ac:dyDescent="0.2">
      <c r="A27079" s="4" t="s">
        <v>12</v>
      </c>
      <c r="B27079" s="4">
        <v>1117</v>
      </c>
      <c r="C27079" s="4">
        <v>632.06500000000005</v>
      </c>
      <c r="D27079" s="4">
        <v>0.68100000000000005</v>
      </c>
      <c r="E27079" s="3">
        <f t="shared" si="423"/>
        <v>0.89900000000000002</v>
      </c>
    </row>
    <row r="27080" spans="1:5" hidden="1" x14ac:dyDescent="0.2">
      <c r="A27080" s="3" t="s">
        <v>12</v>
      </c>
      <c r="B27080" s="3">
        <v>1118</v>
      </c>
      <c r="C27080" s="3">
        <v>632.27700000000004</v>
      </c>
      <c r="D27080" s="3">
        <v>0.67600000000000005</v>
      </c>
      <c r="E27080" s="3">
        <f t="shared" si="423"/>
        <v>0.89900000000000002</v>
      </c>
    </row>
    <row r="27081" spans="1:5" hidden="1" x14ac:dyDescent="0.2">
      <c r="A27081" s="4" t="s">
        <v>12</v>
      </c>
      <c r="B27081" s="4">
        <v>1119</v>
      </c>
      <c r="C27081" s="4">
        <v>632.48900000000003</v>
      </c>
      <c r="D27081" s="4">
        <v>0.67100000000000004</v>
      </c>
      <c r="E27081" s="3">
        <f t="shared" si="423"/>
        <v>0.89900000000000002</v>
      </c>
    </row>
    <row r="27082" spans="1:5" hidden="1" x14ac:dyDescent="0.2">
      <c r="A27082" s="3" t="s">
        <v>12</v>
      </c>
      <c r="B27082" s="3">
        <v>1120</v>
      </c>
      <c r="C27082" s="3">
        <v>632.70100000000002</v>
      </c>
      <c r="D27082" s="3">
        <v>0.66500000000000004</v>
      </c>
      <c r="E27082" s="3">
        <f t="shared" si="423"/>
        <v>0.89900000000000002</v>
      </c>
    </row>
    <row r="27083" spans="1:5" hidden="1" x14ac:dyDescent="0.2">
      <c r="A27083" s="4" t="s">
        <v>12</v>
      </c>
      <c r="B27083" s="4">
        <v>1121</v>
      </c>
      <c r="C27083" s="4">
        <v>632.91300000000001</v>
      </c>
      <c r="D27083" s="4">
        <v>0.65900000000000003</v>
      </c>
      <c r="E27083" s="3">
        <f t="shared" si="423"/>
        <v>0.89900000000000002</v>
      </c>
    </row>
    <row r="27084" spans="1:5" hidden="1" x14ac:dyDescent="0.2">
      <c r="A27084" s="3" t="s">
        <v>12</v>
      </c>
      <c r="B27084" s="3">
        <v>1122</v>
      </c>
      <c r="C27084" s="3">
        <v>633.125</v>
      </c>
      <c r="D27084" s="3">
        <v>0.65300000000000002</v>
      </c>
      <c r="E27084" s="3">
        <f t="shared" si="423"/>
        <v>0.89900000000000002</v>
      </c>
    </row>
    <row r="27085" spans="1:5" hidden="1" x14ac:dyDescent="0.2">
      <c r="A27085" s="4" t="s">
        <v>12</v>
      </c>
      <c r="B27085" s="4">
        <v>1123</v>
      </c>
      <c r="C27085" s="4">
        <v>633.33699999999999</v>
      </c>
      <c r="D27085" s="4">
        <v>0.64700000000000002</v>
      </c>
      <c r="E27085" s="3">
        <f t="shared" si="423"/>
        <v>0.89900000000000002</v>
      </c>
    </row>
    <row r="27086" spans="1:5" hidden="1" x14ac:dyDescent="0.2">
      <c r="A27086" s="3" t="s">
        <v>12</v>
      </c>
      <c r="B27086" s="3">
        <v>1124</v>
      </c>
      <c r="C27086" s="3">
        <v>633.54899999999998</v>
      </c>
      <c r="D27086" s="3">
        <v>0.64200000000000002</v>
      </c>
      <c r="E27086" s="3">
        <f t="shared" si="423"/>
        <v>0.89900000000000002</v>
      </c>
    </row>
    <row r="27087" spans="1:5" hidden="1" x14ac:dyDescent="0.2">
      <c r="A27087" s="4" t="s">
        <v>12</v>
      </c>
      <c r="B27087" s="4">
        <v>1125</v>
      </c>
      <c r="C27087" s="4">
        <v>633.76</v>
      </c>
      <c r="D27087" s="4">
        <v>0.63600000000000001</v>
      </c>
      <c r="E27087" s="3">
        <f t="shared" si="423"/>
        <v>0.89900000000000002</v>
      </c>
    </row>
    <row r="27088" spans="1:5" hidden="1" x14ac:dyDescent="0.2">
      <c r="A27088" s="3" t="s">
        <v>12</v>
      </c>
      <c r="B27088" s="3">
        <v>1126</v>
      </c>
      <c r="C27088" s="3">
        <v>633.97199999999998</v>
      </c>
      <c r="D27088" s="3">
        <v>0.63100000000000001</v>
      </c>
      <c r="E27088" s="3">
        <f t="shared" si="423"/>
        <v>0.89900000000000002</v>
      </c>
    </row>
    <row r="27089" spans="1:5" hidden="1" x14ac:dyDescent="0.2">
      <c r="A27089" s="4" t="s">
        <v>12</v>
      </c>
      <c r="B27089" s="4">
        <v>1127</v>
      </c>
      <c r="C27089" s="4">
        <v>634.18399999999997</v>
      </c>
      <c r="D27089" s="4">
        <v>0.626</v>
      </c>
      <c r="E27089" s="3">
        <f t="shared" si="423"/>
        <v>0.89900000000000002</v>
      </c>
    </row>
    <row r="27090" spans="1:5" hidden="1" x14ac:dyDescent="0.2">
      <c r="A27090" s="3" t="s">
        <v>12</v>
      </c>
      <c r="B27090" s="3">
        <v>1128</v>
      </c>
      <c r="C27090" s="3">
        <v>634.39599999999996</v>
      </c>
      <c r="D27090" s="3">
        <v>0.61899999999999999</v>
      </c>
      <c r="E27090" s="3">
        <f t="shared" si="423"/>
        <v>0.89900000000000002</v>
      </c>
    </row>
    <row r="27091" spans="1:5" hidden="1" x14ac:dyDescent="0.2">
      <c r="A27091" s="4" t="s">
        <v>12</v>
      </c>
      <c r="B27091" s="4">
        <v>1129</v>
      </c>
      <c r="C27091" s="4">
        <v>634.60699999999997</v>
      </c>
      <c r="D27091" s="4">
        <v>0.61299999999999999</v>
      </c>
      <c r="E27091" s="3">
        <f t="shared" si="423"/>
        <v>0.89900000000000002</v>
      </c>
    </row>
    <row r="27092" spans="1:5" hidden="1" x14ac:dyDescent="0.2">
      <c r="A27092" s="3" t="s">
        <v>12</v>
      </c>
      <c r="B27092" s="3">
        <v>1130</v>
      </c>
      <c r="C27092" s="3">
        <v>634.81899999999996</v>
      </c>
      <c r="D27092" s="3">
        <v>0.60799999999999998</v>
      </c>
      <c r="E27092" s="3">
        <f t="shared" si="423"/>
        <v>0.89900000000000002</v>
      </c>
    </row>
    <row r="27093" spans="1:5" hidden="1" x14ac:dyDescent="0.2">
      <c r="A27093" s="4" t="s">
        <v>12</v>
      </c>
      <c r="B27093" s="4">
        <v>1131</v>
      </c>
      <c r="C27093" s="4">
        <v>635.03099999999995</v>
      </c>
      <c r="D27093" s="4">
        <v>0.60199999999999998</v>
      </c>
      <c r="E27093" s="3">
        <f t="shared" si="423"/>
        <v>0.89900000000000002</v>
      </c>
    </row>
    <row r="27094" spans="1:5" hidden="1" x14ac:dyDescent="0.2">
      <c r="A27094" s="3" t="s">
        <v>12</v>
      </c>
      <c r="B27094" s="3">
        <v>1132</v>
      </c>
      <c r="C27094" s="3">
        <v>635.24199999999996</v>
      </c>
      <c r="D27094" s="3">
        <v>0.59599999999999997</v>
      </c>
      <c r="E27094" s="3">
        <f t="shared" si="423"/>
        <v>0.89900000000000002</v>
      </c>
    </row>
    <row r="27095" spans="1:5" hidden="1" x14ac:dyDescent="0.2">
      <c r="A27095" s="4" t="s">
        <v>12</v>
      </c>
      <c r="B27095" s="4">
        <v>1133</v>
      </c>
      <c r="C27095" s="4">
        <v>635.45399999999995</v>
      </c>
      <c r="D27095" s="4">
        <v>0.59099999999999997</v>
      </c>
      <c r="E27095" s="3">
        <f t="shared" si="423"/>
        <v>0.89900000000000002</v>
      </c>
    </row>
    <row r="27096" spans="1:5" hidden="1" x14ac:dyDescent="0.2">
      <c r="A27096" s="3" t="s">
        <v>12</v>
      </c>
      <c r="B27096" s="3">
        <v>1134</v>
      </c>
      <c r="C27096" s="3">
        <v>635.66499999999996</v>
      </c>
      <c r="D27096" s="3">
        <v>0.58499999999999996</v>
      </c>
      <c r="E27096" s="3">
        <f t="shared" si="423"/>
        <v>0.89900000000000002</v>
      </c>
    </row>
    <row r="27097" spans="1:5" hidden="1" x14ac:dyDescent="0.2">
      <c r="A27097" s="4" t="s">
        <v>12</v>
      </c>
      <c r="B27097" s="4">
        <v>1135</v>
      </c>
      <c r="C27097" s="4">
        <v>635.87699999999995</v>
      </c>
      <c r="D27097" s="4">
        <v>0.57999999999999996</v>
      </c>
      <c r="E27097" s="3">
        <f t="shared" si="423"/>
        <v>0.89900000000000002</v>
      </c>
    </row>
    <row r="27098" spans="1:5" hidden="1" x14ac:dyDescent="0.2">
      <c r="A27098" s="3" t="s">
        <v>12</v>
      </c>
      <c r="B27098" s="3">
        <v>1136</v>
      </c>
      <c r="C27098" s="3">
        <v>636.08799999999997</v>
      </c>
      <c r="D27098" s="3">
        <v>0.57399999999999995</v>
      </c>
      <c r="E27098" s="3">
        <f t="shared" si="423"/>
        <v>0.89900000000000002</v>
      </c>
    </row>
    <row r="27099" spans="1:5" hidden="1" x14ac:dyDescent="0.2">
      <c r="A27099" s="4" t="s">
        <v>12</v>
      </c>
      <c r="B27099" s="4">
        <v>1137</v>
      </c>
      <c r="C27099" s="4">
        <v>636.29999999999995</v>
      </c>
      <c r="D27099" s="4">
        <v>0.56799999999999995</v>
      </c>
      <c r="E27099" s="3">
        <f t="shared" si="423"/>
        <v>0.89900000000000002</v>
      </c>
    </row>
    <row r="27100" spans="1:5" hidden="1" x14ac:dyDescent="0.2">
      <c r="A27100" s="3" t="s">
        <v>12</v>
      </c>
      <c r="B27100" s="3">
        <v>1138</v>
      </c>
      <c r="C27100" s="3">
        <v>636.51099999999997</v>
      </c>
      <c r="D27100" s="3">
        <v>0.56200000000000006</v>
      </c>
      <c r="E27100" s="3">
        <f t="shared" si="423"/>
        <v>0.89900000000000002</v>
      </c>
    </row>
    <row r="27101" spans="1:5" hidden="1" x14ac:dyDescent="0.2">
      <c r="A27101" s="4" t="s">
        <v>12</v>
      </c>
      <c r="B27101" s="4">
        <v>1139</v>
      </c>
      <c r="C27101" s="4">
        <v>636.72199999999998</v>
      </c>
      <c r="D27101" s="4">
        <v>0.55700000000000005</v>
      </c>
      <c r="E27101" s="3">
        <f t="shared" si="423"/>
        <v>0.89900000000000002</v>
      </c>
    </row>
    <row r="27102" spans="1:5" hidden="1" x14ac:dyDescent="0.2">
      <c r="A27102" s="3" t="s">
        <v>12</v>
      </c>
      <c r="B27102" s="3">
        <v>1140</v>
      </c>
      <c r="C27102" s="3">
        <v>636.93399999999997</v>
      </c>
      <c r="D27102" s="3">
        <v>0.55200000000000005</v>
      </c>
      <c r="E27102" s="3">
        <f t="shared" si="423"/>
        <v>0.89900000000000002</v>
      </c>
    </row>
    <row r="27103" spans="1:5" hidden="1" x14ac:dyDescent="0.2">
      <c r="A27103" s="4" t="s">
        <v>12</v>
      </c>
      <c r="B27103" s="4">
        <v>1141</v>
      </c>
      <c r="C27103" s="4">
        <v>637.14499999999998</v>
      </c>
      <c r="D27103" s="4">
        <v>0.54600000000000004</v>
      </c>
      <c r="E27103" s="3">
        <f t="shared" si="423"/>
        <v>0.89900000000000002</v>
      </c>
    </row>
    <row r="27104" spans="1:5" hidden="1" x14ac:dyDescent="0.2">
      <c r="A27104" s="3" t="s">
        <v>12</v>
      </c>
      <c r="B27104" s="3">
        <v>1142</v>
      </c>
      <c r="C27104" s="3">
        <v>637.35599999999999</v>
      </c>
      <c r="D27104" s="3">
        <v>0.54</v>
      </c>
      <c r="E27104" s="3">
        <f t="shared" si="423"/>
        <v>0.89900000000000002</v>
      </c>
    </row>
    <row r="27105" spans="1:5" hidden="1" x14ac:dyDescent="0.2">
      <c r="A27105" s="4" t="s">
        <v>12</v>
      </c>
      <c r="B27105" s="4">
        <v>1143</v>
      </c>
      <c r="C27105" s="4">
        <v>637.56799999999998</v>
      </c>
      <c r="D27105" s="4">
        <v>0.53500000000000003</v>
      </c>
      <c r="E27105" s="3">
        <f t="shared" si="423"/>
        <v>0.89900000000000002</v>
      </c>
    </row>
    <row r="27106" spans="1:5" hidden="1" x14ac:dyDescent="0.2">
      <c r="A27106" s="3" t="s">
        <v>12</v>
      </c>
      <c r="B27106" s="3">
        <v>1144</v>
      </c>
      <c r="C27106" s="3">
        <v>637.779</v>
      </c>
      <c r="D27106" s="3">
        <v>0.52900000000000003</v>
      </c>
      <c r="E27106" s="3">
        <f t="shared" si="423"/>
        <v>0.89900000000000002</v>
      </c>
    </row>
    <row r="27107" spans="1:5" hidden="1" x14ac:dyDescent="0.2">
      <c r="A27107" s="4" t="s">
        <v>12</v>
      </c>
      <c r="B27107" s="4">
        <v>1145</v>
      </c>
      <c r="C27107" s="4">
        <v>637.99</v>
      </c>
      <c r="D27107" s="4">
        <v>0.52400000000000002</v>
      </c>
      <c r="E27107" s="3">
        <f t="shared" si="423"/>
        <v>0.89900000000000002</v>
      </c>
    </row>
    <row r="27108" spans="1:5" hidden="1" x14ac:dyDescent="0.2">
      <c r="A27108" s="3" t="s">
        <v>12</v>
      </c>
      <c r="B27108" s="3">
        <v>1146</v>
      </c>
      <c r="C27108" s="3">
        <v>638.20100000000002</v>
      </c>
      <c r="D27108" s="3">
        <v>0.51900000000000002</v>
      </c>
      <c r="E27108" s="3">
        <f t="shared" si="423"/>
        <v>0.89900000000000002</v>
      </c>
    </row>
    <row r="27109" spans="1:5" hidden="1" x14ac:dyDescent="0.2">
      <c r="A27109" s="4" t="s">
        <v>12</v>
      </c>
      <c r="B27109" s="4">
        <v>1147</v>
      </c>
      <c r="C27109" s="4">
        <v>638.41200000000003</v>
      </c>
      <c r="D27109" s="4">
        <v>0.51300000000000001</v>
      </c>
      <c r="E27109" s="3">
        <f t="shared" si="423"/>
        <v>0.89900000000000002</v>
      </c>
    </row>
    <row r="27110" spans="1:5" hidden="1" x14ac:dyDescent="0.2">
      <c r="A27110" s="3" t="s">
        <v>12</v>
      </c>
      <c r="B27110" s="3">
        <v>1148</v>
      </c>
      <c r="C27110" s="3">
        <v>638.62400000000002</v>
      </c>
      <c r="D27110" s="3">
        <v>0.50800000000000001</v>
      </c>
      <c r="E27110" s="3">
        <f t="shared" si="423"/>
        <v>0.89900000000000002</v>
      </c>
    </row>
    <row r="27111" spans="1:5" hidden="1" x14ac:dyDescent="0.2">
      <c r="A27111" s="4" t="s">
        <v>12</v>
      </c>
      <c r="B27111" s="4">
        <v>1149</v>
      </c>
      <c r="C27111" s="4">
        <v>638.83500000000004</v>
      </c>
      <c r="D27111" s="4">
        <v>0.502</v>
      </c>
      <c r="E27111" s="3">
        <f t="shared" si="423"/>
        <v>0.89900000000000002</v>
      </c>
    </row>
    <row r="27112" spans="1:5" hidden="1" x14ac:dyDescent="0.2">
      <c r="A27112" s="3" t="s">
        <v>12</v>
      </c>
      <c r="B27112" s="3">
        <v>1150</v>
      </c>
      <c r="C27112" s="3">
        <v>639.04600000000005</v>
      </c>
      <c r="D27112" s="3">
        <v>0.497</v>
      </c>
      <c r="E27112" s="3">
        <f t="shared" si="423"/>
        <v>0.89900000000000002</v>
      </c>
    </row>
    <row r="27113" spans="1:5" hidden="1" x14ac:dyDescent="0.2">
      <c r="A27113" s="4" t="s">
        <v>12</v>
      </c>
      <c r="B27113" s="4">
        <v>1151</v>
      </c>
      <c r="C27113" s="4">
        <v>639.25699999999995</v>
      </c>
      <c r="D27113" s="4">
        <v>0.49199999999999999</v>
      </c>
      <c r="E27113" s="3">
        <f t="shared" si="423"/>
        <v>0.89900000000000002</v>
      </c>
    </row>
    <row r="27114" spans="1:5" hidden="1" x14ac:dyDescent="0.2">
      <c r="A27114" s="3" t="s">
        <v>12</v>
      </c>
      <c r="B27114" s="3">
        <v>1152</v>
      </c>
      <c r="C27114" s="3">
        <v>639.46799999999996</v>
      </c>
      <c r="D27114" s="3">
        <v>0.48699999999999999</v>
      </c>
      <c r="E27114" s="3">
        <f t="shared" si="423"/>
        <v>0.89900000000000002</v>
      </c>
    </row>
    <row r="27115" spans="1:5" hidden="1" x14ac:dyDescent="0.2">
      <c r="A27115" s="4" t="s">
        <v>12</v>
      </c>
      <c r="B27115" s="4">
        <v>1153</v>
      </c>
      <c r="C27115" s="4">
        <v>639.67899999999997</v>
      </c>
      <c r="D27115" s="4">
        <v>0.48099999999999998</v>
      </c>
      <c r="E27115" s="3">
        <f t="shared" si="423"/>
        <v>0.89900000000000002</v>
      </c>
    </row>
    <row r="27116" spans="1:5" hidden="1" x14ac:dyDescent="0.2">
      <c r="A27116" s="3" t="s">
        <v>12</v>
      </c>
      <c r="B27116" s="3">
        <v>1154</v>
      </c>
      <c r="C27116" s="3">
        <v>639.89</v>
      </c>
      <c r="D27116" s="3">
        <v>0.47599999999999998</v>
      </c>
      <c r="E27116" s="3">
        <f t="shared" si="423"/>
        <v>0.89900000000000002</v>
      </c>
    </row>
    <row r="27117" spans="1:5" hidden="1" x14ac:dyDescent="0.2">
      <c r="A27117" s="4" t="s">
        <v>12</v>
      </c>
      <c r="B27117" s="4">
        <v>1155</v>
      </c>
      <c r="C27117" s="4">
        <v>640.101</v>
      </c>
      <c r="D27117" s="4">
        <v>0.47</v>
      </c>
      <c r="E27117" s="3">
        <f t="shared" si="423"/>
        <v>0.89900000000000002</v>
      </c>
    </row>
    <row r="27118" spans="1:5" hidden="1" x14ac:dyDescent="0.2">
      <c r="A27118" s="3" t="s">
        <v>12</v>
      </c>
      <c r="B27118" s="3">
        <v>1156</v>
      </c>
      <c r="C27118" s="3">
        <v>640.31100000000004</v>
      </c>
      <c r="D27118" s="3">
        <v>0.46500000000000002</v>
      </c>
      <c r="E27118" s="3">
        <f t="shared" si="423"/>
        <v>0.89900000000000002</v>
      </c>
    </row>
    <row r="27119" spans="1:5" hidden="1" x14ac:dyDescent="0.2">
      <c r="A27119" s="4" t="s">
        <v>12</v>
      </c>
      <c r="B27119" s="4">
        <v>1157</v>
      </c>
      <c r="C27119" s="4">
        <v>640.52200000000005</v>
      </c>
      <c r="D27119" s="4">
        <v>0.46</v>
      </c>
      <c r="E27119" s="3">
        <f t="shared" si="423"/>
        <v>0.89900000000000002</v>
      </c>
    </row>
    <row r="27120" spans="1:5" hidden="1" x14ac:dyDescent="0.2">
      <c r="A27120" s="3" t="s">
        <v>12</v>
      </c>
      <c r="B27120" s="3">
        <v>1158</v>
      </c>
      <c r="C27120" s="3">
        <v>640.73299999999995</v>
      </c>
      <c r="D27120" s="3">
        <v>0.45500000000000002</v>
      </c>
      <c r="E27120" s="3">
        <f t="shared" si="423"/>
        <v>0.89900000000000002</v>
      </c>
    </row>
    <row r="27121" spans="1:5" hidden="1" x14ac:dyDescent="0.2">
      <c r="A27121" s="4" t="s">
        <v>12</v>
      </c>
      <c r="B27121" s="4">
        <v>1159</v>
      </c>
      <c r="C27121" s="4">
        <v>640.94399999999996</v>
      </c>
      <c r="D27121" s="4">
        <v>0.45</v>
      </c>
      <c r="E27121" s="3">
        <f t="shared" si="423"/>
        <v>0.89900000000000002</v>
      </c>
    </row>
    <row r="27122" spans="1:5" hidden="1" x14ac:dyDescent="0.2">
      <c r="A27122" s="3" t="s">
        <v>12</v>
      </c>
      <c r="B27122" s="3">
        <v>1160</v>
      </c>
      <c r="C27122" s="3">
        <v>641.15499999999997</v>
      </c>
      <c r="D27122" s="3">
        <v>0.44500000000000001</v>
      </c>
      <c r="E27122" s="3">
        <f t="shared" si="423"/>
        <v>0.89900000000000002</v>
      </c>
    </row>
    <row r="27123" spans="1:5" hidden="1" x14ac:dyDescent="0.2">
      <c r="A27123" s="4" t="s">
        <v>12</v>
      </c>
      <c r="B27123" s="4">
        <v>1161</v>
      </c>
      <c r="C27123" s="4">
        <v>641.36500000000001</v>
      </c>
      <c r="D27123" s="4">
        <v>0.44</v>
      </c>
      <c r="E27123" s="3">
        <f t="shared" si="423"/>
        <v>0.89900000000000002</v>
      </c>
    </row>
    <row r="27124" spans="1:5" hidden="1" x14ac:dyDescent="0.2">
      <c r="A27124" s="3" t="s">
        <v>12</v>
      </c>
      <c r="B27124" s="3">
        <v>1162</v>
      </c>
      <c r="C27124" s="3">
        <v>641.57600000000002</v>
      </c>
      <c r="D27124" s="3">
        <v>0.435</v>
      </c>
      <c r="E27124" s="3">
        <f t="shared" si="423"/>
        <v>0.89900000000000002</v>
      </c>
    </row>
    <row r="27125" spans="1:5" hidden="1" x14ac:dyDescent="0.2">
      <c r="A27125" s="4" t="s">
        <v>12</v>
      </c>
      <c r="B27125" s="4">
        <v>1163</v>
      </c>
      <c r="C27125" s="4">
        <v>641.78700000000003</v>
      </c>
      <c r="D27125" s="4">
        <v>0.43</v>
      </c>
      <c r="E27125" s="3">
        <f t="shared" si="423"/>
        <v>0.89900000000000002</v>
      </c>
    </row>
    <row r="27126" spans="1:5" hidden="1" x14ac:dyDescent="0.2">
      <c r="A27126" s="3" t="s">
        <v>12</v>
      </c>
      <c r="B27126" s="3">
        <v>1164</v>
      </c>
      <c r="C27126" s="3">
        <v>641.99699999999996</v>
      </c>
      <c r="D27126" s="3">
        <v>0.42399999999999999</v>
      </c>
      <c r="E27126" s="3">
        <f t="shared" si="423"/>
        <v>0.89900000000000002</v>
      </c>
    </row>
    <row r="27127" spans="1:5" hidden="1" x14ac:dyDescent="0.2">
      <c r="A27127" s="4" t="s">
        <v>12</v>
      </c>
      <c r="B27127" s="4">
        <v>1165</v>
      </c>
      <c r="C27127" s="4">
        <v>642.20799999999997</v>
      </c>
      <c r="D27127" s="4">
        <v>0.41899999999999998</v>
      </c>
      <c r="E27127" s="3">
        <f t="shared" si="423"/>
        <v>0.89900000000000002</v>
      </c>
    </row>
    <row r="27128" spans="1:5" hidden="1" x14ac:dyDescent="0.2">
      <c r="A27128" s="3" t="s">
        <v>12</v>
      </c>
      <c r="B27128" s="3">
        <v>1166</v>
      </c>
      <c r="C27128" s="3">
        <v>642.41899999999998</v>
      </c>
      <c r="D27128" s="3">
        <v>0.41499999999999998</v>
      </c>
      <c r="E27128" s="3">
        <f t="shared" si="423"/>
        <v>0.89900000000000002</v>
      </c>
    </row>
    <row r="27129" spans="1:5" hidden="1" x14ac:dyDescent="0.2">
      <c r="A27129" s="4" t="s">
        <v>12</v>
      </c>
      <c r="B27129" s="4">
        <v>1167</v>
      </c>
      <c r="C27129" s="4">
        <v>642.62900000000002</v>
      </c>
      <c r="D27129" s="4">
        <v>0.41</v>
      </c>
      <c r="E27129" s="3">
        <f t="shared" si="423"/>
        <v>0.89900000000000002</v>
      </c>
    </row>
    <row r="27130" spans="1:5" hidden="1" x14ac:dyDescent="0.2">
      <c r="A27130" s="3" t="s">
        <v>12</v>
      </c>
      <c r="B27130" s="3">
        <v>1168</v>
      </c>
      <c r="C27130" s="3">
        <v>642.84</v>
      </c>
      <c r="D27130" s="3">
        <v>0.40500000000000003</v>
      </c>
      <c r="E27130" s="3">
        <f t="shared" si="423"/>
        <v>0.89900000000000002</v>
      </c>
    </row>
    <row r="27131" spans="1:5" hidden="1" x14ac:dyDescent="0.2">
      <c r="A27131" s="4" t="s">
        <v>12</v>
      </c>
      <c r="B27131" s="4">
        <v>1169</v>
      </c>
      <c r="C27131" s="4">
        <v>643.04999999999995</v>
      </c>
      <c r="D27131" s="4">
        <v>0.4</v>
      </c>
      <c r="E27131" s="3">
        <f t="shared" si="423"/>
        <v>0.89900000000000002</v>
      </c>
    </row>
    <row r="27132" spans="1:5" hidden="1" x14ac:dyDescent="0.2">
      <c r="A27132" s="3" t="s">
        <v>12</v>
      </c>
      <c r="B27132" s="3">
        <v>1170</v>
      </c>
      <c r="C27132" s="3">
        <v>643.26099999999997</v>
      </c>
      <c r="D27132" s="3">
        <v>0.39600000000000002</v>
      </c>
      <c r="E27132" s="3">
        <f t="shared" si="423"/>
        <v>0.89900000000000002</v>
      </c>
    </row>
    <row r="27133" spans="1:5" hidden="1" x14ac:dyDescent="0.2">
      <c r="A27133" s="4" t="s">
        <v>12</v>
      </c>
      <c r="B27133" s="4">
        <v>1171</v>
      </c>
      <c r="C27133" s="4">
        <v>643.471</v>
      </c>
      <c r="D27133" s="4">
        <v>0.39100000000000001</v>
      </c>
      <c r="E27133" s="3">
        <f t="shared" si="423"/>
        <v>0.89900000000000002</v>
      </c>
    </row>
    <row r="27134" spans="1:5" hidden="1" x14ac:dyDescent="0.2">
      <c r="A27134" s="3" t="s">
        <v>12</v>
      </c>
      <c r="B27134" s="3">
        <v>1172</v>
      </c>
      <c r="C27134" s="3">
        <v>643.68200000000002</v>
      </c>
      <c r="D27134" s="3">
        <v>0.38600000000000001</v>
      </c>
      <c r="E27134" s="3">
        <f t="shared" si="423"/>
        <v>0.89900000000000002</v>
      </c>
    </row>
    <row r="27135" spans="1:5" hidden="1" x14ac:dyDescent="0.2">
      <c r="A27135" s="4" t="s">
        <v>12</v>
      </c>
      <c r="B27135" s="4">
        <v>1173</v>
      </c>
      <c r="C27135" s="4">
        <v>643.89200000000005</v>
      </c>
      <c r="D27135" s="4">
        <v>0.38100000000000001</v>
      </c>
      <c r="E27135" s="3">
        <f t="shared" si="423"/>
        <v>0.89900000000000002</v>
      </c>
    </row>
    <row r="27136" spans="1:5" hidden="1" x14ac:dyDescent="0.2">
      <c r="A27136" s="3" t="s">
        <v>12</v>
      </c>
      <c r="B27136" s="3">
        <v>1174</v>
      </c>
      <c r="C27136" s="3">
        <v>644.10199999999998</v>
      </c>
      <c r="D27136" s="3">
        <v>0.377</v>
      </c>
      <c r="E27136" s="3">
        <f t="shared" si="423"/>
        <v>0.89900000000000002</v>
      </c>
    </row>
    <row r="27137" spans="1:5" hidden="1" x14ac:dyDescent="0.2">
      <c r="A27137" s="4" t="s">
        <v>12</v>
      </c>
      <c r="B27137" s="4">
        <v>1175</v>
      </c>
      <c r="C27137" s="4">
        <v>644.31299999999999</v>
      </c>
      <c r="D27137" s="4">
        <v>0.373</v>
      </c>
      <c r="E27137" s="3">
        <f t="shared" si="423"/>
        <v>0.89900000000000002</v>
      </c>
    </row>
    <row r="27138" spans="1:5" hidden="1" x14ac:dyDescent="0.2">
      <c r="A27138" s="3" t="s">
        <v>12</v>
      </c>
      <c r="B27138" s="3">
        <v>1176</v>
      </c>
      <c r="C27138" s="3">
        <v>644.52300000000002</v>
      </c>
      <c r="D27138" s="3">
        <v>0.36799999999999999</v>
      </c>
      <c r="E27138" s="3">
        <f t="shared" ref="E27138:E27201" si="424">MAX($D27138:$D30382)</f>
        <v>0.89900000000000002</v>
      </c>
    </row>
    <row r="27139" spans="1:5" hidden="1" x14ac:dyDescent="0.2">
      <c r="A27139" s="4" t="s">
        <v>12</v>
      </c>
      <c r="B27139" s="4">
        <v>1177</v>
      </c>
      <c r="C27139" s="4">
        <v>644.73299999999995</v>
      </c>
      <c r="D27139" s="4">
        <v>0.36399999999999999</v>
      </c>
      <c r="E27139" s="3">
        <f t="shared" si="424"/>
        <v>0.89900000000000002</v>
      </c>
    </row>
    <row r="27140" spans="1:5" hidden="1" x14ac:dyDescent="0.2">
      <c r="A27140" s="3" t="s">
        <v>12</v>
      </c>
      <c r="B27140" s="3">
        <v>1178</v>
      </c>
      <c r="C27140" s="3">
        <v>644.94399999999996</v>
      </c>
      <c r="D27140" s="3">
        <v>0.35899999999999999</v>
      </c>
      <c r="E27140" s="3">
        <f t="shared" si="424"/>
        <v>0.89900000000000002</v>
      </c>
    </row>
    <row r="27141" spans="1:5" hidden="1" x14ac:dyDescent="0.2">
      <c r="A27141" s="4" t="s">
        <v>12</v>
      </c>
      <c r="B27141" s="4">
        <v>1179</v>
      </c>
      <c r="C27141" s="4">
        <v>645.154</v>
      </c>
      <c r="D27141" s="4">
        <v>0.35499999999999998</v>
      </c>
      <c r="E27141" s="3">
        <f t="shared" si="424"/>
        <v>0.89900000000000002</v>
      </c>
    </row>
    <row r="27142" spans="1:5" hidden="1" x14ac:dyDescent="0.2">
      <c r="A27142" s="3" t="s">
        <v>12</v>
      </c>
      <c r="B27142" s="3">
        <v>1180</v>
      </c>
      <c r="C27142" s="3">
        <v>645.36400000000003</v>
      </c>
      <c r="D27142" s="3">
        <v>0.35</v>
      </c>
      <c r="E27142" s="3">
        <f t="shared" si="424"/>
        <v>0.89900000000000002</v>
      </c>
    </row>
    <row r="27143" spans="1:5" hidden="1" x14ac:dyDescent="0.2">
      <c r="A27143" s="4" t="s">
        <v>12</v>
      </c>
      <c r="B27143" s="4">
        <v>1181</v>
      </c>
      <c r="C27143" s="4">
        <v>645.57399999999996</v>
      </c>
      <c r="D27143" s="4">
        <v>0.34599999999999997</v>
      </c>
      <c r="E27143" s="3">
        <f t="shared" si="424"/>
        <v>0.89900000000000002</v>
      </c>
    </row>
    <row r="27144" spans="1:5" hidden="1" x14ac:dyDescent="0.2">
      <c r="A27144" s="3" t="s">
        <v>12</v>
      </c>
      <c r="B27144" s="3">
        <v>1182</v>
      </c>
      <c r="C27144" s="3">
        <v>645.78399999999999</v>
      </c>
      <c r="D27144" s="3">
        <v>0.34200000000000003</v>
      </c>
      <c r="E27144" s="3">
        <f t="shared" si="424"/>
        <v>0.89900000000000002</v>
      </c>
    </row>
    <row r="27145" spans="1:5" hidden="1" x14ac:dyDescent="0.2">
      <c r="A27145" s="4" t="s">
        <v>12</v>
      </c>
      <c r="B27145" s="4">
        <v>1183</v>
      </c>
      <c r="C27145" s="4">
        <v>645.99400000000003</v>
      </c>
      <c r="D27145" s="4">
        <v>0.33700000000000002</v>
      </c>
      <c r="E27145" s="3">
        <f t="shared" si="424"/>
        <v>0.89900000000000002</v>
      </c>
    </row>
    <row r="27146" spans="1:5" hidden="1" x14ac:dyDescent="0.2">
      <c r="A27146" s="3" t="s">
        <v>12</v>
      </c>
      <c r="B27146" s="3">
        <v>1184</v>
      </c>
      <c r="C27146" s="3">
        <v>646.20399999999995</v>
      </c>
      <c r="D27146" s="3">
        <v>0.33300000000000002</v>
      </c>
      <c r="E27146" s="3">
        <f t="shared" si="424"/>
        <v>0.89900000000000002</v>
      </c>
    </row>
    <row r="27147" spans="1:5" hidden="1" x14ac:dyDescent="0.2">
      <c r="A27147" s="4" t="s">
        <v>12</v>
      </c>
      <c r="B27147" s="4">
        <v>1185</v>
      </c>
      <c r="C27147" s="4">
        <v>646.41399999999999</v>
      </c>
      <c r="D27147" s="4">
        <v>0.32800000000000001</v>
      </c>
      <c r="E27147" s="3">
        <f t="shared" si="424"/>
        <v>0.89900000000000002</v>
      </c>
    </row>
    <row r="27148" spans="1:5" hidden="1" x14ac:dyDescent="0.2">
      <c r="A27148" s="3" t="s">
        <v>12</v>
      </c>
      <c r="B27148" s="3">
        <v>1186</v>
      </c>
      <c r="C27148" s="3">
        <v>646.62400000000002</v>
      </c>
      <c r="D27148" s="3">
        <v>0.32400000000000001</v>
      </c>
      <c r="E27148" s="3">
        <f t="shared" si="424"/>
        <v>0.89900000000000002</v>
      </c>
    </row>
    <row r="27149" spans="1:5" hidden="1" x14ac:dyDescent="0.2">
      <c r="A27149" s="4" t="s">
        <v>12</v>
      </c>
      <c r="B27149" s="4">
        <v>1187</v>
      </c>
      <c r="C27149" s="4">
        <v>646.83399999999995</v>
      </c>
      <c r="D27149" s="4">
        <v>0.32</v>
      </c>
      <c r="E27149" s="3">
        <f t="shared" si="424"/>
        <v>0.89900000000000002</v>
      </c>
    </row>
    <row r="27150" spans="1:5" hidden="1" x14ac:dyDescent="0.2">
      <c r="A27150" s="3" t="s">
        <v>12</v>
      </c>
      <c r="B27150" s="3">
        <v>1188</v>
      </c>
      <c r="C27150" s="3">
        <v>647.04399999999998</v>
      </c>
      <c r="D27150" s="3">
        <v>0.316</v>
      </c>
      <c r="E27150" s="3">
        <f t="shared" si="424"/>
        <v>0.89900000000000002</v>
      </c>
    </row>
    <row r="27151" spans="1:5" hidden="1" x14ac:dyDescent="0.2">
      <c r="A27151" s="4" t="s">
        <v>12</v>
      </c>
      <c r="B27151" s="4">
        <v>1189</v>
      </c>
      <c r="C27151" s="4">
        <v>647.25400000000002</v>
      </c>
      <c r="D27151" s="4">
        <v>0.312</v>
      </c>
      <c r="E27151" s="3">
        <f t="shared" si="424"/>
        <v>0.89900000000000002</v>
      </c>
    </row>
    <row r="27152" spans="1:5" hidden="1" x14ac:dyDescent="0.2">
      <c r="A27152" s="3" t="s">
        <v>12</v>
      </c>
      <c r="B27152" s="3">
        <v>1190</v>
      </c>
      <c r="C27152" s="3">
        <v>647.46400000000006</v>
      </c>
      <c r="D27152" s="3">
        <v>0.308</v>
      </c>
      <c r="E27152" s="3">
        <f t="shared" si="424"/>
        <v>0.89900000000000002</v>
      </c>
    </row>
    <row r="27153" spans="1:5" hidden="1" x14ac:dyDescent="0.2">
      <c r="A27153" s="4" t="s">
        <v>12</v>
      </c>
      <c r="B27153" s="4">
        <v>1191</v>
      </c>
      <c r="C27153" s="4">
        <v>647.67399999999998</v>
      </c>
      <c r="D27153" s="4">
        <v>0.30399999999999999</v>
      </c>
      <c r="E27153" s="3">
        <f t="shared" si="424"/>
        <v>0.89900000000000002</v>
      </c>
    </row>
    <row r="27154" spans="1:5" hidden="1" x14ac:dyDescent="0.2">
      <c r="A27154" s="3" t="s">
        <v>12</v>
      </c>
      <c r="B27154" s="3">
        <v>1192</v>
      </c>
      <c r="C27154" s="3">
        <v>647.88400000000001</v>
      </c>
      <c r="D27154" s="3">
        <v>0.3</v>
      </c>
      <c r="E27154" s="3">
        <f t="shared" si="424"/>
        <v>0.89900000000000002</v>
      </c>
    </row>
    <row r="27155" spans="1:5" hidden="1" x14ac:dyDescent="0.2">
      <c r="A27155" s="4" t="s">
        <v>12</v>
      </c>
      <c r="B27155" s="4">
        <v>1193</v>
      </c>
      <c r="C27155" s="4">
        <v>648.09400000000005</v>
      </c>
      <c r="D27155" s="4">
        <v>0.29699999999999999</v>
      </c>
      <c r="E27155" s="3">
        <f t="shared" si="424"/>
        <v>0.89900000000000002</v>
      </c>
    </row>
    <row r="27156" spans="1:5" hidden="1" x14ac:dyDescent="0.2">
      <c r="A27156" s="3" t="s">
        <v>12</v>
      </c>
      <c r="B27156" s="3">
        <v>1194</v>
      </c>
      <c r="C27156" s="3">
        <v>648.303</v>
      </c>
      <c r="D27156" s="3">
        <v>0.29299999999999998</v>
      </c>
      <c r="E27156" s="3">
        <f t="shared" si="424"/>
        <v>0.89900000000000002</v>
      </c>
    </row>
    <row r="27157" spans="1:5" hidden="1" x14ac:dyDescent="0.2">
      <c r="A27157" s="4" t="s">
        <v>12</v>
      </c>
      <c r="B27157" s="4">
        <v>1195</v>
      </c>
      <c r="C27157" s="4">
        <v>648.51300000000003</v>
      </c>
      <c r="D27157" s="4">
        <v>0.28899999999999998</v>
      </c>
      <c r="E27157" s="3">
        <f t="shared" si="424"/>
        <v>0.89900000000000002</v>
      </c>
    </row>
    <row r="27158" spans="1:5" hidden="1" x14ac:dyDescent="0.2">
      <c r="A27158" s="3" t="s">
        <v>12</v>
      </c>
      <c r="B27158" s="3">
        <v>1196</v>
      </c>
      <c r="C27158" s="3">
        <v>648.72299999999996</v>
      </c>
      <c r="D27158" s="3">
        <v>0.28499999999999998</v>
      </c>
      <c r="E27158" s="3">
        <f t="shared" si="424"/>
        <v>0.89900000000000002</v>
      </c>
    </row>
    <row r="27159" spans="1:5" hidden="1" x14ac:dyDescent="0.2">
      <c r="A27159" s="4" t="s">
        <v>12</v>
      </c>
      <c r="B27159" s="4">
        <v>1197</v>
      </c>
      <c r="C27159" s="4">
        <v>648.93200000000002</v>
      </c>
      <c r="D27159" s="4">
        <v>0.28199999999999997</v>
      </c>
      <c r="E27159" s="3">
        <f t="shared" si="424"/>
        <v>0.89900000000000002</v>
      </c>
    </row>
    <row r="27160" spans="1:5" hidden="1" x14ac:dyDescent="0.2">
      <c r="A27160" s="3" t="s">
        <v>12</v>
      </c>
      <c r="B27160" s="3">
        <v>1198</v>
      </c>
      <c r="C27160" s="3">
        <v>649.14200000000005</v>
      </c>
      <c r="D27160" s="3">
        <v>0.27800000000000002</v>
      </c>
      <c r="E27160" s="3">
        <f t="shared" si="424"/>
        <v>0.89900000000000002</v>
      </c>
    </row>
    <row r="27161" spans="1:5" hidden="1" x14ac:dyDescent="0.2">
      <c r="A27161" s="4" t="s">
        <v>12</v>
      </c>
      <c r="B27161" s="4">
        <v>1199</v>
      </c>
      <c r="C27161" s="4">
        <v>649.35199999999998</v>
      </c>
      <c r="D27161" s="4">
        <v>0.27400000000000002</v>
      </c>
      <c r="E27161" s="3">
        <f t="shared" si="424"/>
        <v>0.89900000000000002</v>
      </c>
    </row>
    <row r="27162" spans="1:5" hidden="1" x14ac:dyDescent="0.2">
      <c r="A27162" s="3" t="s">
        <v>12</v>
      </c>
      <c r="B27162" s="3">
        <v>1200</v>
      </c>
      <c r="C27162" s="3">
        <v>649.56100000000004</v>
      </c>
      <c r="D27162" s="3">
        <v>0.27100000000000002</v>
      </c>
      <c r="E27162" s="3">
        <f t="shared" si="424"/>
        <v>0.89900000000000002</v>
      </c>
    </row>
    <row r="27163" spans="1:5" hidden="1" x14ac:dyDescent="0.2">
      <c r="A27163" s="4" t="s">
        <v>12</v>
      </c>
      <c r="B27163" s="4">
        <v>1201</v>
      </c>
      <c r="C27163" s="4">
        <v>649.77099999999996</v>
      </c>
      <c r="D27163" s="4">
        <v>0.26800000000000002</v>
      </c>
      <c r="E27163" s="3">
        <f t="shared" si="424"/>
        <v>0.89900000000000002</v>
      </c>
    </row>
    <row r="27164" spans="1:5" hidden="1" x14ac:dyDescent="0.2">
      <c r="A27164" s="3" t="s">
        <v>12</v>
      </c>
      <c r="B27164" s="3">
        <v>1202</v>
      </c>
      <c r="C27164" s="3">
        <v>649.98</v>
      </c>
      <c r="D27164" s="3">
        <v>0.26400000000000001</v>
      </c>
      <c r="E27164" s="3">
        <f t="shared" si="424"/>
        <v>0.89900000000000002</v>
      </c>
    </row>
    <row r="27165" spans="1:5" hidden="1" x14ac:dyDescent="0.2">
      <c r="A27165" s="4" t="s">
        <v>12</v>
      </c>
      <c r="B27165" s="4">
        <v>1203</v>
      </c>
      <c r="C27165" s="4">
        <v>650.19000000000005</v>
      </c>
      <c r="D27165" s="4">
        <v>0.26100000000000001</v>
      </c>
      <c r="E27165" s="3">
        <f t="shared" si="424"/>
        <v>0.89900000000000002</v>
      </c>
    </row>
    <row r="27166" spans="1:5" hidden="1" x14ac:dyDescent="0.2">
      <c r="A27166" s="3" t="s">
        <v>12</v>
      </c>
      <c r="B27166" s="3">
        <v>1204</v>
      </c>
      <c r="C27166" s="3">
        <v>650.399</v>
      </c>
      <c r="D27166" s="3">
        <v>0.25700000000000001</v>
      </c>
      <c r="E27166" s="3">
        <f t="shared" si="424"/>
        <v>0.89900000000000002</v>
      </c>
    </row>
    <row r="27167" spans="1:5" hidden="1" x14ac:dyDescent="0.2">
      <c r="A27167" s="4" t="s">
        <v>12</v>
      </c>
      <c r="B27167" s="4">
        <v>1205</v>
      </c>
      <c r="C27167" s="4">
        <v>650.60900000000004</v>
      </c>
      <c r="D27167" s="4">
        <v>0.254</v>
      </c>
      <c r="E27167" s="3">
        <f t="shared" si="424"/>
        <v>0.89900000000000002</v>
      </c>
    </row>
    <row r="27168" spans="1:5" hidden="1" x14ac:dyDescent="0.2">
      <c r="A27168" s="3" t="s">
        <v>12</v>
      </c>
      <c r="B27168" s="3">
        <v>1206</v>
      </c>
      <c r="C27168" s="3">
        <v>650.81799999999998</v>
      </c>
      <c r="D27168" s="3">
        <v>0.251</v>
      </c>
      <c r="E27168" s="3">
        <f t="shared" si="424"/>
        <v>0.89900000000000002</v>
      </c>
    </row>
    <row r="27169" spans="1:5" hidden="1" x14ac:dyDescent="0.2">
      <c r="A27169" s="4" t="s">
        <v>12</v>
      </c>
      <c r="B27169" s="4">
        <v>1207</v>
      </c>
      <c r="C27169" s="4">
        <v>651.02800000000002</v>
      </c>
      <c r="D27169" s="4">
        <v>0.247</v>
      </c>
      <c r="E27169" s="3">
        <f t="shared" si="424"/>
        <v>0.89900000000000002</v>
      </c>
    </row>
    <row r="27170" spans="1:5" hidden="1" x14ac:dyDescent="0.2">
      <c r="A27170" s="3" t="s">
        <v>12</v>
      </c>
      <c r="B27170" s="3">
        <v>1208</v>
      </c>
      <c r="C27170" s="3">
        <v>651.23699999999997</v>
      </c>
      <c r="D27170" s="3">
        <v>0.24399999999999999</v>
      </c>
      <c r="E27170" s="3">
        <f t="shared" si="424"/>
        <v>0.89900000000000002</v>
      </c>
    </row>
    <row r="27171" spans="1:5" hidden="1" x14ac:dyDescent="0.2">
      <c r="A27171" s="4" t="s">
        <v>12</v>
      </c>
      <c r="B27171" s="4">
        <v>1209</v>
      </c>
      <c r="C27171" s="4">
        <v>651.44600000000003</v>
      </c>
      <c r="D27171" s="4">
        <v>0.24099999999999999</v>
      </c>
      <c r="E27171" s="3">
        <f t="shared" si="424"/>
        <v>0.89900000000000002</v>
      </c>
    </row>
    <row r="27172" spans="1:5" hidden="1" x14ac:dyDescent="0.2">
      <c r="A27172" s="3" t="s">
        <v>12</v>
      </c>
      <c r="B27172" s="3">
        <v>1210</v>
      </c>
      <c r="C27172" s="3">
        <v>651.65599999999995</v>
      </c>
      <c r="D27172" s="3">
        <v>0.23699999999999999</v>
      </c>
      <c r="E27172" s="3">
        <f t="shared" si="424"/>
        <v>0.89900000000000002</v>
      </c>
    </row>
    <row r="27173" spans="1:5" hidden="1" x14ac:dyDescent="0.2">
      <c r="A27173" s="4" t="s">
        <v>12</v>
      </c>
      <c r="B27173" s="4">
        <v>1211</v>
      </c>
      <c r="C27173" s="4">
        <v>651.86500000000001</v>
      </c>
      <c r="D27173" s="4">
        <v>0.23400000000000001</v>
      </c>
      <c r="E27173" s="3">
        <f t="shared" si="424"/>
        <v>0.89900000000000002</v>
      </c>
    </row>
    <row r="27174" spans="1:5" hidden="1" x14ac:dyDescent="0.2">
      <c r="A27174" s="3" t="s">
        <v>12</v>
      </c>
      <c r="B27174" s="3">
        <v>1212</v>
      </c>
      <c r="C27174" s="3">
        <v>652.07399999999996</v>
      </c>
      <c r="D27174" s="3">
        <v>0.23100000000000001</v>
      </c>
      <c r="E27174" s="3">
        <f t="shared" si="424"/>
        <v>0.89900000000000002</v>
      </c>
    </row>
    <row r="27175" spans="1:5" hidden="1" x14ac:dyDescent="0.2">
      <c r="A27175" s="4" t="s">
        <v>12</v>
      </c>
      <c r="B27175" s="4">
        <v>1213</v>
      </c>
      <c r="C27175" s="4">
        <v>652.28300000000002</v>
      </c>
      <c r="D27175" s="4">
        <v>0.22800000000000001</v>
      </c>
      <c r="E27175" s="3">
        <f t="shared" si="424"/>
        <v>0.89900000000000002</v>
      </c>
    </row>
    <row r="27176" spans="1:5" hidden="1" x14ac:dyDescent="0.2">
      <c r="A27176" s="3" t="s">
        <v>12</v>
      </c>
      <c r="B27176" s="3">
        <v>1214</v>
      </c>
      <c r="C27176" s="3">
        <v>652.49199999999996</v>
      </c>
      <c r="D27176" s="3">
        <v>0.22500000000000001</v>
      </c>
      <c r="E27176" s="3">
        <f t="shared" si="424"/>
        <v>0.89900000000000002</v>
      </c>
    </row>
    <row r="27177" spans="1:5" hidden="1" x14ac:dyDescent="0.2">
      <c r="A27177" s="4" t="s">
        <v>12</v>
      </c>
      <c r="B27177" s="4">
        <v>1215</v>
      </c>
      <c r="C27177" s="4">
        <v>652.702</v>
      </c>
      <c r="D27177" s="4">
        <v>0.222</v>
      </c>
      <c r="E27177" s="3">
        <f t="shared" si="424"/>
        <v>0.89900000000000002</v>
      </c>
    </row>
    <row r="27178" spans="1:5" hidden="1" x14ac:dyDescent="0.2">
      <c r="A27178" s="3" t="s">
        <v>12</v>
      </c>
      <c r="B27178" s="3">
        <v>1216</v>
      </c>
      <c r="C27178" s="3">
        <v>652.91099999999994</v>
      </c>
      <c r="D27178" s="3">
        <v>0.219</v>
      </c>
      <c r="E27178" s="3">
        <f t="shared" si="424"/>
        <v>0.89900000000000002</v>
      </c>
    </row>
    <row r="27179" spans="1:5" hidden="1" x14ac:dyDescent="0.2">
      <c r="A27179" s="4" t="s">
        <v>12</v>
      </c>
      <c r="B27179" s="4">
        <v>1217</v>
      </c>
      <c r="C27179" s="4">
        <v>653.12</v>
      </c>
      <c r="D27179" s="4">
        <v>0.215</v>
      </c>
      <c r="E27179" s="3">
        <f t="shared" si="424"/>
        <v>0.89900000000000002</v>
      </c>
    </row>
    <row r="27180" spans="1:5" hidden="1" x14ac:dyDescent="0.2">
      <c r="A27180" s="3" t="s">
        <v>12</v>
      </c>
      <c r="B27180" s="3">
        <v>1218</v>
      </c>
      <c r="C27180" s="3">
        <v>653.32899999999995</v>
      </c>
      <c r="D27180" s="3">
        <v>0.21199999999999999</v>
      </c>
      <c r="E27180" s="3">
        <f t="shared" si="424"/>
        <v>0.89900000000000002</v>
      </c>
    </row>
    <row r="27181" spans="1:5" hidden="1" x14ac:dyDescent="0.2">
      <c r="A27181" s="4" t="s">
        <v>12</v>
      </c>
      <c r="B27181" s="4">
        <v>1219</v>
      </c>
      <c r="C27181" s="4">
        <v>653.53800000000001</v>
      </c>
      <c r="D27181" s="4">
        <v>0.21</v>
      </c>
      <c r="E27181" s="3">
        <f t="shared" si="424"/>
        <v>0.89900000000000002</v>
      </c>
    </row>
    <row r="27182" spans="1:5" hidden="1" x14ac:dyDescent="0.2">
      <c r="A27182" s="3" t="s">
        <v>12</v>
      </c>
      <c r="B27182" s="3">
        <v>1220</v>
      </c>
      <c r="C27182" s="3">
        <v>653.74699999999996</v>
      </c>
      <c r="D27182" s="3">
        <v>0.20699999999999999</v>
      </c>
      <c r="E27182" s="3">
        <f t="shared" si="424"/>
        <v>0.89900000000000002</v>
      </c>
    </row>
    <row r="27183" spans="1:5" hidden="1" x14ac:dyDescent="0.2">
      <c r="A27183" s="4" t="s">
        <v>12</v>
      </c>
      <c r="B27183" s="4">
        <v>1221</v>
      </c>
      <c r="C27183" s="4">
        <v>653.95600000000002</v>
      </c>
      <c r="D27183" s="4">
        <v>0.20399999999999999</v>
      </c>
      <c r="E27183" s="3">
        <f t="shared" si="424"/>
        <v>0.89900000000000002</v>
      </c>
    </row>
    <row r="27184" spans="1:5" hidden="1" x14ac:dyDescent="0.2">
      <c r="A27184" s="3" t="s">
        <v>12</v>
      </c>
      <c r="B27184" s="3">
        <v>1222</v>
      </c>
      <c r="C27184" s="3">
        <v>654.16499999999996</v>
      </c>
      <c r="D27184" s="3">
        <v>0.20200000000000001</v>
      </c>
      <c r="E27184" s="3">
        <f t="shared" si="424"/>
        <v>0.89900000000000002</v>
      </c>
    </row>
    <row r="27185" spans="1:5" hidden="1" x14ac:dyDescent="0.2">
      <c r="A27185" s="4" t="s">
        <v>12</v>
      </c>
      <c r="B27185" s="4">
        <v>1223</v>
      </c>
      <c r="C27185" s="4">
        <v>654.37400000000002</v>
      </c>
      <c r="D27185" s="4">
        <v>0.19900000000000001</v>
      </c>
      <c r="E27185" s="3">
        <f t="shared" si="424"/>
        <v>0.89900000000000002</v>
      </c>
    </row>
    <row r="27186" spans="1:5" hidden="1" x14ac:dyDescent="0.2">
      <c r="A27186" s="3" t="s">
        <v>12</v>
      </c>
      <c r="B27186" s="3">
        <v>1224</v>
      </c>
      <c r="C27186" s="3">
        <v>654.58299999999997</v>
      </c>
      <c r="D27186" s="3">
        <v>0.19600000000000001</v>
      </c>
      <c r="E27186" s="3">
        <f t="shared" si="424"/>
        <v>0.89900000000000002</v>
      </c>
    </row>
    <row r="27187" spans="1:5" hidden="1" x14ac:dyDescent="0.2">
      <c r="A27187" s="4" t="s">
        <v>12</v>
      </c>
      <c r="B27187" s="4">
        <v>1225</v>
      </c>
      <c r="C27187" s="4">
        <v>654.79100000000005</v>
      </c>
      <c r="D27187" s="4">
        <v>0.193</v>
      </c>
      <c r="E27187" s="3">
        <f t="shared" si="424"/>
        <v>0.89900000000000002</v>
      </c>
    </row>
    <row r="27188" spans="1:5" hidden="1" x14ac:dyDescent="0.2">
      <c r="A27188" s="3" t="s">
        <v>12</v>
      </c>
      <c r="B27188" s="3">
        <v>1226</v>
      </c>
      <c r="C27188" s="3">
        <v>655</v>
      </c>
      <c r="D27188" s="3">
        <v>0.19</v>
      </c>
      <c r="E27188" s="3">
        <f t="shared" si="424"/>
        <v>0.89900000000000002</v>
      </c>
    </row>
    <row r="27189" spans="1:5" hidden="1" x14ac:dyDescent="0.2">
      <c r="A27189" s="4" t="s">
        <v>12</v>
      </c>
      <c r="B27189" s="4">
        <v>1227</v>
      </c>
      <c r="C27189" s="4">
        <v>655.20899999999995</v>
      </c>
      <c r="D27189" s="4">
        <v>0.187</v>
      </c>
      <c r="E27189" s="3">
        <f t="shared" si="424"/>
        <v>0.89900000000000002</v>
      </c>
    </row>
    <row r="27190" spans="1:5" hidden="1" x14ac:dyDescent="0.2">
      <c r="A27190" s="3" t="s">
        <v>12</v>
      </c>
      <c r="B27190" s="3">
        <v>1228</v>
      </c>
      <c r="C27190" s="3">
        <v>655.41800000000001</v>
      </c>
      <c r="D27190" s="3">
        <v>0.185</v>
      </c>
      <c r="E27190" s="3">
        <f t="shared" si="424"/>
        <v>0.89900000000000002</v>
      </c>
    </row>
    <row r="27191" spans="1:5" hidden="1" x14ac:dyDescent="0.2">
      <c r="A27191" s="4" t="s">
        <v>12</v>
      </c>
      <c r="B27191" s="4">
        <v>1229</v>
      </c>
      <c r="C27191" s="4">
        <v>655.62599999999998</v>
      </c>
      <c r="D27191" s="4">
        <v>0.183</v>
      </c>
      <c r="E27191" s="3">
        <f t="shared" si="424"/>
        <v>0.89900000000000002</v>
      </c>
    </row>
    <row r="27192" spans="1:5" hidden="1" x14ac:dyDescent="0.2">
      <c r="A27192" s="3" t="s">
        <v>12</v>
      </c>
      <c r="B27192" s="3">
        <v>1230</v>
      </c>
      <c r="C27192" s="3">
        <v>655.83500000000004</v>
      </c>
      <c r="D27192" s="3">
        <v>0.18099999999999999</v>
      </c>
      <c r="E27192" s="3">
        <f t="shared" si="424"/>
        <v>0.89900000000000002</v>
      </c>
    </row>
    <row r="27193" spans="1:5" hidden="1" x14ac:dyDescent="0.2">
      <c r="A27193" s="4" t="s">
        <v>12</v>
      </c>
      <c r="B27193" s="4">
        <v>1231</v>
      </c>
      <c r="C27193" s="4">
        <v>656.04399999999998</v>
      </c>
      <c r="D27193" s="4">
        <v>0.17799999999999999</v>
      </c>
      <c r="E27193" s="3">
        <f t="shared" si="424"/>
        <v>0.89900000000000002</v>
      </c>
    </row>
    <row r="27194" spans="1:5" hidden="1" x14ac:dyDescent="0.2">
      <c r="A27194" s="3" t="s">
        <v>12</v>
      </c>
      <c r="B27194" s="3">
        <v>1232</v>
      </c>
      <c r="C27194" s="3">
        <v>656.25199999999995</v>
      </c>
      <c r="D27194" s="3">
        <v>0.17599999999999999</v>
      </c>
      <c r="E27194" s="3">
        <f t="shared" si="424"/>
        <v>0.89900000000000002</v>
      </c>
    </row>
    <row r="27195" spans="1:5" hidden="1" x14ac:dyDescent="0.2">
      <c r="A27195" s="4" t="s">
        <v>12</v>
      </c>
      <c r="B27195" s="4">
        <v>1233</v>
      </c>
      <c r="C27195" s="4">
        <v>656.46100000000001</v>
      </c>
      <c r="D27195" s="4">
        <v>0.17299999999999999</v>
      </c>
      <c r="E27195" s="3">
        <f t="shared" si="424"/>
        <v>0.89900000000000002</v>
      </c>
    </row>
    <row r="27196" spans="1:5" hidden="1" x14ac:dyDescent="0.2">
      <c r="A27196" s="3" t="s">
        <v>12</v>
      </c>
      <c r="B27196" s="3">
        <v>1234</v>
      </c>
      <c r="C27196" s="3">
        <v>656.67</v>
      </c>
      <c r="D27196" s="3">
        <v>0.17100000000000001</v>
      </c>
      <c r="E27196" s="3">
        <f t="shared" si="424"/>
        <v>0.89900000000000002</v>
      </c>
    </row>
    <row r="27197" spans="1:5" hidden="1" x14ac:dyDescent="0.2">
      <c r="A27197" s="4" t="s">
        <v>12</v>
      </c>
      <c r="B27197" s="4">
        <v>1235</v>
      </c>
      <c r="C27197" s="4">
        <v>656.87800000000004</v>
      </c>
      <c r="D27197" s="4">
        <v>0.16800000000000001</v>
      </c>
      <c r="E27197" s="3">
        <f t="shared" si="424"/>
        <v>0.89900000000000002</v>
      </c>
    </row>
    <row r="27198" spans="1:5" hidden="1" x14ac:dyDescent="0.2">
      <c r="A27198" s="3" t="s">
        <v>12</v>
      </c>
      <c r="B27198" s="3">
        <v>1236</v>
      </c>
      <c r="C27198" s="3">
        <v>657.08699999999999</v>
      </c>
      <c r="D27198" s="3">
        <v>0.16600000000000001</v>
      </c>
      <c r="E27198" s="3">
        <f t="shared" si="424"/>
        <v>0.89900000000000002</v>
      </c>
    </row>
    <row r="27199" spans="1:5" hidden="1" x14ac:dyDescent="0.2">
      <c r="A27199" s="4" t="s">
        <v>12</v>
      </c>
      <c r="B27199" s="4">
        <v>1237</v>
      </c>
      <c r="C27199" s="4">
        <v>657.29499999999996</v>
      </c>
      <c r="D27199" s="4">
        <v>0.16400000000000001</v>
      </c>
      <c r="E27199" s="3">
        <f t="shared" si="424"/>
        <v>0.89900000000000002</v>
      </c>
    </row>
    <row r="27200" spans="1:5" hidden="1" x14ac:dyDescent="0.2">
      <c r="A27200" s="3" t="s">
        <v>12</v>
      </c>
      <c r="B27200" s="3">
        <v>1238</v>
      </c>
      <c r="C27200" s="3">
        <v>657.50400000000002</v>
      </c>
      <c r="D27200" s="3">
        <v>0.16200000000000001</v>
      </c>
      <c r="E27200" s="3">
        <f t="shared" si="424"/>
        <v>0.89900000000000002</v>
      </c>
    </row>
    <row r="27201" spans="1:5" hidden="1" x14ac:dyDescent="0.2">
      <c r="A27201" s="4" t="s">
        <v>12</v>
      </c>
      <c r="B27201" s="4">
        <v>1239</v>
      </c>
      <c r="C27201" s="4">
        <v>657.71199999999999</v>
      </c>
      <c r="D27201" s="4">
        <v>0.16</v>
      </c>
      <c r="E27201" s="3">
        <f t="shared" si="424"/>
        <v>0.89900000000000002</v>
      </c>
    </row>
    <row r="27202" spans="1:5" hidden="1" x14ac:dyDescent="0.2">
      <c r="A27202" s="3" t="s">
        <v>12</v>
      </c>
      <c r="B27202" s="3">
        <v>1240</v>
      </c>
      <c r="C27202" s="3">
        <v>657.92</v>
      </c>
      <c r="D27202" s="3">
        <v>0.158</v>
      </c>
      <c r="E27202" s="3">
        <f t="shared" ref="E27202:E27265" si="425">MAX($D27202:$D30446)</f>
        <v>0.89900000000000002</v>
      </c>
    </row>
    <row r="27203" spans="1:5" hidden="1" x14ac:dyDescent="0.2">
      <c r="A27203" s="4" t="s">
        <v>12</v>
      </c>
      <c r="B27203" s="4">
        <v>1241</v>
      </c>
      <c r="C27203" s="4">
        <v>658.12900000000002</v>
      </c>
      <c r="D27203" s="4">
        <v>0.155</v>
      </c>
      <c r="E27203" s="3">
        <f t="shared" si="425"/>
        <v>0.89900000000000002</v>
      </c>
    </row>
    <row r="27204" spans="1:5" hidden="1" x14ac:dyDescent="0.2">
      <c r="A27204" s="3" t="s">
        <v>12</v>
      </c>
      <c r="B27204" s="3">
        <v>1242</v>
      </c>
      <c r="C27204" s="3">
        <v>658.33699999999999</v>
      </c>
      <c r="D27204" s="3">
        <v>0.153</v>
      </c>
      <c r="E27204" s="3">
        <f t="shared" si="425"/>
        <v>0.89900000000000002</v>
      </c>
    </row>
    <row r="27205" spans="1:5" hidden="1" x14ac:dyDescent="0.2">
      <c r="A27205" s="4" t="s">
        <v>12</v>
      </c>
      <c r="B27205" s="4">
        <v>1243</v>
      </c>
      <c r="C27205" s="4">
        <v>658.54499999999996</v>
      </c>
      <c r="D27205" s="4">
        <v>0.151</v>
      </c>
      <c r="E27205" s="3">
        <f t="shared" si="425"/>
        <v>0.89900000000000002</v>
      </c>
    </row>
    <row r="27206" spans="1:5" hidden="1" x14ac:dyDescent="0.2">
      <c r="A27206" s="3" t="s">
        <v>12</v>
      </c>
      <c r="B27206" s="3">
        <v>1244</v>
      </c>
      <c r="C27206" s="3">
        <v>658.75400000000002</v>
      </c>
      <c r="D27206" s="3">
        <v>0.14899999999999999</v>
      </c>
      <c r="E27206" s="3">
        <f t="shared" si="425"/>
        <v>0.89900000000000002</v>
      </c>
    </row>
    <row r="27207" spans="1:5" hidden="1" x14ac:dyDescent="0.2">
      <c r="A27207" s="4" t="s">
        <v>12</v>
      </c>
      <c r="B27207" s="4">
        <v>1245</v>
      </c>
      <c r="C27207" s="4">
        <v>658.96199999999999</v>
      </c>
      <c r="D27207" s="4">
        <v>0.14699999999999999</v>
      </c>
      <c r="E27207" s="3">
        <f t="shared" si="425"/>
        <v>0.89900000000000002</v>
      </c>
    </row>
    <row r="27208" spans="1:5" hidden="1" x14ac:dyDescent="0.2">
      <c r="A27208" s="3" t="s">
        <v>12</v>
      </c>
      <c r="B27208" s="3">
        <v>1246</v>
      </c>
      <c r="C27208" s="3">
        <v>659.17</v>
      </c>
      <c r="D27208" s="3">
        <v>0.14499999999999999</v>
      </c>
      <c r="E27208" s="3">
        <f t="shared" si="425"/>
        <v>0.89900000000000002</v>
      </c>
    </row>
    <row r="27209" spans="1:5" hidden="1" x14ac:dyDescent="0.2">
      <c r="A27209" s="4" t="s">
        <v>12</v>
      </c>
      <c r="B27209" s="4">
        <v>1247</v>
      </c>
      <c r="C27209" s="4">
        <v>659.37800000000004</v>
      </c>
      <c r="D27209" s="4">
        <v>0.14299999999999999</v>
      </c>
      <c r="E27209" s="3">
        <f t="shared" si="425"/>
        <v>0.89900000000000002</v>
      </c>
    </row>
    <row r="27210" spans="1:5" hidden="1" x14ac:dyDescent="0.2">
      <c r="A27210" s="3" t="s">
        <v>12</v>
      </c>
      <c r="B27210" s="3">
        <v>1248</v>
      </c>
      <c r="C27210" s="3">
        <v>659.58699999999999</v>
      </c>
      <c r="D27210" s="3">
        <v>0.14099999999999999</v>
      </c>
      <c r="E27210" s="3">
        <f t="shared" si="425"/>
        <v>0.89900000000000002</v>
      </c>
    </row>
    <row r="27211" spans="1:5" hidden="1" x14ac:dyDescent="0.2">
      <c r="A27211" s="4" t="s">
        <v>12</v>
      </c>
      <c r="B27211" s="4">
        <v>1249</v>
      </c>
      <c r="C27211" s="4">
        <v>659.79499999999996</v>
      </c>
      <c r="D27211" s="4">
        <v>0.13900000000000001</v>
      </c>
      <c r="E27211" s="3">
        <f t="shared" si="425"/>
        <v>0.89900000000000002</v>
      </c>
    </row>
    <row r="27212" spans="1:5" hidden="1" x14ac:dyDescent="0.2">
      <c r="A27212" s="3" t="s">
        <v>12</v>
      </c>
      <c r="B27212" s="3">
        <v>1250</v>
      </c>
      <c r="C27212" s="3">
        <v>660.00300000000004</v>
      </c>
      <c r="D27212" s="3">
        <v>0.13700000000000001</v>
      </c>
      <c r="E27212" s="3">
        <f t="shared" si="425"/>
        <v>0.89900000000000002</v>
      </c>
    </row>
    <row r="27213" spans="1:5" hidden="1" x14ac:dyDescent="0.2">
      <c r="A27213" s="4" t="s">
        <v>12</v>
      </c>
      <c r="B27213" s="4">
        <v>1251</v>
      </c>
      <c r="C27213" s="4">
        <v>660.21100000000001</v>
      </c>
      <c r="D27213" s="4">
        <v>0.13500000000000001</v>
      </c>
      <c r="E27213" s="3">
        <f t="shared" si="425"/>
        <v>0.89900000000000002</v>
      </c>
    </row>
    <row r="27214" spans="1:5" hidden="1" x14ac:dyDescent="0.2">
      <c r="A27214" s="3" t="s">
        <v>12</v>
      </c>
      <c r="B27214" s="3">
        <v>1252</v>
      </c>
      <c r="C27214" s="3">
        <v>660.41899999999998</v>
      </c>
      <c r="D27214" s="3">
        <v>0.13300000000000001</v>
      </c>
      <c r="E27214" s="3">
        <f t="shared" si="425"/>
        <v>0.89900000000000002</v>
      </c>
    </row>
    <row r="27215" spans="1:5" hidden="1" x14ac:dyDescent="0.2">
      <c r="A27215" s="4" t="s">
        <v>12</v>
      </c>
      <c r="B27215" s="4">
        <v>1253</v>
      </c>
      <c r="C27215" s="4">
        <v>660.62699999999995</v>
      </c>
      <c r="D27215" s="4">
        <v>0.13100000000000001</v>
      </c>
      <c r="E27215" s="3">
        <f t="shared" si="425"/>
        <v>0.89900000000000002</v>
      </c>
    </row>
    <row r="27216" spans="1:5" hidden="1" x14ac:dyDescent="0.2">
      <c r="A27216" s="3" t="s">
        <v>12</v>
      </c>
      <c r="B27216" s="3">
        <v>1254</v>
      </c>
      <c r="C27216" s="3">
        <v>660.83500000000004</v>
      </c>
      <c r="D27216" s="3">
        <v>0.129</v>
      </c>
      <c r="E27216" s="3">
        <f t="shared" si="425"/>
        <v>0.89900000000000002</v>
      </c>
    </row>
    <row r="27217" spans="1:5" hidden="1" x14ac:dyDescent="0.2">
      <c r="A27217" s="4" t="s">
        <v>12</v>
      </c>
      <c r="B27217" s="4">
        <v>1255</v>
      </c>
      <c r="C27217" s="4">
        <v>661.04300000000001</v>
      </c>
      <c r="D27217" s="4">
        <v>0.128</v>
      </c>
      <c r="E27217" s="3">
        <f t="shared" si="425"/>
        <v>0.89900000000000002</v>
      </c>
    </row>
    <row r="27218" spans="1:5" hidden="1" x14ac:dyDescent="0.2">
      <c r="A27218" s="3" t="s">
        <v>12</v>
      </c>
      <c r="B27218" s="3">
        <v>1256</v>
      </c>
      <c r="C27218" s="3">
        <v>661.25099999999998</v>
      </c>
      <c r="D27218" s="3">
        <v>0.126</v>
      </c>
      <c r="E27218" s="3">
        <f t="shared" si="425"/>
        <v>0.89900000000000002</v>
      </c>
    </row>
    <row r="27219" spans="1:5" hidden="1" x14ac:dyDescent="0.2">
      <c r="A27219" s="4" t="s">
        <v>12</v>
      </c>
      <c r="B27219" s="4">
        <v>1257</v>
      </c>
      <c r="C27219" s="4">
        <v>661.45899999999995</v>
      </c>
      <c r="D27219" s="4">
        <v>0.124</v>
      </c>
      <c r="E27219" s="3">
        <f t="shared" si="425"/>
        <v>0.89900000000000002</v>
      </c>
    </row>
    <row r="27220" spans="1:5" hidden="1" x14ac:dyDescent="0.2">
      <c r="A27220" s="3" t="s">
        <v>12</v>
      </c>
      <c r="B27220" s="3">
        <v>1258</v>
      </c>
      <c r="C27220" s="3">
        <v>661.66600000000005</v>
      </c>
      <c r="D27220" s="3">
        <v>0.123</v>
      </c>
      <c r="E27220" s="3">
        <f t="shared" si="425"/>
        <v>0.89900000000000002</v>
      </c>
    </row>
    <row r="27221" spans="1:5" hidden="1" x14ac:dyDescent="0.2">
      <c r="A27221" s="4" t="s">
        <v>12</v>
      </c>
      <c r="B27221" s="4">
        <v>1259</v>
      </c>
      <c r="C27221" s="4">
        <v>661.87400000000002</v>
      </c>
      <c r="D27221" s="4">
        <v>0.121</v>
      </c>
      <c r="E27221" s="3">
        <f t="shared" si="425"/>
        <v>0.89900000000000002</v>
      </c>
    </row>
    <row r="27222" spans="1:5" hidden="1" x14ac:dyDescent="0.2">
      <c r="A27222" s="3" t="s">
        <v>12</v>
      </c>
      <c r="B27222" s="3">
        <v>1260</v>
      </c>
      <c r="C27222" s="3">
        <v>662.08199999999999</v>
      </c>
      <c r="D27222" s="3">
        <v>0.12</v>
      </c>
      <c r="E27222" s="3">
        <f t="shared" si="425"/>
        <v>0.89900000000000002</v>
      </c>
    </row>
    <row r="27223" spans="1:5" hidden="1" x14ac:dyDescent="0.2">
      <c r="A27223" s="4" t="s">
        <v>12</v>
      </c>
      <c r="B27223" s="4">
        <v>1261</v>
      </c>
      <c r="C27223" s="4">
        <v>662.29</v>
      </c>
      <c r="D27223" s="4">
        <v>0.11799999999999999</v>
      </c>
      <c r="E27223" s="3">
        <f t="shared" si="425"/>
        <v>0.89900000000000002</v>
      </c>
    </row>
    <row r="27224" spans="1:5" hidden="1" x14ac:dyDescent="0.2">
      <c r="A27224" s="3" t="s">
        <v>12</v>
      </c>
      <c r="B27224" s="3">
        <v>1262</v>
      </c>
      <c r="C27224" s="3">
        <v>662.49699999999996</v>
      </c>
      <c r="D27224" s="3">
        <v>0.11600000000000001</v>
      </c>
      <c r="E27224" s="3">
        <f t="shared" si="425"/>
        <v>0.89900000000000002</v>
      </c>
    </row>
    <row r="27225" spans="1:5" hidden="1" x14ac:dyDescent="0.2">
      <c r="A27225" s="4" t="s">
        <v>12</v>
      </c>
      <c r="B27225" s="4">
        <v>1263</v>
      </c>
      <c r="C27225" s="4">
        <v>662.70500000000004</v>
      </c>
      <c r="D27225" s="4">
        <v>0.114</v>
      </c>
      <c r="E27225" s="3">
        <f t="shared" si="425"/>
        <v>0.89900000000000002</v>
      </c>
    </row>
    <row r="27226" spans="1:5" hidden="1" x14ac:dyDescent="0.2">
      <c r="A27226" s="3" t="s">
        <v>12</v>
      </c>
      <c r="B27226" s="3">
        <v>1264</v>
      </c>
      <c r="C27226" s="3">
        <v>662.91300000000001</v>
      </c>
      <c r="D27226" s="3">
        <v>0.113</v>
      </c>
      <c r="E27226" s="3">
        <f t="shared" si="425"/>
        <v>0.89900000000000002</v>
      </c>
    </row>
    <row r="27227" spans="1:5" hidden="1" x14ac:dyDescent="0.2">
      <c r="A27227" s="4" t="s">
        <v>12</v>
      </c>
      <c r="B27227" s="4">
        <v>1265</v>
      </c>
      <c r="C27227" s="4">
        <v>663.12</v>
      </c>
      <c r="D27227" s="4">
        <v>0.111</v>
      </c>
      <c r="E27227" s="3">
        <f t="shared" si="425"/>
        <v>0.89900000000000002</v>
      </c>
    </row>
    <row r="27228" spans="1:5" hidden="1" x14ac:dyDescent="0.2">
      <c r="A27228" s="3" t="s">
        <v>12</v>
      </c>
      <c r="B27228" s="3">
        <v>1266</v>
      </c>
      <c r="C27228" s="3">
        <v>663.32799999999997</v>
      </c>
      <c r="D27228" s="3">
        <v>0.11</v>
      </c>
      <c r="E27228" s="3">
        <f t="shared" si="425"/>
        <v>0.89900000000000002</v>
      </c>
    </row>
    <row r="27229" spans="1:5" hidden="1" x14ac:dyDescent="0.2">
      <c r="A27229" s="4" t="s">
        <v>12</v>
      </c>
      <c r="B27229" s="4">
        <v>1267</v>
      </c>
      <c r="C27229" s="4">
        <v>663.53599999999994</v>
      </c>
      <c r="D27229" s="4">
        <v>0.108</v>
      </c>
      <c r="E27229" s="3">
        <f t="shared" si="425"/>
        <v>0.89900000000000002</v>
      </c>
    </row>
    <row r="27230" spans="1:5" hidden="1" x14ac:dyDescent="0.2">
      <c r="A27230" s="3" t="s">
        <v>12</v>
      </c>
      <c r="B27230" s="3">
        <v>1268</v>
      </c>
      <c r="C27230" s="3">
        <v>663.74300000000005</v>
      </c>
      <c r="D27230" s="3">
        <v>0.106</v>
      </c>
      <c r="E27230" s="3">
        <f t="shared" si="425"/>
        <v>0.89900000000000002</v>
      </c>
    </row>
    <row r="27231" spans="1:5" hidden="1" x14ac:dyDescent="0.2">
      <c r="A27231" s="4" t="s">
        <v>12</v>
      </c>
      <c r="B27231" s="4">
        <v>1269</v>
      </c>
      <c r="C27231" s="4">
        <v>663.95100000000002</v>
      </c>
      <c r="D27231" s="4">
        <v>0.105</v>
      </c>
      <c r="E27231" s="3">
        <f t="shared" si="425"/>
        <v>0.89900000000000002</v>
      </c>
    </row>
    <row r="27232" spans="1:5" hidden="1" x14ac:dyDescent="0.2">
      <c r="A27232" s="3" t="s">
        <v>12</v>
      </c>
      <c r="B27232" s="3">
        <v>1270</v>
      </c>
      <c r="C27232" s="3">
        <v>664.15800000000002</v>
      </c>
      <c r="D27232" s="3">
        <v>0.10299999999999999</v>
      </c>
      <c r="E27232" s="3">
        <f t="shared" si="425"/>
        <v>0.89900000000000002</v>
      </c>
    </row>
    <row r="27233" spans="1:5" hidden="1" x14ac:dyDescent="0.2">
      <c r="A27233" s="4" t="s">
        <v>12</v>
      </c>
      <c r="B27233" s="4">
        <v>1271</v>
      </c>
      <c r="C27233" s="4">
        <v>664.36599999999999</v>
      </c>
      <c r="D27233" s="4">
        <v>0.10199999999999999</v>
      </c>
      <c r="E27233" s="3">
        <f t="shared" si="425"/>
        <v>0.89900000000000002</v>
      </c>
    </row>
    <row r="27234" spans="1:5" hidden="1" x14ac:dyDescent="0.2">
      <c r="A27234" s="3" t="s">
        <v>12</v>
      </c>
      <c r="B27234" s="3">
        <v>1272</v>
      </c>
      <c r="C27234" s="3">
        <v>664.57299999999998</v>
      </c>
      <c r="D27234" s="3">
        <v>0.10100000000000001</v>
      </c>
      <c r="E27234" s="3">
        <f t="shared" si="425"/>
        <v>0.89900000000000002</v>
      </c>
    </row>
    <row r="27235" spans="1:5" hidden="1" x14ac:dyDescent="0.2">
      <c r="A27235" s="4" t="s">
        <v>12</v>
      </c>
      <c r="B27235" s="4">
        <v>1273</v>
      </c>
      <c r="C27235" s="4">
        <v>664.78</v>
      </c>
      <c r="D27235" s="4">
        <v>0.1</v>
      </c>
      <c r="E27235" s="3">
        <f t="shared" si="425"/>
        <v>0.89900000000000002</v>
      </c>
    </row>
    <row r="27236" spans="1:5" hidden="1" x14ac:dyDescent="0.2">
      <c r="A27236" s="3" t="s">
        <v>12</v>
      </c>
      <c r="B27236" s="3">
        <v>1274</v>
      </c>
      <c r="C27236" s="3">
        <v>664.98800000000006</v>
      </c>
      <c r="D27236" s="3">
        <v>9.8000000000000004E-2</v>
      </c>
      <c r="E27236" s="3">
        <f t="shared" si="425"/>
        <v>0.89900000000000002</v>
      </c>
    </row>
    <row r="27237" spans="1:5" hidden="1" x14ac:dyDescent="0.2">
      <c r="A27237" s="4" t="s">
        <v>12</v>
      </c>
      <c r="B27237" s="4">
        <v>1275</v>
      </c>
      <c r="C27237" s="4">
        <v>665.19500000000005</v>
      </c>
      <c r="D27237" s="4">
        <v>9.7000000000000003E-2</v>
      </c>
      <c r="E27237" s="3">
        <f t="shared" si="425"/>
        <v>0.89900000000000002</v>
      </c>
    </row>
    <row r="27238" spans="1:5" hidden="1" x14ac:dyDescent="0.2">
      <c r="A27238" s="3" t="s">
        <v>12</v>
      </c>
      <c r="B27238" s="3">
        <v>1276</v>
      </c>
      <c r="C27238" s="3">
        <v>665.40200000000004</v>
      </c>
      <c r="D27238" s="3">
        <v>9.6000000000000002E-2</v>
      </c>
      <c r="E27238" s="3">
        <f t="shared" si="425"/>
        <v>0.89900000000000002</v>
      </c>
    </row>
    <row r="27239" spans="1:5" hidden="1" x14ac:dyDescent="0.2">
      <c r="A27239" s="4" t="s">
        <v>12</v>
      </c>
      <c r="B27239" s="4">
        <v>1277</v>
      </c>
      <c r="C27239" s="4">
        <v>665.61</v>
      </c>
      <c r="D27239" s="4">
        <v>9.5000000000000001E-2</v>
      </c>
      <c r="E27239" s="3">
        <f t="shared" si="425"/>
        <v>0.89900000000000002</v>
      </c>
    </row>
    <row r="27240" spans="1:5" hidden="1" x14ac:dyDescent="0.2">
      <c r="A27240" s="3" t="s">
        <v>12</v>
      </c>
      <c r="B27240" s="3">
        <v>1278</v>
      </c>
      <c r="C27240" s="3">
        <v>665.81700000000001</v>
      </c>
      <c r="D27240" s="3">
        <v>9.4E-2</v>
      </c>
      <c r="E27240" s="3">
        <f t="shared" si="425"/>
        <v>0.89900000000000002</v>
      </c>
    </row>
    <row r="27241" spans="1:5" hidden="1" x14ac:dyDescent="0.2">
      <c r="A27241" s="4" t="s">
        <v>12</v>
      </c>
      <c r="B27241" s="4">
        <v>1279</v>
      </c>
      <c r="C27241" s="4">
        <v>666.024</v>
      </c>
      <c r="D27241" s="4">
        <v>9.2999999999999999E-2</v>
      </c>
      <c r="E27241" s="3">
        <f t="shared" si="425"/>
        <v>0.89900000000000002</v>
      </c>
    </row>
    <row r="27242" spans="1:5" hidden="1" x14ac:dyDescent="0.2">
      <c r="A27242" s="3" t="s">
        <v>12</v>
      </c>
      <c r="B27242" s="3">
        <v>1280</v>
      </c>
      <c r="C27242" s="3">
        <v>666.23099999999999</v>
      </c>
      <c r="D27242" s="3">
        <v>9.0999999999999998E-2</v>
      </c>
      <c r="E27242" s="3">
        <f t="shared" si="425"/>
        <v>0.89900000000000002</v>
      </c>
    </row>
    <row r="27243" spans="1:5" hidden="1" x14ac:dyDescent="0.2">
      <c r="A27243" s="4" t="s">
        <v>12</v>
      </c>
      <c r="B27243" s="4">
        <v>1281</v>
      </c>
      <c r="C27243" s="4">
        <v>666.43899999999996</v>
      </c>
      <c r="D27243" s="4">
        <v>0.09</v>
      </c>
      <c r="E27243" s="3">
        <f t="shared" si="425"/>
        <v>0.89900000000000002</v>
      </c>
    </row>
    <row r="27244" spans="1:5" hidden="1" x14ac:dyDescent="0.2">
      <c r="A27244" s="3" t="s">
        <v>12</v>
      </c>
      <c r="B27244" s="3">
        <v>1282</v>
      </c>
      <c r="C27244" s="3">
        <v>666.64599999999996</v>
      </c>
      <c r="D27244" s="3">
        <v>8.8999999999999996E-2</v>
      </c>
      <c r="E27244" s="3">
        <f t="shared" si="425"/>
        <v>0.89900000000000002</v>
      </c>
    </row>
    <row r="27245" spans="1:5" hidden="1" x14ac:dyDescent="0.2">
      <c r="A27245" s="4" t="s">
        <v>12</v>
      </c>
      <c r="B27245" s="4">
        <v>1283</v>
      </c>
      <c r="C27245" s="4">
        <v>666.85299999999995</v>
      </c>
      <c r="D27245" s="4">
        <v>8.7999999999999995E-2</v>
      </c>
      <c r="E27245" s="3">
        <f t="shared" si="425"/>
        <v>0.89900000000000002</v>
      </c>
    </row>
    <row r="27246" spans="1:5" hidden="1" x14ac:dyDescent="0.2">
      <c r="A27246" s="3" t="s">
        <v>12</v>
      </c>
      <c r="B27246" s="3">
        <v>1284</v>
      </c>
      <c r="C27246" s="3">
        <v>667.06</v>
      </c>
      <c r="D27246" s="3">
        <v>8.6999999999999994E-2</v>
      </c>
      <c r="E27246" s="3">
        <f t="shared" si="425"/>
        <v>0.89900000000000002</v>
      </c>
    </row>
    <row r="27247" spans="1:5" hidden="1" x14ac:dyDescent="0.2">
      <c r="A27247" s="4" t="s">
        <v>12</v>
      </c>
      <c r="B27247" s="4">
        <v>1285</v>
      </c>
      <c r="C27247" s="4">
        <v>667.26700000000005</v>
      </c>
      <c r="D27247" s="4">
        <v>8.5999999999999993E-2</v>
      </c>
      <c r="E27247" s="3">
        <f t="shared" si="425"/>
        <v>0.89900000000000002</v>
      </c>
    </row>
    <row r="27248" spans="1:5" hidden="1" x14ac:dyDescent="0.2">
      <c r="A27248" s="3" t="s">
        <v>12</v>
      </c>
      <c r="B27248" s="3">
        <v>1286</v>
      </c>
      <c r="C27248" s="3">
        <v>667.47400000000005</v>
      </c>
      <c r="D27248" s="3">
        <v>8.4000000000000005E-2</v>
      </c>
      <c r="E27248" s="3">
        <f t="shared" si="425"/>
        <v>0.89900000000000002</v>
      </c>
    </row>
    <row r="27249" spans="1:5" hidden="1" x14ac:dyDescent="0.2">
      <c r="A27249" s="4" t="s">
        <v>12</v>
      </c>
      <c r="B27249" s="4">
        <v>1287</v>
      </c>
      <c r="C27249" s="4">
        <v>667.68100000000004</v>
      </c>
      <c r="D27249" s="4">
        <v>8.3000000000000004E-2</v>
      </c>
      <c r="E27249" s="3">
        <f t="shared" si="425"/>
        <v>0.89900000000000002</v>
      </c>
    </row>
    <row r="27250" spans="1:5" hidden="1" x14ac:dyDescent="0.2">
      <c r="A27250" s="3" t="s">
        <v>12</v>
      </c>
      <c r="B27250" s="3">
        <v>1288</v>
      </c>
      <c r="C27250" s="3">
        <v>667.88800000000003</v>
      </c>
      <c r="D27250" s="3">
        <v>8.2000000000000003E-2</v>
      </c>
      <c r="E27250" s="3">
        <f t="shared" si="425"/>
        <v>0.89900000000000002</v>
      </c>
    </row>
    <row r="27251" spans="1:5" hidden="1" x14ac:dyDescent="0.2">
      <c r="A27251" s="4" t="s">
        <v>12</v>
      </c>
      <c r="B27251" s="4">
        <v>1289</v>
      </c>
      <c r="C27251" s="4">
        <v>668.09500000000003</v>
      </c>
      <c r="D27251" s="4">
        <v>8.1000000000000003E-2</v>
      </c>
      <c r="E27251" s="3">
        <f t="shared" si="425"/>
        <v>0.89900000000000002</v>
      </c>
    </row>
    <row r="27252" spans="1:5" hidden="1" x14ac:dyDescent="0.2">
      <c r="A27252" s="3" t="s">
        <v>12</v>
      </c>
      <c r="B27252" s="3">
        <v>1290</v>
      </c>
      <c r="C27252" s="3">
        <v>668.30100000000004</v>
      </c>
      <c r="D27252" s="3">
        <v>0.08</v>
      </c>
      <c r="E27252" s="3">
        <f t="shared" si="425"/>
        <v>0.89900000000000002</v>
      </c>
    </row>
    <row r="27253" spans="1:5" hidden="1" x14ac:dyDescent="0.2">
      <c r="A27253" s="4" t="s">
        <v>12</v>
      </c>
      <c r="B27253" s="4">
        <v>1291</v>
      </c>
      <c r="C27253" s="4">
        <v>668.50800000000004</v>
      </c>
      <c r="D27253" s="4">
        <v>7.9000000000000001E-2</v>
      </c>
      <c r="E27253" s="3">
        <f t="shared" si="425"/>
        <v>0.89900000000000002</v>
      </c>
    </row>
    <row r="27254" spans="1:5" hidden="1" x14ac:dyDescent="0.2">
      <c r="A27254" s="3" t="s">
        <v>12</v>
      </c>
      <c r="B27254" s="3">
        <v>1292</v>
      </c>
      <c r="C27254" s="3">
        <v>668.71500000000003</v>
      </c>
      <c r="D27254" s="3">
        <v>7.8E-2</v>
      </c>
      <c r="E27254" s="3">
        <f t="shared" si="425"/>
        <v>0.89900000000000002</v>
      </c>
    </row>
    <row r="27255" spans="1:5" hidden="1" x14ac:dyDescent="0.2">
      <c r="A27255" s="4" t="s">
        <v>12</v>
      </c>
      <c r="B27255" s="4">
        <v>1293</v>
      </c>
      <c r="C27255" s="4">
        <v>668.92200000000003</v>
      </c>
      <c r="D27255" s="4">
        <v>7.6999999999999999E-2</v>
      </c>
      <c r="E27255" s="3">
        <f t="shared" si="425"/>
        <v>0.89900000000000002</v>
      </c>
    </row>
    <row r="27256" spans="1:5" hidden="1" x14ac:dyDescent="0.2">
      <c r="A27256" s="3" t="s">
        <v>12</v>
      </c>
      <c r="B27256" s="3">
        <v>1294</v>
      </c>
      <c r="C27256" s="3">
        <v>669.12900000000002</v>
      </c>
      <c r="D27256" s="3">
        <v>7.5999999999999998E-2</v>
      </c>
      <c r="E27256" s="3">
        <f t="shared" si="425"/>
        <v>0.89900000000000002</v>
      </c>
    </row>
    <row r="27257" spans="1:5" hidden="1" x14ac:dyDescent="0.2">
      <c r="A27257" s="4" t="s">
        <v>12</v>
      </c>
      <c r="B27257" s="4">
        <v>1295</v>
      </c>
      <c r="C27257" s="4">
        <v>669.33500000000004</v>
      </c>
      <c r="D27257" s="4">
        <v>7.4999999999999997E-2</v>
      </c>
      <c r="E27257" s="3">
        <f t="shared" si="425"/>
        <v>0.89900000000000002</v>
      </c>
    </row>
    <row r="27258" spans="1:5" hidden="1" x14ac:dyDescent="0.2">
      <c r="A27258" s="3" t="s">
        <v>12</v>
      </c>
      <c r="B27258" s="3">
        <v>1296</v>
      </c>
      <c r="C27258" s="3">
        <v>669.54200000000003</v>
      </c>
      <c r="D27258" s="3">
        <v>7.3999999999999996E-2</v>
      </c>
      <c r="E27258" s="3">
        <f t="shared" si="425"/>
        <v>0.89900000000000002</v>
      </c>
    </row>
    <row r="27259" spans="1:5" hidden="1" x14ac:dyDescent="0.2">
      <c r="A27259" s="4" t="s">
        <v>12</v>
      </c>
      <c r="B27259" s="4">
        <v>1297</v>
      </c>
      <c r="C27259" s="4">
        <v>669.74900000000002</v>
      </c>
      <c r="D27259" s="4">
        <v>7.2999999999999995E-2</v>
      </c>
      <c r="E27259" s="3">
        <f t="shared" si="425"/>
        <v>0.89900000000000002</v>
      </c>
    </row>
    <row r="27260" spans="1:5" hidden="1" x14ac:dyDescent="0.2">
      <c r="A27260" s="3" t="s">
        <v>12</v>
      </c>
      <c r="B27260" s="3">
        <v>1298</v>
      </c>
      <c r="C27260" s="3">
        <v>669.95500000000004</v>
      </c>
      <c r="D27260" s="3">
        <v>7.1999999999999995E-2</v>
      </c>
      <c r="E27260" s="3">
        <f t="shared" si="425"/>
        <v>0.89900000000000002</v>
      </c>
    </row>
    <row r="27261" spans="1:5" hidden="1" x14ac:dyDescent="0.2">
      <c r="A27261" s="4" t="s">
        <v>12</v>
      </c>
      <c r="B27261" s="4">
        <v>1299</v>
      </c>
      <c r="C27261" s="4">
        <v>670.16200000000003</v>
      </c>
      <c r="D27261" s="4">
        <v>7.0999999999999994E-2</v>
      </c>
      <c r="E27261" s="3">
        <f t="shared" si="425"/>
        <v>0.89900000000000002</v>
      </c>
    </row>
    <row r="27262" spans="1:5" hidden="1" x14ac:dyDescent="0.2">
      <c r="A27262" s="3" t="s">
        <v>12</v>
      </c>
      <c r="B27262" s="3">
        <v>1300</v>
      </c>
      <c r="C27262" s="3">
        <v>670.36800000000005</v>
      </c>
      <c r="D27262" s="3">
        <v>7.0000000000000007E-2</v>
      </c>
      <c r="E27262" s="3">
        <f t="shared" si="425"/>
        <v>0.89900000000000002</v>
      </c>
    </row>
    <row r="27263" spans="1:5" hidden="1" x14ac:dyDescent="0.2">
      <c r="A27263" s="4" t="s">
        <v>12</v>
      </c>
      <c r="B27263" s="4">
        <v>1301</v>
      </c>
      <c r="C27263" s="4">
        <v>670.57500000000005</v>
      </c>
      <c r="D27263" s="4">
        <v>7.0000000000000007E-2</v>
      </c>
      <c r="E27263" s="3">
        <f t="shared" si="425"/>
        <v>0.89900000000000002</v>
      </c>
    </row>
    <row r="27264" spans="1:5" hidden="1" x14ac:dyDescent="0.2">
      <c r="A27264" s="3" t="s">
        <v>12</v>
      </c>
      <c r="B27264" s="3">
        <v>1302</v>
      </c>
      <c r="C27264" s="3">
        <v>670.78200000000004</v>
      </c>
      <c r="D27264" s="3">
        <v>6.9000000000000006E-2</v>
      </c>
      <c r="E27264" s="3">
        <f t="shared" si="425"/>
        <v>0.89900000000000002</v>
      </c>
    </row>
    <row r="27265" spans="1:5" hidden="1" x14ac:dyDescent="0.2">
      <c r="A27265" s="4" t="s">
        <v>12</v>
      </c>
      <c r="B27265" s="4">
        <v>1303</v>
      </c>
      <c r="C27265" s="4">
        <v>670.98800000000006</v>
      </c>
      <c r="D27265" s="4">
        <v>6.8000000000000005E-2</v>
      </c>
      <c r="E27265" s="3">
        <f t="shared" si="425"/>
        <v>0.89900000000000002</v>
      </c>
    </row>
    <row r="27266" spans="1:5" hidden="1" x14ac:dyDescent="0.2">
      <c r="A27266" s="3" t="s">
        <v>12</v>
      </c>
      <c r="B27266" s="3">
        <v>1304</v>
      </c>
      <c r="C27266" s="3">
        <v>671.19399999999996</v>
      </c>
      <c r="D27266" s="3">
        <v>6.7000000000000004E-2</v>
      </c>
      <c r="E27266" s="3">
        <f t="shared" ref="E27266:E27329" si="426">MAX($D27266:$D30510)</f>
        <v>0.89900000000000002</v>
      </c>
    </row>
    <row r="27267" spans="1:5" hidden="1" x14ac:dyDescent="0.2">
      <c r="A27267" s="4" t="s">
        <v>12</v>
      </c>
      <c r="B27267" s="4">
        <v>1305</v>
      </c>
      <c r="C27267" s="4">
        <v>671.40099999999995</v>
      </c>
      <c r="D27267" s="4">
        <v>6.6000000000000003E-2</v>
      </c>
      <c r="E27267" s="3">
        <f t="shared" si="426"/>
        <v>0.89900000000000002</v>
      </c>
    </row>
    <row r="27268" spans="1:5" hidden="1" x14ac:dyDescent="0.2">
      <c r="A27268" s="3" t="s">
        <v>12</v>
      </c>
      <c r="B27268" s="3">
        <v>1306</v>
      </c>
      <c r="C27268" s="3">
        <v>671.60699999999997</v>
      </c>
      <c r="D27268" s="3">
        <v>6.5000000000000002E-2</v>
      </c>
      <c r="E27268" s="3">
        <f t="shared" si="426"/>
        <v>0.89900000000000002</v>
      </c>
    </row>
    <row r="27269" spans="1:5" hidden="1" x14ac:dyDescent="0.2">
      <c r="A27269" s="4" t="s">
        <v>12</v>
      </c>
      <c r="B27269" s="4">
        <v>1307</v>
      </c>
      <c r="C27269" s="4">
        <v>671.81399999999996</v>
      </c>
      <c r="D27269" s="4">
        <v>6.5000000000000002E-2</v>
      </c>
      <c r="E27269" s="3">
        <f t="shared" si="426"/>
        <v>0.89900000000000002</v>
      </c>
    </row>
    <row r="27270" spans="1:5" hidden="1" x14ac:dyDescent="0.2">
      <c r="A27270" s="3" t="s">
        <v>12</v>
      </c>
      <c r="B27270" s="3">
        <v>1308</v>
      </c>
      <c r="C27270" s="3">
        <v>672.02</v>
      </c>
      <c r="D27270" s="3">
        <v>6.4000000000000001E-2</v>
      </c>
      <c r="E27270" s="3">
        <f t="shared" si="426"/>
        <v>0.89900000000000002</v>
      </c>
    </row>
    <row r="27271" spans="1:5" hidden="1" x14ac:dyDescent="0.2">
      <c r="A27271" s="4" t="s">
        <v>12</v>
      </c>
      <c r="B27271" s="4">
        <v>1309</v>
      </c>
      <c r="C27271" s="4">
        <v>672.226</v>
      </c>
      <c r="D27271" s="4">
        <v>6.3E-2</v>
      </c>
      <c r="E27271" s="3">
        <f t="shared" si="426"/>
        <v>0.89900000000000002</v>
      </c>
    </row>
    <row r="27272" spans="1:5" hidden="1" x14ac:dyDescent="0.2">
      <c r="A27272" s="3" t="s">
        <v>12</v>
      </c>
      <c r="B27272" s="3">
        <v>1310</v>
      </c>
      <c r="C27272" s="3">
        <v>672.43200000000002</v>
      </c>
      <c r="D27272" s="3">
        <v>6.2E-2</v>
      </c>
      <c r="E27272" s="3">
        <f t="shared" si="426"/>
        <v>0.89900000000000002</v>
      </c>
    </row>
    <row r="27273" spans="1:5" hidden="1" x14ac:dyDescent="0.2">
      <c r="A27273" s="4" t="s">
        <v>12</v>
      </c>
      <c r="B27273" s="4">
        <v>1311</v>
      </c>
      <c r="C27273" s="4">
        <v>672.63900000000001</v>
      </c>
      <c r="D27273" s="4">
        <v>6.0999999999999999E-2</v>
      </c>
      <c r="E27273" s="3">
        <f t="shared" si="426"/>
        <v>0.89900000000000002</v>
      </c>
    </row>
    <row r="27274" spans="1:5" hidden="1" x14ac:dyDescent="0.2">
      <c r="A27274" s="3" t="s">
        <v>12</v>
      </c>
      <c r="B27274" s="3">
        <v>1312</v>
      </c>
      <c r="C27274" s="3">
        <v>672.84500000000003</v>
      </c>
      <c r="D27274" s="3">
        <v>6.0999999999999999E-2</v>
      </c>
      <c r="E27274" s="3">
        <f t="shared" si="426"/>
        <v>0.89900000000000002</v>
      </c>
    </row>
    <row r="27275" spans="1:5" hidden="1" x14ac:dyDescent="0.2">
      <c r="A27275" s="4" t="s">
        <v>12</v>
      </c>
      <c r="B27275" s="4">
        <v>1313</v>
      </c>
      <c r="C27275" s="4">
        <v>673.05100000000004</v>
      </c>
      <c r="D27275" s="4">
        <v>0.06</v>
      </c>
      <c r="E27275" s="3">
        <f t="shared" si="426"/>
        <v>0.89900000000000002</v>
      </c>
    </row>
    <row r="27276" spans="1:5" hidden="1" x14ac:dyDescent="0.2">
      <c r="A27276" s="3" t="s">
        <v>12</v>
      </c>
      <c r="B27276" s="3">
        <v>1314</v>
      </c>
      <c r="C27276" s="3">
        <v>673.25699999999995</v>
      </c>
      <c r="D27276" s="3">
        <v>5.8999999999999997E-2</v>
      </c>
      <c r="E27276" s="3">
        <f t="shared" si="426"/>
        <v>0.89900000000000002</v>
      </c>
    </row>
    <row r="27277" spans="1:5" hidden="1" x14ac:dyDescent="0.2">
      <c r="A27277" s="4" t="s">
        <v>12</v>
      </c>
      <c r="B27277" s="4">
        <v>1315</v>
      </c>
      <c r="C27277" s="4">
        <v>673.46299999999997</v>
      </c>
      <c r="D27277" s="4">
        <v>5.8000000000000003E-2</v>
      </c>
      <c r="E27277" s="3">
        <f t="shared" si="426"/>
        <v>0.89900000000000002</v>
      </c>
    </row>
    <row r="27278" spans="1:5" hidden="1" x14ac:dyDescent="0.2">
      <c r="A27278" s="3" t="s">
        <v>12</v>
      </c>
      <c r="B27278" s="3">
        <v>1316</v>
      </c>
      <c r="C27278" s="3">
        <v>673.66899999999998</v>
      </c>
      <c r="D27278" s="3">
        <v>5.7000000000000002E-2</v>
      </c>
      <c r="E27278" s="3">
        <f t="shared" si="426"/>
        <v>0.89900000000000002</v>
      </c>
    </row>
    <row r="27279" spans="1:5" hidden="1" x14ac:dyDescent="0.2">
      <c r="A27279" s="4" t="s">
        <v>12</v>
      </c>
      <c r="B27279" s="4">
        <v>1317</v>
      </c>
      <c r="C27279" s="4">
        <v>673.875</v>
      </c>
      <c r="D27279" s="4">
        <v>5.7000000000000002E-2</v>
      </c>
      <c r="E27279" s="3">
        <f t="shared" si="426"/>
        <v>0.89900000000000002</v>
      </c>
    </row>
    <row r="27280" spans="1:5" hidden="1" x14ac:dyDescent="0.2">
      <c r="A27280" s="3" t="s">
        <v>12</v>
      </c>
      <c r="B27280" s="3">
        <v>1318</v>
      </c>
      <c r="C27280" s="3">
        <v>674.08100000000002</v>
      </c>
      <c r="D27280" s="3">
        <v>5.6000000000000001E-2</v>
      </c>
      <c r="E27280" s="3">
        <f t="shared" si="426"/>
        <v>0.89900000000000002</v>
      </c>
    </row>
    <row r="27281" spans="1:5" hidden="1" x14ac:dyDescent="0.2">
      <c r="A27281" s="4" t="s">
        <v>12</v>
      </c>
      <c r="B27281" s="4">
        <v>1319</v>
      </c>
      <c r="C27281" s="4">
        <v>674.28700000000003</v>
      </c>
      <c r="D27281" s="4">
        <v>5.6000000000000001E-2</v>
      </c>
      <c r="E27281" s="3">
        <f t="shared" si="426"/>
        <v>0.89900000000000002</v>
      </c>
    </row>
    <row r="27282" spans="1:5" hidden="1" x14ac:dyDescent="0.2">
      <c r="A27282" s="3" t="s">
        <v>12</v>
      </c>
      <c r="B27282" s="3">
        <v>1320</v>
      </c>
      <c r="C27282" s="3">
        <v>674.49300000000005</v>
      </c>
      <c r="D27282" s="3">
        <v>5.5E-2</v>
      </c>
      <c r="E27282" s="3">
        <f t="shared" si="426"/>
        <v>0.89900000000000002</v>
      </c>
    </row>
    <row r="27283" spans="1:5" hidden="1" x14ac:dyDescent="0.2">
      <c r="A27283" s="4" t="s">
        <v>12</v>
      </c>
      <c r="B27283" s="4">
        <v>1321</v>
      </c>
      <c r="C27283" s="4">
        <v>674.69899999999996</v>
      </c>
      <c r="D27283" s="4">
        <v>5.3999999999999999E-2</v>
      </c>
      <c r="E27283" s="3">
        <f t="shared" si="426"/>
        <v>0.89900000000000002</v>
      </c>
    </row>
    <row r="27284" spans="1:5" hidden="1" x14ac:dyDescent="0.2">
      <c r="A27284" s="3" t="s">
        <v>12</v>
      </c>
      <c r="B27284" s="3">
        <v>1322</v>
      </c>
      <c r="C27284" s="3">
        <v>674.90499999999997</v>
      </c>
      <c r="D27284" s="3">
        <v>5.3999999999999999E-2</v>
      </c>
      <c r="E27284" s="3">
        <f t="shared" si="426"/>
        <v>0.89900000000000002</v>
      </c>
    </row>
    <row r="27285" spans="1:5" hidden="1" x14ac:dyDescent="0.2">
      <c r="A27285" s="4" t="s">
        <v>12</v>
      </c>
      <c r="B27285" s="4">
        <v>1323</v>
      </c>
      <c r="C27285" s="4">
        <v>675.11099999999999</v>
      </c>
      <c r="D27285" s="4">
        <v>5.2999999999999999E-2</v>
      </c>
      <c r="E27285" s="3">
        <f t="shared" si="426"/>
        <v>0.89900000000000002</v>
      </c>
    </row>
    <row r="27286" spans="1:5" hidden="1" x14ac:dyDescent="0.2">
      <c r="A27286" s="3" t="s">
        <v>12</v>
      </c>
      <c r="B27286" s="3">
        <v>1324</v>
      </c>
      <c r="C27286" s="3">
        <v>675.31700000000001</v>
      </c>
      <c r="D27286" s="3">
        <v>5.2999999999999999E-2</v>
      </c>
      <c r="E27286" s="3">
        <f t="shared" si="426"/>
        <v>0.89900000000000002</v>
      </c>
    </row>
    <row r="27287" spans="1:5" hidden="1" x14ac:dyDescent="0.2">
      <c r="A27287" s="4" t="s">
        <v>12</v>
      </c>
      <c r="B27287" s="4">
        <v>1325</v>
      </c>
      <c r="C27287" s="4">
        <v>675.52300000000002</v>
      </c>
      <c r="D27287" s="4">
        <v>5.1999999999999998E-2</v>
      </c>
      <c r="E27287" s="3">
        <f t="shared" si="426"/>
        <v>0.89900000000000002</v>
      </c>
    </row>
    <row r="27288" spans="1:5" hidden="1" x14ac:dyDescent="0.2">
      <c r="A27288" s="3" t="s">
        <v>12</v>
      </c>
      <c r="B27288" s="3">
        <v>1326</v>
      </c>
      <c r="C27288" s="3">
        <v>675.72799999999995</v>
      </c>
      <c r="D27288" s="3">
        <v>5.1999999999999998E-2</v>
      </c>
      <c r="E27288" s="3">
        <f t="shared" si="426"/>
        <v>0.89900000000000002</v>
      </c>
    </row>
    <row r="27289" spans="1:5" hidden="1" x14ac:dyDescent="0.2">
      <c r="A27289" s="4" t="s">
        <v>12</v>
      </c>
      <c r="B27289" s="4">
        <v>1327</v>
      </c>
      <c r="C27289" s="4">
        <v>675.93399999999997</v>
      </c>
      <c r="D27289" s="4">
        <v>5.0999999999999997E-2</v>
      </c>
      <c r="E27289" s="3">
        <f t="shared" si="426"/>
        <v>0.89900000000000002</v>
      </c>
    </row>
    <row r="27290" spans="1:5" hidden="1" x14ac:dyDescent="0.2">
      <c r="A27290" s="3" t="s">
        <v>12</v>
      </c>
      <c r="B27290" s="3">
        <v>1328</v>
      </c>
      <c r="C27290" s="3">
        <v>676.14</v>
      </c>
      <c r="D27290" s="3">
        <v>5.0999999999999997E-2</v>
      </c>
      <c r="E27290" s="3">
        <f t="shared" si="426"/>
        <v>0.89900000000000002</v>
      </c>
    </row>
    <row r="27291" spans="1:5" hidden="1" x14ac:dyDescent="0.2">
      <c r="A27291" s="4" t="s">
        <v>12</v>
      </c>
      <c r="B27291" s="4">
        <v>1329</v>
      </c>
      <c r="C27291" s="4">
        <v>676.34500000000003</v>
      </c>
      <c r="D27291" s="4">
        <v>0.05</v>
      </c>
      <c r="E27291" s="3">
        <f t="shared" si="426"/>
        <v>0.89900000000000002</v>
      </c>
    </row>
    <row r="27292" spans="1:5" hidden="1" x14ac:dyDescent="0.2">
      <c r="A27292" s="3" t="s">
        <v>12</v>
      </c>
      <c r="B27292" s="3">
        <v>1330</v>
      </c>
      <c r="C27292" s="3">
        <v>676.55100000000004</v>
      </c>
      <c r="D27292" s="3">
        <v>4.9000000000000002E-2</v>
      </c>
      <c r="E27292" s="3">
        <f t="shared" si="426"/>
        <v>0.89900000000000002</v>
      </c>
    </row>
    <row r="27293" spans="1:5" hidden="1" x14ac:dyDescent="0.2">
      <c r="A27293" s="4" t="s">
        <v>12</v>
      </c>
      <c r="B27293" s="4">
        <v>1331</v>
      </c>
      <c r="C27293" s="4">
        <v>676.75699999999995</v>
      </c>
      <c r="D27293" s="4">
        <v>4.9000000000000002E-2</v>
      </c>
      <c r="E27293" s="3">
        <f t="shared" si="426"/>
        <v>0.89900000000000002</v>
      </c>
    </row>
    <row r="27294" spans="1:5" hidden="1" x14ac:dyDescent="0.2">
      <c r="A27294" s="3" t="s">
        <v>12</v>
      </c>
      <c r="B27294" s="3">
        <v>1332</v>
      </c>
      <c r="C27294" s="3">
        <v>676.96199999999999</v>
      </c>
      <c r="D27294" s="3">
        <v>4.9000000000000002E-2</v>
      </c>
      <c r="E27294" s="3">
        <f t="shared" si="426"/>
        <v>0.89900000000000002</v>
      </c>
    </row>
    <row r="27295" spans="1:5" hidden="1" x14ac:dyDescent="0.2">
      <c r="A27295" s="4" t="s">
        <v>12</v>
      </c>
      <c r="B27295" s="4">
        <v>1333</v>
      </c>
      <c r="C27295" s="4">
        <v>677.16800000000001</v>
      </c>
      <c r="D27295" s="4">
        <v>4.8000000000000001E-2</v>
      </c>
      <c r="E27295" s="3">
        <f t="shared" si="426"/>
        <v>0.89900000000000002</v>
      </c>
    </row>
    <row r="27296" spans="1:5" hidden="1" x14ac:dyDescent="0.2">
      <c r="A27296" s="3" t="s">
        <v>12</v>
      </c>
      <c r="B27296" s="3">
        <v>1334</v>
      </c>
      <c r="C27296" s="3">
        <v>677.37300000000005</v>
      </c>
      <c r="D27296" s="3">
        <v>4.8000000000000001E-2</v>
      </c>
      <c r="E27296" s="3">
        <f t="shared" si="426"/>
        <v>0.89900000000000002</v>
      </c>
    </row>
    <row r="27297" spans="1:5" hidden="1" x14ac:dyDescent="0.2">
      <c r="A27297" s="4" t="s">
        <v>12</v>
      </c>
      <c r="B27297" s="4">
        <v>1335</v>
      </c>
      <c r="C27297" s="4">
        <v>677.57899999999995</v>
      </c>
      <c r="D27297" s="4">
        <v>4.7E-2</v>
      </c>
      <c r="E27297" s="3">
        <f t="shared" si="426"/>
        <v>0.89900000000000002</v>
      </c>
    </row>
    <row r="27298" spans="1:5" hidden="1" x14ac:dyDescent="0.2">
      <c r="A27298" s="3" t="s">
        <v>12</v>
      </c>
      <c r="B27298" s="3">
        <v>1336</v>
      </c>
      <c r="C27298" s="3">
        <v>677.78399999999999</v>
      </c>
      <c r="D27298" s="3">
        <v>4.7E-2</v>
      </c>
      <c r="E27298" s="3">
        <f t="shared" si="426"/>
        <v>0.89900000000000002</v>
      </c>
    </row>
    <row r="27299" spans="1:5" hidden="1" x14ac:dyDescent="0.2">
      <c r="A27299" s="4" t="s">
        <v>12</v>
      </c>
      <c r="B27299" s="4">
        <v>1337</v>
      </c>
      <c r="C27299" s="4">
        <v>677.99</v>
      </c>
      <c r="D27299" s="4">
        <v>4.5999999999999999E-2</v>
      </c>
      <c r="E27299" s="3">
        <f t="shared" si="426"/>
        <v>0.89900000000000002</v>
      </c>
    </row>
    <row r="27300" spans="1:5" hidden="1" x14ac:dyDescent="0.2">
      <c r="A27300" s="3" t="s">
        <v>12</v>
      </c>
      <c r="B27300" s="3">
        <v>1338</v>
      </c>
      <c r="C27300" s="3">
        <v>678.19500000000005</v>
      </c>
      <c r="D27300" s="3">
        <v>4.5999999999999999E-2</v>
      </c>
      <c r="E27300" s="3">
        <f t="shared" si="426"/>
        <v>0.89900000000000002</v>
      </c>
    </row>
    <row r="27301" spans="1:5" hidden="1" x14ac:dyDescent="0.2">
      <c r="A27301" s="4" t="s">
        <v>12</v>
      </c>
      <c r="B27301" s="4">
        <v>1339</v>
      </c>
      <c r="C27301" s="4">
        <v>678.4</v>
      </c>
      <c r="D27301" s="4">
        <v>4.5999999999999999E-2</v>
      </c>
      <c r="E27301" s="3">
        <f t="shared" si="426"/>
        <v>0.89900000000000002</v>
      </c>
    </row>
    <row r="27302" spans="1:5" hidden="1" x14ac:dyDescent="0.2">
      <c r="A27302" s="3" t="s">
        <v>12</v>
      </c>
      <c r="B27302" s="3">
        <v>1340</v>
      </c>
      <c r="C27302" s="3">
        <v>678.60599999999999</v>
      </c>
      <c r="D27302" s="3">
        <v>4.4999999999999998E-2</v>
      </c>
      <c r="E27302" s="3">
        <f t="shared" si="426"/>
        <v>0.89900000000000002</v>
      </c>
    </row>
    <row r="27303" spans="1:5" hidden="1" x14ac:dyDescent="0.2">
      <c r="A27303" s="4" t="s">
        <v>12</v>
      </c>
      <c r="B27303" s="4">
        <v>1341</v>
      </c>
      <c r="C27303" s="4">
        <v>678.81100000000004</v>
      </c>
      <c r="D27303" s="4">
        <v>4.4999999999999998E-2</v>
      </c>
      <c r="E27303" s="3">
        <f t="shared" si="426"/>
        <v>0.89900000000000002</v>
      </c>
    </row>
    <row r="27304" spans="1:5" hidden="1" x14ac:dyDescent="0.2">
      <c r="A27304" s="3" t="s">
        <v>12</v>
      </c>
      <c r="B27304" s="3">
        <v>1342</v>
      </c>
      <c r="C27304" s="3">
        <v>679.01599999999996</v>
      </c>
      <c r="D27304" s="3">
        <v>4.4999999999999998E-2</v>
      </c>
      <c r="E27304" s="3">
        <f t="shared" si="426"/>
        <v>0.89900000000000002</v>
      </c>
    </row>
    <row r="27305" spans="1:5" hidden="1" x14ac:dyDescent="0.2">
      <c r="A27305" s="4" t="s">
        <v>12</v>
      </c>
      <c r="B27305" s="4">
        <v>1343</v>
      </c>
      <c r="C27305" s="4">
        <v>679.22199999999998</v>
      </c>
      <c r="D27305" s="4">
        <v>4.3999999999999997E-2</v>
      </c>
      <c r="E27305" s="3">
        <f t="shared" si="426"/>
        <v>0.89900000000000002</v>
      </c>
    </row>
    <row r="27306" spans="1:5" hidden="1" x14ac:dyDescent="0.2">
      <c r="A27306" s="3" t="s">
        <v>12</v>
      </c>
      <c r="B27306" s="3">
        <v>1344</v>
      </c>
      <c r="C27306" s="3">
        <v>679.42700000000002</v>
      </c>
      <c r="D27306" s="3">
        <v>4.3999999999999997E-2</v>
      </c>
      <c r="E27306" s="3">
        <f t="shared" si="426"/>
        <v>0.89900000000000002</v>
      </c>
    </row>
    <row r="27307" spans="1:5" hidden="1" x14ac:dyDescent="0.2">
      <c r="A27307" s="4" t="s">
        <v>12</v>
      </c>
      <c r="B27307" s="4">
        <v>1345</v>
      </c>
      <c r="C27307" s="4">
        <v>679.63199999999995</v>
      </c>
      <c r="D27307" s="4">
        <v>4.2999999999999997E-2</v>
      </c>
      <c r="E27307" s="3">
        <f t="shared" si="426"/>
        <v>0.89900000000000002</v>
      </c>
    </row>
    <row r="27308" spans="1:5" hidden="1" x14ac:dyDescent="0.2">
      <c r="A27308" s="3" t="s">
        <v>12</v>
      </c>
      <c r="B27308" s="3">
        <v>1346</v>
      </c>
      <c r="C27308" s="3">
        <v>679.83699999999999</v>
      </c>
      <c r="D27308" s="3">
        <v>4.2999999999999997E-2</v>
      </c>
      <c r="E27308" s="3">
        <f t="shared" si="426"/>
        <v>0.89900000000000002</v>
      </c>
    </row>
    <row r="27309" spans="1:5" hidden="1" x14ac:dyDescent="0.2">
      <c r="A27309" s="4" t="s">
        <v>12</v>
      </c>
      <c r="B27309" s="4">
        <v>1347</v>
      </c>
      <c r="C27309" s="4">
        <v>680.04200000000003</v>
      </c>
      <c r="D27309" s="4">
        <v>4.2000000000000003E-2</v>
      </c>
      <c r="E27309" s="3">
        <f t="shared" si="426"/>
        <v>0.89900000000000002</v>
      </c>
    </row>
    <row r="27310" spans="1:5" hidden="1" x14ac:dyDescent="0.2">
      <c r="A27310" s="3" t="s">
        <v>12</v>
      </c>
      <c r="B27310" s="3">
        <v>1348</v>
      </c>
      <c r="C27310" s="3">
        <v>680.24699999999996</v>
      </c>
      <c r="D27310" s="3">
        <v>4.2000000000000003E-2</v>
      </c>
      <c r="E27310" s="3">
        <f t="shared" si="426"/>
        <v>0.89900000000000002</v>
      </c>
    </row>
    <row r="27311" spans="1:5" hidden="1" x14ac:dyDescent="0.2">
      <c r="A27311" s="4" t="s">
        <v>12</v>
      </c>
      <c r="B27311" s="4">
        <v>1349</v>
      </c>
      <c r="C27311" s="4">
        <v>680.452</v>
      </c>
      <c r="D27311" s="4">
        <v>4.1000000000000002E-2</v>
      </c>
      <c r="E27311" s="3">
        <f t="shared" si="426"/>
        <v>0.89900000000000002</v>
      </c>
    </row>
    <row r="27312" spans="1:5" hidden="1" x14ac:dyDescent="0.2">
      <c r="A27312" s="3" t="s">
        <v>12</v>
      </c>
      <c r="B27312" s="3">
        <v>1350</v>
      </c>
      <c r="C27312" s="3">
        <v>680.65700000000004</v>
      </c>
      <c r="D27312" s="3">
        <v>4.1000000000000002E-2</v>
      </c>
      <c r="E27312" s="3">
        <f t="shared" si="426"/>
        <v>0.89900000000000002</v>
      </c>
    </row>
    <row r="27313" spans="1:5" hidden="1" x14ac:dyDescent="0.2">
      <c r="A27313" s="4" t="s">
        <v>12</v>
      </c>
      <c r="B27313" s="4">
        <v>1351</v>
      </c>
      <c r="C27313" s="4">
        <v>680.86199999999997</v>
      </c>
      <c r="D27313" s="4">
        <v>4.1000000000000002E-2</v>
      </c>
      <c r="E27313" s="3">
        <f t="shared" si="426"/>
        <v>0.89900000000000002</v>
      </c>
    </row>
    <row r="27314" spans="1:5" hidden="1" x14ac:dyDescent="0.2">
      <c r="A27314" s="3" t="s">
        <v>12</v>
      </c>
      <c r="B27314" s="3">
        <v>1352</v>
      </c>
      <c r="C27314" s="3">
        <v>681.06700000000001</v>
      </c>
      <c r="D27314" s="3">
        <v>0.04</v>
      </c>
      <c r="E27314" s="3">
        <f t="shared" si="426"/>
        <v>0.89900000000000002</v>
      </c>
    </row>
    <row r="27315" spans="1:5" hidden="1" x14ac:dyDescent="0.2">
      <c r="A27315" s="4" t="s">
        <v>12</v>
      </c>
      <c r="B27315" s="4">
        <v>1353</v>
      </c>
      <c r="C27315" s="4">
        <v>681.27200000000005</v>
      </c>
      <c r="D27315" s="4">
        <v>0.04</v>
      </c>
      <c r="E27315" s="3">
        <f t="shared" si="426"/>
        <v>0.89900000000000002</v>
      </c>
    </row>
    <row r="27316" spans="1:5" hidden="1" x14ac:dyDescent="0.2">
      <c r="A27316" s="3" t="s">
        <v>12</v>
      </c>
      <c r="B27316" s="3">
        <v>1354</v>
      </c>
      <c r="C27316" s="3">
        <v>681.47699999999998</v>
      </c>
      <c r="D27316" s="3">
        <v>0.04</v>
      </c>
      <c r="E27316" s="3">
        <f t="shared" si="426"/>
        <v>0.89900000000000002</v>
      </c>
    </row>
    <row r="27317" spans="1:5" hidden="1" x14ac:dyDescent="0.2">
      <c r="A27317" s="4" t="s">
        <v>12</v>
      </c>
      <c r="B27317" s="4">
        <v>1355</v>
      </c>
      <c r="C27317" s="4">
        <v>681.68200000000002</v>
      </c>
      <c r="D27317" s="4">
        <v>0.04</v>
      </c>
      <c r="E27317" s="3">
        <f t="shared" si="426"/>
        <v>0.89900000000000002</v>
      </c>
    </row>
    <row r="27318" spans="1:5" hidden="1" x14ac:dyDescent="0.2">
      <c r="A27318" s="3" t="s">
        <v>12</v>
      </c>
      <c r="B27318" s="3">
        <v>1356</v>
      </c>
      <c r="C27318" s="3">
        <v>681.88699999999994</v>
      </c>
      <c r="D27318" s="3">
        <v>3.9E-2</v>
      </c>
      <c r="E27318" s="3">
        <f t="shared" si="426"/>
        <v>0.89900000000000002</v>
      </c>
    </row>
    <row r="27319" spans="1:5" hidden="1" x14ac:dyDescent="0.2">
      <c r="A27319" s="4" t="s">
        <v>12</v>
      </c>
      <c r="B27319" s="4">
        <v>1357</v>
      </c>
      <c r="C27319" s="4">
        <v>682.09100000000001</v>
      </c>
      <c r="D27319" s="4">
        <v>3.9E-2</v>
      </c>
      <c r="E27319" s="3">
        <f t="shared" si="426"/>
        <v>0.89900000000000002</v>
      </c>
    </row>
    <row r="27320" spans="1:5" hidden="1" x14ac:dyDescent="0.2">
      <c r="A27320" s="3" t="s">
        <v>12</v>
      </c>
      <c r="B27320" s="3">
        <v>1358</v>
      </c>
      <c r="C27320" s="3">
        <v>682.29600000000005</v>
      </c>
      <c r="D27320" s="3">
        <v>3.9E-2</v>
      </c>
      <c r="E27320" s="3">
        <f t="shared" si="426"/>
        <v>0.89900000000000002</v>
      </c>
    </row>
    <row r="27321" spans="1:5" hidden="1" x14ac:dyDescent="0.2">
      <c r="A27321" s="4" t="s">
        <v>12</v>
      </c>
      <c r="B27321" s="4">
        <v>1359</v>
      </c>
      <c r="C27321" s="4">
        <v>682.50099999999998</v>
      </c>
      <c r="D27321" s="4">
        <v>3.9E-2</v>
      </c>
      <c r="E27321" s="3">
        <f t="shared" si="426"/>
        <v>0.89900000000000002</v>
      </c>
    </row>
    <row r="27322" spans="1:5" hidden="1" x14ac:dyDescent="0.2">
      <c r="A27322" s="3" t="s">
        <v>12</v>
      </c>
      <c r="B27322" s="3">
        <v>1360</v>
      </c>
      <c r="C27322" s="3">
        <v>682.70600000000002</v>
      </c>
      <c r="D27322" s="3">
        <v>3.7999999999999999E-2</v>
      </c>
      <c r="E27322" s="3">
        <f t="shared" si="426"/>
        <v>0.89900000000000002</v>
      </c>
    </row>
    <row r="27323" spans="1:5" hidden="1" x14ac:dyDescent="0.2">
      <c r="A27323" s="4" t="s">
        <v>12</v>
      </c>
      <c r="B27323" s="4">
        <v>1361</v>
      </c>
      <c r="C27323" s="4">
        <v>682.91</v>
      </c>
      <c r="D27323" s="4">
        <v>3.7999999999999999E-2</v>
      </c>
      <c r="E27323" s="3">
        <f t="shared" si="426"/>
        <v>0.89900000000000002</v>
      </c>
    </row>
    <row r="27324" spans="1:5" hidden="1" x14ac:dyDescent="0.2">
      <c r="A27324" s="3" t="s">
        <v>12</v>
      </c>
      <c r="B27324" s="3">
        <v>1362</v>
      </c>
      <c r="C27324" s="3">
        <v>683.11500000000001</v>
      </c>
      <c r="D27324" s="3">
        <v>3.7999999999999999E-2</v>
      </c>
      <c r="E27324" s="3">
        <f t="shared" si="426"/>
        <v>0.89900000000000002</v>
      </c>
    </row>
    <row r="27325" spans="1:5" hidden="1" x14ac:dyDescent="0.2">
      <c r="A27325" s="4" t="s">
        <v>12</v>
      </c>
      <c r="B27325" s="4">
        <v>1363</v>
      </c>
      <c r="C27325" s="4">
        <v>683.32</v>
      </c>
      <c r="D27325" s="4">
        <v>3.7999999999999999E-2</v>
      </c>
      <c r="E27325" s="3">
        <f t="shared" si="426"/>
        <v>0.89900000000000002</v>
      </c>
    </row>
    <row r="27326" spans="1:5" hidden="1" x14ac:dyDescent="0.2">
      <c r="A27326" s="3" t="s">
        <v>12</v>
      </c>
      <c r="B27326" s="3">
        <v>1364</v>
      </c>
      <c r="C27326" s="3">
        <v>683.524</v>
      </c>
      <c r="D27326" s="3">
        <v>3.7999999999999999E-2</v>
      </c>
      <c r="E27326" s="3">
        <f t="shared" si="426"/>
        <v>0.89900000000000002</v>
      </c>
    </row>
    <row r="27327" spans="1:5" hidden="1" x14ac:dyDescent="0.2">
      <c r="A27327" s="4" t="s">
        <v>12</v>
      </c>
      <c r="B27327" s="4">
        <v>1365</v>
      </c>
      <c r="C27327" s="4">
        <v>683.72900000000004</v>
      </c>
      <c r="D27327" s="4">
        <v>3.6999999999999998E-2</v>
      </c>
      <c r="E27327" s="3">
        <f t="shared" si="426"/>
        <v>0.89900000000000002</v>
      </c>
    </row>
    <row r="27328" spans="1:5" hidden="1" x14ac:dyDescent="0.2">
      <c r="A27328" s="3" t="s">
        <v>12</v>
      </c>
      <c r="B27328" s="3">
        <v>1366</v>
      </c>
      <c r="C27328" s="3">
        <v>683.93299999999999</v>
      </c>
      <c r="D27328" s="3">
        <v>3.6999999999999998E-2</v>
      </c>
      <c r="E27328" s="3">
        <f t="shared" si="426"/>
        <v>0.89900000000000002</v>
      </c>
    </row>
    <row r="27329" spans="1:5" hidden="1" x14ac:dyDescent="0.2">
      <c r="A27329" s="4" t="s">
        <v>12</v>
      </c>
      <c r="B27329" s="4">
        <v>1367</v>
      </c>
      <c r="C27329" s="4">
        <v>684.13800000000003</v>
      </c>
      <c r="D27329" s="4">
        <v>3.6999999999999998E-2</v>
      </c>
      <c r="E27329" s="3">
        <f t="shared" si="426"/>
        <v>0.89900000000000002</v>
      </c>
    </row>
    <row r="27330" spans="1:5" hidden="1" x14ac:dyDescent="0.2">
      <c r="A27330" s="3" t="s">
        <v>12</v>
      </c>
      <c r="B27330" s="3">
        <v>1368</v>
      </c>
      <c r="C27330" s="3">
        <v>684.34199999999998</v>
      </c>
      <c r="D27330" s="3">
        <v>3.5999999999999997E-2</v>
      </c>
      <c r="E27330" s="3">
        <f t="shared" ref="E27330:E27393" si="427">MAX($D27330:$D30574)</f>
        <v>0.89900000000000002</v>
      </c>
    </row>
    <row r="27331" spans="1:5" hidden="1" x14ac:dyDescent="0.2">
      <c r="A27331" s="4" t="s">
        <v>12</v>
      </c>
      <c r="B27331" s="4">
        <v>1369</v>
      </c>
      <c r="C27331" s="4">
        <v>684.54600000000005</v>
      </c>
      <c r="D27331" s="4">
        <v>3.5999999999999997E-2</v>
      </c>
      <c r="E27331" s="3">
        <f t="shared" si="427"/>
        <v>0.89900000000000002</v>
      </c>
    </row>
    <row r="27332" spans="1:5" hidden="1" x14ac:dyDescent="0.2">
      <c r="A27332" s="3" t="s">
        <v>12</v>
      </c>
      <c r="B27332" s="3">
        <v>1370</v>
      </c>
      <c r="C27332" s="3">
        <v>684.75099999999998</v>
      </c>
      <c r="D27332" s="3">
        <v>3.5999999999999997E-2</v>
      </c>
      <c r="E27332" s="3">
        <f t="shared" si="427"/>
        <v>0.89900000000000002</v>
      </c>
    </row>
    <row r="27333" spans="1:5" hidden="1" x14ac:dyDescent="0.2">
      <c r="A27333" s="4" t="s">
        <v>12</v>
      </c>
      <c r="B27333" s="4">
        <v>1371</v>
      </c>
      <c r="C27333" s="4">
        <v>684.95500000000004</v>
      </c>
      <c r="D27333" s="4">
        <v>3.5999999999999997E-2</v>
      </c>
      <c r="E27333" s="3">
        <f t="shared" si="427"/>
        <v>0.89900000000000002</v>
      </c>
    </row>
    <row r="27334" spans="1:5" hidden="1" x14ac:dyDescent="0.2">
      <c r="A27334" s="3" t="s">
        <v>12</v>
      </c>
      <c r="B27334" s="3">
        <v>1372</v>
      </c>
      <c r="C27334" s="3">
        <v>685.16</v>
      </c>
      <c r="D27334" s="3">
        <v>3.5999999999999997E-2</v>
      </c>
      <c r="E27334" s="3">
        <f t="shared" si="427"/>
        <v>0.89900000000000002</v>
      </c>
    </row>
    <row r="27335" spans="1:5" hidden="1" x14ac:dyDescent="0.2">
      <c r="A27335" s="4" t="s">
        <v>12</v>
      </c>
      <c r="B27335" s="4">
        <v>1373</v>
      </c>
      <c r="C27335" s="4">
        <v>685.36400000000003</v>
      </c>
      <c r="D27335" s="4">
        <v>3.5999999999999997E-2</v>
      </c>
      <c r="E27335" s="3">
        <f t="shared" si="427"/>
        <v>0.89900000000000002</v>
      </c>
    </row>
    <row r="27336" spans="1:5" hidden="1" x14ac:dyDescent="0.2">
      <c r="A27336" s="3" t="s">
        <v>12</v>
      </c>
      <c r="B27336" s="3">
        <v>1374</v>
      </c>
      <c r="C27336" s="3">
        <v>685.56799999999998</v>
      </c>
      <c r="D27336" s="3">
        <v>3.5999999999999997E-2</v>
      </c>
      <c r="E27336" s="3">
        <f t="shared" si="427"/>
        <v>0.89900000000000002</v>
      </c>
    </row>
    <row r="27337" spans="1:5" hidden="1" x14ac:dyDescent="0.2">
      <c r="A27337" s="4" t="s">
        <v>12</v>
      </c>
      <c r="B27337" s="4">
        <v>1375</v>
      </c>
      <c r="C27337" s="4">
        <v>685.77200000000005</v>
      </c>
      <c r="D27337" s="4">
        <v>3.5999999999999997E-2</v>
      </c>
      <c r="E27337" s="3">
        <f t="shared" si="427"/>
        <v>0.89900000000000002</v>
      </c>
    </row>
    <row r="27338" spans="1:5" hidden="1" x14ac:dyDescent="0.2">
      <c r="A27338" s="3" t="s">
        <v>12</v>
      </c>
      <c r="B27338" s="3">
        <v>1376</v>
      </c>
      <c r="C27338" s="3">
        <v>685.976</v>
      </c>
      <c r="D27338" s="3">
        <v>3.5000000000000003E-2</v>
      </c>
      <c r="E27338" s="3">
        <f t="shared" si="427"/>
        <v>0.89900000000000002</v>
      </c>
    </row>
    <row r="27339" spans="1:5" hidden="1" x14ac:dyDescent="0.2">
      <c r="A27339" s="4" t="s">
        <v>12</v>
      </c>
      <c r="B27339" s="4">
        <v>1377</v>
      </c>
      <c r="C27339" s="4">
        <v>686.18100000000004</v>
      </c>
      <c r="D27339" s="4">
        <v>3.5000000000000003E-2</v>
      </c>
      <c r="E27339" s="3">
        <f t="shared" si="427"/>
        <v>0.89900000000000002</v>
      </c>
    </row>
    <row r="27340" spans="1:5" hidden="1" x14ac:dyDescent="0.2">
      <c r="A27340" s="3" t="s">
        <v>12</v>
      </c>
      <c r="B27340" s="3">
        <v>1378</v>
      </c>
      <c r="C27340" s="3">
        <v>686.38499999999999</v>
      </c>
      <c r="D27340" s="3">
        <v>3.5000000000000003E-2</v>
      </c>
      <c r="E27340" s="3">
        <f t="shared" si="427"/>
        <v>0.89900000000000002</v>
      </c>
    </row>
    <row r="27341" spans="1:5" hidden="1" x14ac:dyDescent="0.2">
      <c r="A27341" s="4" t="s">
        <v>12</v>
      </c>
      <c r="B27341" s="4">
        <v>1379</v>
      </c>
      <c r="C27341" s="4">
        <v>686.58900000000006</v>
      </c>
      <c r="D27341" s="4">
        <v>3.5000000000000003E-2</v>
      </c>
      <c r="E27341" s="3">
        <f t="shared" si="427"/>
        <v>0.89900000000000002</v>
      </c>
    </row>
    <row r="27342" spans="1:5" hidden="1" x14ac:dyDescent="0.2">
      <c r="A27342" s="3" t="s">
        <v>12</v>
      </c>
      <c r="B27342" s="3">
        <v>1380</v>
      </c>
      <c r="C27342" s="3">
        <v>686.79300000000001</v>
      </c>
      <c r="D27342" s="3">
        <v>3.5000000000000003E-2</v>
      </c>
      <c r="E27342" s="3">
        <f t="shared" si="427"/>
        <v>0.89900000000000002</v>
      </c>
    </row>
    <row r="27343" spans="1:5" hidden="1" x14ac:dyDescent="0.2">
      <c r="A27343" s="4" t="s">
        <v>12</v>
      </c>
      <c r="B27343" s="4">
        <v>1381</v>
      </c>
      <c r="C27343" s="4">
        <v>686.99699999999996</v>
      </c>
      <c r="D27343" s="4">
        <v>3.4000000000000002E-2</v>
      </c>
      <c r="E27343" s="3">
        <f t="shared" si="427"/>
        <v>0.89900000000000002</v>
      </c>
    </row>
    <row r="27344" spans="1:5" hidden="1" x14ac:dyDescent="0.2">
      <c r="A27344" s="3" t="s">
        <v>12</v>
      </c>
      <c r="B27344" s="3">
        <v>1382</v>
      </c>
      <c r="C27344" s="3">
        <v>687.20100000000002</v>
      </c>
      <c r="D27344" s="3">
        <v>3.4000000000000002E-2</v>
      </c>
      <c r="E27344" s="3">
        <f t="shared" si="427"/>
        <v>0.89900000000000002</v>
      </c>
    </row>
    <row r="27345" spans="1:5" hidden="1" x14ac:dyDescent="0.2">
      <c r="A27345" s="4" t="s">
        <v>12</v>
      </c>
      <c r="B27345" s="4">
        <v>1383</v>
      </c>
      <c r="C27345" s="4">
        <v>687.40499999999997</v>
      </c>
      <c r="D27345" s="4">
        <v>3.4000000000000002E-2</v>
      </c>
      <c r="E27345" s="3">
        <f t="shared" si="427"/>
        <v>0.89900000000000002</v>
      </c>
    </row>
    <row r="27346" spans="1:5" hidden="1" x14ac:dyDescent="0.2">
      <c r="A27346" s="3" t="s">
        <v>12</v>
      </c>
      <c r="B27346" s="3">
        <v>1384</v>
      </c>
      <c r="C27346" s="3">
        <v>687.60900000000004</v>
      </c>
      <c r="D27346" s="3">
        <v>3.4000000000000002E-2</v>
      </c>
      <c r="E27346" s="3">
        <f t="shared" si="427"/>
        <v>0.89900000000000002</v>
      </c>
    </row>
    <row r="27347" spans="1:5" hidden="1" x14ac:dyDescent="0.2">
      <c r="A27347" s="4" t="s">
        <v>12</v>
      </c>
      <c r="B27347" s="4">
        <v>1385</v>
      </c>
      <c r="C27347" s="4">
        <v>687.81299999999999</v>
      </c>
      <c r="D27347" s="4">
        <v>3.3000000000000002E-2</v>
      </c>
      <c r="E27347" s="3">
        <f t="shared" si="427"/>
        <v>0.89900000000000002</v>
      </c>
    </row>
    <row r="27348" spans="1:5" hidden="1" x14ac:dyDescent="0.2">
      <c r="A27348" s="3" t="s">
        <v>12</v>
      </c>
      <c r="B27348" s="3">
        <v>1386</v>
      </c>
      <c r="C27348" s="3">
        <v>688.01700000000005</v>
      </c>
      <c r="D27348" s="3">
        <v>3.3000000000000002E-2</v>
      </c>
      <c r="E27348" s="3">
        <f t="shared" si="427"/>
        <v>0.89900000000000002</v>
      </c>
    </row>
    <row r="27349" spans="1:5" hidden="1" x14ac:dyDescent="0.2">
      <c r="A27349" s="4" t="s">
        <v>12</v>
      </c>
      <c r="B27349" s="4">
        <v>1387</v>
      </c>
      <c r="C27349" s="4">
        <v>688.22</v>
      </c>
      <c r="D27349" s="4">
        <v>3.3000000000000002E-2</v>
      </c>
      <c r="E27349" s="3">
        <f t="shared" si="427"/>
        <v>0.89900000000000002</v>
      </c>
    </row>
    <row r="27350" spans="1:5" hidden="1" x14ac:dyDescent="0.2">
      <c r="A27350" s="3" t="s">
        <v>12</v>
      </c>
      <c r="B27350" s="3">
        <v>1388</v>
      </c>
      <c r="C27350" s="3">
        <v>688.42399999999998</v>
      </c>
      <c r="D27350" s="3">
        <v>3.3000000000000002E-2</v>
      </c>
      <c r="E27350" s="3">
        <f t="shared" si="427"/>
        <v>0.89900000000000002</v>
      </c>
    </row>
    <row r="27351" spans="1:5" hidden="1" x14ac:dyDescent="0.2">
      <c r="A27351" s="4" t="s">
        <v>12</v>
      </c>
      <c r="B27351" s="4">
        <v>1389</v>
      </c>
      <c r="C27351" s="4">
        <v>688.62800000000004</v>
      </c>
      <c r="D27351" s="4">
        <v>3.3000000000000002E-2</v>
      </c>
      <c r="E27351" s="3">
        <f t="shared" si="427"/>
        <v>0.89900000000000002</v>
      </c>
    </row>
    <row r="27352" spans="1:5" hidden="1" x14ac:dyDescent="0.2">
      <c r="A27352" s="3" t="s">
        <v>12</v>
      </c>
      <c r="B27352" s="3">
        <v>1390</v>
      </c>
      <c r="C27352" s="3">
        <v>688.83199999999999</v>
      </c>
      <c r="D27352" s="3">
        <v>3.3000000000000002E-2</v>
      </c>
      <c r="E27352" s="3">
        <f t="shared" si="427"/>
        <v>0.89900000000000002</v>
      </c>
    </row>
    <row r="27353" spans="1:5" hidden="1" x14ac:dyDescent="0.2">
      <c r="A27353" s="4" t="s">
        <v>12</v>
      </c>
      <c r="B27353" s="4">
        <v>1391</v>
      </c>
      <c r="C27353" s="4">
        <v>689.03599999999994</v>
      </c>
      <c r="D27353" s="4">
        <v>3.3000000000000002E-2</v>
      </c>
      <c r="E27353" s="3">
        <f t="shared" si="427"/>
        <v>0.89900000000000002</v>
      </c>
    </row>
    <row r="27354" spans="1:5" hidden="1" x14ac:dyDescent="0.2">
      <c r="A27354" s="3" t="s">
        <v>12</v>
      </c>
      <c r="B27354" s="3">
        <v>1392</v>
      </c>
      <c r="C27354" s="3">
        <v>689.23900000000003</v>
      </c>
      <c r="D27354" s="3">
        <v>3.3000000000000002E-2</v>
      </c>
      <c r="E27354" s="3">
        <f t="shared" si="427"/>
        <v>0.89900000000000002</v>
      </c>
    </row>
    <row r="27355" spans="1:5" hidden="1" x14ac:dyDescent="0.2">
      <c r="A27355" s="4" t="s">
        <v>12</v>
      </c>
      <c r="B27355" s="4">
        <v>1393</v>
      </c>
      <c r="C27355" s="4">
        <v>689.44299999999998</v>
      </c>
      <c r="D27355" s="4">
        <v>3.3000000000000002E-2</v>
      </c>
      <c r="E27355" s="3">
        <f t="shared" si="427"/>
        <v>0.89900000000000002</v>
      </c>
    </row>
    <row r="27356" spans="1:5" hidden="1" x14ac:dyDescent="0.2">
      <c r="A27356" s="3" t="s">
        <v>12</v>
      </c>
      <c r="B27356" s="3">
        <v>1394</v>
      </c>
      <c r="C27356" s="3">
        <v>689.64599999999996</v>
      </c>
      <c r="D27356" s="3">
        <v>3.3000000000000002E-2</v>
      </c>
      <c r="E27356" s="3">
        <f t="shared" si="427"/>
        <v>0.89900000000000002</v>
      </c>
    </row>
    <row r="27357" spans="1:5" hidden="1" x14ac:dyDescent="0.2">
      <c r="A27357" s="4" t="s">
        <v>12</v>
      </c>
      <c r="B27357" s="4">
        <v>1395</v>
      </c>
      <c r="C27357" s="4">
        <v>689.85</v>
      </c>
      <c r="D27357" s="4">
        <v>3.3000000000000002E-2</v>
      </c>
      <c r="E27357" s="3">
        <f t="shared" si="427"/>
        <v>0.89900000000000002</v>
      </c>
    </row>
    <row r="27358" spans="1:5" hidden="1" x14ac:dyDescent="0.2">
      <c r="A27358" s="3" t="s">
        <v>12</v>
      </c>
      <c r="B27358" s="3">
        <v>1396</v>
      </c>
      <c r="C27358" s="3">
        <v>690.05399999999997</v>
      </c>
      <c r="D27358" s="3">
        <v>3.3000000000000002E-2</v>
      </c>
      <c r="E27358" s="3">
        <f t="shared" si="427"/>
        <v>0.89900000000000002</v>
      </c>
    </row>
    <row r="27359" spans="1:5" hidden="1" x14ac:dyDescent="0.2">
      <c r="A27359" s="4" t="s">
        <v>12</v>
      </c>
      <c r="B27359" s="4">
        <v>1397</v>
      </c>
      <c r="C27359" s="4">
        <v>690.25699999999995</v>
      </c>
      <c r="D27359" s="4">
        <v>3.3000000000000002E-2</v>
      </c>
      <c r="E27359" s="3">
        <f t="shared" si="427"/>
        <v>0.89900000000000002</v>
      </c>
    </row>
    <row r="27360" spans="1:5" hidden="1" x14ac:dyDescent="0.2">
      <c r="A27360" s="3" t="s">
        <v>12</v>
      </c>
      <c r="B27360" s="3">
        <v>1398</v>
      </c>
      <c r="C27360" s="3">
        <v>690.46100000000001</v>
      </c>
      <c r="D27360" s="3">
        <v>3.2000000000000001E-2</v>
      </c>
      <c r="E27360" s="3">
        <f t="shared" si="427"/>
        <v>0.89900000000000002</v>
      </c>
    </row>
    <row r="27361" spans="1:5" hidden="1" x14ac:dyDescent="0.2">
      <c r="A27361" s="4" t="s">
        <v>12</v>
      </c>
      <c r="B27361" s="4">
        <v>1399</v>
      </c>
      <c r="C27361" s="4">
        <v>690.66399999999999</v>
      </c>
      <c r="D27361" s="4">
        <v>3.2000000000000001E-2</v>
      </c>
      <c r="E27361" s="3">
        <f t="shared" si="427"/>
        <v>0.89900000000000002</v>
      </c>
    </row>
    <row r="27362" spans="1:5" hidden="1" x14ac:dyDescent="0.2">
      <c r="A27362" s="3" t="s">
        <v>12</v>
      </c>
      <c r="B27362" s="3">
        <v>1400</v>
      </c>
      <c r="C27362" s="3">
        <v>690.86800000000005</v>
      </c>
      <c r="D27362" s="3">
        <v>3.2000000000000001E-2</v>
      </c>
      <c r="E27362" s="3">
        <f t="shared" si="427"/>
        <v>0.89900000000000002</v>
      </c>
    </row>
    <row r="27363" spans="1:5" hidden="1" x14ac:dyDescent="0.2">
      <c r="A27363" s="4" t="s">
        <v>12</v>
      </c>
      <c r="B27363" s="4">
        <v>1401</v>
      </c>
      <c r="C27363" s="4">
        <v>691.07100000000003</v>
      </c>
      <c r="D27363" s="4">
        <v>3.2000000000000001E-2</v>
      </c>
      <c r="E27363" s="3">
        <f t="shared" si="427"/>
        <v>0.89900000000000002</v>
      </c>
    </row>
    <row r="27364" spans="1:5" hidden="1" x14ac:dyDescent="0.2">
      <c r="A27364" s="3" t="s">
        <v>12</v>
      </c>
      <c r="B27364" s="3">
        <v>1402</v>
      </c>
      <c r="C27364" s="3">
        <v>691.274</v>
      </c>
      <c r="D27364" s="3">
        <v>3.2000000000000001E-2</v>
      </c>
      <c r="E27364" s="3">
        <f t="shared" si="427"/>
        <v>0.89900000000000002</v>
      </c>
    </row>
    <row r="27365" spans="1:5" hidden="1" x14ac:dyDescent="0.2">
      <c r="A27365" s="4" t="s">
        <v>12</v>
      </c>
      <c r="B27365" s="4">
        <v>1403</v>
      </c>
      <c r="C27365" s="4">
        <v>691.47799999999995</v>
      </c>
      <c r="D27365" s="4">
        <v>3.2000000000000001E-2</v>
      </c>
      <c r="E27365" s="3">
        <f t="shared" si="427"/>
        <v>0.89900000000000002</v>
      </c>
    </row>
    <row r="27366" spans="1:5" hidden="1" x14ac:dyDescent="0.2">
      <c r="A27366" s="3" t="s">
        <v>12</v>
      </c>
      <c r="B27366" s="3">
        <v>1404</v>
      </c>
      <c r="C27366" s="3">
        <v>691.68100000000004</v>
      </c>
      <c r="D27366" s="3">
        <v>3.1E-2</v>
      </c>
      <c r="E27366" s="3">
        <f t="shared" si="427"/>
        <v>0.89900000000000002</v>
      </c>
    </row>
    <row r="27367" spans="1:5" hidden="1" x14ac:dyDescent="0.2">
      <c r="A27367" s="4" t="s">
        <v>12</v>
      </c>
      <c r="B27367" s="4">
        <v>1405</v>
      </c>
      <c r="C27367" s="4">
        <v>691.88400000000001</v>
      </c>
      <c r="D27367" s="4">
        <v>3.2000000000000001E-2</v>
      </c>
      <c r="E27367" s="3">
        <f t="shared" si="427"/>
        <v>0.89900000000000002</v>
      </c>
    </row>
    <row r="27368" spans="1:5" hidden="1" x14ac:dyDescent="0.2">
      <c r="A27368" s="3" t="s">
        <v>12</v>
      </c>
      <c r="B27368" s="3">
        <v>1406</v>
      </c>
      <c r="C27368" s="3">
        <v>692.08699999999999</v>
      </c>
      <c r="D27368" s="3">
        <v>3.1E-2</v>
      </c>
      <c r="E27368" s="3">
        <f t="shared" si="427"/>
        <v>0.89900000000000002</v>
      </c>
    </row>
    <row r="27369" spans="1:5" hidden="1" x14ac:dyDescent="0.2">
      <c r="A27369" s="4" t="s">
        <v>12</v>
      </c>
      <c r="B27369" s="4">
        <v>1407</v>
      </c>
      <c r="C27369" s="4">
        <v>692.29100000000005</v>
      </c>
      <c r="D27369" s="4">
        <v>3.1E-2</v>
      </c>
      <c r="E27369" s="3">
        <f t="shared" si="427"/>
        <v>0.89900000000000002</v>
      </c>
    </row>
    <row r="27370" spans="1:5" hidden="1" x14ac:dyDescent="0.2">
      <c r="A27370" s="3" t="s">
        <v>12</v>
      </c>
      <c r="B27370" s="3">
        <v>1408</v>
      </c>
      <c r="C27370" s="3">
        <v>692.49400000000003</v>
      </c>
      <c r="D27370" s="3">
        <v>3.1E-2</v>
      </c>
      <c r="E27370" s="3">
        <f t="shared" si="427"/>
        <v>0.89900000000000002</v>
      </c>
    </row>
    <row r="27371" spans="1:5" hidden="1" x14ac:dyDescent="0.2">
      <c r="A27371" s="4" t="s">
        <v>12</v>
      </c>
      <c r="B27371" s="4">
        <v>1409</v>
      </c>
      <c r="C27371" s="4">
        <v>692.697</v>
      </c>
      <c r="D27371" s="4">
        <v>3.1E-2</v>
      </c>
      <c r="E27371" s="3">
        <f t="shared" si="427"/>
        <v>0.89900000000000002</v>
      </c>
    </row>
    <row r="27372" spans="1:5" hidden="1" x14ac:dyDescent="0.2">
      <c r="A27372" s="3" t="s">
        <v>12</v>
      </c>
      <c r="B27372" s="3">
        <v>1410</v>
      </c>
      <c r="C27372" s="3">
        <v>692.9</v>
      </c>
      <c r="D27372" s="3">
        <v>3.1E-2</v>
      </c>
      <c r="E27372" s="3">
        <f t="shared" si="427"/>
        <v>0.89900000000000002</v>
      </c>
    </row>
    <row r="27373" spans="1:5" hidden="1" x14ac:dyDescent="0.2">
      <c r="A27373" s="4" t="s">
        <v>12</v>
      </c>
      <c r="B27373" s="4">
        <v>1411</v>
      </c>
      <c r="C27373" s="4">
        <v>693.10299999999995</v>
      </c>
      <c r="D27373" s="4">
        <v>3.1E-2</v>
      </c>
      <c r="E27373" s="3">
        <f t="shared" si="427"/>
        <v>0.89900000000000002</v>
      </c>
    </row>
    <row r="27374" spans="1:5" hidden="1" x14ac:dyDescent="0.2">
      <c r="A27374" s="3" t="s">
        <v>12</v>
      </c>
      <c r="B27374" s="3">
        <v>1412</v>
      </c>
      <c r="C27374" s="3">
        <v>693.30600000000004</v>
      </c>
      <c r="D27374" s="3">
        <v>0.03</v>
      </c>
      <c r="E27374" s="3">
        <f t="shared" si="427"/>
        <v>0.89900000000000002</v>
      </c>
    </row>
    <row r="27375" spans="1:5" hidden="1" x14ac:dyDescent="0.2">
      <c r="A27375" s="4" t="s">
        <v>12</v>
      </c>
      <c r="B27375" s="4">
        <v>1413</v>
      </c>
      <c r="C27375" s="4">
        <v>693.50900000000001</v>
      </c>
      <c r="D27375" s="4">
        <v>0.03</v>
      </c>
      <c r="E27375" s="3">
        <f t="shared" si="427"/>
        <v>0.89900000000000002</v>
      </c>
    </row>
    <row r="27376" spans="1:5" hidden="1" x14ac:dyDescent="0.2">
      <c r="A27376" s="3" t="s">
        <v>12</v>
      </c>
      <c r="B27376" s="3">
        <v>1414</v>
      </c>
      <c r="C27376" s="3">
        <v>693.71199999999999</v>
      </c>
      <c r="D27376" s="3">
        <v>0.03</v>
      </c>
      <c r="E27376" s="3">
        <f t="shared" si="427"/>
        <v>0.89900000000000002</v>
      </c>
    </row>
    <row r="27377" spans="1:5" hidden="1" x14ac:dyDescent="0.2">
      <c r="A27377" s="4" t="s">
        <v>12</v>
      </c>
      <c r="B27377" s="4">
        <v>1415</v>
      </c>
      <c r="C27377" s="4">
        <v>693.91499999999996</v>
      </c>
      <c r="D27377" s="4">
        <v>2.9000000000000001E-2</v>
      </c>
      <c r="E27377" s="3">
        <f t="shared" si="427"/>
        <v>0.89900000000000002</v>
      </c>
    </row>
    <row r="27378" spans="1:5" hidden="1" x14ac:dyDescent="0.2">
      <c r="A27378" s="3" t="s">
        <v>12</v>
      </c>
      <c r="B27378" s="3">
        <v>1416</v>
      </c>
      <c r="C27378" s="3">
        <v>694.11800000000005</v>
      </c>
      <c r="D27378" s="3">
        <v>2.9000000000000001E-2</v>
      </c>
      <c r="E27378" s="3">
        <f t="shared" si="427"/>
        <v>0.89900000000000002</v>
      </c>
    </row>
    <row r="27379" spans="1:5" hidden="1" x14ac:dyDescent="0.2">
      <c r="A27379" s="4" t="s">
        <v>12</v>
      </c>
      <c r="B27379" s="4">
        <v>1417</v>
      </c>
      <c r="C27379" s="4">
        <v>694.32100000000003</v>
      </c>
      <c r="D27379" s="4">
        <v>2.9000000000000001E-2</v>
      </c>
      <c r="E27379" s="3">
        <f t="shared" si="427"/>
        <v>0.89900000000000002</v>
      </c>
    </row>
    <row r="27380" spans="1:5" hidden="1" x14ac:dyDescent="0.2">
      <c r="A27380" s="3" t="s">
        <v>12</v>
      </c>
      <c r="B27380" s="3">
        <v>1418</v>
      </c>
      <c r="C27380" s="3">
        <v>694.524</v>
      </c>
      <c r="D27380" s="3">
        <v>2.9000000000000001E-2</v>
      </c>
      <c r="E27380" s="3">
        <f t="shared" si="427"/>
        <v>0.89900000000000002</v>
      </c>
    </row>
    <row r="27381" spans="1:5" hidden="1" x14ac:dyDescent="0.2">
      <c r="A27381" s="4" t="s">
        <v>12</v>
      </c>
      <c r="B27381" s="4">
        <v>1419</v>
      </c>
      <c r="C27381" s="4">
        <v>694.72699999999998</v>
      </c>
      <c r="D27381" s="4">
        <v>2.9000000000000001E-2</v>
      </c>
      <c r="E27381" s="3">
        <f t="shared" si="427"/>
        <v>0.89900000000000002</v>
      </c>
    </row>
    <row r="27382" spans="1:5" hidden="1" x14ac:dyDescent="0.2">
      <c r="A27382" s="3" t="s">
        <v>12</v>
      </c>
      <c r="B27382" s="3">
        <v>1420</v>
      </c>
      <c r="C27382" s="3">
        <v>694.92899999999997</v>
      </c>
      <c r="D27382" s="3">
        <v>2.9000000000000001E-2</v>
      </c>
      <c r="E27382" s="3">
        <f t="shared" si="427"/>
        <v>0.89900000000000002</v>
      </c>
    </row>
    <row r="27383" spans="1:5" hidden="1" x14ac:dyDescent="0.2">
      <c r="A27383" s="4" t="s">
        <v>12</v>
      </c>
      <c r="B27383" s="4">
        <v>1421</v>
      </c>
      <c r="C27383" s="4">
        <v>695.13199999999995</v>
      </c>
      <c r="D27383" s="4">
        <v>2.9000000000000001E-2</v>
      </c>
      <c r="E27383" s="3">
        <f t="shared" si="427"/>
        <v>0.89900000000000002</v>
      </c>
    </row>
    <row r="27384" spans="1:5" hidden="1" x14ac:dyDescent="0.2">
      <c r="A27384" s="3" t="s">
        <v>12</v>
      </c>
      <c r="B27384" s="3">
        <v>1422</v>
      </c>
      <c r="C27384" s="3">
        <v>695.33500000000004</v>
      </c>
      <c r="D27384" s="3">
        <v>2.9000000000000001E-2</v>
      </c>
      <c r="E27384" s="3">
        <f t="shared" si="427"/>
        <v>0.89900000000000002</v>
      </c>
    </row>
    <row r="27385" spans="1:5" hidden="1" x14ac:dyDescent="0.2">
      <c r="A27385" s="4" t="s">
        <v>12</v>
      </c>
      <c r="B27385" s="4">
        <v>1423</v>
      </c>
      <c r="C27385" s="4">
        <v>695.53800000000001</v>
      </c>
      <c r="D27385" s="4">
        <v>2.9000000000000001E-2</v>
      </c>
      <c r="E27385" s="3">
        <f t="shared" si="427"/>
        <v>0.89900000000000002</v>
      </c>
    </row>
    <row r="27386" spans="1:5" hidden="1" x14ac:dyDescent="0.2">
      <c r="A27386" s="3" t="s">
        <v>12</v>
      </c>
      <c r="B27386" s="3">
        <v>1424</v>
      </c>
      <c r="C27386" s="3">
        <v>695.74</v>
      </c>
      <c r="D27386" s="3">
        <v>0.03</v>
      </c>
      <c r="E27386" s="3">
        <f t="shared" si="427"/>
        <v>0.89900000000000002</v>
      </c>
    </row>
    <row r="27387" spans="1:5" hidden="1" x14ac:dyDescent="0.2">
      <c r="A27387" s="4" t="s">
        <v>12</v>
      </c>
      <c r="B27387" s="4">
        <v>1425</v>
      </c>
      <c r="C27387" s="4">
        <v>695.94299999999998</v>
      </c>
      <c r="D27387" s="4">
        <v>0.03</v>
      </c>
      <c r="E27387" s="3">
        <f t="shared" si="427"/>
        <v>0.89900000000000002</v>
      </c>
    </row>
    <row r="27388" spans="1:5" hidden="1" x14ac:dyDescent="0.2">
      <c r="A27388" s="3" t="s">
        <v>12</v>
      </c>
      <c r="B27388" s="3">
        <v>1426</v>
      </c>
      <c r="C27388" s="3">
        <v>696.14499999999998</v>
      </c>
      <c r="D27388" s="3">
        <v>0.03</v>
      </c>
      <c r="E27388" s="3">
        <f t="shared" si="427"/>
        <v>0.89900000000000002</v>
      </c>
    </row>
    <row r="27389" spans="1:5" hidden="1" x14ac:dyDescent="0.2">
      <c r="A27389" s="4" t="s">
        <v>12</v>
      </c>
      <c r="B27389" s="4">
        <v>1427</v>
      </c>
      <c r="C27389" s="4">
        <v>696.34799999999996</v>
      </c>
      <c r="D27389" s="4">
        <v>0.03</v>
      </c>
      <c r="E27389" s="3">
        <f t="shared" si="427"/>
        <v>0.89900000000000002</v>
      </c>
    </row>
    <row r="27390" spans="1:5" hidden="1" x14ac:dyDescent="0.2">
      <c r="A27390" s="3" t="s">
        <v>12</v>
      </c>
      <c r="B27390" s="3">
        <v>1428</v>
      </c>
      <c r="C27390" s="3">
        <v>696.55100000000004</v>
      </c>
      <c r="D27390" s="3">
        <v>0.03</v>
      </c>
      <c r="E27390" s="3">
        <f t="shared" si="427"/>
        <v>0.89900000000000002</v>
      </c>
    </row>
    <row r="27391" spans="1:5" hidden="1" x14ac:dyDescent="0.2">
      <c r="A27391" s="4" t="s">
        <v>12</v>
      </c>
      <c r="B27391" s="4">
        <v>1429</v>
      </c>
      <c r="C27391" s="4">
        <v>696.75300000000004</v>
      </c>
      <c r="D27391" s="4">
        <v>2.9000000000000001E-2</v>
      </c>
      <c r="E27391" s="3">
        <f t="shared" si="427"/>
        <v>0.89900000000000002</v>
      </c>
    </row>
    <row r="27392" spans="1:5" hidden="1" x14ac:dyDescent="0.2">
      <c r="A27392" s="3" t="s">
        <v>12</v>
      </c>
      <c r="B27392" s="3">
        <v>1430</v>
      </c>
      <c r="C27392" s="3">
        <v>696.95600000000002</v>
      </c>
      <c r="D27392" s="3">
        <v>2.9000000000000001E-2</v>
      </c>
      <c r="E27392" s="3">
        <f t="shared" si="427"/>
        <v>0.89900000000000002</v>
      </c>
    </row>
    <row r="27393" spans="1:5" hidden="1" x14ac:dyDescent="0.2">
      <c r="A27393" s="4" t="s">
        <v>12</v>
      </c>
      <c r="B27393" s="4">
        <v>1431</v>
      </c>
      <c r="C27393" s="4">
        <v>697.15800000000002</v>
      </c>
      <c r="D27393" s="4">
        <v>2.9000000000000001E-2</v>
      </c>
      <c r="E27393" s="3">
        <f t="shared" si="427"/>
        <v>0.89900000000000002</v>
      </c>
    </row>
    <row r="27394" spans="1:5" hidden="1" x14ac:dyDescent="0.2">
      <c r="A27394" s="3" t="s">
        <v>12</v>
      </c>
      <c r="B27394" s="3">
        <v>1432</v>
      </c>
      <c r="C27394" s="3">
        <v>697.36</v>
      </c>
      <c r="D27394" s="3">
        <v>2.9000000000000001E-2</v>
      </c>
      <c r="E27394" s="3">
        <f t="shared" ref="E27394:E27457" si="428">MAX($D27394:$D30638)</f>
        <v>0.89900000000000002</v>
      </c>
    </row>
    <row r="27395" spans="1:5" hidden="1" x14ac:dyDescent="0.2">
      <c r="A27395" s="4" t="s">
        <v>12</v>
      </c>
      <c r="B27395" s="4">
        <v>1433</v>
      </c>
      <c r="C27395" s="4">
        <v>697.56299999999999</v>
      </c>
      <c r="D27395" s="4">
        <v>2.9000000000000001E-2</v>
      </c>
      <c r="E27395" s="3">
        <f t="shared" si="428"/>
        <v>0.89900000000000002</v>
      </c>
    </row>
    <row r="27396" spans="1:5" hidden="1" x14ac:dyDescent="0.2">
      <c r="A27396" s="3" t="s">
        <v>12</v>
      </c>
      <c r="B27396" s="3">
        <v>1434</v>
      </c>
      <c r="C27396" s="3">
        <v>697.76499999999999</v>
      </c>
      <c r="D27396" s="3">
        <v>2.9000000000000001E-2</v>
      </c>
      <c r="E27396" s="3">
        <f t="shared" si="428"/>
        <v>0.89900000000000002</v>
      </c>
    </row>
    <row r="27397" spans="1:5" hidden="1" x14ac:dyDescent="0.2">
      <c r="A27397" s="4" t="s">
        <v>12</v>
      </c>
      <c r="B27397" s="4">
        <v>1435</v>
      </c>
      <c r="C27397" s="4">
        <v>697.96699999999998</v>
      </c>
      <c r="D27397" s="4">
        <v>2.8000000000000001E-2</v>
      </c>
      <c r="E27397" s="3">
        <f t="shared" si="428"/>
        <v>0.89900000000000002</v>
      </c>
    </row>
    <row r="27398" spans="1:5" hidden="1" x14ac:dyDescent="0.2">
      <c r="A27398" s="3" t="s">
        <v>12</v>
      </c>
      <c r="B27398" s="3">
        <v>1436</v>
      </c>
      <c r="C27398" s="3">
        <v>698.17</v>
      </c>
      <c r="D27398" s="3">
        <v>2.8000000000000001E-2</v>
      </c>
      <c r="E27398" s="3">
        <f t="shared" si="428"/>
        <v>0.89900000000000002</v>
      </c>
    </row>
    <row r="27399" spans="1:5" hidden="1" x14ac:dyDescent="0.2">
      <c r="A27399" s="4" t="s">
        <v>12</v>
      </c>
      <c r="B27399" s="4">
        <v>1437</v>
      </c>
      <c r="C27399" s="4">
        <v>698.37199999999996</v>
      </c>
      <c r="D27399" s="4">
        <v>2.8000000000000001E-2</v>
      </c>
      <c r="E27399" s="3">
        <f t="shared" si="428"/>
        <v>0.89900000000000002</v>
      </c>
    </row>
    <row r="27400" spans="1:5" hidden="1" x14ac:dyDescent="0.2">
      <c r="A27400" s="3" t="s">
        <v>12</v>
      </c>
      <c r="B27400" s="3">
        <v>1438</v>
      </c>
      <c r="C27400" s="3">
        <v>698.57399999999996</v>
      </c>
      <c r="D27400" s="3">
        <v>2.8000000000000001E-2</v>
      </c>
      <c r="E27400" s="3">
        <f t="shared" si="428"/>
        <v>0.89900000000000002</v>
      </c>
    </row>
    <row r="27401" spans="1:5" hidden="1" x14ac:dyDescent="0.2">
      <c r="A27401" s="4" t="s">
        <v>12</v>
      </c>
      <c r="B27401" s="4">
        <v>1439</v>
      </c>
      <c r="C27401" s="4">
        <v>698.77599999999995</v>
      </c>
      <c r="D27401" s="4">
        <v>2.8000000000000001E-2</v>
      </c>
      <c r="E27401" s="3">
        <f t="shared" si="428"/>
        <v>0.89900000000000002</v>
      </c>
    </row>
    <row r="27402" spans="1:5" hidden="1" x14ac:dyDescent="0.2">
      <c r="A27402" s="3" t="s">
        <v>12</v>
      </c>
      <c r="B27402" s="3">
        <v>1440</v>
      </c>
      <c r="C27402" s="3">
        <v>698.97799999999995</v>
      </c>
      <c r="D27402" s="3">
        <v>2.8000000000000001E-2</v>
      </c>
      <c r="E27402" s="3">
        <f t="shared" si="428"/>
        <v>0.89900000000000002</v>
      </c>
    </row>
    <row r="27403" spans="1:5" hidden="1" x14ac:dyDescent="0.2">
      <c r="A27403" s="4" t="s">
        <v>12</v>
      </c>
      <c r="B27403" s="4">
        <v>1441</v>
      </c>
      <c r="C27403" s="4">
        <v>699.18</v>
      </c>
      <c r="D27403" s="4">
        <v>2.8000000000000001E-2</v>
      </c>
      <c r="E27403" s="3">
        <f t="shared" si="428"/>
        <v>0.89900000000000002</v>
      </c>
    </row>
    <row r="27404" spans="1:5" hidden="1" x14ac:dyDescent="0.2">
      <c r="A27404" s="3" t="s">
        <v>12</v>
      </c>
      <c r="B27404" s="3">
        <v>1442</v>
      </c>
      <c r="C27404" s="3">
        <v>699.38300000000004</v>
      </c>
      <c r="D27404" s="3">
        <v>2.8000000000000001E-2</v>
      </c>
      <c r="E27404" s="3">
        <f t="shared" si="428"/>
        <v>0.89900000000000002</v>
      </c>
    </row>
    <row r="27405" spans="1:5" hidden="1" x14ac:dyDescent="0.2">
      <c r="A27405" s="4" t="s">
        <v>12</v>
      </c>
      <c r="B27405" s="4">
        <v>1443</v>
      </c>
      <c r="C27405" s="4">
        <v>699.58500000000004</v>
      </c>
      <c r="D27405" s="4">
        <v>2.8000000000000001E-2</v>
      </c>
      <c r="E27405" s="3">
        <f t="shared" si="428"/>
        <v>0.89900000000000002</v>
      </c>
    </row>
    <row r="27406" spans="1:5" hidden="1" x14ac:dyDescent="0.2">
      <c r="A27406" s="3" t="s">
        <v>12</v>
      </c>
      <c r="B27406" s="3">
        <v>1444</v>
      </c>
      <c r="C27406" s="3">
        <v>699.78700000000003</v>
      </c>
      <c r="D27406" s="3">
        <v>2.8000000000000001E-2</v>
      </c>
      <c r="E27406" s="3">
        <f t="shared" si="428"/>
        <v>0.89900000000000002</v>
      </c>
    </row>
    <row r="27407" spans="1:5" hidden="1" x14ac:dyDescent="0.2">
      <c r="A27407" s="4" t="s">
        <v>12</v>
      </c>
      <c r="B27407" s="4">
        <v>1445</v>
      </c>
      <c r="C27407" s="4">
        <v>699.98900000000003</v>
      </c>
      <c r="D27407" s="4">
        <v>2.8000000000000001E-2</v>
      </c>
      <c r="E27407" s="3">
        <f t="shared" si="428"/>
        <v>0.89900000000000002</v>
      </c>
    </row>
    <row r="27408" spans="1:5" hidden="1" x14ac:dyDescent="0.2">
      <c r="A27408" s="3" t="s">
        <v>12</v>
      </c>
      <c r="B27408" s="3">
        <v>1446</v>
      </c>
      <c r="C27408" s="3">
        <v>700.19100000000003</v>
      </c>
      <c r="D27408" s="3">
        <v>2.8000000000000001E-2</v>
      </c>
      <c r="E27408" s="3">
        <f t="shared" si="428"/>
        <v>0.89900000000000002</v>
      </c>
    </row>
    <row r="27409" spans="1:5" hidden="1" x14ac:dyDescent="0.2">
      <c r="A27409" s="4" t="s">
        <v>12</v>
      </c>
      <c r="B27409" s="4">
        <v>1447</v>
      </c>
      <c r="C27409" s="4">
        <v>700.39200000000005</v>
      </c>
      <c r="D27409" s="4">
        <v>2.8000000000000001E-2</v>
      </c>
      <c r="E27409" s="3">
        <f t="shared" si="428"/>
        <v>0.89900000000000002</v>
      </c>
    </row>
    <row r="27410" spans="1:5" hidden="1" x14ac:dyDescent="0.2">
      <c r="A27410" s="3" t="s">
        <v>12</v>
      </c>
      <c r="B27410" s="3">
        <v>1448</v>
      </c>
      <c r="C27410" s="3">
        <v>700.59400000000005</v>
      </c>
      <c r="D27410" s="3">
        <v>2.8000000000000001E-2</v>
      </c>
      <c r="E27410" s="3">
        <f t="shared" si="428"/>
        <v>0.89900000000000002</v>
      </c>
    </row>
    <row r="27411" spans="1:5" hidden="1" x14ac:dyDescent="0.2">
      <c r="A27411" s="4" t="s">
        <v>12</v>
      </c>
      <c r="B27411" s="4">
        <v>1449</v>
      </c>
      <c r="C27411" s="4">
        <v>700.79600000000005</v>
      </c>
      <c r="D27411" s="4">
        <v>2.8000000000000001E-2</v>
      </c>
      <c r="E27411" s="3">
        <f t="shared" si="428"/>
        <v>0.89900000000000002</v>
      </c>
    </row>
    <row r="27412" spans="1:5" hidden="1" x14ac:dyDescent="0.2">
      <c r="A27412" s="3" t="s">
        <v>12</v>
      </c>
      <c r="B27412" s="3">
        <v>1450</v>
      </c>
      <c r="C27412" s="3">
        <v>700.99800000000005</v>
      </c>
      <c r="D27412" s="3">
        <v>2.8000000000000001E-2</v>
      </c>
      <c r="E27412" s="3">
        <f t="shared" si="428"/>
        <v>0.89900000000000002</v>
      </c>
    </row>
    <row r="27413" spans="1:5" hidden="1" x14ac:dyDescent="0.2">
      <c r="A27413" s="4" t="s">
        <v>12</v>
      </c>
      <c r="B27413" s="4">
        <v>1451</v>
      </c>
      <c r="C27413" s="4">
        <v>701.2</v>
      </c>
      <c r="D27413" s="4">
        <v>2.8000000000000001E-2</v>
      </c>
      <c r="E27413" s="3">
        <f t="shared" si="428"/>
        <v>0.89900000000000002</v>
      </c>
    </row>
    <row r="27414" spans="1:5" hidden="1" x14ac:dyDescent="0.2">
      <c r="A27414" s="3" t="s">
        <v>12</v>
      </c>
      <c r="B27414" s="3">
        <v>1452</v>
      </c>
      <c r="C27414" s="3">
        <v>701.40200000000004</v>
      </c>
      <c r="D27414" s="3">
        <v>2.8000000000000001E-2</v>
      </c>
      <c r="E27414" s="3">
        <f t="shared" si="428"/>
        <v>0.89900000000000002</v>
      </c>
    </row>
    <row r="27415" spans="1:5" hidden="1" x14ac:dyDescent="0.2">
      <c r="A27415" s="4" t="s">
        <v>12</v>
      </c>
      <c r="B27415" s="4">
        <v>1453</v>
      </c>
      <c r="C27415" s="4">
        <v>701.60299999999995</v>
      </c>
      <c r="D27415" s="4">
        <v>2.8000000000000001E-2</v>
      </c>
      <c r="E27415" s="3">
        <f t="shared" si="428"/>
        <v>0.89900000000000002</v>
      </c>
    </row>
    <row r="27416" spans="1:5" hidden="1" x14ac:dyDescent="0.2">
      <c r="A27416" s="3" t="s">
        <v>12</v>
      </c>
      <c r="B27416" s="3">
        <v>1454</v>
      </c>
      <c r="C27416" s="3">
        <v>701.80499999999995</v>
      </c>
      <c r="D27416" s="3">
        <v>2.8000000000000001E-2</v>
      </c>
      <c r="E27416" s="3">
        <f t="shared" si="428"/>
        <v>0.89900000000000002</v>
      </c>
    </row>
    <row r="27417" spans="1:5" hidden="1" x14ac:dyDescent="0.2">
      <c r="A27417" s="4" t="s">
        <v>12</v>
      </c>
      <c r="B27417" s="4">
        <v>1455</v>
      </c>
      <c r="C27417" s="4">
        <v>702.00699999999995</v>
      </c>
      <c r="D27417" s="4">
        <v>2.8000000000000001E-2</v>
      </c>
      <c r="E27417" s="3">
        <f t="shared" si="428"/>
        <v>0.89900000000000002</v>
      </c>
    </row>
    <row r="27418" spans="1:5" hidden="1" x14ac:dyDescent="0.2">
      <c r="A27418" s="3" t="s">
        <v>12</v>
      </c>
      <c r="B27418" s="3">
        <v>1456</v>
      </c>
      <c r="C27418" s="3">
        <v>702.20799999999997</v>
      </c>
      <c r="D27418" s="3">
        <v>2.8000000000000001E-2</v>
      </c>
      <c r="E27418" s="3">
        <f t="shared" si="428"/>
        <v>0.89900000000000002</v>
      </c>
    </row>
    <row r="27419" spans="1:5" hidden="1" x14ac:dyDescent="0.2">
      <c r="A27419" s="4" t="s">
        <v>12</v>
      </c>
      <c r="B27419" s="4">
        <v>1457</v>
      </c>
      <c r="C27419" s="4">
        <v>702.41</v>
      </c>
      <c r="D27419" s="4">
        <v>2.8000000000000001E-2</v>
      </c>
      <c r="E27419" s="3">
        <f t="shared" si="428"/>
        <v>0.89900000000000002</v>
      </c>
    </row>
    <row r="27420" spans="1:5" hidden="1" x14ac:dyDescent="0.2">
      <c r="A27420" s="3" t="s">
        <v>12</v>
      </c>
      <c r="B27420" s="3">
        <v>1458</v>
      </c>
      <c r="C27420" s="3">
        <v>702.61099999999999</v>
      </c>
      <c r="D27420" s="3">
        <v>2.8000000000000001E-2</v>
      </c>
      <c r="E27420" s="3">
        <f t="shared" si="428"/>
        <v>0.89900000000000002</v>
      </c>
    </row>
    <row r="27421" spans="1:5" hidden="1" x14ac:dyDescent="0.2">
      <c r="A27421" s="4" t="s">
        <v>12</v>
      </c>
      <c r="B27421" s="4">
        <v>1459</v>
      </c>
      <c r="C27421" s="4">
        <v>702.81299999999999</v>
      </c>
      <c r="D27421" s="4">
        <v>2.8000000000000001E-2</v>
      </c>
      <c r="E27421" s="3">
        <f t="shared" si="428"/>
        <v>0.89900000000000002</v>
      </c>
    </row>
    <row r="27422" spans="1:5" hidden="1" x14ac:dyDescent="0.2">
      <c r="A27422" s="3" t="s">
        <v>12</v>
      </c>
      <c r="B27422" s="3">
        <v>1460</v>
      </c>
      <c r="C27422" s="3">
        <v>703.01400000000001</v>
      </c>
      <c r="D27422" s="3">
        <v>2.8000000000000001E-2</v>
      </c>
      <c r="E27422" s="3">
        <f t="shared" si="428"/>
        <v>0.89900000000000002</v>
      </c>
    </row>
    <row r="27423" spans="1:5" hidden="1" x14ac:dyDescent="0.2">
      <c r="A27423" s="4" t="s">
        <v>12</v>
      </c>
      <c r="B27423" s="4">
        <v>1461</v>
      </c>
      <c r="C27423" s="4">
        <v>703.21600000000001</v>
      </c>
      <c r="D27423" s="4">
        <v>2.8000000000000001E-2</v>
      </c>
      <c r="E27423" s="3">
        <f t="shared" si="428"/>
        <v>0.89900000000000002</v>
      </c>
    </row>
    <row r="27424" spans="1:5" hidden="1" x14ac:dyDescent="0.2">
      <c r="A27424" s="3" t="s">
        <v>12</v>
      </c>
      <c r="B27424" s="3">
        <v>1462</v>
      </c>
      <c r="C27424" s="3">
        <v>703.41700000000003</v>
      </c>
      <c r="D27424" s="3">
        <v>2.8000000000000001E-2</v>
      </c>
      <c r="E27424" s="3">
        <f t="shared" si="428"/>
        <v>0.89900000000000002</v>
      </c>
    </row>
    <row r="27425" spans="1:5" hidden="1" x14ac:dyDescent="0.2">
      <c r="A27425" s="4" t="s">
        <v>12</v>
      </c>
      <c r="B27425" s="4">
        <v>1463</v>
      </c>
      <c r="C27425" s="4">
        <v>703.61900000000003</v>
      </c>
      <c r="D27425" s="4">
        <v>2.8000000000000001E-2</v>
      </c>
      <c r="E27425" s="3">
        <f t="shared" si="428"/>
        <v>0.89900000000000002</v>
      </c>
    </row>
    <row r="27426" spans="1:5" hidden="1" x14ac:dyDescent="0.2">
      <c r="A27426" s="3" t="s">
        <v>12</v>
      </c>
      <c r="B27426" s="3">
        <v>1464</v>
      </c>
      <c r="C27426" s="3">
        <v>703.82</v>
      </c>
      <c r="D27426" s="3">
        <v>2.7E-2</v>
      </c>
      <c r="E27426" s="3">
        <f t="shared" si="428"/>
        <v>0.89900000000000002</v>
      </c>
    </row>
    <row r="27427" spans="1:5" hidden="1" x14ac:dyDescent="0.2">
      <c r="A27427" s="4" t="s">
        <v>12</v>
      </c>
      <c r="B27427" s="4">
        <v>1465</v>
      </c>
      <c r="C27427" s="4">
        <v>704.02099999999996</v>
      </c>
      <c r="D27427" s="4">
        <v>2.7E-2</v>
      </c>
      <c r="E27427" s="3">
        <f t="shared" si="428"/>
        <v>0.89900000000000002</v>
      </c>
    </row>
    <row r="27428" spans="1:5" hidden="1" x14ac:dyDescent="0.2">
      <c r="A27428" s="3" t="s">
        <v>12</v>
      </c>
      <c r="B27428" s="3">
        <v>1466</v>
      </c>
      <c r="C27428" s="3">
        <v>704.22299999999996</v>
      </c>
      <c r="D27428" s="3">
        <v>2.7E-2</v>
      </c>
      <c r="E27428" s="3">
        <f t="shared" si="428"/>
        <v>0.89900000000000002</v>
      </c>
    </row>
    <row r="27429" spans="1:5" hidden="1" x14ac:dyDescent="0.2">
      <c r="A27429" s="4" t="s">
        <v>12</v>
      </c>
      <c r="B27429" s="4">
        <v>1467</v>
      </c>
      <c r="C27429" s="4">
        <v>704.42399999999998</v>
      </c>
      <c r="D27429" s="4">
        <v>2.7E-2</v>
      </c>
      <c r="E27429" s="3">
        <f t="shared" si="428"/>
        <v>0.89900000000000002</v>
      </c>
    </row>
    <row r="27430" spans="1:5" hidden="1" x14ac:dyDescent="0.2">
      <c r="A27430" s="3" t="s">
        <v>12</v>
      </c>
      <c r="B27430" s="3">
        <v>1468</v>
      </c>
      <c r="C27430" s="3">
        <v>704.625</v>
      </c>
      <c r="D27430" s="3">
        <v>2.7E-2</v>
      </c>
      <c r="E27430" s="3">
        <f t="shared" si="428"/>
        <v>0.89900000000000002</v>
      </c>
    </row>
    <row r="27431" spans="1:5" hidden="1" x14ac:dyDescent="0.2">
      <c r="A27431" s="4" t="s">
        <v>12</v>
      </c>
      <c r="B27431" s="4">
        <v>1469</v>
      </c>
      <c r="C27431" s="4">
        <v>704.82600000000002</v>
      </c>
      <c r="D27431" s="4">
        <v>2.7E-2</v>
      </c>
      <c r="E27431" s="3">
        <f t="shared" si="428"/>
        <v>0.89900000000000002</v>
      </c>
    </row>
    <row r="27432" spans="1:5" hidden="1" x14ac:dyDescent="0.2">
      <c r="A27432" s="3" t="s">
        <v>12</v>
      </c>
      <c r="B27432" s="3">
        <v>1470</v>
      </c>
      <c r="C27432" s="3">
        <v>705.02800000000002</v>
      </c>
      <c r="D27432" s="3">
        <v>2.7E-2</v>
      </c>
      <c r="E27432" s="3">
        <f t="shared" si="428"/>
        <v>0.89900000000000002</v>
      </c>
    </row>
    <row r="27433" spans="1:5" hidden="1" x14ac:dyDescent="0.2">
      <c r="A27433" s="4" t="s">
        <v>12</v>
      </c>
      <c r="B27433" s="4">
        <v>1471</v>
      </c>
      <c r="C27433" s="4">
        <v>705.22900000000004</v>
      </c>
      <c r="D27433" s="4">
        <v>2.7E-2</v>
      </c>
      <c r="E27433" s="3">
        <f t="shared" si="428"/>
        <v>0.89900000000000002</v>
      </c>
    </row>
    <row r="27434" spans="1:5" hidden="1" x14ac:dyDescent="0.2">
      <c r="A27434" s="3" t="s">
        <v>12</v>
      </c>
      <c r="B27434" s="3">
        <v>1472</v>
      </c>
      <c r="C27434" s="3">
        <v>705.43</v>
      </c>
      <c r="D27434" s="3">
        <v>2.7E-2</v>
      </c>
      <c r="E27434" s="3">
        <f t="shared" si="428"/>
        <v>0.89900000000000002</v>
      </c>
    </row>
    <row r="27435" spans="1:5" hidden="1" x14ac:dyDescent="0.2">
      <c r="A27435" s="4" t="s">
        <v>12</v>
      </c>
      <c r="B27435" s="4">
        <v>1473</v>
      </c>
      <c r="C27435" s="4">
        <v>705.63099999999997</v>
      </c>
      <c r="D27435" s="4">
        <v>2.5999999999999999E-2</v>
      </c>
      <c r="E27435" s="3">
        <f t="shared" si="428"/>
        <v>0.89900000000000002</v>
      </c>
    </row>
    <row r="27436" spans="1:5" hidden="1" x14ac:dyDescent="0.2">
      <c r="A27436" s="3" t="s">
        <v>12</v>
      </c>
      <c r="B27436" s="3">
        <v>1474</v>
      </c>
      <c r="C27436" s="3">
        <v>705.83199999999999</v>
      </c>
      <c r="D27436" s="3">
        <v>2.5999999999999999E-2</v>
      </c>
      <c r="E27436" s="3">
        <f t="shared" si="428"/>
        <v>0.89900000000000002</v>
      </c>
    </row>
    <row r="27437" spans="1:5" hidden="1" x14ac:dyDescent="0.2">
      <c r="A27437" s="4" t="s">
        <v>12</v>
      </c>
      <c r="B27437" s="4">
        <v>1475</v>
      </c>
      <c r="C27437" s="4">
        <v>706.03300000000002</v>
      </c>
      <c r="D27437" s="4">
        <v>2.7E-2</v>
      </c>
      <c r="E27437" s="3">
        <f t="shared" si="428"/>
        <v>0.89900000000000002</v>
      </c>
    </row>
    <row r="27438" spans="1:5" hidden="1" x14ac:dyDescent="0.2">
      <c r="A27438" s="3" t="s">
        <v>12</v>
      </c>
      <c r="B27438" s="3">
        <v>1476</v>
      </c>
      <c r="C27438" s="3">
        <v>706.23400000000004</v>
      </c>
      <c r="D27438" s="3">
        <v>2.7E-2</v>
      </c>
      <c r="E27438" s="3">
        <f t="shared" si="428"/>
        <v>0.89900000000000002</v>
      </c>
    </row>
    <row r="27439" spans="1:5" hidden="1" x14ac:dyDescent="0.2">
      <c r="A27439" s="4" t="s">
        <v>12</v>
      </c>
      <c r="B27439" s="4">
        <v>1477</v>
      </c>
      <c r="C27439" s="4">
        <v>706.43499999999995</v>
      </c>
      <c r="D27439" s="4">
        <v>2.7E-2</v>
      </c>
      <c r="E27439" s="3">
        <f t="shared" si="428"/>
        <v>0.89900000000000002</v>
      </c>
    </row>
    <row r="27440" spans="1:5" hidden="1" x14ac:dyDescent="0.2">
      <c r="A27440" s="3" t="s">
        <v>12</v>
      </c>
      <c r="B27440" s="3">
        <v>1478</v>
      </c>
      <c r="C27440" s="3">
        <v>706.63599999999997</v>
      </c>
      <c r="D27440" s="3">
        <v>2.7E-2</v>
      </c>
      <c r="E27440" s="3">
        <f t="shared" si="428"/>
        <v>0.89900000000000002</v>
      </c>
    </row>
    <row r="27441" spans="1:5" hidden="1" x14ac:dyDescent="0.2">
      <c r="A27441" s="4" t="s">
        <v>12</v>
      </c>
      <c r="B27441" s="4">
        <v>1479</v>
      </c>
      <c r="C27441" s="4">
        <v>706.83699999999999</v>
      </c>
      <c r="D27441" s="4">
        <v>2.7E-2</v>
      </c>
      <c r="E27441" s="3">
        <f t="shared" si="428"/>
        <v>0.89900000000000002</v>
      </c>
    </row>
    <row r="27442" spans="1:5" hidden="1" x14ac:dyDescent="0.2">
      <c r="A27442" s="3" t="s">
        <v>12</v>
      </c>
      <c r="B27442" s="3">
        <v>1480</v>
      </c>
      <c r="C27442" s="3">
        <v>707.03700000000003</v>
      </c>
      <c r="D27442" s="3">
        <v>2.7E-2</v>
      </c>
      <c r="E27442" s="3">
        <f t="shared" si="428"/>
        <v>0.89900000000000002</v>
      </c>
    </row>
    <row r="27443" spans="1:5" hidden="1" x14ac:dyDescent="0.2">
      <c r="A27443" s="4" t="s">
        <v>12</v>
      </c>
      <c r="B27443" s="4">
        <v>1481</v>
      </c>
      <c r="C27443" s="4">
        <v>707.23800000000006</v>
      </c>
      <c r="D27443" s="4">
        <v>2.7E-2</v>
      </c>
      <c r="E27443" s="3">
        <f t="shared" si="428"/>
        <v>0.89900000000000002</v>
      </c>
    </row>
    <row r="27444" spans="1:5" hidden="1" x14ac:dyDescent="0.2">
      <c r="A27444" s="3" t="s">
        <v>12</v>
      </c>
      <c r="B27444" s="3">
        <v>1482</v>
      </c>
      <c r="C27444" s="3">
        <v>707.43899999999996</v>
      </c>
      <c r="D27444" s="3">
        <v>2.7E-2</v>
      </c>
      <c r="E27444" s="3">
        <f t="shared" si="428"/>
        <v>0.89900000000000002</v>
      </c>
    </row>
    <row r="27445" spans="1:5" hidden="1" x14ac:dyDescent="0.2">
      <c r="A27445" s="4" t="s">
        <v>12</v>
      </c>
      <c r="B27445" s="4">
        <v>1483</v>
      </c>
      <c r="C27445" s="4">
        <v>707.64</v>
      </c>
      <c r="D27445" s="4">
        <v>2.7E-2</v>
      </c>
      <c r="E27445" s="3">
        <f t="shared" si="428"/>
        <v>0.89900000000000002</v>
      </c>
    </row>
    <row r="27446" spans="1:5" hidden="1" x14ac:dyDescent="0.2">
      <c r="A27446" s="3" t="s">
        <v>12</v>
      </c>
      <c r="B27446" s="3">
        <v>1484</v>
      </c>
      <c r="C27446" s="3">
        <v>707.84</v>
      </c>
      <c r="D27446" s="3">
        <v>2.7E-2</v>
      </c>
      <c r="E27446" s="3">
        <f t="shared" si="428"/>
        <v>0.89900000000000002</v>
      </c>
    </row>
    <row r="27447" spans="1:5" hidden="1" x14ac:dyDescent="0.2">
      <c r="A27447" s="4" t="s">
        <v>12</v>
      </c>
      <c r="B27447" s="4">
        <v>1485</v>
      </c>
      <c r="C27447" s="4">
        <v>708.04100000000005</v>
      </c>
      <c r="D27447" s="4">
        <v>2.7E-2</v>
      </c>
      <c r="E27447" s="3">
        <f t="shared" si="428"/>
        <v>0.89900000000000002</v>
      </c>
    </row>
    <row r="27448" spans="1:5" hidden="1" x14ac:dyDescent="0.2">
      <c r="A27448" s="3" t="s">
        <v>12</v>
      </c>
      <c r="B27448" s="3">
        <v>1486</v>
      </c>
      <c r="C27448" s="3">
        <v>708.24199999999996</v>
      </c>
      <c r="D27448" s="3">
        <v>2.7E-2</v>
      </c>
      <c r="E27448" s="3">
        <f t="shared" si="428"/>
        <v>0.89900000000000002</v>
      </c>
    </row>
    <row r="27449" spans="1:5" hidden="1" x14ac:dyDescent="0.2">
      <c r="A27449" s="4" t="s">
        <v>12</v>
      </c>
      <c r="B27449" s="4">
        <v>1487</v>
      </c>
      <c r="C27449" s="4">
        <v>708.44200000000001</v>
      </c>
      <c r="D27449" s="4">
        <v>2.7E-2</v>
      </c>
      <c r="E27449" s="3">
        <f t="shared" si="428"/>
        <v>0.89900000000000002</v>
      </c>
    </row>
    <row r="27450" spans="1:5" hidden="1" x14ac:dyDescent="0.2">
      <c r="A27450" s="3" t="s">
        <v>12</v>
      </c>
      <c r="B27450" s="3">
        <v>1488</v>
      </c>
      <c r="C27450" s="3">
        <v>708.64300000000003</v>
      </c>
      <c r="D27450" s="3">
        <v>2.7E-2</v>
      </c>
      <c r="E27450" s="3">
        <f t="shared" si="428"/>
        <v>0.89900000000000002</v>
      </c>
    </row>
    <row r="27451" spans="1:5" hidden="1" x14ac:dyDescent="0.2">
      <c r="A27451" s="4" t="s">
        <v>12</v>
      </c>
      <c r="B27451" s="4">
        <v>1489</v>
      </c>
      <c r="C27451" s="4">
        <v>708.84299999999996</v>
      </c>
      <c r="D27451" s="4">
        <v>2.7E-2</v>
      </c>
      <c r="E27451" s="3">
        <f t="shared" si="428"/>
        <v>0.89900000000000002</v>
      </c>
    </row>
    <row r="27452" spans="1:5" hidden="1" x14ac:dyDescent="0.2">
      <c r="A27452" s="3" t="s">
        <v>12</v>
      </c>
      <c r="B27452" s="3">
        <v>1490</v>
      </c>
      <c r="C27452" s="3">
        <v>709.04399999999998</v>
      </c>
      <c r="D27452" s="3">
        <v>2.5999999999999999E-2</v>
      </c>
      <c r="E27452" s="3">
        <f t="shared" si="428"/>
        <v>0.89900000000000002</v>
      </c>
    </row>
    <row r="27453" spans="1:5" hidden="1" x14ac:dyDescent="0.2">
      <c r="A27453" s="4" t="s">
        <v>12</v>
      </c>
      <c r="B27453" s="4">
        <v>1491</v>
      </c>
      <c r="C27453" s="4">
        <v>709.24400000000003</v>
      </c>
      <c r="D27453" s="4">
        <v>2.5999999999999999E-2</v>
      </c>
      <c r="E27453" s="3">
        <f t="shared" si="428"/>
        <v>0.89900000000000002</v>
      </c>
    </row>
    <row r="27454" spans="1:5" hidden="1" x14ac:dyDescent="0.2">
      <c r="A27454" s="3" t="s">
        <v>12</v>
      </c>
      <c r="B27454" s="3">
        <v>1492</v>
      </c>
      <c r="C27454" s="3">
        <v>709.44500000000005</v>
      </c>
      <c r="D27454" s="3">
        <v>2.5999999999999999E-2</v>
      </c>
      <c r="E27454" s="3">
        <f t="shared" si="428"/>
        <v>0.89900000000000002</v>
      </c>
    </row>
    <row r="27455" spans="1:5" hidden="1" x14ac:dyDescent="0.2">
      <c r="A27455" s="4" t="s">
        <v>12</v>
      </c>
      <c r="B27455" s="4">
        <v>1493</v>
      </c>
      <c r="C27455" s="4">
        <v>709.64499999999998</v>
      </c>
      <c r="D27455" s="4">
        <v>2.5999999999999999E-2</v>
      </c>
      <c r="E27455" s="3">
        <f t="shared" si="428"/>
        <v>0.89900000000000002</v>
      </c>
    </row>
    <row r="27456" spans="1:5" hidden="1" x14ac:dyDescent="0.2">
      <c r="A27456" s="3" t="s">
        <v>12</v>
      </c>
      <c r="B27456" s="3">
        <v>1494</v>
      </c>
      <c r="C27456" s="3">
        <v>709.846</v>
      </c>
      <c r="D27456" s="3">
        <v>2.5999999999999999E-2</v>
      </c>
      <c r="E27456" s="3">
        <f t="shared" si="428"/>
        <v>0.89900000000000002</v>
      </c>
    </row>
    <row r="27457" spans="1:5" hidden="1" x14ac:dyDescent="0.2">
      <c r="A27457" s="4" t="s">
        <v>12</v>
      </c>
      <c r="B27457" s="4">
        <v>1495</v>
      </c>
      <c r="C27457" s="4">
        <v>710.04600000000005</v>
      </c>
      <c r="D27457" s="4">
        <v>2.5999999999999999E-2</v>
      </c>
      <c r="E27457" s="3">
        <f t="shared" si="428"/>
        <v>0.89900000000000002</v>
      </c>
    </row>
    <row r="27458" spans="1:5" hidden="1" x14ac:dyDescent="0.2">
      <c r="A27458" s="3" t="s">
        <v>12</v>
      </c>
      <c r="B27458" s="3">
        <v>1496</v>
      </c>
      <c r="C27458" s="3">
        <v>710.24599999999998</v>
      </c>
      <c r="D27458" s="3">
        <v>2.5999999999999999E-2</v>
      </c>
      <c r="E27458" s="3">
        <f t="shared" ref="E27458:E27521" si="429">MAX($D27458:$D30702)</f>
        <v>0.89900000000000002</v>
      </c>
    </row>
    <row r="27459" spans="1:5" hidden="1" x14ac:dyDescent="0.2">
      <c r="A27459" s="4" t="s">
        <v>12</v>
      </c>
      <c r="B27459" s="4">
        <v>1497</v>
      </c>
      <c r="C27459" s="4">
        <v>710.447</v>
      </c>
      <c r="D27459" s="4">
        <v>2.5999999999999999E-2</v>
      </c>
      <c r="E27459" s="3">
        <f t="shared" si="429"/>
        <v>0.89900000000000002</v>
      </c>
    </row>
    <row r="27460" spans="1:5" hidden="1" x14ac:dyDescent="0.2">
      <c r="A27460" s="3" t="s">
        <v>12</v>
      </c>
      <c r="B27460" s="3">
        <v>1498</v>
      </c>
      <c r="C27460" s="3">
        <v>710.64700000000005</v>
      </c>
      <c r="D27460" s="3">
        <v>2.5999999999999999E-2</v>
      </c>
      <c r="E27460" s="3">
        <f t="shared" si="429"/>
        <v>0.89900000000000002</v>
      </c>
    </row>
    <row r="27461" spans="1:5" hidden="1" x14ac:dyDescent="0.2">
      <c r="A27461" s="4" t="s">
        <v>12</v>
      </c>
      <c r="B27461" s="4">
        <v>1499</v>
      </c>
      <c r="C27461" s="4">
        <v>710.84699999999998</v>
      </c>
      <c r="D27461" s="4">
        <v>2.5999999999999999E-2</v>
      </c>
      <c r="E27461" s="3">
        <f t="shared" si="429"/>
        <v>0.89900000000000002</v>
      </c>
    </row>
    <row r="27462" spans="1:5" hidden="1" x14ac:dyDescent="0.2">
      <c r="A27462" s="3" t="s">
        <v>12</v>
      </c>
      <c r="B27462" s="3">
        <v>1500</v>
      </c>
      <c r="C27462" s="3">
        <v>711.04700000000003</v>
      </c>
      <c r="D27462" s="3">
        <v>2.5999999999999999E-2</v>
      </c>
      <c r="E27462" s="3">
        <f t="shared" si="429"/>
        <v>0.89900000000000002</v>
      </c>
    </row>
    <row r="27463" spans="1:5" hidden="1" x14ac:dyDescent="0.2">
      <c r="A27463" s="4" t="s">
        <v>12</v>
      </c>
      <c r="B27463" s="4">
        <v>1501</v>
      </c>
      <c r="C27463" s="4">
        <v>711.24699999999996</v>
      </c>
      <c r="D27463" s="4">
        <v>2.5999999999999999E-2</v>
      </c>
      <c r="E27463" s="3">
        <f t="shared" si="429"/>
        <v>0.89900000000000002</v>
      </c>
    </row>
    <row r="27464" spans="1:5" hidden="1" x14ac:dyDescent="0.2">
      <c r="A27464" s="3" t="s">
        <v>12</v>
      </c>
      <c r="B27464" s="3">
        <v>1502</v>
      </c>
      <c r="C27464" s="3">
        <v>711.44799999999998</v>
      </c>
      <c r="D27464" s="3">
        <v>2.5000000000000001E-2</v>
      </c>
      <c r="E27464" s="3">
        <f t="shared" si="429"/>
        <v>0.89900000000000002</v>
      </c>
    </row>
    <row r="27465" spans="1:5" hidden="1" x14ac:dyDescent="0.2">
      <c r="A27465" s="4" t="s">
        <v>12</v>
      </c>
      <c r="B27465" s="4">
        <v>1503</v>
      </c>
      <c r="C27465" s="4">
        <v>711.64800000000002</v>
      </c>
      <c r="D27465" s="4">
        <v>2.5000000000000001E-2</v>
      </c>
      <c r="E27465" s="3">
        <f t="shared" si="429"/>
        <v>0.89900000000000002</v>
      </c>
    </row>
    <row r="27466" spans="1:5" hidden="1" x14ac:dyDescent="0.2">
      <c r="A27466" s="3" t="s">
        <v>12</v>
      </c>
      <c r="B27466" s="3">
        <v>1504</v>
      </c>
      <c r="C27466" s="3">
        <v>711.84799999999996</v>
      </c>
      <c r="D27466" s="3">
        <v>2.5000000000000001E-2</v>
      </c>
      <c r="E27466" s="3">
        <f t="shared" si="429"/>
        <v>0.89900000000000002</v>
      </c>
    </row>
    <row r="27467" spans="1:5" hidden="1" x14ac:dyDescent="0.2">
      <c r="A27467" s="4" t="s">
        <v>12</v>
      </c>
      <c r="B27467" s="4">
        <v>1505</v>
      </c>
      <c r="C27467" s="4">
        <v>712.048</v>
      </c>
      <c r="D27467" s="4">
        <v>2.5000000000000001E-2</v>
      </c>
      <c r="E27467" s="3">
        <f t="shared" si="429"/>
        <v>0.89900000000000002</v>
      </c>
    </row>
    <row r="27468" spans="1:5" hidden="1" x14ac:dyDescent="0.2">
      <c r="A27468" s="3" t="s">
        <v>12</v>
      </c>
      <c r="B27468" s="3">
        <v>1506</v>
      </c>
      <c r="C27468" s="3">
        <v>712.24800000000005</v>
      </c>
      <c r="D27468" s="3">
        <v>2.5000000000000001E-2</v>
      </c>
      <c r="E27468" s="3">
        <f t="shared" si="429"/>
        <v>0.89900000000000002</v>
      </c>
    </row>
    <row r="27469" spans="1:5" hidden="1" x14ac:dyDescent="0.2">
      <c r="A27469" s="4" t="s">
        <v>12</v>
      </c>
      <c r="B27469" s="4">
        <v>1507</v>
      </c>
      <c r="C27469" s="4">
        <v>712.44799999999998</v>
      </c>
      <c r="D27469" s="4">
        <v>2.5000000000000001E-2</v>
      </c>
      <c r="E27469" s="3">
        <f t="shared" si="429"/>
        <v>0.89900000000000002</v>
      </c>
    </row>
    <row r="27470" spans="1:5" hidden="1" x14ac:dyDescent="0.2">
      <c r="A27470" s="3" t="s">
        <v>12</v>
      </c>
      <c r="B27470" s="3">
        <v>1508</v>
      </c>
      <c r="C27470" s="3">
        <v>712.64800000000002</v>
      </c>
      <c r="D27470" s="3">
        <v>2.5000000000000001E-2</v>
      </c>
      <c r="E27470" s="3">
        <f t="shared" si="429"/>
        <v>0.89900000000000002</v>
      </c>
    </row>
    <row r="27471" spans="1:5" hidden="1" x14ac:dyDescent="0.2">
      <c r="A27471" s="4" t="s">
        <v>12</v>
      </c>
      <c r="B27471" s="4">
        <v>1509</v>
      </c>
      <c r="C27471" s="4">
        <v>712.84699999999998</v>
      </c>
      <c r="D27471" s="4">
        <v>2.5000000000000001E-2</v>
      </c>
      <c r="E27471" s="3">
        <f t="shared" si="429"/>
        <v>0.89900000000000002</v>
      </c>
    </row>
    <row r="27472" spans="1:5" hidden="1" x14ac:dyDescent="0.2">
      <c r="A27472" s="3" t="s">
        <v>12</v>
      </c>
      <c r="B27472" s="3">
        <v>1510</v>
      </c>
      <c r="C27472" s="3">
        <v>713.04700000000003</v>
      </c>
      <c r="D27472" s="3">
        <v>2.5000000000000001E-2</v>
      </c>
      <c r="E27472" s="3">
        <f t="shared" si="429"/>
        <v>0.89900000000000002</v>
      </c>
    </row>
    <row r="27473" spans="1:5" hidden="1" x14ac:dyDescent="0.2">
      <c r="A27473" s="4" t="s">
        <v>12</v>
      </c>
      <c r="B27473" s="4">
        <v>1511</v>
      </c>
      <c r="C27473" s="4">
        <v>713.24699999999996</v>
      </c>
      <c r="D27473" s="4">
        <v>2.5000000000000001E-2</v>
      </c>
      <c r="E27473" s="3">
        <f t="shared" si="429"/>
        <v>0.89900000000000002</v>
      </c>
    </row>
    <row r="27474" spans="1:5" hidden="1" x14ac:dyDescent="0.2">
      <c r="A27474" s="3" t="s">
        <v>12</v>
      </c>
      <c r="B27474" s="3">
        <v>1512</v>
      </c>
      <c r="C27474" s="3">
        <v>713.447</v>
      </c>
      <c r="D27474" s="3">
        <v>2.5000000000000001E-2</v>
      </c>
      <c r="E27474" s="3">
        <f t="shared" si="429"/>
        <v>0.89900000000000002</v>
      </c>
    </row>
    <row r="27475" spans="1:5" hidden="1" x14ac:dyDescent="0.2">
      <c r="A27475" s="4" t="s">
        <v>12</v>
      </c>
      <c r="B27475" s="4">
        <v>1513</v>
      </c>
      <c r="C27475" s="4">
        <v>713.64700000000005</v>
      </c>
      <c r="D27475" s="4">
        <v>2.5000000000000001E-2</v>
      </c>
      <c r="E27475" s="3">
        <f t="shared" si="429"/>
        <v>0.89900000000000002</v>
      </c>
    </row>
    <row r="27476" spans="1:5" hidden="1" x14ac:dyDescent="0.2">
      <c r="A27476" s="3" t="s">
        <v>12</v>
      </c>
      <c r="B27476" s="3">
        <v>1514</v>
      </c>
      <c r="C27476" s="3">
        <v>713.846</v>
      </c>
      <c r="D27476" s="3">
        <v>2.5999999999999999E-2</v>
      </c>
      <c r="E27476" s="3">
        <f t="shared" si="429"/>
        <v>0.89900000000000002</v>
      </c>
    </row>
    <row r="27477" spans="1:5" hidden="1" x14ac:dyDescent="0.2">
      <c r="A27477" s="4" t="s">
        <v>12</v>
      </c>
      <c r="B27477" s="4">
        <v>1515</v>
      </c>
      <c r="C27477" s="4">
        <v>714.04600000000005</v>
      </c>
      <c r="D27477" s="4">
        <v>2.5999999999999999E-2</v>
      </c>
      <c r="E27477" s="3">
        <f t="shared" si="429"/>
        <v>0.89900000000000002</v>
      </c>
    </row>
    <row r="27478" spans="1:5" hidden="1" x14ac:dyDescent="0.2">
      <c r="A27478" s="3" t="s">
        <v>12</v>
      </c>
      <c r="B27478" s="3">
        <v>1516</v>
      </c>
      <c r="C27478" s="3">
        <v>714.24599999999998</v>
      </c>
      <c r="D27478" s="3">
        <v>2.5999999999999999E-2</v>
      </c>
      <c r="E27478" s="3">
        <f t="shared" si="429"/>
        <v>0.89900000000000002</v>
      </c>
    </row>
    <row r="27479" spans="1:5" hidden="1" x14ac:dyDescent="0.2">
      <c r="A27479" s="4" t="s">
        <v>12</v>
      </c>
      <c r="B27479" s="4">
        <v>1517</v>
      </c>
      <c r="C27479" s="4">
        <v>714.44500000000005</v>
      </c>
      <c r="D27479" s="4">
        <v>2.5000000000000001E-2</v>
      </c>
      <c r="E27479" s="3">
        <f t="shared" si="429"/>
        <v>0.89900000000000002</v>
      </c>
    </row>
    <row r="27480" spans="1:5" hidden="1" x14ac:dyDescent="0.2">
      <c r="A27480" s="3" t="s">
        <v>12</v>
      </c>
      <c r="B27480" s="3">
        <v>1518</v>
      </c>
      <c r="C27480" s="3">
        <v>714.64499999999998</v>
      </c>
      <c r="D27480" s="3">
        <v>2.5999999999999999E-2</v>
      </c>
      <c r="E27480" s="3">
        <f t="shared" si="429"/>
        <v>0.89900000000000002</v>
      </c>
    </row>
    <row r="27481" spans="1:5" hidden="1" x14ac:dyDescent="0.2">
      <c r="A27481" s="4" t="s">
        <v>12</v>
      </c>
      <c r="B27481" s="4">
        <v>1519</v>
      </c>
      <c r="C27481" s="4">
        <v>714.84400000000005</v>
      </c>
      <c r="D27481" s="4">
        <v>2.5000000000000001E-2</v>
      </c>
      <c r="E27481" s="3">
        <f t="shared" si="429"/>
        <v>0.89900000000000002</v>
      </c>
    </row>
    <row r="27482" spans="1:5" hidden="1" x14ac:dyDescent="0.2">
      <c r="A27482" s="3" t="s">
        <v>12</v>
      </c>
      <c r="B27482" s="3">
        <v>1520</v>
      </c>
      <c r="C27482" s="3">
        <v>715.04399999999998</v>
      </c>
      <c r="D27482" s="3">
        <v>2.5999999999999999E-2</v>
      </c>
      <c r="E27482" s="3">
        <f t="shared" si="429"/>
        <v>0.89900000000000002</v>
      </c>
    </row>
    <row r="27483" spans="1:5" hidden="1" x14ac:dyDescent="0.2">
      <c r="A27483" s="4" t="s">
        <v>12</v>
      </c>
      <c r="B27483" s="4">
        <v>1521</v>
      </c>
      <c r="C27483" s="4">
        <v>715.24300000000005</v>
      </c>
      <c r="D27483" s="4">
        <v>2.5000000000000001E-2</v>
      </c>
      <c r="E27483" s="3">
        <f t="shared" si="429"/>
        <v>0.89900000000000002</v>
      </c>
    </row>
    <row r="27484" spans="1:5" hidden="1" x14ac:dyDescent="0.2">
      <c r="A27484" s="3" t="s">
        <v>12</v>
      </c>
      <c r="B27484" s="3">
        <v>1522</v>
      </c>
      <c r="C27484" s="3">
        <v>715.44299999999998</v>
      </c>
      <c r="D27484" s="3">
        <v>2.5999999999999999E-2</v>
      </c>
      <c r="E27484" s="3">
        <f t="shared" si="429"/>
        <v>0.89900000000000002</v>
      </c>
    </row>
    <row r="27485" spans="1:5" hidden="1" x14ac:dyDescent="0.2">
      <c r="A27485" s="4" t="s">
        <v>12</v>
      </c>
      <c r="B27485" s="4">
        <v>1523</v>
      </c>
      <c r="C27485" s="4">
        <v>715.64200000000005</v>
      </c>
      <c r="D27485" s="4">
        <v>2.5000000000000001E-2</v>
      </c>
      <c r="E27485" s="3">
        <f t="shared" si="429"/>
        <v>0.89900000000000002</v>
      </c>
    </row>
    <row r="27486" spans="1:5" hidden="1" x14ac:dyDescent="0.2">
      <c r="A27486" s="3" t="s">
        <v>12</v>
      </c>
      <c r="B27486" s="3">
        <v>1524</v>
      </c>
      <c r="C27486" s="3">
        <v>715.84199999999998</v>
      </c>
      <c r="D27486" s="3">
        <v>2.5999999999999999E-2</v>
      </c>
      <c r="E27486" s="3">
        <f t="shared" si="429"/>
        <v>0.89900000000000002</v>
      </c>
    </row>
    <row r="27487" spans="1:5" hidden="1" x14ac:dyDescent="0.2">
      <c r="A27487" s="4" t="s">
        <v>12</v>
      </c>
      <c r="B27487" s="4">
        <v>1525</v>
      </c>
      <c r="C27487" s="4">
        <v>716.04100000000005</v>
      </c>
      <c r="D27487" s="4">
        <v>2.5999999999999999E-2</v>
      </c>
      <c r="E27487" s="3">
        <f t="shared" si="429"/>
        <v>0.89900000000000002</v>
      </c>
    </row>
    <row r="27488" spans="1:5" hidden="1" x14ac:dyDescent="0.2">
      <c r="A27488" s="3" t="s">
        <v>12</v>
      </c>
      <c r="B27488" s="3">
        <v>1526</v>
      </c>
      <c r="C27488" s="3">
        <v>716.24</v>
      </c>
      <c r="D27488" s="3">
        <v>2.5999999999999999E-2</v>
      </c>
      <c r="E27488" s="3">
        <f t="shared" si="429"/>
        <v>0.89900000000000002</v>
      </c>
    </row>
    <row r="27489" spans="1:5" hidden="1" x14ac:dyDescent="0.2">
      <c r="A27489" s="4" t="s">
        <v>12</v>
      </c>
      <c r="B27489" s="4">
        <v>1527</v>
      </c>
      <c r="C27489" s="4">
        <v>716.44</v>
      </c>
      <c r="D27489" s="4">
        <v>2.5000000000000001E-2</v>
      </c>
      <c r="E27489" s="3">
        <f t="shared" si="429"/>
        <v>0.89900000000000002</v>
      </c>
    </row>
    <row r="27490" spans="1:5" hidden="1" x14ac:dyDescent="0.2">
      <c r="A27490" s="3" t="s">
        <v>12</v>
      </c>
      <c r="B27490" s="3">
        <v>1528</v>
      </c>
      <c r="C27490" s="3">
        <v>716.63900000000001</v>
      </c>
      <c r="D27490" s="3">
        <v>2.5000000000000001E-2</v>
      </c>
      <c r="E27490" s="3">
        <f t="shared" si="429"/>
        <v>0.89900000000000002</v>
      </c>
    </row>
    <row r="27491" spans="1:5" hidden="1" x14ac:dyDescent="0.2">
      <c r="A27491" s="4" t="s">
        <v>12</v>
      </c>
      <c r="B27491" s="4">
        <v>1529</v>
      </c>
      <c r="C27491" s="4">
        <v>716.83799999999997</v>
      </c>
      <c r="D27491" s="4">
        <v>2.5000000000000001E-2</v>
      </c>
      <c r="E27491" s="3">
        <f t="shared" si="429"/>
        <v>0.89900000000000002</v>
      </c>
    </row>
    <row r="27492" spans="1:5" hidden="1" x14ac:dyDescent="0.2">
      <c r="A27492" s="3" t="s">
        <v>12</v>
      </c>
      <c r="B27492" s="3">
        <v>1530</v>
      </c>
      <c r="C27492" s="3">
        <v>717.03700000000003</v>
      </c>
      <c r="D27492" s="3">
        <v>2.5000000000000001E-2</v>
      </c>
      <c r="E27492" s="3">
        <f t="shared" si="429"/>
        <v>0.89900000000000002</v>
      </c>
    </row>
    <row r="27493" spans="1:5" hidden="1" x14ac:dyDescent="0.2">
      <c r="A27493" s="4" t="s">
        <v>12</v>
      </c>
      <c r="B27493" s="4">
        <v>1531</v>
      </c>
      <c r="C27493" s="4">
        <v>717.23599999999999</v>
      </c>
      <c r="D27493" s="4">
        <v>2.5000000000000001E-2</v>
      </c>
      <c r="E27493" s="3">
        <f t="shared" si="429"/>
        <v>0.89900000000000002</v>
      </c>
    </row>
    <row r="27494" spans="1:5" hidden="1" x14ac:dyDescent="0.2">
      <c r="A27494" s="3" t="s">
        <v>12</v>
      </c>
      <c r="B27494" s="3">
        <v>1532</v>
      </c>
      <c r="C27494" s="3">
        <v>717.43600000000004</v>
      </c>
      <c r="D27494" s="3">
        <v>2.5000000000000001E-2</v>
      </c>
      <c r="E27494" s="3">
        <f t="shared" si="429"/>
        <v>0.89900000000000002</v>
      </c>
    </row>
    <row r="27495" spans="1:5" hidden="1" x14ac:dyDescent="0.2">
      <c r="A27495" s="4" t="s">
        <v>12</v>
      </c>
      <c r="B27495" s="4">
        <v>1533</v>
      </c>
      <c r="C27495" s="4">
        <v>717.63499999999999</v>
      </c>
      <c r="D27495" s="4">
        <v>2.5000000000000001E-2</v>
      </c>
      <c r="E27495" s="3">
        <f t="shared" si="429"/>
        <v>0.89900000000000002</v>
      </c>
    </row>
    <row r="27496" spans="1:5" hidden="1" x14ac:dyDescent="0.2">
      <c r="A27496" s="3" t="s">
        <v>12</v>
      </c>
      <c r="B27496" s="3">
        <v>1534</v>
      </c>
      <c r="C27496" s="3">
        <v>717.83399999999995</v>
      </c>
      <c r="D27496" s="3">
        <v>2.5000000000000001E-2</v>
      </c>
      <c r="E27496" s="3">
        <f t="shared" si="429"/>
        <v>0.89900000000000002</v>
      </c>
    </row>
    <row r="27497" spans="1:5" hidden="1" x14ac:dyDescent="0.2">
      <c r="A27497" s="4" t="s">
        <v>12</v>
      </c>
      <c r="B27497" s="4">
        <v>1535</v>
      </c>
      <c r="C27497" s="4">
        <v>718.03300000000002</v>
      </c>
      <c r="D27497" s="4">
        <v>2.5000000000000001E-2</v>
      </c>
      <c r="E27497" s="3">
        <f t="shared" si="429"/>
        <v>0.89900000000000002</v>
      </c>
    </row>
    <row r="27498" spans="1:5" hidden="1" x14ac:dyDescent="0.2">
      <c r="A27498" s="3" t="s">
        <v>12</v>
      </c>
      <c r="B27498" s="3">
        <v>1536</v>
      </c>
      <c r="C27498" s="3">
        <v>718.23199999999997</v>
      </c>
      <c r="D27498" s="3">
        <v>2.4E-2</v>
      </c>
      <c r="E27498" s="3">
        <f t="shared" si="429"/>
        <v>0.89900000000000002</v>
      </c>
    </row>
    <row r="27499" spans="1:5" hidden="1" x14ac:dyDescent="0.2">
      <c r="A27499" s="4" t="s">
        <v>12</v>
      </c>
      <c r="B27499" s="4">
        <v>1537</v>
      </c>
      <c r="C27499" s="4">
        <v>718.43100000000004</v>
      </c>
      <c r="D27499" s="4">
        <v>2.4E-2</v>
      </c>
      <c r="E27499" s="3">
        <f t="shared" si="429"/>
        <v>0.89900000000000002</v>
      </c>
    </row>
    <row r="27500" spans="1:5" hidden="1" x14ac:dyDescent="0.2">
      <c r="A27500" s="3" t="s">
        <v>12</v>
      </c>
      <c r="B27500" s="3">
        <v>1538</v>
      </c>
      <c r="C27500" s="3">
        <v>718.63</v>
      </c>
      <c r="D27500" s="3">
        <v>2.5000000000000001E-2</v>
      </c>
      <c r="E27500" s="3">
        <f t="shared" si="429"/>
        <v>0.89900000000000002</v>
      </c>
    </row>
    <row r="27501" spans="1:5" hidden="1" x14ac:dyDescent="0.2">
      <c r="A27501" s="4" t="s">
        <v>12</v>
      </c>
      <c r="B27501" s="4">
        <v>1539</v>
      </c>
      <c r="C27501" s="4">
        <v>718.82799999999997</v>
      </c>
      <c r="D27501" s="4">
        <v>2.5000000000000001E-2</v>
      </c>
      <c r="E27501" s="3">
        <f t="shared" si="429"/>
        <v>0.89900000000000002</v>
      </c>
    </row>
    <row r="27502" spans="1:5" hidden="1" x14ac:dyDescent="0.2">
      <c r="A27502" s="3" t="s">
        <v>12</v>
      </c>
      <c r="B27502" s="3">
        <v>1540</v>
      </c>
      <c r="C27502" s="3">
        <v>719.02700000000004</v>
      </c>
      <c r="D27502" s="3">
        <v>2.5000000000000001E-2</v>
      </c>
      <c r="E27502" s="3">
        <f t="shared" si="429"/>
        <v>0.89900000000000002</v>
      </c>
    </row>
    <row r="27503" spans="1:5" hidden="1" x14ac:dyDescent="0.2">
      <c r="A27503" s="4" t="s">
        <v>12</v>
      </c>
      <c r="B27503" s="4">
        <v>1541</v>
      </c>
      <c r="C27503" s="4">
        <v>719.226</v>
      </c>
      <c r="D27503" s="4">
        <v>2.5000000000000001E-2</v>
      </c>
      <c r="E27503" s="3">
        <f t="shared" si="429"/>
        <v>0.89900000000000002</v>
      </c>
    </row>
    <row r="27504" spans="1:5" hidden="1" x14ac:dyDescent="0.2">
      <c r="A27504" s="3" t="s">
        <v>12</v>
      </c>
      <c r="B27504" s="3">
        <v>1542</v>
      </c>
      <c r="C27504" s="3">
        <v>719.42499999999995</v>
      </c>
      <c r="D27504" s="3">
        <v>2.5000000000000001E-2</v>
      </c>
      <c r="E27504" s="3">
        <f t="shared" si="429"/>
        <v>0.89900000000000002</v>
      </c>
    </row>
    <row r="27505" spans="1:5" hidden="1" x14ac:dyDescent="0.2">
      <c r="A27505" s="4" t="s">
        <v>12</v>
      </c>
      <c r="B27505" s="4">
        <v>1543</v>
      </c>
      <c r="C27505" s="4">
        <v>719.62400000000002</v>
      </c>
      <c r="D27505" s="4">
        <v>2.5000000000000001E-2</v>
      </c>
      <c r="E27505" s="3">
        <f t="shared" si="429"/>
        <v>0.89900000000000002</v>
      </c>
    </row>
    <row r="27506" spans="1:5" hidden="1" x14ac:dyDescent="0.2">
      <c r="A27506" s="3" t="s">
        <v>12</v>
      </c>
      <c r="B27506" s="3">
        <v>1544</v>
      </c>
      <c r="C27506" s="3">
        <v>719.822</v>
      </c>
      <c r="D27506" s="3">
        <v>2.5000000000000001E-2</v>
      </c>
      <c r="E27506" s="3">
        <f t="shared" si="429"/>
        <v>0.89900000000000002</v>
      </c>
    </row>
    <row r="27507" spans="1:5" hidden="1" x14ac:dyDescent="0.2">
      <c r="A27507" s="4" t="s">
        <v>12</v>
      </c>
      <c r="B27507" s="4">
        <v>1545</v>
      </c>
      <c r="C27507" s="4">
        <v>720.02099999999996</v>
      </c>
      <c r="D27507" s="4">
        <v>2.5000000000000001E-2</v>
      </c>
      <c r="E27507" s="3">
        <f t="shared" si="429"/>
        <v>0.89900000000000002</v>
      </c>
    </row>
    <row r="27508" spans="1:5" hidden="1" x14ac:dyDescent="0.2">
      <c r="A27508" s="3" t="s">
        <v>12</v>
      </c>
      <c r="B27508" s="3">
        <v>1546</v>
      </c>
      <c r="C27508" s="3">
        <v>720.22</v>
      </c>
      <c r="D27508" s="3">
        <v>2.5000000000000001E-2</v>
      </c>
      <c r="E27508" s="3">
        <f t="shared" si="429"/>
        <v>0.89900000000000002</v>
      </c>
    </row>
    <row r="27509" spans="1:5" hidden="1" x14ac:dyDescent="0.2">
      <c r="A27509" s="4" t="s">
        <v>12</v>
      </c>
      <c r="B27509" s="4">
        <v>1547</v>
      </c>
      <c r="C27509" s="4">
        <v>720.41800000000001</v>
      </c>
      <c r="D27509" s="4">
        <v>2.5000000000000001E-2</v>
      </c>
      <c r="E27509" s="3">
        <f t="shared" si="429"/>
        <v>0.89900000000000002</v>
      </c>
    </row>
    <row r="27510" spans="1:5" hidden="1" x14ac:dyDescent="0.2">
      <c r="A27510" s="3" t="s">
        <v>12</v>
      </c>
      <c r="B27510" s="3">
        <v>1548</v>
      </c>
      <c r="C27510" s="3">
        <v>720.61699999999996</v>
      </c>
      <c r="D27510" s="3">
        <v>2.5000000000000001E-2</v>
      </c>
      <c r="E27510" s="3">
        <f t="shared" si="429"/>
        <v>0.89900000000000002</v>
      </c>
    </row>
    <row r="27511" spans="1:5" hidden="1" x14ac:dyDescent="0.2">
      <c r="A27511" s="4" t="s">
        <v>12</v>
      </c>
      <c r="B27511" s="4">
        <v>1549</v>
      </c>
      <c r="C27511" s="4">
        <v>720.81500000000005</v>
      </c>
      <c r="D27511" s="4">
        <v>2.5000000000000001E-2</v>
      </c>
      <c r="E27511" s="3">
        <f t="shared" si="429"/>
        <v>0.89900000000000002</v>
      </c>
    </row>
    <row r="27512" spans="1:5" hidden="1" x14ac:dyDescent="0.2">
      <c r="A27512" s="3" t="s">
        <v>12</v>
      </c>
      <c r="B27512" s="3">
        <v>1550</v>
      </c>
      <c r="C27512" s="3">
        <v>721.01400000000001</v>
      </c>
      <c r="D27512" s="3">
        <v>2.5000000000000001E-2</v>
      </c>
      <c r="E27512" s="3">
        <f t="shared" si="429"/>
        <v>0.89900000000000002</v>
      </c>
    </row>
    <row r="27513" spans="1:5" hidden="1" x14ac:dyDescent="0.2">
      <c r="A27513" s="4" t="s">
        <v>12</v>
      </c>
      <c r="B27513" s="4">
        <v>1551</v>
      </c>
      <c r="C27513" s="4">
        <v>721.21199999999999</v>
      </c>
      <c r="D27513" s="4">
        <v>2.5000000000000001E-2</v>
      </c>
      <c r="E27513" s="3">
        <f t="shared" si="429"/>
        <v>0.89900000000000002</v>
      </c>
    </row>
    <row r="27514" spans="1:5" hidden="1" x14ac:dyDescent="0.2">
      <c r="A27514" s="3" t="s">
        <v>12</v>
      </c>
      <c r="B27514" s="3">
        <v>1552</v>
      </c>
      <c r="C27514" s="3">
        <v>721.41099999999994</v>
      </c>
      <c r="D27514" s="3">
        <v>2.5000000000000001E-2</v>
      </c>
      <c r="E27514" s="3">
        <f t="shared" si="429"/>
        <v>0.89900000000000002</v>
      </c>
    </row>
    <row r="27515" spans="1:5" hidden="1" x14ac:dyDescent="0.2">
      <c r="A27515" s="4" t="s">
        <v>12</v>
      </c>
      <c r="B27515" s="4">
        <v>1553</v>
      </c>
      <c r="C27515" s="4">
        <v>721.60900000000004</v>
      </c>
      <c r="D27515" s="4">
        <v>2.5000000000000001E-2</v>
      </c>
      <c r="E27515" s="3">
        <f t="shared" si="429"/>
        <v>0.89900000000000002</v>
      </c>
    </row>
    <row r="27516" spans="1:5" hidden="1" x14ac:dyDescent="0.2">
      <c r="A27516" s="3" t="s">
        <v>12</v>
      </c>
      <c r="B27516" s="3">
        <v>1554</v>
      </c>
      <c r="C27516" s="3">
        <v>721.80799999999999</v>
      </c>
      <c r="D27516" s="3">
        <v>2.5000000000000001E-2</v>
      </c>
      <c r="E27516" s="3">
        <f t="shared" si="429"/>
        <v>0.89900000000000002</v>
      </c>
    </row>
    <row r="27517" spans="1:5" hidden="1" x14ac:dyDescent="0.2">
      <c r="A27517" s="4" t="s">
        <v>12</v>
      </c>
      <c r="B27517" s="4">
        <v>1555</v>
      </c>
      <c r="C27517" s="4">
        <v>722.00599999999997</v>
      </c>
      <c r="D27517" s="4">
        <v>2.4E-2</v>
      </c>
      <c r="E27517" s="3">
        <f t="shared" si="429"/>
        <v>0.89900000000000002</v>
      </c>
    </row>
    <row r="27518" spans="1:5" hidden="1" x14ac:dyDescent="0.2">
      <c r="A27518" s="3" t="s">
        <v>12</v>
      </c>
      <c r="B27518" s="3">
        <v>1556</v>
      </c>
      <c r="C27518" s="3">
        <v>722.20399999999995</v>
      </c>
      <c r="D27518" s="3">
        <v>2.4E-2</v>
      </c>
      <c r="E27518" s="3">
        <f t="shared" si="429"/>
        <v>0.89900000000000002</v>
      </c>
    </row>
    <row r="27519" spans="1:5" hidden="1" x14ac:dyDescent="0.2">
      <c r="A27519" s="4" t="s">
        <v>12</v>
      </c>
      <c r="B27519" s="4">
        <v>1557</v>
      </c>
      <c r="C27519" s="4">
        <v>722.40300000000002</v>
      </c>
      <c r="D27519" s="4">
        <v>2.4E-2</v>
      </c>
      <c r="E27519" s="3">
        <f t="shared" si="429"/>
        <v>0.89900000000000002</v>
      </c>
    </row>
    <row r="27520" spans="1:5" hidden="1" x14ac:dyDescent="0.2">
      <c r="A27520" s="3" t="s">
        <v>12</v>
      </c>
      <c r="B27520" s="3">
        <v>1558</v>
      </c>
      <c r="C27520" s="3">
        <v>722.601</v>
      </c>
      <c r="D27520" s="3">
        <v>2.4E-2</v>
      </c>
      <c r="E27520" s="3">
        <f t="shared" si="429"/>
        <v>0.89900000000000002</v>
      </c>
    </row>
    <row r="27521" spans="1:5" hidden="1" x14ac:dyDescent="0.2">
      <c r="A27521" s="4" t="s">
        <v>12</v>
      </c>
      <c r="B27521" s="4">
        <v>1559</v>
      </c>
      <c r="C27521" s="4">
        <v>722.79899999999998</v>
      </c>
      <c r="D27521" s="4">
        <v>2.4E-2</v>
      </c>
      <c r="E27521" s="3">
        <f t="shared" si="429"/>
        <v>0.89900000000000002</v>
      </c>
    </row>
    <row r="27522" spans="1:5" hidden="1" x14ac:dyDescent="0.2">
      <c r="A27522" s="3" t="s">
        <v>12</v>
      </c>
      <c r="B27522" s="3">
        <v>1560</v>
      </c>
      <c r="C27522" s="3">
        <v>722.99699999999996</v>
      </c>
      <c r="D27522" s="3">
        <v>2.4E-2</v>
      </c>
      <c r="E27522" s="3">
        <f t="shared" ref="E27522:E27585" si="430">MAX($D27522:$D30766)</f>
        <v>0.89900000000000002</v>
      </c>
    </row>
    <row r="27523" spans="1:5" hidden="1" x14ac:dyDescent="0.2">
      <c r="A27523" s="4" t="s">
        <v>12</v>
      </c>
      <c r="B27523" s="4">
        <v>1561</v>
      </c>
      <c r="C27523" s="4">
        <v>723.19500000000005</v>
      </c>
      <c r="D27523" s="4">
        <v>2.4E-2</v>
      </c>
      <c r="E27523" s="3">
        <f t="shared" si="430"/>
        <v>0.89900000000000002</v>
      </c>
    </row>
    <row r="27524" spans="1:5" hidden="1" x14ac:dyDescent="0.2">
      <c r="A27524" s="3" t="s">
        <v>12</v>
      </c>
      <c r="B27524" s="3">
        <v>1562</v>
      </c>
      <c r="C27524" s="3">
        <v>723.39300000000003</v>
      </c>
      <c r="D27524" s="3">
        <v>2.4E-2</v>
      </c>
      <c r="E27524" s="3">
        <f t="shared" si="430"/>
        <v>0.89900000000000002</v>
      </c>
    </row>
    <row r="27525" spans="1:5" hidden="1" x14ac:dyDescent="0.2">
      <c r="A27525" s="4" t="s">
        <v>12</v>
      </c>
      <c r="B27525" s="4">
        <v>1563</v>
      </c>
      <c r="C27525" s="4">
        <v>723.59199999999998</v>
      </c>
      <c r="D27525" s="4">
        <v>2.4E-2</v>
      </c>
      <c r="E27525" s="3">
        <f t="shared" si="430"/>
        <v>0.89900000000000002</v>
      </c>
    </row>
    <row r="27526" spans="1:5" hidden="1" x14ac:dyDescent="0.2">
      <c r="A27526" s="3" t="s">
        <v>12</v>
      </c>
      <c r="B27526" s="3">
        <v>1564</v>
      </c>
      <c r="C27526" s="3">
        <v>723.79</v>
      </c>
      <c r="D27526" s="3">
        <v>2.5000000000000001E-2</v>
      </c>
      <c r="E27526" s="3">
        <f t="shared" si="430"/>
        <v>0.89900000000000002</v>
      </c>
    </row>
    <row r="27527" spans="1:5" hidden="1" x14ac:dyDescent="0.2">
      <c r="A27527" s="4" t="s">
        <v>12</v>
      </c>
      <c r="B27527" s="4">
        <v>1565</v>
      </c>
      <c r="C27527" s="4">
        <v>723.98800000000006</v>
      </c>
      <c r="D27527" s="4">
        <v>2.5000000000000001E-2</v>
      </c>
      <c r="E27527" s="3">
        <f t="shared" si="430"/>
        <v>0.89900000000000002</v>
      </c>
    </row>
    <row r="27528" spans="1:5" hidden="1" x14ac:dyDescent="0.2">
      <c r="A27528" s="3" t="s">
        <v>12</v>
      </c>
      <c r="B27528" s="3">
        <v>1566</v>
      </c>
      <c r="C27528" s="3">
        <v>724.18600000000004</v>
      </c>
      <c r="D27528" s="3">
        <v>2.5000000000000001E-2</v>
      </c>
      <c r="E27528" s="3">
        <f t="shared" si="430"/>
        <v>0.89900000000000002</v>
      </c>
    </row>
    <row r="27529" spans="1:5" hidden="1" x14ac:dyDescent="0.2">
      <c r="A27529" s="4" t="s">
        <v>12</v>
      </c>
      <c r="B27529" s="4">
        <v>1567</v>
      </c>
      <c r="C27529" s="4">
        <v>724.38400000000001</v>
      </c>
      <c r="D27529" s="4">
        <v>2.4E-2</v>
      </c>
      <c r="E27529" s="3">
        <f t="shared" si="430"/>
        <v>0.89900000000000002</v>
      </c>
    </row>
    <row r="27530" spans="1:5" hidden="1" x14ac:dyDescent="0.2">
      <c r="A27530" s="3" t="s">
        <v>12</v>
      </c>
      <c r="B27530" s="3">
        <v>1568</v>
      </c>
      <c r="C27530" s="3">
        <v>724.58100000000002</v>
      </c>
      <c r="D27530" s="3">
        <v>2.5000000000000001E-2</v>
      </c>
      <c r="E27530" s="3">
        <f t="shared" si="430"/>
        <v>0.89900000000000002</v>
      </c>
    </row>
    <row r="27531" spans="1:5" hidden="1" x14ac:dyDescent="0.2">
      <c r="A27531" s="4" t="s">
        <v>12</v>
      </c>
      <c r="B27531" s="4">
        <v>1569</v>
      </c>
      <c r="C27531" s="4">
        <v>724.779</v>
      </c>
      <c r="D27531" s="4">
        <v>2.5000000000000001E-2</v>
      </c>
      <c r="E27531" s="3">
        <f t="shared" si="430"/>
        <v>0.89900000000000002</v>
      </c>
    </row>
    <row r="27532" spans="1:5" hidden="1" x14ac:dyDescent="0.2">
      <c r="A27532" s="3" t="s">
        <v>12</v>
      </c>
      <c r="B27532" s="3">
        <v>1570</v>
      </c>
      <c r="C27532" s="3">
        <v>724.97699999999998</v>
      </c>
      <c r="D27532" s="3">
        <v>2.5000000000000001E-2</v>
      </c>
      <c r="E27532" s="3">
        <f t="shared" si="430"/>
        <v>0.89900000000000002</v>
      </c>
    </row>
    <row r="27533" spans="1:5" hidden="1" x14ac:dyDescent="0.2">
      <c r="A27533" s="4" t="s">
        <v>12</v>
      </c>
      <c r="B27533" s="4">
        <v>1571</v>
      </c>
      <c r="C27533" s="4">
        <v>725.17499999999995</v>
      </c>
      <c r="D27533" s="4">
        <v>2.5000000000000001E-2</v>
      </c>
      <c r="E27533" s="3">
        <f t="shared" si="430"/>
        <v>0.89900000000000002</v>
      </c>
    </row>
    <row r="27534" spans="1:5" hidden="1" x14ac:dyDescent="0.2">
      <c r="A27534" s="3" t="s">
        <v>12</v>
      </c>
      <c r="B27534" s="3">
        <v>1572</v>
      </c>
      <c r="C27534" s="3">
        <v>725.37300000000005</v>
      </c>
      <c r="D27534" s="3">
        <v>2.5999999999999999E-2</v>
      </c>
      <c r="E27534" s="3">
        <f t="shared" si="430"/>
        <v>0.89900000000000002</v>
      </c>
    </row>
    <row r="27535" spans="1:5" hidden="1" x14ac:dyDescent="0.2">
      <c r="A27535" s="4" t="s">
        <v>12</v>
      </c>
      <c r="B27535" s="4">
        <v>1573</v>
      </c>
      <c r="C27535" s="4">
        <v>725.57</v>
      </c>
      <c r="D27535" s="4">
        <v>2.5000000000000001E-2</v>
      </c>
      <c r="E27535" s="3">
        <f t="shared" si="430"/>
        <v>0.89900000000000002</v>
      </c>
    </row>
    <row r="27536" spans="1:5" hidden="1" x14ac:dyDescent="0.2">
      <c r="A27536" s="3" t="s">
        <v>12</v>
      </c>
      <c r="B27536" s="3">
        <v>1574</v>
      </c>
      <c r="C27536" s="3">
        <v>725.76800000000003</v>
      </c>
      <c r="D27536" s="3">
        <v>2.5000000000000001E-2</v>
      </c>
      <c r="E27536" s="3">
        <f t="shared" si="430"/>
        <v>0.89900000000000002</v>
      </c>
    </row>
    <row r="27537" spans="1:5" hidden="1" x14ac:dyDescent="0.2">
      <c r="A27537" s="4" t="s">
        <v>12</v>
      </c>
      <c r="B27537" s="4">
        <v>1575</v>
      </c>
      <c r="C27537" s="4">
        <v>725.96600000000001</v>
      </c>
      <c r="D27537" s="4">
        <v>2.5000000000000001E-2</v>
      </c>
      <c r="E27537" s="3">
        <f t="shared" si="430"/>
        <v>0.89900000000000002</v>
      </c>
    </row>
    <row r="27538" spans="1:5" hidden="1" x14ac:dyDescent="0.2">
      <c r="A27538" s="3" t="s">
        <v>12</v>
      </c>
      <c r="B27538" s="3">
        <v>1576</v>
      </c>
      <c r="C27538" s="3">
        <v>726.16300000000001</v>
      </c>
      <c r="D27538" s="3">
        <v>2.5000000000000001E-2</v>
      </c>
      <c r="E27538" s="3">
        <f t="shared" si="430"/>
        <v>0.89900000000000002</v>
      </c>
    </row>
    <row r="27539" spans="1:5" hidden="1" x14ac:dyDescent="0.2">
      <c r="A27539" s="4" t="s">
        <v>12</v>
      </c>
      <c r="B27539" s="4">
        <v>1577</v>
      </c>
      <c r="C27539" s="4">
        <v>726.36099999999999</v>
      </c>
      <c r="D27539" s="4">
        <v>2.5000000000000001E-2</v>
      </c>
      <c r="E27539" s="3">
        <f t="shared" si="430"/>
        <v>0.89900000000000002</v>
      </c>
    </row>
    <row r="27540" spans="1:5" hidden="1" x14ac:dyDescent="0.2">
      <c r="A27540" s="3" t="s">
        <v>12</v>
      </c>
      <c r="B27540" s="3">
        <v>1578</v>
      </c>
      <c r="C27540" s="3">
        <v>726.55899999999997</v>
      </c>
      <c r="D27540" s="3">
        <v>2.5000000000000001E-2</v>
      </c>
      <c r="E27540" s="3">
        <f t="shared" si="430"/>
        <v>0.89900000000000002</v>
      </c>
    </row>
    <row r="27541" spans="1:5" hidden="1" x14ac:dyDescent="0.2">
      <c r="A27541" s="4" t="s">
        <v>12</v>
      </c>
      <c r="B27541" s="4">
        <v>1579</v>
      </c>
      <c r="C27541" s="4">
        <v>726.75599999999997</v>
      </c>
      <c r="D27541" s="4">
        <v>2.5000000000000001E-2</v>
      </c>
      <c r="E27541" s="3">
        <f t="shared" si="430"/>
        <v>0.89900000000000002</v>
      </c>
    </row>
    <row r="27542" spans="1:5" hidden="1" x14ac:dyDescent="0.2">
      <c r="A27542" s="3" t="s">
        <v>12</v>
      </c>
      <c r="B27542" s="3">
        <v>1580</v>
      </c>
      <c r="C27542" s="3">
        <v>726.95399999999995</v>
      </c>
      <c r="D27542" s="3">
        <v>2.5000000000000001E-2</v>
      </c>
      <c r="E27542" s="3">
        <f t="shared" si="430"/>
        <v>0.89900000000000002</v>
      </c>
    </row>
    <row r="27543" spans="1:5" hidden="1" x14ac:dyDescent="0.2">
      <c r="A27543" s="4" t="s">
        <v>12</v>
      </c>
      <c r="B27543" s="4">
        <v>1581</v>
      </c>
      <c r="C27543" s="4">
        <v>727.15099999999995</v>
      </c>
      <c r="D27543" s="4">
        <v>2.5000000000000001E-2</v>
      </c>
      <c r="E27543" s="3">
        <f t="shared" si="430"/>
        <v>0.89900000000000002</v>
      </c>
    </row>
    <row r="27544" spans="1:5" hidden="1" x14ac:dyDescent="0.2">
      <c r="A27544" s="3" t="s">
        <v>12</v>
      </c>
      <c r="B27544" s="3">
        <v>1582</v>
      </c>
      <c r="C27544" s="3">
        <v>727.34900000000005</v>
      </c>
      <c r="D27544" s="3">
        <v>2.5000000000000001E-2</v>
      </c>
      <c r="E27544" s="3">
        <f t="shared" si="430"/>
        <v>0.89900000000000002</v>
      </c>
    </row>
    <row r="27545" spans="1:5" hidden="1" x14ac:dyDescent="0.2">
      <c r="A27545" s="4" t="s">
        <v>12</v>
      </c>
      <c r="B27545" s="4">
        <v>1583</v>
      </c>
      <c r="C27545" s="4">
        <v>727.54600000000005</v>
      </c>
      <c r="D27545" s="4">
        <v>2.5000000000000001E-2</v>
      </c>
      <c r="E27545" s="3">
        <f t="shared" si="430"/>
        <v>0.89900000000000002</v>
      </c>
    </row>
    <row r="27546" spans="1:5" hidden="1" x14ac:dyDescent="0.2">
      <c r="A27546" s="3" t="s">
        <v>12</v>
      </c>
      <c r="B27546" s="3">
        <v>1584</v>
      </c>
      <c r="C27546" s="3">
        <v>727.74300000000005</v>
      </c>
      <c r="D27546" s="3">
        <v>2.5000000000000001E-2</v>
      </c>
      <c r="E27546" s="3">
        <f t="shared" si="430"/>
        <v>0.89900000000000002</v>
      </c>
    </row>
    <row r="27547" spans="1:5" hidden="1" x14ac:dyDescent="0.2">
      <c r="A27547" s="4" t="s">
        <v>12</v>
      </c>
      <c r="B27547" s="4">
        <v>1585</v>
      </c>
      <c r="C27547" s="4">
        <v>727.94100000000003</v>
      </c>
      <c r="D27547" s="4">
        <v>2.4E-2</v>
      </c>
      <c r="E27547" s="3">
        <f t="shared" si="430"/>
        <v>0.89900000000000002</v>
      </c>
    </row>
    <row r="27548" spans="1:5" hidden="1" x14ac:dyDescent="0.2">
      <c r="A27548" s="3" t="s">
        <v>12</v>
      </c>
      <c r="B27548" s="3">
        <v>1586</v>
      </c>
      <c r="C27548" s="3">
        <v>728.13800000000003</v>
      </c>
      <c r="D27548" s="3">
        <v>2.4E-2</v>
      </c>
      <c r="E27548" s="3">
        <f t="shared" si="430"/>
        <v>0.89900000000000002</v>
      </c>
    </row>
    <row r="27549" spans="1:5" hidden="1" x14ac:dyDescent="0.2">
      <c r="A27549" s="4" t="s">
        <v>12</v>
      </c>
      <c r="B27549" s="4">
        <v>1587</v>
      </c>
      <c r="C27549" s="4">
        <v>728.33500000000004</v>
      </c>
      <c r="D27549" s="4">
        <v>2.4E-2</v>
      </c>
      <c r="E27549" s="3">
        <f t="shared" si="430"/>
        <v>0.89900000000000002</v>
      </c>
    </row>
    <row r="27550" spans="1:5" hidden="1" x14ac:dyDescent="0.2">
      <c r="A27550" s="3" t="s">
        <v>12</v>
      </c>
      <c r="B27550" s="3">
        <v>1588</v>
      </c>
      <c r="C27550" s="3">
        <v>728.53200000000004</v>
      </c>
      <c r="D27550" s="3">
        <v>2.4E-2</v>
      </c>
      <c r="E27550" s="3">
        <f t="shared" si="430"/>
        <v>0.89900000000000002</v>
      </c>
    </row>
    <row r="27551" spans="1:5" hidden="1" x14ac:dyDescent="0.2">
      <c r="A27551" s="4" t="s">
        <v>12</v>
      </c>
      <c r="B27551" s="4">
        <v>1589</v>
      </c>
      <c r="C27551" s="4">
        <v>728.73</v>
      </c>
      <c r="D27551" s="4">
        <v>2.4E-2</v>
      </c>
      <c r="E27551" s="3">
        <f t="shared" si="430"/>
        <v>0.89900000000000002</v>
      </c>
    </row>
    <row r="27552" spans="1:5" hidden="1" x14ac:dyDescent="0.2">
      <c r="A27552" s="3" t="s">
        <v>12</v>
      </c>
      <c r="B27552" s="3">
        <v>1590</v>
      </c>
      <c r="C27552" s="3">
        <v>728.92700000000002</v>
      </c>
      <c r="D27552" s="3">
        <v>2.4E-2</v>
      </c>
      <c r="E27552" s="3">
        <f t="shared" si="430"/>
        <v>0.89900000000000002</v>
      </c>
    </row>
    <row r="27553" spans="1:5" hidden="1" x14ac:dyDescent="0.2">
      <c r="A27553" s="4" t="s">
        <v>12</v>
      </c>
      <c r="B27553" s="4">
        <v>1591</v>
      </c>
      <c r="C27553" s="4">
        <v>729.12400000000002</v>
      </c>
      <c r="D27553" s="4">
        <v>2.4E-2</v>
      </c>
      <c r="E27553" s="3">
        <f t="shared" si="430"/>
        <v>0.89900000000000002</v>
      </c>
    </row>
    <row r="27554" spans="1:5" hidden="1" x14ac:dyDescent="0.2">
      <c r="A27554" s="3" t="s">
        <v>12</v>
      </c>
      <c r="B27554" s="3">
        <v>1592</v>
      </c>
      <c r="C27554" s="3">
        <v>729.32100000000003</v>
      </c>
      <c r="D27554" s="3">
        <v>2.4E-2</v>
      </c>
      <c r="E27554" s="3">
        <f t="shared" si="430"/>
        <v>0.89900000000000002</v>
      </c>
    </row>
    <row r="27555" spans="1:5" hidden="1" x14ac:dyDescent="0.2">
      <c r="A27555" s="4" t="s">
        <v>12</v>
      </c>
      <c r="B27555" s="4">
        <v>1593</v>
      </c>
      <c r="C27555" s="4">
        <v>729.51800000000003</v>
      </c>
      <c r="D27555" s="4">
        <v>2.4E-2</v>
      </c>
      <c r="E27555" s="3">
        <f t="shared" si="430"/>
        <v>0.89900000000000002</v>
      </c>
    </row>
    <row r="27556" spans="1:5" hidden="1" x14ac:dyDescent="0.2">
      <c r="A27556" s="3" t="s">
        <v>12</v>
      </c>
      <c r="B27556" s="3">
        <v>1594</v>
      </c>
      <c r="C27556" s="3">
        <v>729.71500000000003</v>
      </c>
      <c r="D27556" s="3">
        <v>2.5000000000000001E-2</v>
      </c>
      <c r="E27556" s="3">
        <f t="shared" si="430"/>
        <v>0.89900000000000002</v>
      </c>
    </row>
    <row r="27557" spans="1:5" hidden="1" x14ac:dyDescent="0.2">
      <c r="A27557" s="4" t="s">
        <v>12</v>
      </c>
      <c r="B27557" s="4">
        <v>1595</v>
      </c>
      <c r="C27557" s="4">
        <v>729.91200000000003</v>
      </c>
      <c r="D27557" s="4">
        <v>2.5000000000000001E-2</v>
      </c>
      <c r="E27557" s="3">
        <f t="shared" si="430"/>
        <v>0.89900000000000002</v>
      </c>
    </row>
    <row r="27558" spans="1:5" hidden="1" x14ac:dyDescent="0.2">
      <c r="A27558" s="3" t="s">
        <v>12</v>
      </c>
      <c r="B27558" s="3">
        <v>1596</v>
      </c>
      <c r="C27558" s="3">
        <v>730.10900000000004</v>
      </c>
      <c r="D27558" s="3">
        <v>2.5000000000000001E-2</v>
      </c>
      <c r="E27558" s="3">
        <f t="shared" si="430"/>
        <v>0.89900000000000002</v>
      </c>
    </row>
    <row r="27559" spans="1:5" hidden="1" x14ac:dyDescent="0.2">
      <c r="A27559" s="4" t="s">
        <v>12</v>
      </c>
      <c r="B27559" s="4">
        <v>1597</v>
      </c>
      <c r="C27559" s="4">
        <v>730.30600000000004</v>
      </c>
      <c r="D27559" s="4">
        <v>2.4E-2</v>
      </c>
      <c r="E27559" s="3">
        <f t="shared" si="430"/>
        <v>0.89900000000000002</v>
      </c>
    </row>
    <row r="27560" spans="1:5" hidden="1" x14ac:dyDescent="0.2">
      <c r="A27560" s="3" t="s">
        <v>12</v>
      </c>
      <c r="B27560" s="3">
        <v>1598</v>
      </c>
      <c r="C27560" s="3">
        <v>730.50300000000004</v>
      </c>
      <c r="D27560" s="3">
        <v>2.4E-2</v>
      </c>
      <c r="E27560" s="3">
        <f t="shared" si="430"/>
        <v>0.89900000000000002</v>
      </c>
    </row>
    <row r="27561" spans="1:5" hidden="1" x14ac:dyDescent="0.2">
      <c r="A27561" s="4" t="s">
        <v>12</v>
      </c>
      <c r="B27561" s="4">
        <v>1599</v>
      </c>
      <c r="C27561" s="4">
        <v>730.7</v>
      </c>
      <c r="D27561" s="4">
        <v>2.4E-2</v>
      </c>
      <c r="E27561" s="3">
        <f t="shared" si="430"/>
        <v>0.89900000000000002</v>
      </c>
    </row>
    <row r="27562" spans="1:5" hidden="1" x14ac:dyDescent="0.2">
      <c r="A27562" s="3" t="s">
        <v>12</v>
      </c>
      <c r="B27562" s="3">
        <v>1600</v>
      </c>
      <c r="C27562" s="3">
        <v>730.89700000000005</v>
      </c>
      <c r="D27562" s="3">
        <v>2.4E-2</v>
      </c>
      <c r="E27562" s="3">
        <f t="shared" si="430"/>
        <v>0.89900000000000002</v>
      </c>
    </row>
    <row r="27563" spans="1:5" hidden="1" x14ac:dyDescent="0.2">
      <c r="A27563" s="4" t="s">
        <v>12</v>
      </c>
      <c r="B27563" s="4">
        <v>1601</v>
      </c>
      <c r="C27563" s="4">
        <v>731.09299999999996</v>
      </c>
      <c r="D27563" s="4">
        <v>2.4E-2</v>
      </c>
      <c r="E27563" s="3">
        <f t="shared" si="430"/>
        <v>0.89900000000000002</v>
      </c>
    </row>
    <row r="27564" spans="1:5" hidden="1" x14ac:dyDescent="0.2">
      <c r="A27564" s="3" t="s">
        <v>12</v>
      </c>
      <c r="B27564" s="3">
        <v>1602</v>
      </c>
      <c r="C27564" s="3">
        <v>731.29</v>
      </c>
      <c r="D27564" s="3">
        <v>2.4E-2</v>
      </c>
      <c r="E27564" s="3">
        <f t="shared" si="430"/>
        <v>0.89900000000000002</v>
      </c>
    </row>
    <row r="27565" spans="1:5" hidden="1" x14ac:dyDescent="0.2">
      <c r="A27565" s="4" t="s">
        <v>12</v>
      </c>
      <c r="B27565" s="4">
        <v>1603</v>
      </c>
      <c r="C27565" s="4">
        <v>731.48699999999997</v>
      </c>
      <c r="D27565" s="4">
        <v>2.4E-2</v>
      </c>
      <c r="E27565" s="3">
        <f t="shared" si="430"/>
        <v>0.89900000000000002</v>
      </c>
    </row>
    <row r="27566" spans="1:5" hidden="1" x14ac:dyDescent="0.2">
      <c r="A27566" s="3" t="s">
        <v>12</v>
      </c>
      <c r="B27566" s="3">
        <v>1604</v>
      </c>
      <c r="C27566" s="3">
        <v>731.68399999999997</v>
      </c>
      <c r="D27566" s="3">
        <v>2.4E-2</v>
      </c>
      <c r="E27566" s="3">
        <f t="shared" si="430"/>
        <v>0.89900000000000002</v>
      </c>
    </row>
    <row r="27567" spans="1:5" hidden="1" x14ac:dyDescent="0.2">
      <c r="A27567" s="4" t="s">
        <v>12</v>
      </c>
      <c r="B27567" s="4">
        <v>1605</v>
      </c>
      <c r="C27567" s="4">
        <v>731.88</v>
      </c>
      <c r="D27567" s="4">
        <v>2.4E-2</v>
      </c>
      <c r="E27567" s="3">
        <f t="shared" si="430"/>
        <v>0.89900000000000002</v>
      </c>
    </row>
    <row r="27568" spans="1:5" hidden="1" x14ac:dyDescent="0.2">
      <c r="A27568" s="3" t="s">
        <v>12</v>
      </c>
      <c r="B27568" s="3">
        <v>1606</v>
      </c>
      <c r="C27568" s="3">
        <v>732.077</v>
      </c>
      <c r="D27568" s="3">
        <v>2.4E-2</v>
      </c>
      <c r="E27568" s="3">
        <f t="shared" si="430"/>
        <v>0.89900000000000002</v>
      </c>
    </row>
    <row r="27569" spans="1:5" hidden="1" x14ac:dyDescent="0.2">
      <c r="A27569" s="4" t="s">
        <v>12</v>
      </c>
      <c r="B27569" s="4">
        <v>1607</v>
      </c>
      <c r="C27569" s="4">
        <v>732.27300000000002</v>
      </c>
      <c r="D27569" s="4">
        <v>2.5000000000000001E-2</v>
      </c>
      <c r="E27569" s="3">
        <f t="shared" si="430"/>
        <v>0.89900000000000002</v>
      </c>
    </row>
    <row r="27570" spans="1:5" hidden="1" x14ac:dyDescent="0.2">
      <c r="A27570" s="3" t="s">
        <v>12</v>
      </c>
      <c r="B27570" s="3">
        <v>1608</v>
      </c>
      <c r="C27570" s="3">
        <v>732.47</v>
      </c>
      <c r="D27570" s="3">
        <v>2.5000000000000001E-2</v>
      </c>
      <c r="E27570" s="3">
        <f t="shared" si="430"/>
        <v>0.89900000000000002</v>
      </c>
    </row>
    <row r="27571" spans="1:5" hidden="1" x14ac:dyDescent="0.2">
      <c r="A27571" s="4" t="s">
        <v>12</v>
      </c>
      <c r="B27571" s="4">
        <v>1609</v>
      </c>
      <c r="C27571" s="4">
        <v>732.66600000000005</v>
      </c>
      <c r="D27571" s="4">
        <v>2.5000000000000001E-2</v>
      </c>
      <c r="E27571" s="3">
        <f t="shared" si="430"/>
        <v>0.89900000000000002</v>
      </c>
    </row>
    <row r="27572" spans="1:5" hidden="1" x14ac:dyDescent="0.2">
      <c r="A27572" s="3" t="s">
        <v>12</v>
      </c>
      <c r="B27572" s="3">
        <v>1610</v>
      </c>
      <c r="C27572" s="3">
        <v>732.86300000000006</v>
      </c>
      <c r="D27572" s="3">
        <v>2.5000000000000001E-2</v>
      </c>
      <c r="E27572" s="3">
        <f t="shared" si="430"/>
        <v>0.89900000000000002</v>
      </c>
    </row>
    <row r="27573" spans="1:5" hidden="1" x14ac:dyDescent="0.2">
      <c r="A27573" s="4" t="s">
        <v>12</v>
      </c>
      <c r="B27573" s="4">
        <v>1611</v>
      </c>
      <c r="C27573" s="4">
        <v>733.05899999999997</v>
      </c>
      <c r="D27573" s="4">
        <v>2.5000000000000001E-2</v>
      </c>
      <c r="E27573" s="3">
        <f t="shared" si="430"/>
        <v>0.89900000000000002</v>
      </c>
    </row>
    <row r="27574" spans="1:5" hidden="1" x14ac:dyDescent="0.2">
      <c r="A27574" s="3" t="s">
        <v>12</v>
      </c>
      <c r="B27574" s="3">
        <v>1612</v>
      </c>
      <c r="C27574" s="3">
        <v>733.25599999999997</v>
      </c>
      <c r="D27574" s="3">
        <v>2.5000000000000001E-2</v>
      </c>
      <c r="E27574" s="3">
        <f t="shared" si="430"/>
        <v>0.89900000000000002</v>
      </c>
    </row>
    <row r="27575" spans="1:5" hidden="1" x14ac:dyDescent="0.2">
      <c r="A27575" s="4" t="s">
        <v>12</v>
      </c>
      <c r="B27575" s="4">
        <v>1613</v>
      </c>
      <c r="C27575" s="4">
        <v>733.452</v>
      </c>
      <c r="D27575" s="4">
        <v>2.5000000000000001E-2</v>
      </c>
      <c r="E27575" s="3">
        <f t="shared" si="430"/>
        <v>0.89900000000000002</v>
      </c>
    </row>
    <row r="27576" spans="1:5" hidden="1" x14ac:dyDescent="0.2">
      <c r="A27576" s="3" t="s">
        <v>12</v>
      </c>
      <c r="B27576" s="3">
        <v>1614</v>
      </c>
      <c r="C27576" s="3">
        <v>733.64800000000002</v>
      </c>
      <c r="D27576" s="3">
        <v>2.5000000000000001E-2</v>
      </c>
      <c r="E27576" s="3">
        <f t="shared" si="430"/>
        <v>0.89900000000000002</v>
      </c>
    </row>
    <row r="27577" spans="1:5" hidden="1" x14ac:dyDescent="0.2">
      <c r="A27577" s="4" t="s">
        <v>12</v>
      </c>
      <c r="B27577" s="4">
        <v>1615</v>
      </c>
      <c r="C27577" s="4">
        <v>733.84500000000003</v>
      </c>
      <c r="D27577" s="4">
        <v>2.5000000000000001E-2</v>
      </c>
      <c r="E27577" s="3">
        <f t="shared" si="430"/>
        <v>0.89900000000000002</v>
      </c>
    </row>
    <row r="27578" spans="1:5" hidden="1" x14ac:dyDescent="0.2">
      <c r="A27578" s="3" t="s">
        <v>12</v>
      </c>
      <c r="B27578" s="3">
        <v>1616</v>
      </c>
      <c r="C27578" s="3">
        <v>734.04100000000005</v>
      </c>
      <c r="D27578" s="3">
        <v>2.5000000000000001E-2</v>
      </c>
      <c r="E27578" s="3">
        <f t="shared" si="430"/>
        <v>0.89900000000000002</v>
      </c>
    </row>
    <row r="27579" spans="1:5" hidden="1" x14ac:dyDescent="0.2">
      <c r="A27579" s="4" t="s">
        <v>12</v>
      </c>
      <c r="B27579" s="4">
        <v>1617</v>
      </c>
      <c r="C27579" s="4">
        <v>734.23699999999997</v>
      </c>
      <c r="D27579" s="4">
        <v>2.5000000000000001E-2</v>
      </c>
      <c r="E27579" s="3">
        <f t="shared" si="430"/>
        <v>0.89900000000000002</v>
      </c>
    </row>
    <row r="27580" spans="1:5" hidden="1" x14ac:dyDescent="0.2">
      <c r="A27580" s="3" t="s">
        <v>12</v>
      </c>
      <c r="B27580" s="3">
        <v>1618</v>
      </c>
      <c r="C27580" s="3">
        <v>734.43299999999999</v>
      </c>
      <c r="D27580" s="3">
        <v>2.5000000000000001E-2</v>
      </c>
      <c r="E27580" s="3">
        <f t="shared" si="430"/>
        <v>0.89900000000000002</v>
      </c>
    </row>
    <row r="27581" spans="1:5" hidden="1" x14ac:dyDescent="0.2">
      <c r="A27581" s="4" t="s">
        <v>12</v>
      </c>
      <c r="B27581" s="4">
        <v>1619</v>
      </c>
      <c r="C27581" s="4">
        <v>734.63</v>
      </c>
      <c r="D27581" s="4">
        <v>2.5000000000000001E-2</v>
      </c>
      <c r="E27581" s="3">
        <f t="shared" si="430"/>
        <v>0.89900000000000002</v>
      </c>
    </row>
    <row r="27582" spans="1:5" hidden="1" x14ac:dyDescent="0.2">
      <c r="A27582" s="3" t="s">
        <v>12</v>
      </c>
      <c r="B27582" s="3">
        <v>1620</v>
      </c>
      <c r="C27582" s="3">
        <v>734.82600000000002</v>
      </c>
      <c r="D27582" s="3">
        <v>2.5000000000000001E-2</v>
      </c>
      <c r="E27582" s="3">
        <f t="shared" si="430"/>
        <v>0.89900000000000002</v>
      </c>
    </row>
    <row r="27583" spans="1:5" hidden="1" x14ac:dyDescent="0.2">
      <c r="A27583" s="4" t="s">
        <v>12</v>
      </c>
      <c r="B27583" s="4">
        <v>1621</v>
      </c>
      <c r="C27583" s="4">
        <v>735.02200000000005</v>
      </c>
      <c r="D27583" s="4">
        <v>2.5000000000000001E-2</v>
      </c>
      <c r="E27583" s="3">
        <f t="shared" si="430"/>
        <v>0.89900000000000002</v>
      </c>
    </row>
    <row r="27584" spans="1:5" hidden="1" x14ac:dyDescent="0.2">
      <c r="A27584" s="3" t="s">
        <v>12</v>
      </c>
      <c r="B27584" s="3">
        <v>1622</v>
      </c>
      <c r="C27584" s="3">
        <v>735.21799999999996</v>
      </c>
      <c r="D27584" s="3">
        <v>2.5000000000000001E-2</v>
      </c>
      <c r="E27584" s="3">
        <f t="shared" si="430"/>
        <v>0.89900000000000002</v>
      </c>
    </row>
    <row r="27585" spans="1:5" hidden="1" x14ac:dyDescent="0.2">
      <c r="A27585" s="4" t="s">
        <v>12</v>
      </c>
      <c r="B27585" s="4">
        <v>1623</v>
      </c>
      <c r="C27585" s="4">
        <v>735.41399999999999</v>
      </c>
      <c r="D27585" s="4">
        <v>2.5000000000000001E-2</v>
      </c>
      <c r="E27585" s="3">
        <f t="shared" si="430"/>
        <v>0.89900000000000002</v>
      </c>
    </row>
    <row r="27586" spans="1:5" hidden="1" x14ac:dyDescent="0.2">
      <c r="A27586" s="3" t="s">
        <v>12</v>
      </c>
      <c r="B27586" s="3">
        <v>1624</v>
      </c>
      <c r="C27586" s="3">
        <v>735.61</v>
      </c>
      <c r="D27586" s="3">
        <v>2.5000000000000001E-2</v>
      </c>
      <c r="E27586" s="3">
        <f t="shared" ref="E27586:E27649" si="431">MAX($D27586:$D30830)</f>
        <v>0.89900000000000002</v>
      </c>
    </row>
    <row r="27587" spans="1:5" hidden="1" x14ac:dyDescent="0.2">
      <c r="A27587" s="4" t="s">
        <v>12</v>
      </c>
      <c r="B27587" s="4">
        <v>1625</v>
      </c>
      <c r="C27587" s="4">
        <v>735.80600000000004</v>
      </c>
      <c r="D27587" s="4">
        <v>2.5000000000000001E-2</v>
      </c>
      <c r="E27587" s="3">
        <f t="shared" si="431"/>
        <v>0.89900000000000002</v>
      </c>
    </row>
    <row r="27588" spans="1:5" hidden="1" x14ac:dyDescent="0.2">
      <c r="A27588" s="3" t="s">
        <v>12</v>
      </c>
      <c r="B27588" s="3">
        <v>1626</v>
      </c>
      <c r="C27588" s="3">
        <v>736.00199999999995</v>
      </c>
      <c r="D27588" s="3">
        <v>2.5000000000000001E-2</v>
      </c>
      <c r="E27588" s="3">
        <f t="shared" si="431"/>
        <v>0.89900000000000002</v>
      </c>
    </row>
    <row r="27589" spans="1:5" hidden="1" x14ac:dyDescent="0.2">
      <c r="A27589" s="4" t="s">
        <v>12</v>
      </c>
      <c r="B27589" s="4">
        <v>1627</v>
      </c>
      <c r="C27589" s="4">
        <v>736.19799999999998</v>
      </c>
      <c r="D27589" s="4">
        <v>2.5000000000000001E-2</v>
      </c>
      <c r="E27589" s="3">
        <f t="shared" si="431"/>
        <v>0.89900000000000002</v>
      </c>
    </row>
    <row r="27590" spans="1:5" hidden="1" x14ac:dyDescent="0.2">
      <c r="A27590" s="3" t="s">
        <v>12</v>
      </c>
      <c r="B27590" s="3">
        <v>1628</v>
      </c>
      <c r="C27590" s="3">
        <v>736.39400000000001</v>
      </c>
      <c r="D27590" s="3">
        <v>2.5000000000000001E-2</v>
      </c>
      <c r="E27590" s="3">
        <f t="shared" si="431"/>
        <v>0.89900000000000002</v>
      </c>
    </row>
    <row r="27591" spans="1:5" hidden="1" x14ac:dyDescent="0.2">
      <c r="A27591" s="4" t="s">
        <v>12</v>
      </c>
      <c r="B27591" s="4">
        <v>1629</v>
      </c>
      <c r="C27591" s="4">
        <v>736.58900000000006</v>
      </c>
      <c r="D27591" s="4">
        <v>2.5000000000000001E-2</v>
      </c>
      <c r="E27591" s="3">
        <f t="shared" si="431"/>
        <v>0.89900000000000002</v>
      </c>
    </row>
    <row r="27592" spans="1:5" hidden="1" x14ac:dyDescent="0.2">
      <c r="A27592" s="3" t="s">
        <v>12</v>
      </c>
      <c r="B27592" s="3">
        <v>1630</v>
      </c>
      <c r="C27592" s="3">
        <v>736.78499999999997</v>
      </c>
      <c r="D27592" s="3">
        <v>2.5000000000000001E-2</v>
      </c>
      <c r="E27592" s="3">
        <f t="shared" si="431"/>
        <v>0.89900000000000002</v>
      </c>
    </row>
    <row r="27593" spans="1:5" hidden="1" x14ac:dyDescent="0.2">
      <c r="A27593" s="4" t="s">
        <v>12</v>
      </c>
      <c r="B27593" s="4">
        <v>1631</v>
      </c>
      <c r="C27593" s="4">
        <v>736.98099999999999</v>
      </c>
      <c r="D27593" s="4">
        <v>2.5000000000000001E-2</v>
      </c>
      <c r="E27593" s="3">
        <f t="shared" si="431"/>
        <v>0.89900000000000002</v>
      </c>
    </row>
    <row r="27594" spans="1:5" hidden="1" x14ac:dyDescent="0.2">
      <c r="A27594" s="3" t="s">
        <v>12</v>
      </c>
      <c r="B27594" s="3">
        <v>1632</v>
      </c>
      <c r="C27594" s="3">
        <v>737.17700000000002</v>
      </c>
      <c r="D27594" s="3">
        <v>2.5000000000000001E-2</v>
      </c>
      <c r="E27594" s="3">
        <f t="shared" si="431"/>
        <v>0.89900000000000002</v>
      </c>
    </row>
    <row r="27595" spans="1:5" hidden="1" x14ac:dyDescent="0.2">
      <c r="A27595" s="4" t="s">
        <v>12</v>
      </c>
      <c r="B27595" s="4">
        <v>1633</v>
      </c>
      <c r="C27595" s="4">
        <v>737.37199999999996</v>
      </c>
      <c r="D27595" s="4">
        <v>2.5000000000000001E-2</v>
      </c>
      <c r="E27595" s="3">
        <f t="shared" si="431"/>
        <v>0.89900000000000002</v>
      </c>
    </row>
    <row r="27596" spans="1:5" hidden="1" x14ac:dyDescent="0.2">
      <c r="A27596" s="3" t="s">
        <v>12</v>
      </c>
      <c r="B27596" s="3">
        <v>1634</v>
      </c>
      <c r="C27596" s="3">
        <v>737.56799999999998</v>
      </c>
      <c r="D27596" s="3">
        <v>2.5000000000000001E-2</v>
      </c>
      <c r="E27596" s="3">
        <f t="shared" si="431"/>
        <v>0.89900000000000002</v>
      </c>
    </row>
    <row r="27597" spans="1:5" hidden="1" x14ac:dyDescent="0.2">
      <c r="A27597" s="4" t="s">
        <v>12</v>
      </c>
      <c r="B27597" s="4">
        <v>1635</v>
      </c>
      <c r="C27597" s="4">
        <v>737.76400000000001</v>
      </c>
      <c r="D27597" s="4">
        <v>2.5000000000000001E-2</v>
      </c>
      <c r="E27597" s="3">
        <f t="shared" si="431"/>
        <v>0.89900000000000002</v>
      </c>
    </row>
    <row r="27598" spans="1:5" hidden="1" x14ac:dyDescent="0.2">
      <c r="A27598" s="3" t="s">
        <v>12</v>
      </c>
      <c r="B27598" s="3">
        <v>1636</v>
      </c>
      <c r="C27598" s="3">
        <v>737.95899999999995</v>
      </c>
      <c r="D27598" s="3">
        <v>2.5000000000000001E-2</v>
      </c>
      <c r="E27598" s="3">
        <f t="shared" si="431"/>
        <v>0.89900000000000002</v>
      </c>
    </row>
    <row r="27599" spans="1:5" hidden="1" x14ac:dyDescent="0.2">
      <c r="A27599" s="4" t="s">
        <v>12</v>
      </c>
      <c r="B27599" s="4">
        <v>1637</v>
      </c>
      <c r="C27599" s="4">
        <v>738.15499999999997</v>
      </c>
      <c r="D27599" s="4">
        <v>2.5000000000000001E-2</v>
      </c>
      <c r="E27599" s="3">
        <f t="shared" si="431"/>
        <v>0.89900000000000002</v>
      </c>
    </row>
    <row r="27600" spans="1:5" hidden="1" x14ac:dyDescent="0.2">
      <c r="A27600" s="3" t="s">
        <v>12</v>
      </c>
      <c r="B27600" s="3">
        <v>1638</v>
      </c>
      <c r="C27600" s="3">
        <v>738.35</v>
      </c>
      <c r="D27600" s="3">
        <v>2.5000000000000001E-2</v>
      </c>
      <c r="E27600" s="3">
        <f t="shared" si="431"/>
        <v>0.89900000000000002</v>
      </c>
    </row>
    <row r="27601" spans="1:5" hidden="1" x14ac:dyDescent="0.2">
      <c r="A27601" s="4" t="s">
        <v>12</v>
      </c>
      <c r="B27601" s="4">
        <v>1639</v>
      </c>
      <c r="C27601" s="4">
        <v>738.54600000000005</v>
      </c>
      <c r="D27601" s="4">
        <v>2.5000000000000001E-2</v>
      </c>
      <c r="E27601" s="3">
        <f t="shared" si="431"/>
        <v>0.89900000000000002</v>
      </c>
    </row>
    <row r="27602" spans="1:5" hidden="1" x14ac:dyDescent="0.2">
      <c r="A27602" s="3" t="s">
        <v>12</v>
      </c>
      <c r="B27602" s="3">
        <v>1640</v>
      </c>
      <c r="C27602" s="3">
        <v>738.74099999999999</v>
      </c>
      <c r="D27602" s="3">
        <v>2.5000000000000001E-2</v>
      </c>
      <c r="E27602" s="3">
        <f t="shared" si="431"/>
        <v>0.89900000000000002</v>
      </c>
    </row>
    <row r="27603" spans="1:5" hidden="1" x14ac:dyDescent="0.2">
      <c r="A27603" s="4" t="s">
        <v>12</v>
      </c>
      <c r="B27603" s="4">
        <v>1641</v>
      </c>
      <c r="C27603" s="4">
        <v>738.93700000000001</v>
      </c>
      <c r="D27603" s="4">
        <v>2.5000000000000001E-2</v>
      </c>
      <c r="E27603" s="3">
        <f t="shared" si="431"/>
        <v>0.89900000000000002</v>
      </c>
    </row>
    <row r="27604" spans="1:5" hidden="1" x14ac:dyDescent="0.2">
      <c r="A27604" s="3" t="s">
        <v>12</v>
      </c>
      <c r="B27604" s="3">
        <v>1642</v>
      </c>
      <c r="C27604" s="3">
        <v>739.13199999999995</v>
      </c>
      <c r="D27604" s="3">
        <v>2.4E-2</v>
      </c>
      <c r="E27604" s="3">
        <f t="shared" si="431"/>
        <v>0.89900000000000002</v>
      </c>
    </row>
    <row r="27605" spans="1:5" hidden="1" x14ac:dyDescent="0.2">
      <c r="A27605" s="4" t="s">
        <v>12</v>
      </c>
      <c r="B27605" s="4">
        <v>1643</v>
      </c>
      <c r="C27605" s="4">
        <v>739.327</v>
      </c>
      <c r="D27605" s="4">
        <v>2.5000000000000001E-2</v>
      </c>
      <c r="E27605" s="3">
        <f t="shared" si="431"/>
        <v>0.89900000000000002</v>
      </c>
    </row>
    <row r="27606" spans="1:5" hidden="1" x14ac:dyDescent="0.2">
      <c r="A27606" s="3" t="s">
        <v>12</v>
      </c>
      <c r="B27606" s="3">
        <v>1644</v>
      </c>
      <c r="C27606" s="3">
        <v>739.52300000000002</v>
      </c>
      <c r="D27606" s="3">
        <v>2.5000000000000001E-2</v>
      </c>
      <c r="E27606" s="3">
        <f t="shared" si="431"/>
        <v>0.89900000000000002</v>
      </c>
    </row>
    <row r="27607" spans="1:5" hidden="1" x14ac:dyDescent="0.2">
      <c r="A27607" s="4" t="s">
        <v>12</v>
      </c>
      <c r="B27607" s="4">
        <v>1645</v>
      </c>
      <c r="C27607" s="4">
        <v>739.71799999999996</v>
      </c>
      <c r="D27607" s="4">
        <v>2.5000000000000001E-2</v>
      </c>
      <c r="E27607" s="3">
        <f t="shared" si="431"/>
        <v>0.89900000000000002</v>
      </c>
    </row>
    <row r="27608" spans="1:5" hidden="1" x14ac:dyDescent="0.2">
      <c r="A27608" s="3" t="s">
        <v>12</v>
      </c>
      <c r="B27608" s="3">
        <v>1646</v>
      </c>
      <c r="C27608" s="3">
        <v>739.91300000000001</v>
      </c>
      <c r="D27608" s="3">
        <v>2.5000000000000001E-2</v>
      </c>
      <c r="E27608" s="3">
        <f t="shared" si="431"/>
        <v>0.89900000000000002</v>
      </c>
    </row>
    <row r="27609" spans="1:5" hidden="1" x14ac:dyDescent="0.2">
      <c r="A27609" s="4" t="s">
        <v>12</v>
      </c>
      <c r="B27609" s="4">
        <v>1647</v>
      </c>
      <c r="C27609" s="4">
        <v>740.10799999999995</v>
      </c>
      <c r="D27609" s="4">
        <v>2.5000000000000001E-2</v>
      </c>
      <c r="E27609" s="3">
        <f t="shared" si="431"/>
        <v>0.89900000000000002</v>
      </c>
    </row>
    <row r="27610" spans="1:5" hidden="1" x14ac:dyDescent="0.2">
      <c r="A27610" s="3" t="s">
        <v>12</v>
      </c>
      <c r="B27610" s="3">
        <v>1648</v>
      </c>
      <c r="C27610" s="3">
        <v>740.30399999999997</v>
      </c>
      <c r="D27610" s="3">
        <v>2.5000000000000001E-2</v>
      </c>
      <c r="E27610" s="3">
        <f t="shared" si="431"/>
        <v>0.89900000000000002</v>
      </c>
    </row>
    <row r="27611" spans="1:5" hidden="1" x14ac:dyDescent="0.2">
      <c r="A27611" s="4" t="s">
        <v>12</v>
      </c>
      <c r="B27611" s="4">
        <v>1649</v>
      </c>
      <c r="C27611" s="4">
        <v>740.49900000000002</v>
      </c>
      <c r="D27611" s="4">
        <v>2.5000000000000001E-2</v>
      </c>
      <c r="E27611" s="3">
        <f t="shared" si="431"/>
        <v>0.89900000000000002</v>
      </c>
    </row>
    <row r="27612" spans="1:5" hidden="1" x14ac:dyDescent="0.2">
      <c r="A27612" s="3" t="s">
        <v>12</v>
      </c>
      <c r="B27612" s="3">
        <v>1650</v>
      </c>
      <c r="C27612" s="3">
        <v>740.69399999999996</v>
      </c>
      <c r="D27612" s="3">
        <v>2.5000000000000001E-2</v>
      </c>
      <c r="E27612" s="3">
        <f t="shared" si="431"/>
        <v>0.89900000000000002</v>
      </c>
    </row>
    <row r="27613" spans="1:5" hidden="1" x14ac:dyDescent="0.2">
      <c r="A27613" s="4" t="s">
        <v>12</v>
      </c>
      <c r="B27613" s="4">
        <v>1651</v>
      </c>
      <c r="C27613" s="4">
        <v>740.88900000000001</v>
      </c>
      <c r="D27613" s="4">
        <v>2.5999999999999999E-2</v>
      </c>
      <c r="E27613" s="3">
        <f t="shared" si="431"/>
        <v>0.89900000000000002</v>
      </c>
    </row>
    <row r="27614" spans="1:5" hidden="1" x14ac:dyDescent="0.2">
      <c r="A27614" s="3" t="s">
        <v>12</v>
      </c>
      <c r="B27614" s="3">
        <v>1652</v>
      </c>
      <c r="C27614" s="3">
        <v>741.08399999999995</v>
      </c>
      <c r="D27614" s="3">
        <v>2.5999999999999999E-2</v>
      </c>
      <c r="E27614" s="3">
        <f t="shared" si="431"/>
        <v>0.89900000000000002</v>
      </c>
    </row>
    <row r="27615" spans="1:5" hidden="1" x14ac:dyDescent="0.2">
      <c r="A27615" s="4" t="s">
        <v>12</v>
      </c>
      <c r="B27615" s="4">
        <v>1653</v>
      </c>
      <c r="C27615" s="4">
        <v>741.279</v>
      </c>
      <c r="D27615" s="4">
        <v>2.5999999999999999E-2</v>
      </c>
      <c r="E27615" s="3">
        <f t="shared" si="431"/>
        <v>0.89900000000000002</v>
      </c>
    </row>
    <row r="27616" spans="1:5" hidden="1" x14ac:dyDescent="0.2">
      <c r="A27616" s="3" t="s">
        <v>12</v>
      </c>
      <c r="B27616" s="3">
        <v>1654</v>
      </c>
      <c r="C27616" s="3">
        <v>741.47400000000005</v>
      </c>
      <c r="D27616" s="3">
        <v>2.5000000000000001E-2</v>
      </c>
      <c r="E27616" s="3">
        <f t="shared" si="431"/>
        <v>0.89900000000000002</v>
      </c>
    </row>
    <row r="27617" spans="1:5" hidden="1" x14ac:dyDescent="0.2">
      <c r="A27617" s="4" t="s">
        <v>12</v>
      </c>
      <c r="B27617" s="4">
        <v>1655</v>
      </c>
      <c r="C27617" s="4">
        <v>741.66899999999998</v>
      </c>
      <c r="D27617" s="4">
        <v>2.5000000000000001E-2</v>
      </c>
      <c r="E27617" s="3">
        <f t="shared" si="431"/>
        <v>0.89900000000000002</v>
      </c>
    </row>
    <row r="27618" spans="1:5" hidden="1" x14ac:dyDescent="0.2">
      <c r="A27618" s="3" t="s">
        <v>12</v>
      </c>
      <c r="B27618" s="3">
        <v>1656</v>
      </c>
      <c r="C27618" s="3">
        <v>741.86400000000003</v>
      </c>
      <c r="D27618" s="3">
        <v>2.5000000000000001E-2</v>
      </c>
      <c r="E27618" s="3">
        <f t="shared" si="431"/>
        <v>0.89900000000000002</v>
      </c>
    </row>
    <row r="27619" spans="1:5" hidden="1" x14ac:dyDescent="0.2">
      <c r="A27619" s="4" t="s">
        <v>12</v>
      </c>
      <c r="B27619" s="4">
        <v>1657</v>
      </c>
      <c r="C27619" s="4">
        <v>742.05899999999997</v>
      </c>
      <c r="D27619" s="4">
        <v>2.5000000000000001E-2</v>
      </c>
      <c r="E27619" s="3">
        <f t="shared" si="431"/>
        <v>0.89900000000000002</v>
      </c>
    </row>
    <row r="27620" spans="1:5" hidden="1" x14ac:dyDescent="0.2">
      <c r="A27620" s="3" t="s">
        <v>12</v>
      </c>
      <c r="B27620" s="3">
        <v>1658</v>
      </c>
      <c r="C27620" s="3">
        <v>742.25300000000004</v>
      </c>
      <c r="D27620" s="3">
        <v>2.5000000000000001E-2</v>
      </c>
      <c r="E27620" s="3">
        <f t="shared" si="431"/>
        <v>0.89900000000000002</v>
      </c>
    </row>
    <row r="27621" spans="1:5" hidden="1" x14ac:dyDescent="0.2">
      <c r="A27621" s="4" t="s">
        <v>12</v>
      </c>
      <c r="B27621" s="4">
        <v>1659</v>
      </c>
      <c r="C27621" s="4">
        <v>742.44799999999998</v>
      </c>
      <c r="D27621" s="4">
        <v>2.5000000000000001E-2</v>
      </c>
      <c r="E27621" s="3">
        <f t="shared" si="431"/>
        <v>0.89900000000000002</v>
      </c>
    </row>
    <row r="27622" spans="1:5" hidden="1" x14ac:dyDescent="0.2">
      <c r="A27622" s="3" t="s">
        <v>12</v>
      </c>
      <c r="B27622" s="3">
        <v>1660</v>
      </c>
      <c r="C27622" s="3">
        <v>742.64300000000003</v>
      </c>
      <c r="D27622" s="3">
        <v>2.5000000000000001E-2</v>
      </c>
      <c r="E27622" s="3">
        <f t="shared" si="431"/>
        <v>0.89900000000000002</v>
      </c>
    </row>
    <row r="27623" spans="1:5" hidden="1" x14ac:dyDescent="0.2">
      <c r="A27623" s="4" t="s">
        <v>12</v>
      </c>
      <c r="B27623" s="4">
        <v>1661</v>
      </c>
      <c r="C27623" s="4">
        <v>742.83799999999997</v>
      </c>
      <c r="D27623" s="4">
        <v>2.5000000000000001E-2</v>
      </c>
      <c r="E27623" s="3">
        <f t="shared" si="431"/>
        <v>0.89900000000000002</v>
      </c>
    </row>
    <row r="27624" spans="1:5" hidden="1" x14ac:dyDescent="0.2">
      <c r="A27624" s="3" t="s">
        <v>12</v>
      </c>
      <c r="B27624" s="3">
        <v>1662</v>
      </c>
      <c r="C27624" s="3">
        <v>743.03200000000004</v>
      </c>
      <c r="D27624" s="3">
        <v>2.5000000000000001E-2</v>
      </c>
      <c r="E27624" s="3">
        <f t="shared" si="431"/>
        <v>0.89900000000000002</v>
      </c>
    </row>
    <row r="27625" spans="1:5" hidden="1" x14ac:dyDescent="0.2">
      <c r="A27625" s="4" t="s">
        <v>12</v>
      </c>
      <c r="B27625" s="4">
        <v>1663</v>
      </c>
      <c r="C27625" s="4">
        <v>743.22699999999998</v>
      </c>
      <c r="D27625" s="4">
        <v>2.5000000000000001E-2</v>
      </c>
      <c r="E27625" s="3">
        <f t="shared" si="431"/>
        <v>0.89900000000000002</v>
      </c>
    </row>
    <row r="27626" spans="1:5" hidden="1" x14ac:dyDescent="0.2">
      <c r="A27626" s="3" t="s">
        <v>12</v>
      </c>
      <c r="B27626" s="3">
        <v>1664</v>
      </c>
      <c r="C27626" s="3">
        <v>743.42200000000003</v>
      </c>
      <c r="D27626" s="3">
        <v>2.5000000000000001E-2</v>
      </c>
      <c r="E27626" s="3">
        <f t="shared" si="431"/>
        <v>0.89900000000000002</v>
      </c>
    </row>
    <row r="27627" spans="1:5" hidden="1" x14ac:dyDescent="0.2">
      <c r="A27627" s="4" t="s">
        <v>12</v>
      </c>
      <c r="B27627" s="4">
        <v>1665</v>
      </c>
      <c r="C27627" s="4">
        <v>743.61599999999999</v>
      </c>
      <c r="D27627" s="4">
        <v>2.5000000000000001E-2</v>
      </c>
      <c r="E27627" s="3">
        <f t="shared" si="431"/>
        <v>0.89900000000000002</v>
      </c>
    </row>
    <row r="27628" spans="1:5" hidden="1" x14ac:dyDescent="0.2">
      <c r="A27628" s="3" t="s">
        <v>12</v>
      </c>
      <c r="B27628" s="3">
        <v>1666</v>
      </c>
      <c r="C27628" s="3">
        <v>743.81100000000004</v>
      </c>
      <c r="D27628" s="3">
        <v>2.5000000000000001E-2</v>
      </c>
      <c r="E27628" s="3">
        <f t="shared" si="431"/>
        <v>0.89900000000000002</v>
      </c>
    </row>
    <row r="27629" spans="1:5" hidden="1" x14ac:dyDescent="0.2">
      <c r="A27629" s="4" t="s">
        <v>12</v>
      </c>
      <c r="B27629" s="4">
        <v>1667</v>
      </c>
      <c r="C27629" s="4">
        <v>744.005</v>
      </c>
      <c r="D27629" s="4">
        <v>2.5000000000000001E-2</v>
      </c>
      <c r="E27629" s="3">
        <f t="shared" si="431"/>
        <v>0.89900000000000002</v>
      </c>
    </row>
    <row r="27630" spans="1:5" hidden="1" x14ac:dyDescent="0.2">
      <c r="A27630" s="3" t="s">
        <v>12</v>
      </c>
      <c r="B27630" s="3">
        <v>1668</v>
      </c>
      <c r="C27630" s="3">
        <v>744.2</v>
      </c>
      <c r="D27630" s="3">
        <v>2.5000000000000001E-2</v>
      </c>
      <c r="E27630" s="3">
        <f t="shared" si="431"/>
        <v>0.89900000000000002</v>
      </c>
    </row>
    <row r="27631" spans="1:5" hidden="1" x14ac:dyDescent="0.2">
      <c r="A27631" s="4" t="s">
        <v>12</v>
      </c>
      <c r="B27631" s="4">
        <v>1669</v>
      </c>
      <c r="C27631" s="4">
        <v>744.39400000000001</v>
      </c>
      <c r="D27631" s="4">
        <v>2.5000000000000001E-2</v>
      </c>
      <c r="E27631" s="3">
        <f t="shared" si="431"/>
        <v>0.89900000000000002</v>
      </c>
    </row>
    <row r="27632" spans="1:5" hidden="1" x14ac:dyDescent="0.2">
      <c r="A27632" s="3" t="s">
        <v>12</v>
      </c>
      <c r="B27632" s="3">
        <v>1670</v>
      </c>
      <c r="C27632" s="3">
        <v>744.58799999999997</v>
      </c>
      <c r="D27632" s="3">
        <v>2.5000000000000001E-2</v>
      </c>
      <c r="E27632" s="3">
        <f t="shared" si="431"/>
        <v>0.89900000000000002</v>
      </c>
    </row>
    <row r="27633" spans="1:5" hidden="1" x14ac:dyDescent="0.2">
      <c r="A27633" s="4" t="s">
        <v>12</v>
      </c>
      <c r="B27633" s="4">
        <v>1671</v>
      </c>
      <c r="C27633" s="4">
        <v>744.78300000000002</v>
      </c>
      <c r="D27633" s="4">
        <v>2.5000000000000001E-2</v>
      </c>
      <c r="E27633" s="3">
        <f t="shared" si="431"/>
        <v>0.89900000000000002</v>
      </c>
    </row>
    <row r="27634" spans="1:5" hidden="1" x14ac:dyDescent="0.2">
      <c r="A27634" s="3" t="s">
        <v>12</v>
      </c>
      <c r="B27634" s="3">
        <v>1672</v>
      </c>
      <c r="C27634" s="3">
        <v>744.97699999999998</v>
      </c>
      <c r="D27634" s="3">
        <v>2.5000000000000001E-2</v>
      </c>
      <c r="E27634" s="3">
        <f t="shared" si="431"/>
        <v>0.89900000000000002</v>
      </c>
    </row>
    <row r="27635" spans="1:5" hidden="1" x14ac:dyDescent="0.2">
      <c r="A27635" s="4" t="s">
        <v>12</v>
      </c>
      <c r="B27635" s="4">
        <v>1673</v>
      </c>
      <c r="C27635" s="4">
        <v>745.17100000000005</v>
      </c>
      <c r="D27635" s="4">
        <v>2.5000000000000001E-2</v>
      </c>
      <c r="E27635" s="3">
        <f t="shared" si="431"/>
        <v>0.89900000000000002</v>
      </c>
    </row>
    <row r="27636" spans="1:5" hidden="1" x14ac:dyDescent="0.2">
      <c r="A27636" s="3" t="s">
        <v>12</v>
      </c>
      <c r="B27636" s="3">
        <v>1674</v>
      </c>
      <c r="C27636" s="3">
        <v>745.36599999999999</v>
      </c>
      <c r="D27636" s="3">
        <v>2.5000000000000001E-2</v>
      </c>
      <c r="E27636" s="3">
        <f t="shared" si="431"/>
        <v>0.89900000000000002</v>
      </c>
    </row>
    <row r="27637" spans="1:5" hidden="1" x14ac:dyDescent="0.2">
      <c r="A27637" s="4" t="s">
        <v>12</v>
      </c>
      <c r="B27637" s="4">
        <v>1675</v>
      </c>
      <c r="C27637" s="4">
        <v>745.56</v>
      </c>
      <c r="D27637" s="4">
        <v>2.5000000000000001E-2</v>
      </c>
      <c r="E27637" s="3">
        <f t="shared" si="431"/>
        <v>0.89900000000000002</v>
      </c>
    </row>
    <row r="27638" spans="1:5" hidden="1" x14ac:dyDescent="0.2">
      <c r="A27638" s="3" t="s">
        <v>12</v>
      </c>
      <c r="B27638" s="3">
        <v>1676</v>
      </c>
      <c r="C27638" s="3">
        <v>745.75400000000002</v>
      </c>
      <c r="D27638" s="3">
        <v>2.5000000000000001E-2</v>
      </c>
      <c r="E27638" s="3">
        <f t="shared" si="431"/>
        <v>0.89900000000000002</v>
      </c>
    </row>
    <row r="27639" spans="1:5" hidden="1" x14ac:dyDescent="0.2">
      <c r="A27639" s="4" t="s">
        <v>12</v>
      </c>
      <c r="B27639" s="4">
        <v>1677</v>
      </c>
      <c r="C27639" s="4">
        <v>745.94799999999998</v>
      </c>
      <c r="D27639" s="4">
        <v>2.5000000000000001E-2</v>
      </c>
      <c r="E27639" s="3">
        <f t="shared" si="431"/>
        <v>0.89900000000000002</v>
      </c>
    </row>
    <row r="27640" spans="1:5" hidden="1" x14ac:dyDescent="0.2">
      <c r="A27640" s="3" t="s">
        <v>12</v>
      </c>
      <c r="B27640" s="3">
        <v>1678</v>
      </c>
      <c r="C27640" s="3">
        <v>746.14200000000005</v>
      </c>
      <c r="D27640" s="3">
        <v>2.5000000000000001E-2</v>
      </c>
      <c r="E27640" s="3">
        <f t="shared" si="431"/>
        <v>0.89900000000000002</v>
      </c>
    </row>
    <row r="27641" spans="1:5" hidden="1" x14ac:dyDescent="0.2">
      <c r="A27641" s="4" t="s">
        <v>12</v>
      </c>
      <c r="B27641" s="4">
        <v>1679</v>
      </c>
      <c r="C27641" s="4">
        <v>746.33699999999999</v>
      </c>
      <c r="D27641" s="4">
        <v>2.5000000000000001E-2</v>
      </c>
      <c r="E27641" s="3">
        <f t="shared" si="431"/>
        <v>0.89900000000000002</v>
      </c>
    </row>
    <row r="27642" spans="1:5" hidden="1" x14ac:dyDescent="0.2">
      <c r="A27642" s="3" t="s">
        <v>12</v>
      </c>
      <c r="B27642" s="3">
        <v>1680</v>
      </c>
      <c r="C27642" s="3">
        <v>746.53099999999995</v>
      </c>
      <c r="D27642" s="3">
        <v>2.5000000000000001E-2</v>
      </c>
      <c r="E27642" s="3">
        <f t="shared" si="431"/>
        <v>0.89900000000000002</v>
      </c>
    </row>
    <row r="27643" spans="1:5" hidden="1" x14ac:dyDescent="0.2">
      <c r="A27643" s="4" t="s">
        <v>12</v>
      </c>
      <c r="B27643" s="4">
        <v>1681</v>
      </c>
      <c r="C27643" s="4">
        <v>746.72500000000002</v>
      </c>
      <c r="D27643" s="4">
        <v>2.5000000000000001E-2</v>
      </c>
      <c r="E27643" s="3">
        <f t="shared" si="431"/>
        <v>0.89900000000000002</v>
      </c>
    </row>
    <row r="27644" spans="1:5" hidden="1" x14ac:dyDescent="0.2">
      <c r="A27644" s="3" t="s">
        <v>12</v>
      </c>
      <c r="B27644" s="3">
        <v>1682</v>
      </c>
      <c r="C27644" s="3">
        <v>746.91899999999998</v>
      </c>
      <c r="D27644" s="3">
        <v>2.5000000000000001E-2</v>
      </c>
      <c r="E27644" s="3">
        <f t="shared" si="431"/>
        <v>0.89900000000000002</v>
      </c>
    </row>
    <row r="27645" spans="1:5" hidden="1" x14ac:dyDescent="0.2">
      <c r="A27645" s="4" t="s">
        <v>12</v>
      </c>
      <c r="B27645" s="4">
        <v>1683</v>
      </c>
      <c r="C27645" s="4">
        <v>747.11300000000006</v>
      </c>
      <c r="D27645" s="4">
        <v>2.5999999999999999E-2</v>
      </c>
      <c r="E27645" s="3">
        <f t="shared" si="431"/>
        <v>0.89900000000000002</v>
      </c>
    </row>
    <row r="27646" spans="1:5" hidden="1" x14ac:dyDescent="0.2">
      <c r="A27646" s="3" t="s">
        <v>12</v>
      </c>
      <c r="B27646" s="3">
        <v>1684</v>
      </c>
      <c r="C27646" s="3">
        <v>747.30600000000004</v>
      </c>
      <c r="D27646" s="3">
        <v>2.5999999999999999E-2</v>
      </c>
      <c r="E27646" s="3">
        <f t="shared" si="431"/>
        <v>0.89900000000000002</v>
      </c>
    </row>
    <row r="27647" spans="1:5" hidden="1" x14ac:dyDescent="0.2">
      <c r="A27647" s="4" t="s">
        <v>12</v>
      </c>
      <c r="B27647" s="4">
        <v>1685</v>
      </c>
      <c r="C27647" s="4">
        <v>747.5</v>
      </c>
      <c r="D27647" s="4">
        <v>2.5999999999999999E-2</v>
      </c>
      <c r="E27647" s="3">
        <f t="shared" si="431"/>
        <v>0.89900000000000002</v>
      </c>
    </row>
    <row r="27648" spans="1:5" hidden="1" x14ac:dyDescent="0.2">
      <c r="A27648" s="3" t="s">
        <v>12</v>
      </c>
      <c r="B27648" s="3">
        <v>1686</v>
      </c>
      <c r="C27648" s="3">
        <v>747.69399999999996</v>
      </c>
      <c r="D27648" s="3">
        <v>2.5000000000000001E-2</v>
      </c>
      <c r="E27648" s="3">
        <f t="shared" si="431"/>
        <v>0.89900000000000002</v>
      </c>
    </row>
    <row r="27649" spans="1:5" hidden="1" x14ac:dyDescent="0.2">
      <c r="A27649" s="4" t="s">
        <v>12</v>
      </c>
      <c r="B27649" s="4">
        <v>1687</v>
      </c>
      <c r="C27649" s="4">
        <v>747.88800000000003</v>
      </c>
      <c r="D27649" s="4">
        <v>2.5000000000000001E-2</v>
      </c>
      <c r="E27649" s="3">
        <f t="shared" si="431"/>
        <v>0.89900000000000002</v>
      </c>
    </row>
    <row r="27650" spans="1:5" hidden="1" x14ac:dyDescent="0.2">
      <c r="A27650" s="3" t="s">
        <v>12</v>
      </c>
      <c r="B27650" s="3">
        <v>1688</v>
      </c>
      <c r="C27650" s="3">
        <v>748.08199999999999</v>
      </c>
      <c r="D27650" s="3">
        <v>2.5999999999999999E-2</v>
      </c>
      <c r="E27650" s="3">
        <f t="shared" ref="E27650:E27713" si="432">MAX($D27650:$D30894)</f>
        <v>0.89900000000000002</v>
      </c>
    </row>
    <row r="27651" spans="1:5" hidden="1" x14ac:dyDescent="0.2">
      <c r="A27651" s="4" t="s">
        <v>12</v>
      </c>
      <c r="B27651" s="4">
        <v>1689</v>
      </c>
      <c r="C27651" s="4">
        <v>748.27499999999998</v>
      </c>
      <c r="D27651" s="4">
        <v>2.5999999999999999E-2</v>
      </c>
      <c r="E27651" s="3">
        <f t="shared" si="432"/>
        <v>0.89900000000000002</v>
      </c>
    </row>
    <row r="27652" spans="1:5" hidden="1" x14ac:dyDescent="0.2">
      <c r="A27652" s="3" t="s">
        <v>12</v>
      </c>
      <c r="B27652" s="3">
        <v>1690</v>
      </c>
      <c r="C27652" s="3">
        <v>748.46900000000005</v>
      </c>
      <c r="D27652" s="3">
        <v>2.5999999999999999E-2</v>
      </c>
      <c r="E27652" s="3">
        <f t="shared" si="432"/>
        <v>0.89900000000000002</v>
      </c>
    </row>
    <row r="27653" spans="1:5" hidden="1" x14ac:dyDescent="0.2">
      <c r="A27653" s="4" t="s">
        <v>12</v>
      </c>
      <c r="B27653" s="4">
        <v>1691</v>
      </c>
      <c r="C27653" s="4">
        <v>748.66300000000001</v>
      </c>
      <c r="D27653" s="4">
        <v>2.5999999999999999E-2</v>
      </c>
      <c r="E27653" s="3">
        <f t="shared" si="432"/>
        <v>0.89900000000000002</v>
      </c>
    </row>
    <row r="27654" spans="1:5" hidden="1" x14ac:dyDescent="0.2">
      <c r="A27654" s="3" t="s">
        <v>12</v>
      </c>
      <c r="B27654" s="3">
        <v>1692</v>
      </c>
      <c r="C27654" s="3">
        <v>748.85599999999999</v>
      </c>
      <c r="D27654" s="3">
        <v>2.5999999999999999E-2</v>
      </c>
      <c r="E27654" s="3">
        <f t="shared" si="432"/>
        <v>0.89900000000000002</v>
      </c>
    </row>
    <row r="27655" spans="1:5" hidden="1" x14ac:dyDescent="0.2">
      <c r="A27655" s="4" t="s">
        <v>12</v>
      </c>
      <c r="B27655" s="4">
        <v>1693</v>
      </c>
      <c r="C27655" s="4">
        <v>749.05</v>
      </c>
      <c r="D27655" s="4">
        <v>2.5999999999999999E-2</v>
      </c>
      <c r="E27655" s="3">
        <f t="shared" si="432"/>
        <v>0.89900000000000002</v>
      </c>
    </row>
    <row r="27656" spans="1:5" hidden="1" x14ac:dyDescent="0.2">
      <c r="A27656" s="3" t="s">
        <v>12</v>
      </c>
      <c r="B27656" s="3">
        <v>1694</v>
      </c>
      <c r="C27656" s="3">
        <v>749.24400000000003</v>
      </c>
      <c r="D27656" s="3">
        <v>2.5999999999999999E-2</v>
      </c>
      <c r="E27656" s="3">
        <f t="shared" si="432"/>
        <v>0.89900000000000002</v>
      </c>
    </row>
    <row r="27657" spans="1:5" hidden="1" x14ac:dyDescent="0.2">
      <c r="A27657" s="4" t="s">
        <v>12</v>
      </c>
      <c r="B27657" s="4">
        <v>1695</v>
      </c>
      <c r="C27657" s="4">
        <v>749.43700000000001</v>
      </c>
      <c r="D27657" s="4">
        <v>2.5999999999999999E-2</v>
      </c>
      <c r="E27657" s="3">
        <f t="shared" si="432"/>
        <v>0.89900000000000002</v>
      </c>
    </row>
    <row r="27658" spans="1:5" hidden="1" x14ac:dyDescent="0.2">
      <c r="A27658" s="3" t="s">
        <v>12</v>
      </c>
      <c r="B27658" s="3">
        <v>1696</v>
      </c>
      <c r="C27658" s="3">
        <v>749.63099999999997</v>
      </c>
      <c r="D27658" s="3">
        <v>2.5999999999999999E-2</v>
      </c>
      <c r="E27658" s="3">
        <f t="shared" si="432"/>
        <v>0.89900000000000002</v>
      </c>
    </row>
    <row r="27659" spans="1:5" hidden="1" x14ac:dyDescent="0.2">
      <c r="A27659" s="4" t="s">
        <v>12</v>
      </c>
      <c r="B27659" s="4">
        <v>1697</v>
      </c>
      <c r="C27659" s="4">
        <v>749.82399999999996</v>
      </c>
      <c r="D27659" s="4">
        <v>2.5999999999999999E-2</v>
      </c>
      <c r="E27659" s="3">
        <f t="shared" si="432"/>
        <v>0.89900000000000002</v>
      </c>
    </row>
    <row r="27660" spans="1:5" hidden="1" x14ac:dyDescent="0.2">
      <c r="A27660" s="3" t="s">
        <v>12</v>
      </c>
      <c r="B27660" s="3">
        <v>1698</v>
      </c>
      <c r="C27660" s="3">
        <v>750.01700000000005</v>
      </c>
      <c r="D27660" s="3">
        <v>2.5999999999999999E-2</v>
      </c>
      <c r="E27660" s="3">
        <f t="shared" si="432"/>
        <v>0.89900000000000002</v>
      </c>
    </row>
    <row r="27661" spans="1:5" hidden="1" x14ac:dyDescent="0.2">
      <c r="A27661" s="4" t="s">
        <v>12</v>
      </c>
      <c r="B27661" s="4">
        <v>1699</v>
      </c>
      <c r="C27661" s="4">
        <v>750.21100000000001</v>
      </c>
      <c r="D27661" s="4">
        <v>2.5999999999999999E-2</v>
      </c>
      <c r="E27661" s="3">
        <f t="shared" si="432"/>
        <v>0.89900000000000002</v>
      </c>
    </row>
    <row r="27662" spans="1:5" hidden="1" x14ac:dyDescent="0.2">
      <c r="A27662" s="3" t="s">
        <v>12</v>
      </c>
      <c r="B27662" s="3">
        <v>1700</v>
      </c>
      <c r="C27662" s="3">
        <v>750.404</v>
      </c>
      <c r="D27662" s="3">
        <v>2.5999999999999999E-2</v>
      </c>
      <c r="E27662" s="3">
        <f t="shared" si="432"/>
        <v>0.89900000000000002</v>
      </c>
    </row>
    <row r="27663" spans="1:5" hidden="1" x14ac:dyDescent="0.2">
      <c r="A27663" s="4" t="s">
        <v>12</v>
      </c>
      <c r="B27663" s="4">
        <v>1701</v>
      </c>
      <c r="C27663" s="4">
        <v>750.59799999999996</v>
      </c>
      <c r="D27663" s="4">
        <v>2.5999999999999999E-2</v>
      </c>
      <c r="E27663" s="3">
        <f t="shared" si="432"/>
        <v>0.89900000000000002</v>
      </c>
    </row>
    <row r="27664" spans="1:5" hidden="1" x14ac:dyDescent="0.2">
      <c r="A27664" s="3" t="s">
        <v>12</v>
      </c>
      <c r="B27664" s="3">
        <v>1702</v>
      </c>
      <c r="C27664" s="3">
        <v>750.79100000000005</v>
      </c>
      <c r="D27664" s="3">
        <v>2.5999999999999999E-2</v>
      </c>
      <c r="E27664" s="3">
        <f t="shared" si="432"/>
        <v>0.89900000000000002</v>
      </c>
    </row>
    <row r="27665" spans="1:5" hidden="1" x14ac:dyDescent="0.2">
      <c r="A27665" s="4" t="s">
        <v>12</v>
      </c>
      <c r="B27665" s="4">
        <v>1703</v>
      </c>
      <c r="C27665" s="4">
        <v>750.98400000000004</v>
      </c>
      <c r="D27665" s="4">
        <v>2.5999999999999999E-2</v>
      </c>
      <c r="E27665" s="3">
        <f t="shared" si="432"/>
        <v>0.89900000000000002</v>
      </c>
    </row>
    <row r="27666" spans="1:5" hidden="1" x14ac:dyDescent="0.2">
      <c r="A27666" s="3" t="s">
        <v>12</v>
      </c>
      <c r="B27666" s="3">
        <v>1704</v>
      </c>
      <c r="C27666" s="3">
        <v>751.17700000000002</v>
      </c>
      <c r="D27666" s="3">
        <v>2.5999999999999999E-2</v>
      </c>
      <c r="E27666" s="3">
        <f t="shared" si="432"/>
        <v>0.89900000000000002</v>
      </c>
    </row>
    <row r="27667" spans="1:5" hidden="1" x14ac:dyDescent="0.2">
      <c r="A27667" s="4" t="s">
        <v>12</v>
      </c>
      <c r="B27667" s="4">
        <v>1705</v>
      </c>
      <c r="C27667" s="4">
        <v>751.37</v>
      </c>
      <c r="D27667" s="4">
        <v>2.5999999999999999E-2</v>
      </c>
      <c r="E27667" s="3">
        <f t="shared" si="432"/>
        <v>0.89900000000000002</v>
      </c>
    </row>
    <row r="27668" spans="1:5" hidden="1" x14ac:dyDescent="0.2">
      <c r="A27668" s="3" t="s">
        <v>12</v>
      </c>
      <c r="B27668" s="3">
        <v>1706</v>
      </c>
      <c r="C27668" s="3">
        <v>751.56399999999996</v>
      </c>
      <c r="D27668" s="3">
        <v>2.5999999999999999E-2</v>
      </c>
      <c r="E27668" s="3">
        <f t="shared" si="432"/>
        <v>0.89900000000000002</v>
      </c>
    </row>
    <row r="27669" spans="1:5" hidden="1" x14ac:dyDescent="0.2">
      <c r="A27669" s="4" t="s">
        <v>12</v>
      </c>
      <c r="B27669" s="4">
        <v>1707</v>
      </c>
      <c r="C27669" s="4">
        <v>751.75699999999995</v>
      </c>
      <c r="D27669" s="4">
        <v>2.5999999999999999E-2</v>
      </c>
      <c r="E27669" s="3">
        <f t="shared" si="432"/>
        <v>0.89900000000000002</v>
      </c>
    </row>
    <row r="27670" spans="1:5" hidden="1" x14ac:dyDescent="0.2">
      <c r="A27670" s="3" t="s">
        <v>12</v>
      </c>
      <c r="B27670" s="3">
        <v>1708</v>
      </c>
      <c r="C27670" s="3">
        <v>751.95</v>
      </c>
      <c r="D27670" s="3">
        <v>2.5999999999999999E-2</v>
      </c>
      <c r="E27670" s="3">
        <f t="shared" si="432"/>
        <v>0.89900000000000002</v>
      </c>
    </row>
    <row r="27671" spans="1:5" hidden="1" x14ac:dyDescent="0.2">
      <c r="A27671" s="4" t="s">
        <v>12</v>
      </c>
      <c r="B27671" s="4">
        <v>1709</v>
      </c>
      <c r="C27671" s="4">
        <v>752.14300000000003</v>
      </c>
      <c r="D27671" s="4">
        <v>2.5999999999999999E-2</v>
      </c>
      <c r="E27671" s="3">
        <f t="shared" si="432"/>
        <v>0.89900000000000002</v>
      </c>
    </row>
    <row r="27672" spans="1:5" hidden="1" x14ac:dyDescent="0.2">
      <c r="A27672" s="3" t="s">
        <v>12</v>
      </c>
      <c r="B27672" s="3">
        <v>1710</v>
      </c>
      <c r="C27672" s="3">
        <v>752.33600000000001</v>
      </c>
      <c r="D27672" s="3">
        <v>2.5999999999999999E-2</v>
      </c>
      <c r="E27672" s="3">
        <f t="shared" si="432"/>
        <v>0.89900000000000002</v>
      </c>
    </row>
    <row r="27673" spans="1:5" hidden="1" x14ac:dyDescent="0.2">
      <c r="A27673" s="4" t="s">
        <v>12</v>
      </c>
      <c r="B27673" s="4">
        <v>1711</v>
      </c>
      <c r="C27673" s="4">
        <v>752.529</v>
      </c>
      <c r="D27673" s="4">
        <v>2.5999999999999999E-2</v>
      </c>
      <c r="E27673" s="3">
        <f t="shared" si="432"/>
        <v>0.89900000000000002</v>
      </c>
    </row>
    <row r="27674" spans="1:5" hidden="1" x14ac:dyDescent="0.2">
      <c r="A27674" s="3" t="s">
        <v>12</v>
      </c>
      <c r="B27674" s="3">
        <v>1712</v>
      </c>
      <c r="C27674" s="3">
        <v>752.72199999999998</v>
      </c>
      <c r="D27674" s="3">
        <v>2.5999999999999999E-2</v>
      </c>
      <c r="E27674" s="3">
        <f t="shared" si="432"/>
        <v>0.89900000000000002</v>
      </c>
    </row>
    <row r="27675" spans="1:5" hidden="1" x14ac:dyDescent="0.2">
      <c r="A27675" s="4" t="s">
        <v>12</v>
      </c>
      <c r="B27675" s="4">
        <v>1713</v>
      </c>
      <c r="C27675" s="4">
        <v>752.91499999999996</v>
      </c>
      <c r="D27675" s="4">
        <v>2.5999999999999999E-2</v>
      </c>
      <c r="E27675" s="3">
        <f t="shared" si="432"/>
        <v>0.89900000000000002</v>
      </c>
    </row>
    <row r="27676" spans="1:5" hidden="1" x14ac:dyDescent="0.2">
      <c r="A27676" s="3" t="s">
        <v>12</v>
      </c>
      <c r="B27676" s="3">
        <v>1714</v>
      </c>
      <c r="C27676" s="3">
        <v>753.10699999999997</v>
      </c>
      <c r="D27676" s="3">
        <v>2.7E-2</v>
      </c>
      <c r="E27676" s="3">
        <f t="shared" si="432"/>
        <v>0.89900000000000002</v>
      </c>
    </row>
    <row r="27677" spans="1:5" hidden="1" x14ac:dyDescent="0.2">
      <c r="A27677" s="4" t="s">
        <v>12</v>
      </c>
      <c r="B27677" s="4">
        <v>1715</v>
      </c>
      <c r="C27677" s="4">
        <v>753.3</v>
      </c>
      <c r="D27677" s="4">
        <v>2.7E-2</v>
      </c>
      <c r="E27677" s="3">
        <f t="shared" si="432"/>
        <v>0.89900000000000002</v>
      </c>
    </row>
    <row r="27678" spans="1:5" hidden="1" x14ac:dyDescent="0.2">
      <c r="A27678" s="3" t="s">
        <v>12</v>
      </c>
      <c r="B27678" s="3">
        <v>1716</v>
      </c>
      <c r="C27678" s="3">
        <v>753.49300000000005</v>
      </c>
      <c r="D27678" s="3">
        <v>2.7E-2</v>
      </c>
      <c r="E27678" s="3">
        <f t="shared" si="432"/>
        <v>0.89900000000000002</v>
      </c>
    </row>
    <row r="27679" spans="1:5" hidden="1" x14ac:dyDescent="0.2">
      <c r="A27679" s="4" t="s">
        <v>12</v>
      </c>
      <c r="B27679" s="4">
        <v>1717</v>
      </c>
      <c r="C27679" s="4">
        <v>753.68600000000004</v>
      </c>
      <c r="D27679" s="4">
        <v>2.7E-2</v>
      </c>
      <c r="E27679" s="3">
        <f t="shared" si="432"/>
        <v>0.89900000000000002</v>
      </c>
    </row>
    <row r="27680" spans="1:5" hidden="1" x14ac:dyDescent="0.2">
      <c r="A27680" s="3" t="s">
        <v>12</v>
      </c>
      <c r="B27680" s="3">
        <v>1718</v>
      </c>
      <c r="C27680" s="3">
        <v>753.87800000000004</v>
      </c>
      <c r="D27680" s="3">
        <v>2.7E-2</v>
      </c>
      <c r="E27680" s="3">
        <f t="shared" si="432"/>
        <v>0.89900000000000002</v>
      </c>
    </row>
    <row r="27681" spans="1:5" hidden="1" x14ac:dyDescent="0.2">
      <c r="A27681" s="4" t="s">
        <v>12</v>
      </c>
      <c r="B27681" s="4">
        <v>1719</v>
      </c>
      <c r="C27681" s="4">
        <v>754.07100000000003</v>
      </c>
      <c r="D27681" s="4">
        <v>2.7E-2</v>
      </c>
      <c r="E27681" s="3">
        <f t="shared" si="432"/>
        <v>0.89900000000000002</v>
      </c>
    </row>
    <row r="27682" spans="1:5" hidden="1" x14ac:dyDescent="0.2">
      <c r="A27682" s="3" t="s">
        <v>12</v>
      </c>
      <c r="B27682" s="3">
        <v>1720</v>
      </c>
      <c r="C27682" s="3">
        <v>754.26400000000001</v>
      </c>
      <c r="D27682" s="3">
        <v>2.7E-2</v>
      </c>
      <c r="E27682" s="3">
        <f t="shared" si="432"/>
        <v>0.89900000000000002</v>
      </c>
    </row>
    <row r="27683" spans="1:5" hidden="1" x14ac:dyDescent="0.2">
      <c r="A27683" s="4" t="s">
        <v>12</v>
      </c>
      <c r="B27683" s="4">
        <v>1721</v>
      </c>
      <c r="C27683" s="4">
        <v>754.45600000000002</v>
      </c>
      <c r="D27683" s="4">
        <v>2.7E-2</v>
      </c>
      <c r="E27683" s="3">
        <f t="shared" si="432"/>
        <v>0.89900000000000002</v>
      </c>
    </row>
    <row r="27684" spans="1:5" hidden="1" x14ac:dyDescent="0.2">
      <c r="A27684" s="3" t="s">
        <v>12</v>
      </c>
      <c r="B27684" s="3">
        <v>1722</v>
      </c>
      <c r="C27684" s="3">
        <v>754.649</v>
      </c>
      <c r="D27684" s="3">
        <v>2.7E-2</v>
      </c>
      <c r="E27684" s="3">
        <f t="shared" si="432"/>
        <v>0.89900000000000002</v>
      </c>
    </row>
    <row r="27685" spans="1:5" hidden="1" x14ac:dyDescent="0.2">
      <c r="A27685" s="4" t="s">
        <v>12</v>
      </c>
      <c r="B27685" s="4">
        <v>1723</v>
      </c>
      <c r="C27685" s="4">
        <v>754.84100000000001</v>
      </c>
      <c r="D27685" s="4">
        <v>2.7E-2</v>
      </c>
      <c r="E27685" s="3">
        <f t="shared" si="432"/>
        <v>0.89900000000000002</v>
      </c>
    </row>
    <row r="27686" spans="1:5" hidden="1" x14ac:dyDescent="0.2">
      <c r="A27686" s="3" t="s">
        <v>12</v>
      </c>
      <c r="B27686" s="3">
        <v>1724</v>
      </c>
      <c r="C27686" s="3">
        <v>755.03399999999999</v>
      </c>
      <c r="D27686" s="3">
        <v>2.7E-2</v>
      </c>
      <c r="E27686" s="3">
        <f t="shared" si="432"/>
        <v>0.89900000000000002</v>
      </c>
    </row>
    <row r="27687" spans="1:5" hidden="1" x14ac:dyDescent="0.2">
      <c r="A27687" s="4" t="s">
        <v>12</v>
      </c>
      <c r="B27687" s="4">
        <v>1725</v>
      </c>
      <c r="C27687" s="4">
        <v>755.226</v>
      </c>
      <c r="D27687" s="4">
        <v>2.7E-2</v>
      </c>
      <c r="E27687" s="3">
        <f t="shared" si="432"/>
        <v>0.89900000000000002</v>
      </c>
    </row>
    <row r="27688" spans="1:5" hidden="1" x14ac:dyDescent="0.2">
      <c r="A27688" s="3" t="s">
        <v>12</v>
      </c>
      <c r="B27688" s="3">
        <v>1726</v>
      </c>
      <c r="C27688" s="3">
        <v>755.41899999999998</v>
      </c>
      <c r="D27688" s="3">
        <v>2.7E-2</v>
      </c>
      <c r="E27688" s="3">
        <f t="shared" si="432"/>
        <v>0.89900000000000002</v>
      </c>
    </row>
    <row r="27689" spans="1:5" hidden="1" x14ac:dyDescent="0.2">
      <c r="A27689" s="4" t="s">
        <v>12</v>
      </c>
      <c r="B27689" s="4">
        <v>1727</v>
      </c>
      <c r="C27689" s="4">
        <v>755.61099999999999</v>
      </c>
      <c r="D27689" s="4">
        <v>2.7E-2</v>
      </c>
      <c r="E27689" s="3">
        <f t="shared" si="432"/>
        <v>0.89900000000000002</v>
      </c>
    </row>
    <row r="27690" spans="1:5" hidden="1" x14ac:dyDescent="0.2">
      <c r="A27690" s="3" t="s">
        <v>12</v>
      </c>
      <c r="B27690" s="3">
        <v>1728</v>
      </c>
      <c r="C27690" s="3">
        <v>755.80399999999997</v>
      </c>
      <c r="D27690" s="3">
        <v>2.7E-2</v>
      </c>
      <c r="E27690" s="3">
        <f t="shared" si="432"/>
        <v>0.89900000000000002</v>
      </c>
    </row>
    <row r="27691" spans="1:5" hidden="1" x14ac:dyDescent="0.2">
      <c r="A27691" s="4" t="s">
        <v>12</v>
      </c>
      <c r="B27691" s="4">
        <v>1729</v>
      </c>
      <c r="C27691" s="4">
        <v>755.99599999999998</v>
      </c>
      <c r="D27691" s="4">
        <v>2.7E-2</v>
      </c>
      <c r="E27691" s="3">
        <f t="shared" si="432"/>
        <v>0.89900000000000002</v>
      </c>
    </row>
    <row r="27692" spans="1:5" hidden="1" x14ac:dyDescent="0.2">
      <c r="A27692" s="3" t="s">
        <v>12</v>
      </c>
      <c r="B27692" s="3">
        <v>1730</v>
      </c>
      <c r="C27692" s="3">
        <v>756.18799999999999</v>
      </c>
      <c r="D27692" s="3">
        <v>2.7E-2</v>
      </c>
      <c r="E27692" s="3">
        <f t="shared" si="432"/>
        <v>0.89900000000000002</v>
      </c>
    </row>
    <row r="27693" spans="1:5" hidden="1" x14ac:dyDescent="0.2">
      <c r="A27693" s="4" t="s">
        <v>12</v>
      </c>
      <c r="B27693" s="4">
        <v>1731</v>
      </c>
      <c r="C27693" s="4">
        <v>756.38</v>
      </c>
      <c r="D27693" s="4">
        <v>2.7E-2</v>
      </c>
      <c r="E27693" s="3">
        <f t="shared" si="432"/>
        <v>0.89900000000000002</v>
      </c>
    </row>
    <row r="27694" spans="1:5" hidden="1" x14ac:dyDescent="0.2">
      <c r="A27694" s="3" t="s">
        <v>12</v>
      </c>
      <c r="B27694" s="3">
        <v>1732</v>
      </c>
      <c r="C27694" s="3">
        <v>756.57299999999998</v>
      </c>
      <c r="D27694" s="3">
        <v>2.7E-2</v>
      </c>
      <c r="E27694" s="3">
        <f t="shared" si="432"/>
        <v>0.89900000000000002</v>
      </c>
    </row>
    <row r="27695" spans="1:5" hidden="1" x14ac:dyDescent="0.2">
      <c r="A27695" s="4" t="s">
        <v>12</v>
      </c>
      <c r="B27695" s="4">
        <v>1733</v>
      </c>
      <c r="C27695" s="4">
        <v>756.76499999999999</v>
      </c>
      <c r="D27695" s="4">
        <v>2.7E-2</v>
      </c>
      <c r="E27695" s="3">
        <f t="shared" si="432"/>
        <v>0.89900000000000002</v>
      </c>
    </row>
    <row r="27696" spans="1:5" hidden="1" x14ac:dyDescent="0.2">
      <c r="A27696" s="3" t="s">
        <v>12</v>
      </c>
      <c r="B27696" s="3">
        <v>1734</v>
      </c>
      <c r="C27696" s="3">
        <v>756.95699999999999</v>
      </c>
      <c r="D27696" s="3">
        <v>2.7E-2</v>
      </c>
      <c r="E27696" s="3">
        <f t="shared" si="432"/>
        <v>0.89900000000000002</v>
      </c>
    </row>
    <row r="27697" spans="1:5" hidden="1" x14ac:dyDescent="0.2">
      <c r="A27697" s="4" t="s">
        <v>12</v>
      </c>
      <c r="B27697" s="4">
        <v>1735</v>
      </c>
      <c r="C27697" s="4">
        <v>757.149</v>
      </c>
      <c r="D27697" s="4">
        <v>2.7E-2</v>
      </c>
      <c r="E27697" s="3">
        <f t="shared" si="432"/>
        <v>0.89900000000000002</v>
      </c>
    </row>
    <row r="27698" spans="1:5" hidden="1" x14ac:dyDescent="0.2">
      <c r="A27698" s="3" t="s">
        <v>12</v>
      </c>
      <c r="B27698" s="3">
        <v>1736</v>
      </c>
      <c r="C27698" s="3">
        <v>757.34100000000001</v>
      </c>
      <c r="D27698" s="3">
        <v>2.7E-2</v>
      </c>
      <c r="E27698" s="3">
        <f t="shared" si="432"/>
        <v>0.89900000000000002</v>
      </c>
    </row>
    <row r="27699" spans="1:5" hidden="1" x14ac:dyDescent="0.2">
      <c r="A27699" s="4" t="s">
        <v>12</v>
      </c>
      <c r="B27699" s="4">
        <v>1737</v>
      </c>
      <c r="C27699" s="4">
        <v>757.53300000000002</v>
      </c>
      <c r="D27699" s="4">
        <v>2.7E-2</v>
      </c>
      <c r="E27699" s="3">
        <f t="shared" si="432"/>
        <v>0.89900000000000002</v>
      </c>
    </row>
    <row r="27700" spans="1:5" hidden="1" x14ac:dyDescent="0.2">
      <c r="A27700" s="3" t="s">
        <v>12</v>
      </c>
      <c r="B27700" s="3">
        <v>1738</v>
      </c>
      <c r="C27700" s="3">
        <v>757.72500000000002</v>
      </c>
      <c r="D27700" s="3">
        <v>2.7E-2</v>
      </c>
      <c r="E27700" s="3">
        <f t="shared" si="432"/>
        <v>0.89900000000000002</v>
      </c>
    </row>
    <row r="27701" spans="1:5" hidden="1" x14ac:dyDescent="0.2">
      <c r="A27701" s="4" t="s">
        <v>12</v>
      </c>
      <c r="B27701" s="4">
        <v>1739</v>
      </c>
      <c r="C27701" s="4">
        <v>757.91700000000003</v>
      </c>
      <c r="D27701" s="4">
        <v>2.8000000000000001E-2</v>
      </c>
      <c r="E27701" s="3">
        <f t="shared" si="432"/>
        <v>0.89900000000000002</v>
      </c>
    </row>
    <row r="27702" spans="1:5" hidden="1" x14ac:dyDescent="0.2">
      <c r="A27702" s="3" t="s">
        <v>12</v>
      </c>
      <c r="B27702" s="3">
        <v>1740</v>
      </c>
      <c r="C27702" s="3">
        <v>758.10900000000004</v>
      </c>
      <c r="D27702" s="3">
        <v>2.8000000000000001E-2</v>
      </c>
      <c r="E27702" s="3">
        <f t="shared" si="432"/>
        <v>0.89900000000000002</v>
      </c>
    </row>
    <row r="27703" spans="1:5" hidden="1" x14ac:dyDescent="0.2">
      <c r="A27703" s="4" t="s">
        <v>12</v>
      </c>
      <c r="B27703" s="4">
        <v>1741</v>
      </c>
      <c r="C27703" s="4">
        <v>758.30100000000004</v>
      </c>
      <c r="D27703" s="4">
        <v>2.8000000000000001E-2</v>
      </c>
      <c r="E27703" s="3">
        <f t="shared" si="432"/>
        <v>0.89900000000000002</v>
      </c>
    </row>
    <row r="27704" spans="1:5" hidden="1" x14ac:dyDescent="0.2">
      <c r="A27704" s="3" t="s">
        <v>12</v>
      </c>
      <c r="B27704" s="3">
        <v>1742</v>
      </c>
      <c r="C27704" s="3">
        <v>758.49300000000005</v>
      </c>
      <c r="D27704" s="3">
        <v>2.8000000000000001E-2</v>
      </c>
      <c r="E27704" s="3">
        <f t="shared" si="432"/>
        <v>0.89900000000000002</v>
      </c>
    </row>
    <row r="27705" spans="1:5" hidden="1" x14ac:dyDescent="0.2">
      <c r="A27705" s="4" t="s">
        <v>12</v>
      </c>
      <c r="B27705" s="4">
        <v>1743</v>
      </c>
      <c r="C27705" s="4">
        <v>758.68499999999995</v>
      </c>
      <c r="D27705" s="4">
        <v>2.8000000000000001E-2</v>
      </c>
      <c r="E27705" s="3">
        <f t="shared" si="432"/>
        <v>0.89900000000000002</v>
      </c>
    </row>
    <row r="27706" spans="1:5" hidden="1" x14ac:dyDescent="0.2">
      <c r="A27706" s="3" t="s">
        <v>12</v>
      </c>
      <c r="B27706" s="3">
        <v>1744</v>
      </c>
      <c r="C27706" s="3">
        <v>758.87599999999998</v>
      </c>
      <c r="D27706" s="3">
        <v>2.8000000000000001E-2</v>
      </c>
      <c r="E27706" s="3">
        <f t="shared" si="432"/>
        <v>0.89900000000000002</v>
      </c>
    </row>
    <row r="27707" spans="1:5" hidden="1" x14ac:dyDescent="0.2">
      <c r="A27707" s="4" t="s">
        <v>12</v>
      </c>
      <c r="B27707" s="4">
        <v>1745</v>
      </c>
      <c r="C27707" s="4">
        <v>759.06799999999998</v>
      </c>
      <c r="D27707" s="4">
        <v>2.7E-2</v>
      </c>
      <c r="E27707" s="3">
        <f t="shared" si="432"/>
        <v>0.89900000000000002</v>
      </c>
    </row>
    <row r="27708" spans="1:5" hidden="1" x14ac:dyDescent="0.2">
      <c r="A27708" s="3" t="s">
        <v>12</v>
      </c>
      <c r="B27708" s="3">
        <v>1746</v>
      </c>
      <c r="C27708" s="3">
        <v>759.26</v>
      </c>
      <c r="D27708" s="3">
        <v>2.8000000000000001E-2</v>
      </c>
      <c r="E27708" s="3">
        <f t="shared" si="432"/>
        <v>0.89900000000000002</v>
      </c>
    </row>
    <row r="27709" spans="1:5" hidden="1" x14ac:dyDescent="0.2">
      <c r="A27709" s="4" t="s">
        <v>12</v>
      </c>
      <c r="B27709" s="4">
        <v>1747</v>
      </c>
      <c r="C27709" s="4">
        <v>759.452</v>
      </c>
      <c r="D27709" s="4">
        <v>2.8000000000000001E-2</v>
      </c>
      <c r="E27709" s="3">
        <f t="shared" si="432"/>
        <v>0.89900000000000002</v>
      </c>
    </row>
    <row r="27710" spans="1:5" hidden="1" x14ac:dyDescent="0.2">
      <c r="A27710" s="3" t="s">
        <v>12</v>
      </c>
      <c r="B27710" s="3">
        <v>1748</v>
      </c>
      <c r="C27710" s="3">
        <v>759.64300000000003</v>
      </c>
      <c r="D27710" s="3">
        <v>2.8000000000000001E-2</v>
      </c>
      <c r="E27710" s="3">
        <f t="shared" si="432"/>
        <v>0.89900000000000002</v>
      </c>
    </row>
    <row r="27711" spans="1:5" hidden="1" x14ac:dyDescent="0.2">
      <c r="A27711" s="4" t="s">
        <v>12</v>
      </c>
      <c r="B27711" s="4">
        <v>1749</v>
      </c>
      <c r="C27711" s="4">
        <v>759.83500000000004</v>
      </c>
      <c r="D27711" s="4">
        <v>2.8000000000000001E-2</v>
      </c>
      <c r="E27711" s="3">
        <f t="shared" si="432"/>
        <v>0.89900000000000002</v>
      </c>
    </row>
    <row r="27712" spans="1:5" hidden="1" x14ac:dyDescent="0.2">
      <c r="A27712" s="3" t="s">
        <v>12</v>
      </c>
      <c r="B27712" s="3">
        <v>1750</v>
      </c>
      <c r="C27712" s="3">
        <v>760.02599999999995</v>
      </c>
      <c r="D27712" s="3">
        <v>2.8000000000000001E-2</v>
      </c>
      <c r="E27712" s="3">
        <f t="shared" si="432"/>
        <v>0.89900000000000002</v>
      </c>
    </row>
    <row r="27713" spans="1:5" hidden="1" x14ac:dyDescent="0.2">
      <c r="A27713" s="4" t="s">
        <v>12</v>
      </c>
      <c r="B27713" s="4">
        <v>1751</v>
      </c>
      <c r="C27713" s="4">
        <v>760.21799999999996</v>
      </c>
      <c r="D27713" s="4">
        <v>2.8000000000000001E-2</v>
      </c>
      <c r="E27713" s="3">
        <f t="shared" si="432"/>
        <v>0.89900000000000002</v>
      </c>
    </row>
    <row r="27714" spans="1:5" hidden="1" x14ac:dyDescent="0.2">
      <c r="A27714" s="3" t="s">
        <v>12</v>
      </c>
      <c r="B27714" s="3">
        <v>1752</v>
      </c>
      <c r="C27714" s="3">
        <v>760.40899999999999</v>
      </c>
      <c r="D27714" s="3">
        <v>2.8000000000000001E-2</v>
      </c>
      <c r="E27714" s="3">
        <f t="shared" ref="E27714:E27777" si="433">MAX($D27714:$D30958)</f>
        <v>0.89900000000000002</v>
      </c>
    </row>
    <row r="27715" spans="1:5" hidden="1" x14ac:dyDescent="0.2">
      <c r="A27715" s="4" t="s">
        <v>12</v>
      </c>
      <c r="B27715" s="4">
        <v>1753</v>
      </c>
      <c r="C27715" s="4">
        <v>760.601</v>
      </c>
      <c r="D27715" s="4">
        <v>2.8000000000000001E-2</v>
      </c>
      <c r="E27715" s="3">
        <f t="shared" si="433"/>
        <v>0.89900000000000002</v>
      </c>
    </row>
    <row r="27716" spans="1:5" hidden="1" x14ac:dyDescent="0.2">
      <c r="A27716" s="3" t="s">
        <v>12</v>
      </c>
      <c r="B27716" s="3">
        <v>1754</v>
      </c>
      <c r="C27716" s="3">
        <v>760.79200000000003</v>
      </c>
      <c r="D27716" s="3">
        <v>2.8000000000000001E-2</v>
      </c>
      <c r="E27716" s="3">
        <f t="shared" si="433"/>
        <v>0.89900000000000002</v>
      </c>
    </row>
    <row r="27717" spans="1:5" hidden="1" x14ac:dyDescent="0.2">
      <c r="A27717" s="4" t="s">
        <v>12</v>
      </c>
      <c r="B27717" s="4">
        <v>1755</v>
      </c>
      <c r="C27717" s="4">
        <v>760.98400000000004</v>
      </c>
      <c r="D27717" s="4">
        <v>2.8000000000000001E-2</v>
      </c>
      <c r="E27717" s="3">
        <f t="shared" si="433"/>
        <v>0.89900000000000002</v>
      </c>
    </row>
    <row r="27718" spans="1:5" hidden="1" x14ac:dyDescent="0.2">
      <c r="A27718" s="3" t="s">
        <v>12</v>
      </c>
      <c r="B27718" s="3">
        <v>1756</v>
      </c>
      <c r="C27718" s="3">
        <v>761.17499999999995</v>
      </c>
      <c r="D27718" s="3">
        <v>2.8000000000000001E-2</v>
      </c>
      <c r="E27718" s="3">
        <f t="shared" si="433"/>
        <v>0.89900000000000002</v>
      </c>
    </row>
    <row r="27719" spans="1:5" hidden="1" x14ac:dyDescent="0.2">
      <c r="A27719" s="4" t="s">
        <v>12</v>
      </c>
      <c r="B27719" s="4">
        <v>1757</v>
      </c>
      <c r="C27719" s="4">
        <v>761.36599999999999</v>
      </c>
      <c r="D27719" s="4">
        <v>2.8000000000000001E-2</v>
      </c>
      <c r="E27719" s="3">
        <f t="shared" si="433"/>
        <v>0.89900000000000002</v>
      </c>
    </row>
    <row r="27720" spans="1:5" hidden="1" x14ac:dyDescent="0.2">
      <c r="A27720" s="3" t="s">
        <v>12</v>
      </c>
      <c r="B27720" s="3">
        <v>1758</v>
      </c>
      <c r="C27720" s="3">
        <v>761.55799999999999</v>
      </c>
      <c r="D27720" s="3">
        <v>2.8000000000000001E-2</v>
      </c>
      <c r="E27720" s="3">
        <f t="shared" si="433"/>
        <v>0.89900000000000002</v>
      </c>
    </row>
    <row r="27721" spans="1:5" hidden="1" x14ac:dyDescent="0.2">
      <c r="A27721" s="4" t="s">
        <v>12</v>
      </c>
      <c r="B27721" s="4">
        <v>1759</v>
      </c>
      <c r="C27721" s="4">
        <v>761.74900000000002</v>
      </c>
      <c r="D27721" s="4">
        <v>2.8000000000000001E-2</v>
      </c>
      <c r="E27721" s="3">
        <f t="shared" si="433"/>
        <v>0.89900000000000002</v>
      </c>
    </row>
    <row r="27722" spans="1:5" hidden="1" x14ac:dyDescent="0.2">
      <c r="A27722" s="3" t="s">
        <v>12</v>
      </c>
      <c r="B27722" s="3">
        <v>1760</v>
      </c>
      <c r="C27722" s="3">
        <v>761.94</v>
      </c>
      <c r="D27722" s="3">
        <v>2.8000000000000001E-2</v>
      </c>
      <c r="E27722" s="3">
        <f t="shared" si="433"/>
        <v>0.89900000000000002</v>
      </c>
    </row>
    <row r="27723" spans="1:5" hidden="1" x14ac:dyDescent="0.2">
      <c r="A27723" s="4" t="s">
        <v>12</v>
      </c>
      <c r="B27723" s="4">
        <v>1761</v>
      </c>
      <c r="C27723" s="4">
        <v>762.13099999999997</v>
      </c>
      <c r="D27723" s="4">
        <v>2.9000000000000001E-2</v>
      </c>
      <c r="E27723" s="3">
        <f t="shared" si="433"/>
        <v>0.89900000000000002</v>
      </c>
    </row>
    <row r="27724" spans="1:5" hidden="1" x14ac:dyDescent="0.2">
      <c r="A27724" s="3" t="s">
        <v>12</v>
      </c>
      <c r="B27724" s="3">
        <v>1762</v>
      </c>
      <c r="C27724" s="3">
        <v>762.322</v>
      </c>
      <c r="D27724" s="3">
        <v>2.9000000000000001E-2</v>
      </c>
      <c r="E27724" s="3">
        <f t="shared" si="433"/>
        <v>0.89900000000000002</v>
      </c>
    </row>
    <row r="27725" spans="1:5" hidden="1" x14ac:dyDescent="0.2">
      <c r="A27725" s="4" t="s">
        <v>12</v>
      </c>
      <c r="B27725" s="4">
        <v>1763</v>
      </c>
      <c r="C27725" s="4">
        <v>762.51400000000001</v>
      </c>
      <c r="D27725" s="4">
        <v>2.9000000000000001E-2</v>
      </c>
      <c r="E27725" s="3">
        <f t="shared" si="433"/>
        <v>0.89900000000000002</v>
      </c>
    </row>
    <row r="27726" spans="1:5" hidden="1" x14ac:dyDescent="0.2">
      <c r="A27726" s="3" t="s">
        <v>12</v>
      </c>
      <c r="B27726" s="3">
        <v>1764</v>
      </c>
      <c r="C27726" s="3">
        <v>762.70500000000004</v>
      </c>
      <c r="D27726" s="3">
        <v>2.9000000000000001E-2</v>
      </c>
      <c r="E27726" s="3">
        <f t="shared" si="433"/>
        <v>0.89900000000000002</v>
      </c>
    </row>
    <row r="27727" spans="1:5" hidden="1" x14ac:dyDescent="0.2">
      <c r="A27727" s="4" t="s">
        <v>12</v>
      </c>
      <c r="B27727" s="4">
        <v>1765</v>
      </c>
      <c r="C27727" s="4">
        <v>762.89599999999996</v>
      </c>
      <c r="D27727" s="4">
        <v>2.9000000000000001E-2</v>
      </c>
      <c r="E27727" s="3">
        <f t="shared" si="433"/>
        <v>0.89900000000000002</v>
      </c>
    </row>
    <row r="27728" spans="1:5" hidden="1" x14ac:dyDescent="0.2">
      <c r="A27728" s="3" t="s">
        <v>12</v>
      </c>
      <c r="B27728" s="3">
        <v>1766</v>
      </c>
      <c r="C27728" s="3">
        <v>763.08699999999999</v>
      </c>
      <c r="D27728" s="3">
        <v>2.9000000000000001E-2</v>
      </c>
      <c r="E27728" s="3">
        <f t="shared" si="433"/>
        <v>0.89900000000000002</v>
      </c>
    </row>
    <row r="27729" spans="1:5" hidden="1" x14ac:dyDescent="0.2">
      <c r="A27729" s="4" t="s">
        <v>12</v>
      </c>
      <c r="B27729" s="4">
        <v>1767</v>
      </c>
      <c r="C27729" s="4">
        <v>763.27800000000002</v>
      </c>
      <c r="D27729" s="4">
        <v>2.9000000000000001E-2</v>
      </c>
      <c r="E27729" s="3">
        <f t="shared" si="433"/>
        <v>0.89900000000000002</v>
      </c>
    </row>
    <row r="27730" spans="1:5" hidden="1" x14ac:dyDescent="0.2">
      <c r="A27730" s="3" t="s">
        <v>12</v>
      </c>
      <c r="B27730" s="3">
        <v>1768</v>
      </c>
      <c r="C27730" s="3">
        <v>763.46900000000005</v>
      </c>
      <c r="D27730" s="3">
        <v>2.9000000000000001E-2</v>
      </c>
      <c r="E27730" s="3">
        <f t="shared" si="433"/>
        <v>0.89900000000000002</v>
      </c>
    </row>
    <row r="27731" spans="1:5" hidden="1" x14ac:dyDescent="0.2">
      <c r="A27731" s="4" t="s">
        <v>12</v>
      </c>
      <c r="B27731" s="4">
        <v>1769</v>
      </c>
      <c r="C27731" s="4">
        <v>763.65899999999999</v>
      </c>
      <c r="D27731" s="4">
        <v>2.9000000000000001E-2</v>
      </c>
      <c r="E27731" s="3">
        <f t="shared" si="433"/>
        <v>0.89900000000000002</v>
      </c>
    </row>
    <row r="27732" spans="1:5" hidden="1" x14ac:dyDescent="0.2">
      <c r="A27732" s="3" t="s">
        <v>12</v>
      </c>
      <c r="B27732" s="3">
        <v>1770</v>
      </c>
      <c r="C27732" s="3">
        <v>763.85</v>
      </c>
      <c r="D27732" s="3">
        <v>2.9000000000000001E-2</v>
      </c>
      <c r="E27732" s="3">
        <f t="shared" si="433"/>
        <v>0.89900000000000002</v>
      </c>
    </row>
    <row r="27733" spans="1:5" hidden="1" x14ac:dyDescent="0.2">
      <c r="A27733" s="4" t="s">
        <v>12</v>
      </c>
      <c r="B27733" s="4">
        <v>1771</v>
      </c>
      <c r="C27733" s="4">
        <v>764.04100000000005</v>
      </c>
      <c r="D27733" s="4">
        <v>2.9000000000000001E-2</v>
      </c>
      <c r="E27733" s="3">
        <f t="shared" si="433"/>
        <v>0.89900000000000002</v>
      </c>
    </row>
    <row r="27734" spans="1:5" hidden="1" x14ac:dyDescent="0.2">
      <c r="A27734" s="3" t="s">
        <v>12</v>
      </c>
      <c r="B27734" s="3">
        <v>1772</v>
      </c>
      <c r="C27734" s="3">
        <v>764.23199999999997</v>
      </c>
      <c r="D27734" s="3">
        <v>2.9000000000000001E-2</v>
      </c>
      <c r="E27734" s="3">
        <f t="shared" si="433"/>
        <v>0.89900000000000002</v>
      </c>
    </row>
    <row r="27735" spans="1:5" hidden="1" x14ac:dyDescent="0.2">
      <c r="A27735" s="4" t="s">
        <v>12</v>
      </c>
      <c r="B27735" s="4">
        <v>1773</v>
      </c>
      <c r="C27735" s="4">
        <v>764.423</v>
      </c>
      <c r="D27735" s="4">
        <v>2.9000000000000001E-2</v>
      </c>
      <c r="E27735" s="3">
        <f t="shared" si="433"/>
        <v>0.89900000000000002</v>
      </c>
    </row>
    <row r="27736" spans="1:5" hidden="1" x14ac:dyDescent="0.2">
      <c r="A27736" s="3" t="s">
        <v>12</v>
      </c>
      <c r="B27736" s="3">
        <v>1774</v>
      </c>
      <c r="C27736" s="3">
        <v>764.61300000000006</v>
      </c>
      <c r="D27736" s="3">
        <v>2.9000000000000001E-2</v>
      </c>
      <c r="E27736" s="3">
        <f t="shared" si="433"/>
        <v>0.89900000000000002</v>
      </c>
    </row>
    <row r="27737" spans="1:5" hidden="1" x14ac:dyDescent="0.2">
      <c r="A27737" s="4" t="s">
        <v>12</v>
      </c>
      <c r="B27737" s="4">
        <v>1775</v>
      </c>
      <c r="C27737" s="4">
        <v>764.80399999999997</v>
      </c>
      <c r="D27737" s="4">
        <v>2.9000000000000001E-2</v>
      </c>
      <c r="E27737" s="3">
        <f t="shared" si="433"/>
        <v>0.89900000000000002</v>
      </c>
    </row>
    <row r="27738" spans="1:5" hidden="1" x14ac:dyDescent="0.2">
      <c r="A27738" s="3" t="s">
        <v>12</v>
      </c>
      <c r="B27738" s="3">
        <v>1776</v>
      </c>
      <c r="C27738" s="3">
        <v>764.995</v>
      </c>
      <c r="D27738" s="3">
        <v>2.8000000000000001E-2</v>
      </c>
      <c r="E27738" s="3">
        <f t="shared" si="433"/>
        <v>0.89900000000000002</v>
      </c>
    </row>
    <row r="27739" spans="1:5" hidden="1" x14ac:dyDescent="0.2">
      <c r="A27739" s="4" t="s">
        <v>12</v>
      </c>
      <c r="B27739" s="4">
        <v>1777</v>
      </c>
      <c r="C27739" s="4">
        <v>765.18499999999995</v>
      </c>
      <c r="D27739" s="4">
        <v>2.8000000000000001E-2</v>
      </c>
      <c r="E27739" s="3">
        <f t="shared" si="433"/>
        <v>0.89900000000000002</v>
      </c>
    </row>
    <row r="27740" spans="1:5" hidden="1" x14ac:dyDescent="0.2">
      <c r="A27740" s="3" t="s">
        <v>12</v>
      </c>
      <c r="B27740" s="3">
        <v>1778</v>
      </c>
      <c r="C27740" s="3">
        <v>765.37599999999998</v>
      </c>
      <c r="D27740" s="3">
        <v>2.8000000000000001E-2</v>
      </c>
      <c r="E27740" s="3">
        <f t="shared" si="433"/>
        <v>0.89900000000000002</v>
      </c>
    </row>
    <row r="27741" spans="1:5" hidden="1" x14ac:dyDescent="0.2">
      <c r="A27741" s="4" t="s">
        <v>12</v>
      </c>
      <c r="B27741" s="4">
        <v>1779</v>
      </c>
      <c r="C27741" s="4">
        <v>765.56600000000003</v>
      </c>
      <c r="D27741" s="4">
        <v>2.9000000000000001E-2</v>
      </c>
      <c r="E27741" s="3">
        <f t="shared" si="433"/>
        <v>0.89900000000000002</v>
      </c>
    </row>
    <row r="27742" spans="1:5" hidden="1" x14ac:dyDescent="0.2">
      <c r="A27742" s="3" t="s">
        <v>12</v>
      </c>
      <c r="B27742" s="3">
        <v>1780</v>
      </c>
      <c r="C27742" s="3">
        <v>765.75699999999995</v>
      </c>
      <c r="D27742" s="3">
        <v>2.9000000000000001E-2</v>
      </c>
      <c r="E27742" s="3">
        <f t="shared" si="433"/>
        <v>0.89900000000000002</v>
      </c>
    </row>
    <row r="27743" spans="1:5" hidden="1" x14ac:dyDescent="0.2">
      <c r="A27743" s="4" t="s">
        <v>12</v>
      </c>
      <c r="B27743" s="4">
        <v>1781</v>
      </c>
      <c r="C27743" s="4">
        <v>765.947</v>
      </c>
      <c r="D27743" s="4">
        <v>2.9000000000000001E-2</v>
      </c>
      <c r="E27743" s="3">
        <f t="shared" si="433"/>
        <v>0.89900000000000002</v>
      </c>
    </row>
    <row r="27744" spans="1:5" hidden="1" x14ac:dyDescent="0.2">
      <c r="A27744" s="3" t="s">
        <v>12</v>
      </c>
      <c r="B27744" s="3">
        <v>1782</v>
      </c>
      <c r="C27744" s="3">
        <v>766.13800000000003</v>
      </c>
      <c r="D27744" s="3">
        <v>2.9000000000000001E-2</v>
      </c>
      <c r="E27744" s="3">
        <f t="shared" si="433"/>
        <v>0.89900000000000002</v>
      </c>
    </row>
    <row r="27745" spans="1:5" hidden="1" x14ac:dyDescent="0.2">
      <c r="A27745" s="4" t="s">
        <v>12</v>
      </c>
      <c r="B27745" s="4">
        <v>1783</v>
      </c>
      <c r="C27745" s="4">
        <v>766.32799999999997</v>
      </c>
      <c r="D27745" s="4">
        <v>2.9000000000000001E-2</v>
      </c>
      <c r="E27745" s="3">
        <f t="shared" si="433"/>
        <v>0.89900000000000002</v>
      </c>
    </row>
    <row r="27746" spans="1:5" hidden="1" x14ac:dyDescent="0.2">
      <c r="A27746" s="3" t="s">
        <v>12</v>
      </c>
      <c r="B27746" s="3">
        <v>1784</v>
      </c>
      <c r="C27746" s="3">
        <v>766.51800000000003</v>
      </c>
      <c r="D27746" s="3">
        <v>2.9000000000000001E-2</v>
      </c>
      <c r="E27746" s="3">
        <f t="shared" si="433"/>
        <v>0.89900000000000002</v>
      </c>
    </row>
    <row r="27747" spans="1:5" hidden="1" x14ac:dyDescent="0.2">
      <c r="A27747" s="4" t="s">
        <v>12</v>
      </c>
      <c r="B27747" s="4">
        <v>1785</v>
      </c>
      <c r="C27747" s="4">
        <v>766.70899999999995</v>
      </c>
      <c r="D27747" s="4">
        <v>2.9000000000000001E-2</v>
      </c>
      <c r="E27747" s="3">
        <f t="shared" si="433"/>
        <v>0.89900000000000002</v>
      </c>
    </row>
    <row r="27748" spans="1:5" hidden="1" x14ac:dyDescent="0.2">
      <c r="A27748" s="3" t="s">
        <v>12</v>
      </c>
      <c r="B27748" s="3">
        <v>1786</v>
      </c>
      <c r="C27748" s="3">
        <v>766.899</v>
      </c>
      <c r="D27748" s="3">
        <v>2.9000000000000001E-2</v>
      </c>
      <c r="E27748" s="3">
        <f t="shared" si="433"/>
        <v>0.89900000000000002</v>
      </c>
    </row>
    <row r="27749" spans="1:5" hidden="1" x14ac:dyDescent="0.2">
      <c r="A27749" s="4" t="s">
        <v>12</v>
      </c>
      <c r="B27749" s="4">
        <v>1787</v>
      </c>
      <c r="C27749" s="4">
        <v>767.08900000000006</v>
      </c>
      <c r="D27749" s="4">
        <v>2.9000000000000001E-2</v>
      </c>
      <c r="E27749" s="3">
        <f t="shared" si="433"/>
        <v>0.89900000000000002</v>
      </c>
    </row>
    <row r="27750" spans="1:5" hidden="1" x14ac:dyDescent="0.2">
      <c r="A27750" s="3" t="s">
        <v>12</v>
      </c>
      <c r="B27750" s="3">
        <v>1788</v>
      </c>
      <c r="C27750" s="3">
        <v>767.279</v>
      </c>
      <c r="D27750" s="3">
        <v>2.9000000000000001E-2</v>
      </c>
      <c r="E27750" s="3">
        <f t="shared" si="433"/>
        <v>0.89900000000000002</v>
      </c>
    </row>
    <row r="27751" spans="1:5" hidden="1" x14ac:dyDescent="0.2">
      <c r="A27751" s="4" t="s">
        <v>12</v>
      </c>
      <c r="B27751" s="4">
        <v>1789</v>
      </c>
      <c r="C27751" s="4">
        <v>767.47</v>
      </c>
      <c r="D27751" s="4">
        <v>2.9000000000000001E-2</v>
      </c>
      <c r="E27751" s="3">
        <f t="shared" si="433"/>
        <v>0.89900000000000002</v>
      </c>
    </row>
    <row r="27752" spans="1:5" hidden="1" x14ac:dyDescent="0.2">
      <c r="A27752" s="3" t="s">
        <v>12</v>
      </c>
      <c r="B27752" s="3">
        <v>1790</v>
      </c>
      <c r="C27752" s="3">
        <v>767.66</v>
      </c>
      <c r="D27752" s="3">
        <v>2.8000000000000001E-2</v>
      </c>
      <c r="E27752" s="3">
        <f t="shared" si="433"/>
        <v>0.89900000000000002</v>
      </c>
    </row>
    <row r="27753" spans="1:5" hidden="1" x14ac:dyDescent="0.2">
      <c r="A27753" s="4" t="s">
        <v>12</v>
      </c>
      <c r="B27753" s="4">
        <v>1791</v>
      </c>
      <c r="C27753" s="4">
        <v>767.85</v>
      </c>
      <c r="D27753" s="4">
        <v>2.8000000000000001E-2</v>
      </c>
      <c r="E27753" s="3">
        <f t="shared" si="433"/>
        <v>0.89900000000000002</v>
      </c>
    </row>
    <row r="27754" spans="1:5" hidden="1" x14ac:dyDescent="0.2">
      <c r="A27754" s="3" t="s">
        <v>12</v>
      </c>
      <c r="B27754" s="3">
        <v>1792</v>
      </c>
      <c r="C27754" s="3">
        <v>768.04</v>
      </c>
      <c r="D27754" s="3">
        <v>2.8000000000000001E-2</v>
      </c>
      <c r="E27754" s="3">
        <f t="shared" si="433"/>
        <v>0.89900000000000002</v>
      </c>
    </row>
    <row r="27755" spans="1:5" hidden="1" x14ac:dyDescent="0.2">
      <c r="A27755" s="4" t="s">
        <v>12</v>
      </c>
      <c r="B27755" s="4">
        <v>1793</v>
      </c>
      <c r="C27755" s="4">
        <v>768.23</v>
      </c>
      <c r="D27755" s="4">
        <v>2.8000000000000001E-2</v>
      </c>
      <c r="E27755" s="3">
        <f t="shared" si="433"/>
        <v>0.89900000000000002</v>
      </c>
    </row>
    <row r="27756" spans="1:5" hidden="1" x14ac:dyDescent="0.2">
      <c r="A27756" s="3" t="s">
        <v>12</v>
      </c>
      <c r="B27756" s="3">
        <v>1794</v>
      </c>
      <c r="C27756" s="3">
        <v>768.42</v>
      </c>
      <c r="D27756" s="3">
        <v>2.9000000000000001E-2</v>
      </c>
      <c r="E27756" s="3">
        <f t="shared" si="433"/>
        <v>0.89900000000000002</v>
      </c>
    </row>
    <row r="27757" spans="1:5" hidden="1" x14ac:dyDescent="0.2">
      <c r="A27757" s="4" t="s">
        <v>12</v>
      </c>
      <c r="B27757" s="4">
        <v>1795</v>
      </c>
      <c r="C27757" s="4">
        <v>768.61</v>
      </c>
      <c r="D27757" s="4">
        <v>2.9000000000000001E-2</v>
      </c>
      <c r="E27757" s="3">
        <f t="shared" si="433"/>
        <v>0.89900000000000002</v>
      </c>
    </row>
    <row r="27758" spans="1:5" hidden="1" x14ac:dyDescent="0.2">
      <c r="A27758" s="3" t="s">
        <v>12</v>
      </c>
      <c r="B27758" s="3">
        <v>1796</v>
      </c>
      <c r="C27758" s="3">
        <v>768.8</v>
      </c>
      <c r="D27758" s="3">
        <v>2.9000000000000001E-2</v>
      </c>
      <c r="E27758" s="3">
        <f t="shared" si="433"/>
        <v>0.89900000000000002</v>
      </c>
    </row>
    <row r="27759" spans="1:5" hidden="1" x14ac:dyDescent="0.2">
      <c r="A27759" s="4" t="s">
        <v>12</v>
      </c>
      <c r="B27759" s="4">
        <v>1797</v>
      </c>
      <c r="C27759" s="4">
        <v>768.99</v>
      </c>
      <c r="D27759" s="4">
        <v>2.9000000000000001E-2</v>
      </c>
      <c r="E27759" s="3">
        <f t="shared" si="433"/>
        <v>0.89900000000000002</v>
      </c>
    </row>
    <row r="27760" spans="1:5" hidden="1" x14ac:dyDescent="0.2">
      <c r="A27760" s="3" t="s">
        <v>12</v>
      </c>
      <c r="B27760" s="3">
        <v>1798</v>
      </c>
      <c r="C27760" s="3">
        <v>769.18</v>
      </c>
      <c r="D27760" s="3">
        <v>0.03</v>
      </c>
      <c r="E27760" s="3">
        <f t="shared" si="433"/>
        <v>0.89900000000000002</v>
      </c>
    </row>
    <row r="27761" spans="1:5" hidden="1" x14ac:dyDescent="0.2">
      <c r="A27761" s="4" t="s">
        <v>12</v>
      </c>
      <c r="B27761" s="4">
        <v>1799</v>
      </c>
      <c r="C27761" s="4">
        <v>769.36900000000003</v>
      </c>
      <c r="D27761" s="4">
        <v>0.03</v>
      </c>
      <c r="E27761" s="3">
        <f t="shared" si="433"/>
        <v>0.89900000000000002</v>
      </c>
    </row>
    <row r="27762" spans="1:5" hidden="1" x14ac:dyDescent="0.2">
      <c r="A27762" s="3" t="s">
        <v>12</v>
      </c>
      <c r="B27762" s="3">
        <v>1800</v>
      </c>
      <c r="C27762" s="3">
        <v>769.55899999999997</v>
      </c>
      <c r="D27762" s="3">
        <v>0.03</v>
      </c>
      <c r="E27762" s="3">
        <f t="shared" si="433"/>
        <v>0.89900000000000002</v>
      </c>
    </row>
    <row r="27763" spans="1:5" hidden="1" x14ac:dyDescent="0.2">
      <c r="A27763" s="4" t="s">
        <v>12</v>
      </c>
      <c r="B27763" s="4">
        <v>1801</v>
      </c>
      <c r="C27763" s="4">
        <v>769.74900000000002</v>
      </c>
      <c r="D27763" s="4">
        <v>0.03</v>
      </c>
      <c r="E27763" s="3">
        <f t="shared" si="433"/>
        <v>0.89900000000000002</v>
      </c>
    </row>
    <row r="27764" spans="1:5" hidden="1" x14ac:dyDescent="0.2">
      <c r="A27764" s="3" t="s">
        <v>12</v>
      </c>
      <c r="B27764" s="3">
        <v>1802</v>
      </c>
      <c r="C27764" s="3">
        <v>769.93799999999999</v>
      </c>
      <c r="D27764" s="3">
        <v>0.03</v>
      </c>
      <c r="E27764" s="3">
        <f t="shared" si="433"/>
        <v>0.89900000000000002</v>
      </c>
    </row>
    <row r="27765" spans="1:5" hidden="1" x14ac:dyDescent="0.2">
      <c r="A27765" s="4" t="s">
        <v>12</v>
      </c>
      <c r="B27765" s="4">
        <v>1803</v>
      </c>
      <c r="C27765" s="4">
        <v>770.12800000000004</v>
      </c>
      <c r="D27765" s="4">
        <v>0.03</v>
      </c>
      <c r="E27765" s="3">
        <f t="shared" si="433"/>
        <v>0.89900000000000002</v>
      </c>
    </row>
    <row r="27766" spans="1:5" hidden="1" x14ac:dyDescent="0.2">
      <c r="A27766" s="3" t="s">
        <v>12</v>
      </c>
      <c r="B27766" s="3">
        <v>1804</v>
      </c>
      <c r="C27766" s="3">
        <v>770.31799999999998</v>
      </c>
      <c r="D27766" s="3">
        <v>0.03</v>
      </c>
      <c r="E27766" s="3">
        <f t="shared" si="433"/>
        <v>0.89900000000000002</v>
      </c>
    </row>
    <row r="27767" spans="1:5" hidden="1" x14ac:dyDescent="0.2">
      <c r="A27767" s="4" t="s">
        <v>12</v>
      </c>
      <c r="B27767" s="4">
        <v>1805</v>
      </c>
      <c r="C27767" s="4">
        <v>770.50699999999995</v>
      </c>
      <c r="D27767" s="4">
        <v>0.03</v>
      </c>
      <c r="E27767" s="3">
        <f t="shared" si="433"/>
        <v>0.89900000000000002</v>
      </c>
    </row>
    <row r="27768" spans="1:5" hidden="1" x14ac:dyDescent="0.2">
      <c r="A27768" s="3" t="s">
        <v>12</v>
      </c>
      <c r="B27768" s="3">
        <v>1806</v>
      </c>
      <c r="C27768" s="3">
        <v>770.697</v>
      </c>
      <c r="D27768" s="3">
        <v>0.03</v>
      </c>
      <c r="E27768" s="3">
        <f t="shared" si="433"/>
        <v>0.89900000000000002</v>
      </c>
    </row>
    <row r="27769" spans="1:5" hidden="1" x14ac:dyDescent="0.2">
      <c r="A27769" s="4" t="s">
        <v>12</v>
      </c>
      <c r="B27769" s="4">
        <v>1807</v>
      </c>
      <c r="C27769" s="4">
        <v>770.88599999999997</v>
      </c>
      <c r="D27769" s="4">
        <v>2.9000000000000001E-2</v>
      </c>
      <c r="E27769" s="3">
        <f t="shared" si="433"/>
        <v>0.89900000000000002</v>
      </c>
    </row>
    <row r="27770" spans="1:5" hidden="1" x14ac:dyDescent="0.2">
      <c r="A27770" s="3" t="s">
        <v>12</v>
      </c>
      <c r="B27770" s="3">
        <v>1808</v>
      </c>
      <c r="C27770" s="3">
        <v>771.07600000000002</v>
      </c>
      <c r="D27770" s="3">
        <v>2.9000000000000001E-2</v>
      </c>
      <c r="E27770" s="3">
        <f t="shared" si="433"/>
        <v>0.89900000000000002</v>
      </c>
    </row>
    <row r="27771" spans="1:5" hidden="1" x14ac:dyDescent="0.2">
      <c r="A27771" s="4" t="s">
        <v>12</v>
      </c>
      <c r="B27771" s="4">
        <v>1809</v>
      </c>
      <c r="C27771" s="4">
        <v>771.26499999999999</v>
      </c>
      <c r="D27771" s="4">
        <v>2.9000000000000001E-2</v>
      </c>
      <c r="E27771" s="3">
        <f t="shared" si="433"/>
        <v>0.89900000000000002</v>
      </c>
    </row>
    <row r="27772" spans="1:5" hidden="1" x14ac:dyDescent="0.2">
      <c r="A27772" s="3" t="s">
        <v>12</v>
      </c>
      <c r="B27772" s="3">
        <v>1810</v>
      </c>
      <c r="C27772" s="3">
        <v>771.45500000000004</v>
      </c>
      <c r="D27772" s="3">
        <v>2.9000000000000001E-2</v>
      </c>
      <c r="E27772" s="3">
        <f t="shared" si="433"/>
        <v>0.89900000000000002</v>
      </c>
    </row>
    <row r="27773" spans="1:5" hidden="1" x14ac:dyDescent="0.2">
      <c r="A27773" s="4" t="s">
        <v>12</v>
      </c>
      <c r="B27773" s="4">
        <v>1811</v>
      </c>
      <c r="C27773" s="4">
        <v>771.64400000000001</v>
      </c>
      <c r="D27773" s="4">
        <v>2.9000000000000001E-2</v>
      </c>
      <c r="E27773" s="3">
        <f t="shared" si="433"/>
        <v>0.89900000000000002</v>
      </c>
    </row>
    <row r="27774" spans="1:5" hidden="1" x14ac:dyDescent="0.2">
      <c r="A27774" s="3" t="s">
        <v>12</v>
      </c>
      <c r="B27774" s="3">
        <v>1812</v>
      </c>
      <c r="C27774" s="3">
        <v>771.83299999999997</v>
      </c>
      <c r="D27774" s="3">
        <v>2.9000000000000001E-2</v>
      </c>
      <c r="E27774" s="3">
        <f t="shared" si="433"/>
        <v>0.89900000000000002</v>
      </c>
    </row>
    <row r="27775" spans="1:5" hidden="1" x14ac:dyDescent="0.2">
      <c r="A27775" s="4" t="s">
        <v>12</v>
      </c>
      <c r="B27775" s="4">
        <v>1813</v>
      </c>
      <c r="C27775" s="4">
        <v>772.02300000000002</v>
      </c>
      <c r="D27775" s="4">
        <v>2.9000000000000001E-2</v>
      </c>
      <c r="E27775" s="3">
        <f t="shared" si="433"/>
        <v>0.89900000000000002</v>
      </c>
    </row>
    <row r="27776" spans="1:5" hidden="1" x14ac:dyDescent="0.2">
      <c r="A27776" s="3" t="s">
        <v>12</v>
      </c>
      <c r="B27776" s="3">
        <v>1814</v>
      </c>
      <c r="C27776" s="3">
        <v>772.21199999999999</v>
      </c>
      <c r="D27776" s="3">
        <v>2.9000000000000001E-2</v>
      </c>
      <c r="E27776" s="3">
        <f t="shared" si="433"/>
        <v>0.89900000000000002</v>
      </c>
    </row>
    <row r="27777" spans="1:5" hidden="1" x14ac:dyDescent="0.2">
      <c r="A27777" s="4" t="s">
        <v>12</v>
      </c>
      <c r="B27777" s="4">
        <v>1815</v>
      </c>
      <c r="C27777" s="4">
        <v>772.40099999999995</v>
      </c>
      <c r="D27777" s="4">
        <v>2.9000000000000001E-2</v>
      </c>
      <c r="E27777" s="3">
        <f t="shared" si="433"/>
        <v>0.89900000000000002</v>
      </c>
    </row>
    <row r="27778" spans="1:5" hidden="1" x14ac:dyDescent="0.2">
      <c r="A27778" s="3" t="s">
        <v>12</v>
      </c>
      <c r="B27778" s="3">
        <v>1816</v>
      </c>
      <c r="C27778" s="3">
        <v>772.59</v>
      </c>
      <c r="D27778" s="3">
        <v>2.9000000000000001E-2</v>
      </c>
      <c r="E27778" s="3">
        <f t="shared" ref="E27778:E27841" si="434">MAX($D27778:$D31022)</f>
        <v>0.89900000000000002</v>
      </c>
    </row>
    <row r="27779" spans="1:5" hidden="1" x14ac:dyDescent="0.2">
      <c r="A27779" s="4" t="s">
        <v>12</v>
      </c>
      <c r="B27779" s="4">
        <v>1817</v>
      </c>
      <c r="C27779" s="4">
        <v>772.78</v>
      </c>
      <c r="D27779" s="4">
        <v>2.9000000000000001E-2</v>
      </c>
      <c r="E27779" s="3">
        <f t="shared" si="434"/>
        <v>0.89900000000000002</v>
      </c>
    </row>
    <row r="27780" spans="1:5" hidden="1" x14ac:dyDescent="0.2">
      <c r="A27780" s="3" t="s">
        <v>12</v>
      </c>
      <c r="B27780" s="3">
        <v>1818</v>
      </c>
      <c r="C27780" s="3">
        <v>772.96900000000005</v>
      </c>
      <c r="D27780" s="3">
        <v>2.9000000000000001E-2</v>
      </c>
      <c r="E27780" s="3">
        <f t="shared" si="434"/>
        <v>0.89900000000000002</v>
      </c>
    </row>
    <row r="27781" spans="1:5" hidden="1" x14ac:dyDescent="0.2">
      <c r="A27781" s="4" t="s">
        <v>12</v>
      </c>
      <c r="B27781" s="4">
        <v>1819</v>
      </c>
      <c r="C27781" s="4">
        <v>773.15800000000002</v>
      </c>
      <c r="D27781" s="4">
        <v>2.9000000000000001E-2</v>
      </c>
      <c r="E27781" s="3">
        <f t="shared" si="434"/>
        <v>0.89900000000000002</v>
      </c>
    </row>
    <row r="27782" spans="1:5" hidden="1" x14ac:dyDescent="0.2">
      <c r="A27782" s="3" t="s">
        <v>12</v>
      </c>
      <c r="B27782" s="3">
        <v>1820</v>
      </c>
      <c r="C27782" s="3">
        <v>773.34699999999998</v>
      </c>
      <c r="D27782" s="3">
        <v>2.9000000000000001E-2</v>
      </c>
      <c r="E27782" s="3">
        <f t="shared" si="434"/>
        <v>0.89900000000000002</v>
      </c>
    </row>
    <row r="27783" spans="1:5" hidden="1" x14ac:dyDescent="0.2">
      <c r="A27783" s="4" t="s">
        <v>12</v>
      </c>
      <c r="B27783" s="4">
        <v>1821</v>
      </c>
      <c r="C27783" s="4">
        <v>773.53599999999994</v>
      </c>
      <c r="D27783" s="4">
        <v>2.9000000000000001E-2</v>
      </c>
      <c r="E27783" s="3">
        <f t="shared" si="434"/>
        <v>0.89900000000000002</v>
      </c>
    </row>
    <row r="27784" spans="1:5" hidden="1" x14ac:dyDescent="0.2">
      <c r="A27784" s="3" t="s">
        <v>12</v>
      </c>
      <c r="B27784" s="3">
        <v>1822</v>
      </c>
      <c r="C27784" s="3">
        <v>773.72500000000002</v>
      </c>
      <c r="D27784" s="3">
        <v>2.9000000000000001E-2</v>
      </c>
      <c r="E27784" s="3">
        <f t="shared" si="434"/>
        <v>0.89900000000000002</v>
      </c>
    </row>
    <row r="27785" spans="1:5" hidden="1" x14ac:dyDescent="0.2">
      <c r="A27785" s="4" t="s">
        <v>12</v>
      </c>
      <c r="B27785" s="4">
        <v>1823</v>
      </c>
      <c r="C27785" s="4">
        <v>773.91399999999999</v>
      </c>
      <c r="D27785" s="4">
        <v>0.03</v>
      </c>
      <c r="E27785" s="3">
        <f t="shared" si="434"/>
        <v>0.89900000000000002</v>
      </c>
    </row>
    <row r="27786" spans="1:5" hidden="1" x14ac:dyDescent="0.2">
      <c r="A27786" s="3" t="s">
        <v>12</v>
      </c>
      <c r="B27786" s="3">
        <v>1824</v>
      </c>
      <c r="C27786" s="3">
        <v>774.10199999999998</v>
      </c>
      <c r="D27786" s="3">
        <v>2.9000000000000001E-2</v>
      </c>
      <c r="E27786" s="3">
        <f t="shared" si="434"/>
        <v>0.89900000000000002</v>
      </c>
    </row>
    <row r="27787" spans="1:5" hidden="1" x14ac:dyDescent="0.2">
      <c r="A27787" s="4" t="s">
        <v>12</v>
      </c>
      <c r="B27787" s="4">
        <v>1825</v>
      </c>
      <c r="C27787" s="4">
        <v>774.29100000000005</v>
      </c>
      <c r="D27787" s="4">
        <v>2.9000000000000001E-2</v>
      </c>
      <c r="E27787" s="3">
        <f t="shared" si="434"/>
        <v>0.89900000000000002</v>
      </c>
    </row>
    <row r="27788" spans="1:5" hidden="1" x14ac:dyDescent="0.2">
      <c r="A27788" s="3" t="s">
        <v>12</v>
      </c>
      <c r="B27788" s="3">
        <v>1826</v>
      </c>
      <c r="C27788" s="3">
        <v>774.48</v>
      </c>
      <c r="D27788" s="3">
        <v>2.9000000000000001E-2</v>
      </c>
      <c r="E27788" s="3">
        <f t="shared" si="434"/>
        <v>0.89900000000000002</v>
      </c>
    </row>
    <row r="27789" spans="1:5" hidden="1" x14ac:dyDescent="0.2">
      <c r="A27789" s="4" t="s">
        <v>12</v>
      </c>
      <c r="B27789" s="4">
        <v>1827</v>
      </c>
      <c r="C27789" s="4">
        <v>774.66899999999998</v>
      </c>
      <c r="D27789" s="4">
        <v>2.9000000000000001E-2</v>
      </c>
      <c r="E27789" s="3">
        <f t="shared" si="434"/>
        <v>0.89900000000000002</v>
      </c>
    </row>
    <row r="27790" spans="1:5" hidden="1" x14ac:dyDescent="0.2">
      <c r="A27790" s="3" t="s">
        <v>12</v>
      </c>
      <c r="B27790" s="3">
        <v>1828</v>
      </c>
      <c r="C27790" s="3">
        <v>774.85799999999995</v>
      </c>
      <c r="D27790" s="3">
        <v>2.9000000000000001E-2</v>
      </c>
      <c r="E27790" s="3">
        <f t="shared" si="434"/>
        <v>0.89900000000000002</v>
      </c>
    </row>
    <row r="27791" spans="1:5" hidden="1" x14ac:dyDescent="0.2">
      <c r="A27791" s="4" t="s">
        <v>12</v>
      </c>
      <c r="B27791" s="4">
        <v>1829</v>
      </c>
      <c r="C27791" s="4">
        <v>775.04600000000005</v>
      </c>
      <c r="D27791" s="4">
        <v>2.9000000000000001E-2</v>
      </c>
      <c r="E27791" s="3">
        <f t="shared" si="434"/>
        <v>0.89900000000000002</v>
      </c>
    </row>
    <row r="27792" spans="1:5" hidden="1" x14ac:dyDescent="0.2">
      <c r="A27792" s="3" t="s">
        <v>12</v>
      </c>
      <c r="B27792" s="3">
        <v>1830</v>
      </c>
      <c r="C27792" s="3">
        <v>775.23500000000001</v>
      </c>
      <c r="D27792" s="3">
        <v>2.9000000000000001E-2</v>
      </c>
      <c r="E27792" s="3">
        <f t="shared" si="434"/>
        <v>0.89900000000000002</v>
      </c>
    </row>
    <row r="27793" spans="1:5" hidden="1" x14ac:dyDescent="0.2">
      <c r="A27793" s="4" t="s">
        <v>12</v>
      </c>
      <c r="B27793" s="4">
        <v>1831</v>
      </c>
      <c r="C27793" s="4">
        <v>775.42399999999998</v>
      </c>
      <c r="D27793" s="4">
        <v>2.9000000000000001E-2</v>
      </c>
      <c r="E27793" s="3">
        <f t="shared" si="434"/>
        <v>0.89900000000000002</v>
      </c>
    </row>
    <row r="27794" spans="1:5" hidden="1" x14ac:dyDescent="0.2">
      <c r="A27794" s="3" t="s">
        <v>12</v>
      </c>
      <c r="B27794" s="3">
        <v>1832</v>
      </c>
      <c r="C27794" s="3">
        <v>775.61199999999997</v>
      </c>
      <c r="D27794" s="3">
        <v>2.9000000000000001E-2</v>
      </c>
      <c r="E27794" s="3">
        <f t="shared" si="434"/>
        <v>0.89900000000000002</v>
      </c>
    </row>
    <row r="27795" spans="1:5" hidden="1" x14ac:dyDescent="0.2">
      <c r="A27795" s="4" t="s">
        <v>12</v>
      </c>
      <c r="B27795" s="4">
        <v>1833</v>
      </c>
      <c r="C27795" s="4">
        <v>775.80100000000004</v>
      </c>
      <c r="D27795" s="4">
        <v>2.9000000000000001E-2</v>
      </c>
      <c r="E27795" s="3">
        <f t="shared" si="434"/>
        <v>0.89900000000000002</v>
      </c>
    </row>
    <row r="27796" spans="1:5" hidden="1" x14ac:dyDescent="0.2">
      <c r="A27796" s="3" t="s">
        <v>12</v>
      </c>
      <c r="B27796" s="3">
        <v>1834</v>
      </c>
      <c r="C27796" s="3">
        <v>775.98900000000003</v>
      </c>
      <c r="D27796" s="3">
        <v>0.03</v>
      </c>
      <c r="E27796" s="3">
        <f t="shared" si="434"/>
        <v>0.89900000000000002</v>
      </c>
    </row>
    <row r="27797" spans="1:5" hidden="1" x14ac:dyDescent="0.2">
      <c r="A27797" s="4" t="s">
        <v>12</v>
      </c>
      <c r="B27797" s="4">
        <v>1835</v>
      </c>
      <c r="C27797" s="4">
        <v>776.178</v>
      </c>
      <c r="D27797" s="4">
        <v>0.03</v>
      </c>
      <c r="E27797" s="3">
        <f t="shared" si="434"/>
        <v>0.89900000000000002</v>
      </c>
    </row>
    <row r="27798" spans="1:5" hidden="1" x14ac:dyDescent="0.2">
      <c r="A27798" s="3" t="s">
        <v>12</v>
      </c>
      <c r="B27798" s="3">
        <v>1836</v>
      </c>
      <c r="C27798" s="3">
        <v>776.36599999999999</v>
      </c>
      <c r="D27798" s="3">
        <v>0.03</v>
      </c>
      <c r="E27798" s="3">
        <f t="shared" si="434"/>
        <v>0.89900000000000002</v>
      </c>
    </row>
    <row r="27799" spans="1:5" hidden="1" x14ac:dyDescent="0.2">
      <c r="A27799" s="4" t="s">
        <v>12</v>
      </c>
      <c r="B27799" s="4">
        <v>1837</v>
      </c>
      <c r="C27799" s="4">
        <v>776.55499999999995</v>
      </c>
      <c r="D27799" s="4">
        <v>0.03</v>
      </c>
      <c r="E27799" s="3">
        <f t="shared" si="434"/>
        <v>0.89900000000000002</v>
      </c>
    </row>
    <row r="27800" spans="1:5" hidden="1" x14ac:dyDescent="0.2">
      <c r="A27800" s="3" t="s">
        <v>12</v>
      </c>
      <c r="B27800" s="3">
        <v>1838</v>
      </c>
      <c r="C27800" s="3">
        <v>776.74300000000005</v>
      </c>
      <c r="D27800" s="3">
        <v>0.03</v>
      </c>
      <c r="E27800" s="3">
        <f t="shared" si="434"/>
        <v>0.89900000000000002</v>
      </c>
    </row>
    <row r="27801" spans="1:5" hidden="1" x14ac:dyDescent="0.2">
      <c r="A27801" s="4" t="s">
        <v>12</v>
      </c>
      <c r="B27801" s="4">
        <v>1839</v>
      </c>
      <c r="C27801" s="4">
        <v>776.93100000000004</v>
      </c>
      <c r="D27801" s="4">
        <v>0.03</v>
      </c>
      <c r="E27801" s="3">
        <f t="shared" si="434"/>
        <v>0.89900000000000002</v>
      </c>
    </row>
    <row r="27802" spans="1:5" hidden="1" x14ac:dyDescent="0.2">
      <c r="A27802" s="3" t="s">
        <v>12</v>
      </c>
      <c r="B27802" s="3">
        <v>1840</v>
      </c>
      <c r="C27802" s="3">
        <v>777.12</v>
      </c>
      <c r="D27802" s="3">
        <v>0.03</v>
      </c>
      <c r="E27802" s="3">
        <f t="shared" si="434"/>
        <v>0.89900000000000002</v>
      </c>
    </row>
    <row r="27803" spans="1:5" hidden="1" x14ac:dyDescent="0.2">
      <c r="A27803" s="4" t="s">
        <v>12</v>
      </c>
      <c r="B27803" s="4">
        <v>1841</v>
      </c>
      <c r="C27803" s="4">
        <v>777.30799999999999</v>
      </c>
      <c r="D27803" s="4">
        <v>0.03</v>
      </c>
      <c r="E27803" s="3">
        <f t="shared" si="434"/>
        <v>0.89900000000000002</v>
      </c>
    </row>
    <row r="27804" spans="1:5" hidden="1" x14ac:dyDescent="0.2">
      <c r="A27804" s="3" t="s">
        <v>12</v>
      </c>
      <c r="B27804" s="3">
        <v>1842</v>
      </c>
      <c r="C27804" s="3">
        <v>777.49599999999998</v>
      </c>
      <c r="D27804" s="3">
        <v>0.03</v>
      </c>
      <c r="E27804" s="3">
        <f t="shared" si="434"/>
        <v>0.89900000000000002</v>
      </c>
    </row>
    <row r="27805" spans="1:5" hidden="1" x14ac:dyDescent="0.2">
      <c r="A27805" s="4" t="s">
        <v>12</v>
      </c>
      <c r="B27805" s="4">
        <v>1843</v>
      </c>
      <c r="C27805" s="4">
        <v>777.68399999999997</v>
      </c>
      <c r="D27805" s="4">
        <v>0.03</v>
      </c>
      <c r="E27805" s="3">
        <f t="shared" si="434"/>
        <v>0.89900000000000002</v>
      </c>
    </row>
    <row r="27806" spans="1:5" hidden="1" x14ac:dyDescent="0.2">
      <c r="A27806" s="3" t="s">
        <v>12</v>
      </c>
      <c r="B27806" s="3">
        <v>1844</v>
      </c>
      <c r="C27806" s="3">
        <v>777.87300000000005</v>
      </c>
      <c r="D27806" s="3">
        <v>0.03</v>
      </c>
      <c r="E27806" s="3">
        <f t="shared" si="434"/>
        <v>0.89900000000000002</v>
      </c>
    </row>
    <row r="27807" spans="1:5" hidden="1" x14ac:dyDescent="0.2">
      <c r="A27807" s="4" t="s">
        <v>12</v>
      </c>
      <c r="B27807" s="4">
        <v>1845</v>
      </c>
      <c r="C27807" s="4">
        <v>778.06100000000004</v>
      </c>
      <c r="D27807" s="4">
        <v>0.03</v>
      </c>
      <c r="E27807" s="3">
        <f t="shared" si="434"/>
        <v>0.89900000000000002</v>
      </c>
    </row>
    <row r="27808" spans="1:5" hidden="1" x14ac:dyDescent="0.2">
      <c r="A27808" s="3" t="s">
        <v>12</v>
      </c>
      <c r="B27808" s="3">
        <v>1846</v>
      </c>
      <c r="C27808" s="3">
        <v>778.24900000000002</v>
      </c>
      <c r="D27808" s="3">
        <v>0.03</v>
      </c>
      <c r="E27808" s="3">
        <f t="shared" si="434"/>
        <v>0.89900000000000002</v>
      </c>
    </row>
    <row r="27809" spans="1:5" hidden="1" x14ac:dyDescent="0.2">
      <c r="A27809" s="4" t="s">
        <v>12</v>
      </c>
      <c r="B27809" s="4">
        <v>1847</v>
      </c>
      <c r="C27809" s="4">
        <v>778.43700000000001</v>
      </c>
      <c r="D27809" s="4">
        <v>0.03</v>
      </c>
      <c r="E27809" s="3">
        <f t="shared" si="434"/>
        <v>0.89900000000000002</v>
      </c>
    </row>
    <row r="27810" spans="1:5" hidden="1" x14ac:dyDescent="0.2">
      <c r="A27810" s="3" t="s">
        <v>12</v>
      </c>
      <c r="B27810" s="3">
        <v>1848</v>
      </c>
      <c r="C27810" s="3">
        <v>778.625</v>
      </c>
      <c r="D27810" s="3">
        <v>0.03</v>
      </c>
      <c r="E27810" s="3">
        <f t="shared" si="434"/>
        <v>0.89900000000000002</v>
      </c>
    </row>
    <row r="27811" spans="1:5" hidden="1" x14ac:dyDescent="0.2">
      <c r="A27811" s="4" t="s">
        <v>12</v>
      </c>
      <c r="B27811" s="4">
        <v>1849</v>
      </c>
      <c r="C27811" s="4">
        <v>778.81299999999999</v>
      </c>
      <c r="D27811" s="4">
        <v>0.03</v>
      </c>
      <c r="E27811" s="3">
        <f t="shared" si="434"/>
        <v>0.89900000000000002</v>
      </c>
    </row>
    <row r="27812" spans="1:5" hidden="1" x14ac:dyDescent="0.2">
      <c r="A27812" s="3" t="s">
        <v>12</v>
      </c>
      <c r="B27812" s="3">
        <v>1850</v>
      </c>
      <c r="C27812" s="3">
        <v>779.00099999999998</v>
      </c>
      <c r="D27812" s="3">
        <v>0.03</v>
      </c>
      <c r="E27812" s="3">
        <f t="shared" si="434"/>
        <v>0.89900000000000002</v>
      </c>
    </row>
    <row r="27813" spans="1:5" hidden="1" x14ac:dyDescent="0.2">
      <c r="A27813" s="4" t="s">
        <v>12</v>
      </c>
      <c r="B27813" s="4">
        <v>1851</v>
      </c>
      <c r="C27813" s="4">
        <v>779.18899999999996</v>
      </c>
      <c r="D27813" s="4">
        <v>0.03</v>
      </c>
      <c r="E27813" s="3">
        <f t="shared" si="434"/>
        <v>0.89900000000000002</v>
      </c>
    </row>
    <row r="27814" spans="1:5" hidden="1" x14ac:dyDescent="0.2">
      <c r="A27814" s="3" t="s">
        <v>12</v>
      </c>
      <c r="B27814" s="3">
        <v>1852</v>
      </c>
      <c r="C27814" s="3">
        <v>779.37599999999998</v>
      </c>
      <c r="D27814" s="3">
        <v>0.03</v>
      </c>
      <c r="E27814" s="3">
        <f t="shared" si="434"/>
        <v>0.89900000000000002</v>
      </c>
    </row>
    <row r="27815" spans="1:5" hidden="1" x14ac:dyDescent="0.2">
      <c r="A27815" s="4" t="s">
        <v>12</v>
      </c>
      <c r="B27815" s="4">
        <v>1853</v>
      </c>
      <c r="C27815" s="4">
        <v>779.56399999999996</v>
      </c>
      <c r="D27815" s="4">
        <v>0.03</v>
      </c>
      <c r="E27815" s="3">
        <f t="shared" si="434"/>
        <v>0.89900000000000002</v>
      </c>
    </row>
    <row r="27816" spans="1:5" hidden="1" x14ac:dyDescent="0.2">
      <c r="A27816" s="3" t="s">
        <v>12</v>
      </c>
      <c r="B27816" s="3">
        <v>1854</v>
      </c>
      <c r="C27816" s="3">
        <v>779.75199999999995</v>
      </c>
      <c r="D27816" s="3">
        <v>0.03</v>
      </c>
      <c r="E27816" s="3">
        <f t="shared" si="434"/>
        <v>0.89900000000000002</v>
      </c>
    </row>
    <row r="27817" spans="1:5" hidden="1" x14ac:dyDescent="0.2">
      <c r="A27817" s="4" t="s">
        <v>12</v>
      </c>
      <c r="B27817" s="4">
        <v>1855</v>
      </c>
      <c r="C27817" s="4">
        <v>779.94</v>
      </c>
      <c r="D27817" s="4">
        <v>0.03</v>
      </c>
      <c r="E27817" s="3">
        <f t="shared" si="434"/>
        <v>0.89900000000000002</v>
      </c>
    </row>
    <row r="27818" spans="1:5" hidden="1" x14ac:dyDescent="0.2">
      <c r="A27818" s="3" t="s">
        <v>12</v>
      </c>
      <c r="B27818" s="3">
        <v>1856</v>
      </c>
      <c r="C27818" s="3">
        <v>780.12800000000004</v>
      </c>
      <c r="D27818" s="3">
        <v>0.03</v>
      </c>
      <c r="E27818" s="3">
        <f t="shared" si="434"/>
        <v>0.89900000000000002</v>
      </c>
    </row>
    <row r="27819" spans="1:5" hidden="1" x14ac:dyDescent="0.2">
      <c r="A27819" s="4" t="s">
        <v>12</v>
      </c>
      <c r="B27819" s="4">
        <v>1857</v>
      </c>
      <c r="C27819" s="4">
        <v>780.31500000000005</v>
      </c>
      <c r="D27819" s="4">
        <v>0.03</v>
      </c>
      <c r="E27819" s="3">
        <f t="shared" si="434"/>
        <v>0.89900000000000002</v>
      </c>
    </row>
    <row r="27820" spans="1:5" hidden="1" x14ac:dyDescent="0.2">
      <c r="A27820" s="3" t="s">
        <v>12</v>
      </c>
      <c r="B27820" s="3">
        <v>1858</v>
      </c>
      <c r="C27820" s="3">
        <v>780.50300000000004</v>
      </c>
      <c r="D27820" s="3">
        <v>0.03</v>
      </c>
      <c r="E27820" s="3">
        <f t="shared" si="434"/>
        <v>0.89900000000000002</v>
      </c>
    </row>
    <row r="27821" spans="1:5" hidden="1" x14ac:dyDescent="0.2">
      <c r="A27821" s="4" t="s">
        <v>12</v>
      </c>
      <c r="B27821" s="4">
        <v>1859</v>
      </c>
      <c r="C27821" s="4">
        <v>780.69</v>
      </c>
      <c r="D27821" s="4">
        <v>0.03</v>
      </c>
      <c r="E27821" s="3">
        <f t="shared" si="434"/>
        <v>0.89900000000000002</v>
      </c>
    </row>
    <row r="27822" spans="1:5" hidden="1" x14ac:dyDescent="0.2">
      <c r="A27822" s="3" t="s">
        <v>12</v>
      </c>
      <c r="B27822" s="3">
        <v>1860</v>
      </c>
      <c r="C27822" s="3">
        <v>780.87800000000004</v>
      </c>
      <c r="D27822" s="3">
        <v>0.03</v>
      </c>
      <c r="E27822" s="3">
        <f t="shared" si="434"/>
        <v>0.89900000000000002</v>
      </c>
    </row>
    <row r="27823" spans="1:5" hidden="1" x14ac:dyDescent="0.2">
      <c r="A27823" s="4" t="s">
        <v>12</v>
      </c>
      <c r="B27823" s="4">
        <v>1861</v>
      </c>
      <c r="C27823" s="4">
        <v>781.06600000000003</v>
      </c>
      <c r="D27823" s="4">
        <v>0.03</v>
      </c>
      <c r="E27823" s="3">
        <f t="shared" si="434"/>
        <v>0.89900000000000002</v>
      </c>
    </row>
    <row r="27824" spans="1:5" hidden="1" x14ac:dyDescent="0.2">
      <c r="A27824" s="3" t="s">
        <v>12</v>
      </c>
      <c r="B27824" s="3">
        <v>1862</v>
      </c>
      <c r="C27824" s="3">
        <v>781.25300000000004</v>
      </c>
      <c r="D27824" s="3">
        <v>0.03</v>
      </c>
      <c r="E27824" s="3">
        <f t="shared" si="434"/>
        <v>0.89900000000000002</v>
      </c>
    </row>
    <row r="27825" spans="1:5" hidden="1" x14ac:dyDescent="0.2">
      <c r="A27825" s="4" t="s">
        <v>12</v>
      </c>
      <c r="B27825" s="4">
        <v>1863</v>
      </c>
      <c r="C27825" s="4">
        <v>781.44</v>
      </c>
      <c r="D27825" s="4">
        <v>0.03</v>
      </c>
      <c r="E27825" s="3">
        <f t="shared" si="434"/>
        <v>0.89900000000000002</v>
      </c>
    </row>
    <row r="27826" spans="1:5" hidden="1" x14ac:dyDescent="0.2">
      <c r="A27826" s="3" t="s">
        <v>12</v>
      </c>
      <c r="B27826" s="3">
        <v>1864</v>
      </c>
      <c r="C27826" s="3">
        <v>781.62800000000004</v>
      </c>
      <c r="D27826" s="3">
        <v>0.03</v>
      </c>
      <c r="E27826" s="3">
        <f t="shared" si="434"/>
        <v>0.89900000000000002</v>
      </c>
    </row>
    <row r="27827" spans="1:5" hidden="1" x14ac:dyDescent="0.2">
      <c r="A27827" s="4" t="s">
        <v>12</v>
      </c>
      <c r="B27827" s="4">
        <v>1865</v>
      </c>
      <c r="C27827" s="4">
        <v>781.81500000000005</v>
      </c>
      <c r="D27827" s="4">
        <v>0.03</v>
      </c>
      <c r="E27827" s="3">
        <f t="shared" si="434"/>
        <v>0.89900000000000002</v>
      </c>
    </row>
    <row r="27828" spans="1:5" hidden="1" x14ac:dyDescent="0.2">
      <c r="A27828" s="3" t="s">
        <v>12</v>
      </c>
      <c r="B27828" s="3">
        <v>1866</v>
      </c>
      <c r="C27828" s="3">
        <v>782.00300000000004</v>
      </c>
      <c r="D27828" s="3">
        <v>0.03</v>
      </c>
      <c r="E27828" s="3">
        <f t="shared" si="434"/>
        <v>0.89900000000000002</v>
      </c>
    </row>
    <row r="27829" spans="1:5" hidden="1" x14ac:dyDescent="0.2">
      <c r="A27829" s="4" t="s">
        <v>12</v>
      </c>
      <c r="B27829" s="4">
        <v>1867</v>
      </c>
      <c r="C27829" s="4">
        <v>782.19</v>
      </c>
      <c r="D27829" s="4">
        <v>0.03</v>
      </c>
      <c r="E27829" s="3">
        <f t="shared" si="434"/>
        <v>0.89900000000000002</v>
      </c>
    </row>
    <row r="27830" spans="1:5" hidden="1" x14ac:dyDescent="0.2">
      <c r="A27830" s="3" t="s">
        <v>12</v>
      </c>
      <c r="B27830" s="3">
        <v>1868</v>
      </c>
      <c r="C27830" s="3">
        <v>782.37699999999995</v>
      </c>
      <c r="D27830" s="3">
        <v>0.03</v>
      </c>
      <c r="E27830" s="3">
        <f t="shared" si="434"/>
        <v>0.89900000000000002</v>
      </c>
    </row>
    <row r="27831" spans="1:5" hidden="1" x14ac:dyDescent="0.2">
      <c r="A27831" s="4" t="s">
        <v>12</v>
      </c>
      <c r="B27831" s="4">
        <v>1869</v>
      </c>
      <c r="C27831" s="4">
        <v>782.56399999999996</v>
      </c>
      <c r="D27831" s="4">
        <v>0.03</v>
      </c>
      <c r="E27831" s="3">
        <f t="shared" si="434"/>
        <v>0.89900000000000002</v>
      </c>
    </row>
    <row r="27832" spans="1:5" hidden="1" x14ac:dyDescent="0.2">
      <c r="A27832" s="3" t="s">
        <v>12</v>
      </c>
      <c r="B27832" s="3">
        <v>1870</v>
      </c>
      <c r="C27832" s="3">
        <v>782.75199999999995</v>
      </c>
      <c r="D27832" s="3">
        <v>0.03</v>
      </c>
      <c r="E27832" s="3">
        <f t="shared" si="434"/>
        <v>0.89900000000000002</v>
      </c>
    </row>
    <row r="27833" spans="1:5" hidden="1" x14ac:dyDescent="0.2">
      <c r="A27833" s="4" t="s">
        <v>12</v>
      </c>
      <c r="B27833" s="4">
        <v>1871</v>
      </c>
      <c r="C27833" s="4">
        <v>782.93899999999996</v>
      </c>
      <c r="D27833" s="4">
        <v>0.03</v>
      </c>
      <c r="E27833" s="3">
        <f t="shared" si="434"/>
        <v>0.89900000000000002</v>
      </c>
    </row>
    <row r="27834" spans="1:5" hidden="1" x14ac:dyDescent="0.2">
      <c r="A27834" s="3" t="s">
        <v>12</v>
      </c>
      <c r="B27834" s="3">
        <v>1872</v>
      </c>
      <c r="C27834" s="3">
        <v>783.12599999999998</v>
      </c>
      <c r="D27834" s="3">
        <v>0.03</v>
      </c>
      <c r="E27834" s="3">
        <f t="shared" si="434"/>
        <v>0.89900000000000002</v>
      </c>
    </row>
    <row r="27835" spans="1:5" hidden="1" x14ac:dyDescent="0.2">
      <c r="A27835" s="4" t="s">
        <v>12</v>
      </c>
      <c r="B27835" s="4">
        <v>1873</v>
      </c>
      <c r="C27835" s="4">
        <v>783.31299999999999</v>
      </c>
      <c r="D27835" s="4">
        <v>0.03</v>
      </c>
      <c r="E27835" s="3">
        <f t="shared" si="434"/>
        <v>0.89900000000000002</v>
      </c>
    </row>
    <row r="27836" spans="1:5" hidden="1" x14ac:dyDescent="0.2">
      <c r="A27836" s="3" t="s">
        <v>12</v>
      </c>
      <c r="B27836" s="3">
        <v>1874</v>
      </c>
      <c r="C27836" s="3">
        <v>783.5</v>
      </c>
      <c r="D27836" s="3">
        <v>2.9000000000000001E-2</v>
      </c>
      <c r="E27836" s="3">
        <f t="shared" si="434"/>
        <v>0.89900000000000002</v>
      </c>
    </row>
    <row r="27837" spans="1:5" hidden="1" x14ac:dyDescent="0.2">
      <c r="A27837" s="4" t="s">
        <v>12</v>
      </c>
      <c r="B27837" s="4">
        <v>1875</v>
      </c>
      <c r="C27837" s="4">
        <v>783.68700000000001</v>
      </c>
      <c r="D27837" s="4">
        <v>0.03</v>
      </c>
      <c r="E27837" s="3">
        <f t="shared" si="434"/>
        <v>0.89900000000000002</v>
      </c>
    </row>
    <row r="27838" spans="1:5" hidden="1" x14ac:dyDescent="0.2">
      <c r="A27838" s="3" t="s">
        <v>12</v>
      </c>
      <c r="B27838" s="3">
        <v>1876</v>
      </c>
      <c r="C27838" s="3">
        <v>783.87400000000002</v>
      </c>
      <c r="D27838" s="3">
        <v>0.03</v>
      </c>
      <c r="E27838" s="3">
        <f t="shared" si="434"/>
        <v>0.89900000000000002</v>
      </c>
    </row>
    <row r="27839" spans="1:5" hidden="1" x14ac:dyDescent="0.2">
      <c r="A27839" s="4" t="s">
        <v>12</v>
      </c>
      <c r="B27839" s="4">
        <v>1877</v>
      </c>
      <c r="C27839" s="4">
        <v>784.06100000000004</v>
      </c>
      <c r="D27839" s="4">
        <v>0.03</v>
      </c>
      <c r="E27839" s="3">
        <f t="shared" si="434"/>
        <v>0.89900000000000002</v>
      </c>
    </row>
    <row r="27840" spans="1:5" hidden="1" x14ac:dyDescent="0.2">
      <c r="A27840" s="3" t="s">
        <v>12</v>
      </c>
      <c r="B27840" s="3">
        <v>1878</v>
      </c>
      <c r="C27840" s="3">
        <v>784.24800000000005</v>
      </c>
      <c r="D27840" s="3">
        <v>0.03</v>
      </c>
      <c r="E27840" s="3">
        <f t="shared" si="434"/>
        <v>0.89900000000000002</v>
      </c>
    </row>
    <row r="27841" spans="1:5" hidden="1" x14ac:dyDescent="0.2">
      <c r="A27841" s="4" t="s">
        <v>12</v>
      </c>
      <c r="B27841" s="4">
        <v>1879</v>
      </c>
      <c r="C27841" s="4">
        <v>784.43499999999995</v>
      </c>
      <c r="D27841" s="4">
        <v>0.03</v>
      </c>
      <c r="E27841" s="3">
        <f t="shared" si="434"/>
        <v>0.89900000000000002</v>
      </c>
    </row>
    <row r="27842" spans="1:5" hidden="1" x14ac:dyDescent="0.2">
      <c r="A27842" s="3" t="s">
        <v>12</v>
      </c>
      <c r="B27842" s="3">
        <v>1880</v>
      </c>
      <c r="C27842" s="3">
        <v>784.62099999999998</v>
      </c>
      <c r="D27842" s="3">
        <v>0.03</v>
      </c>
      <c r="E27842" s="3">
        <f t="shared" ref="E27842:E27905" si="435">MAX($D27842:$D31086)</f>
        <v>0.89900000000000002</v>
      </c>
    </row>
    <row r="27843" spans="1:5" hidden="1" x14ac:dyDescent="0.2">
      <c r="A27843" s="4" t="s">
        <v>12</v>
      </c>
      <c r="B27843" s="4">
        <v>1881</v>
      </c>
      <c r="C27843" s="4">
        <v>784.80799999999999</v>
      </c>
      <c r="D27843" s="4">
        <v>0.03</v>
      </c>
      <c r="E27843" s="3">
        <f t="shared" si="435"/>
        <v>0.89900000000000002</v>
      </c>
    </row>
    <row r="27844" spans="1:5" hidden="1" x14ac:dyDescent="0.2">
      <c r="A27844" s="3" t="s">
        <v>12</v>
      </c>
      <c r="B27844" s="3">
        <v>1882</v>
      </c>
      <c r="C27844" s="3">
        <v>784.995</v>
      </c>
      <c r="D27844" s="3">
        <v>0.03</v>
      </c>
      <c r="E27844" s="3">
        <f t="shared" si="435"/>
        <v>0.89900000000000002</v>
      </c>
    </row>
    <row r="27845" spans="1:5" hidden="1" x14ac:dyDescent="0.2">
      <c r="A27845" s="4" t="s">
        <v>12</v>
      </c>
      <c r="B27845" s="4">
        <v>1883</v>
      </c>
      <c r="C27845" s="4">
        <v>785.18200000000002</v>
      </c>
      <c r="D27845" s="4">
        <v>0.03</v>
      </c>
      <c r="E27845" s="3">
        <f t="shared" si="435"/>
        <v>0.89900000000000002</v>
      </c>
    </row>
    <row r="27846" spans="1:5" hidden="1" x14ac:dyDescent="0.2">
      <c r="A27846" s="3" t="s">
        <v>12</v>
      </c>
      <c r="B27846" s="3">
        <v>1884</v>
      </c>
      <c r="C27846" s="3">
        <v>785.36800000000005</v>
      </c>
      <c r="D27846" s="3">
        <v>0.03</v>
      </c>
      <c r="E27846" s="3">
        <f t="shared" si="435"/>
        <v>0.89900000000000002</v>
      </c>
    </row>
    <row r="27847" spans="1:5" hidden="1" x14ac:dyDescent="0.2">
      <c r="A27847" s="4" t="s">
        <v>12</v>
      </c>
      <c r="B27847" s="4">
        <v>1885</v>
      </c>
      <c r="C27847" s="4">
        <v>785.55499999999995</v>
      </c>
      <c r="D27847" s="4">
        <v>0.03</v>
      </c>
      <c r="E27847" s="3">
        <f t="shared" si="435"/>
        <v>0.89900000000000002</v>
      </c>
    </row>
    <row r="27848" spans="1:5" hidden="1" x14ac:dyDescent="0.2">
      <c r="A27848" s="3" t="s">
        <v>12</v>
      </c>
      <c r="B27848" s="3">
        <v>1886</v>
      </c>
      <c r="C27848" s="3">
        <v>785.74199999999996</v>
      </c>
      <c r="D27848" s="3">
        <v>2.9000000000000001E-2</v>
      </c>
      <c r="E27848" s="3">
        <f t="shared" si="435"/>
        <v>0.89900000000000002</v>
      </c>
    </row>
    <row r="27849" spans="1:5" hidden="1" x14ac:dyDescent="0.2">
      <c r="A27849" s="4" t="s">
        <v>12</v>
      </c>
      <c r="B27849" s="4">
        <v>1887</v>
      </c>
      <c r="C27849" s="4">
        <v>785.928</v>
      </c>
      <c r="D27849" s="4">
        <v>2.9000000000000001E-2</v>
      </c>
      <c r="E27849" s="3">
        <f t="shared" si="435"/>
        <v>0.89900000000000002</v>
      </c>
    </row>
    <row r="27850" spans="1:5" hidden="1" x14ac:dyDescent="0.2">
      <c r="A27850" s="3" t="s">
        <v>12</v>
      </c>
      <c r="B27850" s="3">
        <v>1888</v>
      </c>
      <c r="C27850" s="3">
        <v>786.11500000000001</v>
      </c>
      <c r="D27850" s="3">
        <v>2.9000000000000001E-2</v>
      </c>
      <c r="E27850" s="3">
        <f t="shared" si="435"/>
        <v>0.89900000000000002</v>
      </c>
    </row>
    <row r="27851" spans="1:5" hidden="1" x14ac:dyDescent="0.2">
      <c r="A27851" s="4" t="s">
        <v>12</v>
      </c>
      <c r="B27851" s="4">
        <v>1889</v>
      </c>
      <c r="C27851" s="4">
        <v>786.30100000000004</v>
      </c>
      <c r="D27851" s="4">
        <v>2.9000000000000001E-2</v>
      </c>
      <c r="E27851" s="3">
        <f t="shared" si="435"/>
        <v>0.89900000000000002</v>
      </c>
    </row>
    <row r="27852" spans="1:5" hidden="1" x14ac:dyDescent="0.2">
      <c r="A27852" s="3" t="s">
        <v>12</v>
      </c>
      <c r="B27852" s="3">
        <v>1890</v>
      </c>
      <c r="C27852" s="3">
        <v>786.48800000000006</v>
      </c>
      <c r="D27852" s="3">
        <v>2.9000000000000001E-2</v>
      </c>
      <c r="E27852" s="3">
        <f t="shared" si="435"/>
        <v>0.89900000000000002</v>
      </c>
    </row>
    <row r="27853" spans="1:5" hidden="1" x14ac:dyDescent="0.2">
      <c r="A27853" s="4" t="s">
        <v>12</v>
      </c>
      <c r="B27853" s="4">
        <v>1891</v>
      </c>
      <c r="C27853" s="4">
        <v>786.67399999999998</v>
      </c>
      <c r="D27853" s="4">
        <v>2.9000000000000001E-2</v>
      </c>
      <c r="E27853" s="3">
        <f t="shared" si="435"/>
        <v>0.89900000000000002</v>
      </c>
    </row>
    <row r="27854" spans="1:5" hidden="1" x14ac:dyDescent="0.2">
      <c r="A27854" s="3" t="s">
        <v>12</v>
      </c>
      <c r="B27854" s="3">
        <v>1892</v>
      </c>
      <c r="C27854" s="3">
        <v>786.86</v>
      </c>
      <c r="D27854" s="3">
        <v>2.9000000000000001E-2</v>
      </c>
      <c r="E27854" s="3">
        <f t="shared" si="435"/>
        <v>0.89900000000000002</v>
      </c>
    </row>
    <row r="27855" spans="1:5" hidden="1" x14ac:dyDescent="0.2">
      <c r="A27855" s="4" t="s">
        <v>12</v>
      </c>
      <c r="B27855" s="4">
        <v>1893</v>
      </c>
      <c r="C27855" s="4">
        <v>787.04700000000003</v>
      </c>
      <c r="D27855" s="4">
        <v>2.9000000000000001E-2</v>
      </c>
      <c r="E27855" s="3">
        <f t="shared" si="435"/>
        <v>0.89900000000000002</v>
      </c>
    </row>
    <row r="27856" spans="1:5" hidden="1" x14ac:dyDescent="0.2">
      <c r="A27856" s="3" t="s">
        <v>12</v>
      </c>
      <c r="B27856" s="3">
        <v>1894</v>
      </c>
      <c r="C27856" s="3">
        <v>787.23299999999995</v>
      </c>
      <c r="D27856" s="3">
        <v>2.9000000000000001E-2</v>
      </c>
      <c r="E27856" s="3">
        <f t="shared" si="435"/>
        <v>0.89900000000000002</v>
      </c>
    </row>
    <row r="27857" spans="1:5" hidden="1" x14ac:dyDescent="0.2">
      <c r="A27857" s="4" t="s">
        <v>12</v>
      </c>
      <c r="B27857" s="4">
        <v>1895</v>
      </c>
      <c r="C27857" s="4">
        <v>787.41899999999998</v>
      </c>
      <c r="D27857" s="4">
        <v>2.9000000000000001E-2</v>
      </c>
      <c r="E27857" s="3">
        <f t="shared" si="435"/>
        <v>0.89900000000000002</v>
      </c>
    </row>
    <row r="27858" spans="1:5" hidden="1" x14ac:dyDescent="0.2">
      <c r="A27858" s="3" t="s">
        <v>12</v>
      </c>
      <c r="B27858" s="3">
        <v>1896</v>
      </c>
      <c r="C27858" s="3">
        <v>787.60500000000002</v>
      </c>
      <c r="D27858" s="3">
        <v>2.9000000000000001E-2</v>
      </c>
      <c r="E27858" s="3">
        <f t="shared" si="435"/>
        <v>0.89900000000000002</v>
      </c>
    </row>
    <row r="27859" spans="1:5" hidden="1" x14ac:dyDescent="0.2">
      <c r="A27859" s="4" t="s">
        <v>12</v>
      </c>
      <c r="B27859" s="4">
        <v>1897</v>
      </c>
      <c r="C27859" s="4">
        <v>787.79200000000003</v>
      </c>
      <c r="D27859" s="4">
        <v>2.9000000000000001E-2</v>
      </c>
      <c r="E27859" s="3">
        <f t="shared" si="435"/>
        <v>0.89900000000000002</v>
      </c>
    </row>
    <row r="27860" spans="1:5" hidden="1" x14ac:dyDescent="0.2">
      <c r="A27860" s="3" t="s">
        <v>12</v>
      </c>
      <c r="B27860" s="3">
        <v>1898</v>
      </c>
      <c r="C27860" s="3">
        <v>787.97799999999995</v>
      </c>
      <c r="D27860" s="3">
        <v>0.03</v>
      </c>
      <c r="E27860" s="3">
        <f t="shared" si="435"/>
        <v>0.89900000000000002</v>
      </c>
    </row>
    <row r="27861" spans="1:5" hidden="1" x14ac:dyDescent="0.2">
      <c r="A27861" s="4" t="s">
        <v>12</v>
      </c>
      <c r="B27861" s="4">
        <v>1899</v>
      </c>
      <c r="C27861" s="4">
        <v>788.16399999999999</v>
      </c>
      <c r="D27861" s="4">
        <v>0.03</v>
      </c>
      <c r="E27861" s="3">
        <f t="shared" si="435"/>
        <v>0.89900000000000002</v>
      </c>
    </row>
    <row r="27862" spans="1:5" hidden="1" x14ac:dyDescent="0.2">
      <c r="A27862" s="3" t="s">
        <v>12</v>
      </c>
      <c r="B27862" s="3">
        <v>1900</v>
      </c>
      <c r="C27862" s="3">
        <v>788.35</v>
      </c>
      <c r="D27862" s="3">
        <v>0.03</v>
      </c>
      <c r="E27862" s="3">
        <f t="shared" si="435"/>
        <v>0.89900000000000002</v>
      </c>
    </row>
    <row r="27863" spans="1:5" hidden="1" x14ac:dyDescent="0.2">
      <c r="A27863" s="4" t="s">
        <v>12</v>
      </c>
      <c r="B27863" s="4">
        <v>1901</v>
      </c>
      <c r="C27863" s="4">
        <v>788.53599999999994</v>
      </c>
      <c r="D27863" s="4">
        <v>2.9000000000000001E-2</v>
      </c>
      <c r="E27863" s="3">
        <f t="shared" si="435"/>
        <v>0.89900000000000002</v>
      </c>
    </row>
    <row r="27864" spans="1:5" hidden="1" x14ac:dyDescent="0.2">
      <c r="A27864" s="3" t="s">
        <v>12</v>
      </c>
      <c r="B27864" s="3">
        <v>1902</v>
      </c>
      <c r="C27864" s="3">
        <v>788.72199999999998</v>
      </c>
      <c r="D27864" s="3">
        <v>2.9000000000000001E-2</v>
      </c>
      <c r="E27864" s="3">
        <f t="shared" si="435"/>
        <v>0.89900000000000002</v>
      </c>
    </row>
    <row r="27865" spans="1:5" hidden="1" x14ac:dyDescent="0.2">
      <c r="A27865" s="4" t="s">
        <v>12</v>
      </c>
      <c r="B27865" s="4">
        <v>1903</v>
      </c>
      <c r="C27865" s="4">
        <v>788.90800000000002</v>
      </c>
      <c r="D27865" s="4">
        <v>2.9000000000000001E-2</v>
      </c>
      <c r="E27865" s="3">
        <f t="shared" si="435"/>
        <v>0.89900000000000002</v>
      </c>
    </row>
    <row r="27866" spans="1:5" hidden="1" x14ac:dyDescent="0.2">
      <c r="A27866" s="3" t="s">
        <v>12</v>
      </c>
      <c r="B27866" s="3">
        <v>1904</v>
      </c>
      <c r="C27866" s="3">
        <v>789.09400000000005</v>
      </c>
      <c r="D27866" s="3">
        <v>2.9000000000000001E-2</v>
      </c>
      <c r="E27866" s="3">
        <f t="shared" si="435"/>
        <v>0.89900000000000002</v>
      </c>
    </row>
    <row r="27867" spans="1:5" hidden="1" x14ac:dyDescent="0.2">
      <c r="A27867" s="4" t="s">
        <v>12</v>
      </c>
      <c r="B27867" s="4">
        <v>1905</v>
      </c>
      <c r="C27867" s="4">
        <v>789.28</v>
      </c>
      <c r="D27867" s="4">
        <v>2.9000000000000001E-2</v>
      </c>
      <c r="E27867" s="3">
        <f t="shared" si="435"/>
        <v>0.89900000000000002</v>
      </c>
    </row>
    <row r="27868" spans="1:5" hidden="1" x14ac:dyDescent="0.2">
      <c r="A27868" s="3" t="s">
        <v>12</v>
      </c>
      <c r="B27868" s="3">
        <v>1906</v>
      </c>
      <c r="C27868" s="3">
        <v>789.46600000000001</v>
      </c>
      <c r="D27868" s="3">
        <v>2.9000000000000001E-2</v>
      </c>
      <c r="E27868" s="3">
        <f t="shared" si="435"/>
        <v>0.89900000000000002</v>
      </c>
    </row>
    <row r="27869" spans="1:5" hidden="1" x14ac:dyDescent="0.2">
      <c r="A27869" s="4" t="s">
        <v>12</v>
      </c>
      <c r="B27869" s="4">
        <v>1907</v>
      </c>
      <c r="C27869" s="4">
        <v>789.65099999999995</v>
      </c>
      <c r="D27869" s="4">
        <v>2.9000000000000001E-2</v>
      </c>
      <c r="E27869" s="3">
        <f t="shared" si="435"/>
        <v>0.89900000000000002</v>
      </c>
    </row>
    <row r="27870" spans="1:5" hidden="1" x14ac:dyDescent="0.2">
      <c r="A27870" s="3" t="s">
        <v>12</v>
      </c>
      <c r="B27870" s="3">
        <v>1908</v>
      </c>
      <c r="C27870" s="3">
        <v>789.83699999999999</v>
      </c>
      <c r="D27870" s="3">
        <v>2.9000000000000001E-2</v>
      </c>
      <c r="E27870" s="3">
        <f t="shared" si="435"/>
        <v>0.89900000000000002</v>
      </c>
    </row>
    <row r="27871" spans="1:5" hidden="1" x14ac:dyDescent="0.2">
      <c r="A27871" s="4" t="s">
        <v>12</v>
      </c>
      <c r="B27871" s="4">
        <v>1909</v>
      </c>
      <c r="C27871" s="4">
        <v>790.02300000000002</v>
      </c>
      <c r="D27871" s="4">
        <v>2.9000000000000001E-2</v>
      </c>
      <c r="E27871" s="3">
        <f t="shared" si="435"/>
        <v>0.89900000000000002</v>
      </c>
    </row>
    <row r="27872" spans="1:5" hidden="1" x14ac:dyDescent="0.2">
      <c r="A27872" s="3" t="s">
        <v>12</v>
      </c>
      <c r="B27872" s="3">
        <v>1910</v>
      </c>
      <c r="C27872" s="3">
        <v>790.20899999999995</v>
      </c>
      <c r="D27872" s="3">
        <v>2.9000000000000001E-2</v>
      </c>
      <c r="E27872" s="3">
        <f t="shared" si="435"/>
        <v>0.89900000000000002</v>
      </c>
    </row>
    <row r="27873" spans="1:5" hidden="1" x14ac:dyDescent="0.2">
      <c r="A27873" s="4" t="s">
        <v>12</v>
      </c>
      <c r="B27873" s="4">
        <v>1911</v>
      </c>
      <c r="C27873" s="4">
        <v>790.39400000000001</v>
      </c>
      <c r="D27873" s="4">
        <v>2.9000000000000001E-2</v>
      </c>
      <c r="E27873" s="3">
        <f t="shared" si="435"/>
        <v>0.89900000000000002</v>
      </c>
    </row>
    <row r="27874" spans="1:5" hidden="1" x14ac:dyDescent="0.2">
      <c r="A27874" s="3" t="s">
        <v>12</v>
      </c>
      <c r="B27874" s="3">
        <v>1912</v>
      </c>
      <c r="C27874" s="3">
        <v>790.58</v>
      </c>
      <c r="D27874" s="3">
        <v>2.9000000000000001E-2</v>
      </c>
      <c r="E27874" s="3">
        <f t="shared" si="435"/>
        <v>0.89900000000000002</v>
      </c>
    </row>
    <row r="27875" spans="1:5" hidden="1" x14ac:dyDescent="0.2">
      <c r="A27875" s="4" t="s">
        <v>12</v>
      </c>
      <c r="B27875" s="4">
        <v>1913</v>
      </c>
      <c r="C27875" s="4">
        <v>790.76499999999999</v>
      </c>
      <c r="D27875" s="4">
        <v>2.9000000000000001E-2</v>
      </c>
      <c r="E27875" s="3">
        <f t="shared" si="435"/>
        <v>0.89900000000000002</v>
      </c>
    </row>
    <row r="27876" spans="1:5" hidden="1" x14ac:dyDescent="0.2">
      <c r="A27876" s="3" t="s">
        <v>12</v>
      </c>
      <c r="B27876" s="3">
        <v>1914</v>
      </c>
      <c r="C27876" s="3">
        <v>790.95100000000002</v>
      </c>
      <c r="D27876" s="3">
        <v>2.9000000000000001E-2</v>
      </c>
      <c r="E27876" s="3">
        <f t="shared" si="435"/>
        <v>0.89900000000000002</v>
      </c>
    </row>
    <row r="27877" spans="1:5" hidden="1" x14ac:dyDescent="0.2">
      <c r="A27877" s="4" t="s">
        <v>12</v>
      </c>
      <c r="B27877" s="4">
        <v>1915</v>
      </c>
      <c r="C27877" s="4">
        <v>791.13599999999997</v>
      </c>
      <c r="D27877" s="4">
        <v>2.9000000000000001E-2</v>
      </c>
      <c r="E27877" s="3">
        <f t="shared" si="435"/>
        <v>0.89900000000000002</v>
      </c>
    </row>
    <row r="27878" spans="1:5" hidden="1" x14ac:dyDescent="0.2">
      <c r="A27878" s="3" t="s">
        <v>12</v>
      </c>
      <c r="B27878" s="3">
        <v>1916</v>
      </c>
      <c r="C27878" s="3">
        <v>791.322</v>
      </c>
      <c r="D27878" s="3">
        <v>2.9000000000000001E-2</v>
      </c>
      <c r="E27878" s="3">
        <f t="shared" si="435"/>
        <v>0.89900000000000002</v>
      </c>
    </row>
    <row r="27879" spans="1:5" hidden="1" x14ac:dyDescent="0.2">
      <c r="A27879" s="4" t="s">
        <v>12</v>
      </c>
      <c r="B27879" s="4">
        <v>1917</v>
      </c>
      <c r="C27879" s="4">
        <v>791.50699999999995</v>
      </c>
      <c r="D27879" s="4">
        <v>2.9000000000000001E-2</v>
      </c>
      <c r="E27879" s="3">
        <f t="shared" si="435"/>
        <v>0.89900000000000002</v>
      </c>
    </row>
    <row r="27880" spans="1:5" hidden="1" x14ac:dyDescent="0.2">
      <c r="A27880" s="3" t="s">
        <v>12</v>
      </c>
      <c r="B27880" s="3">
        <v>1918</v>
      </c>
      <c r="C27880" s="3">
        <v>791.69299999999998</v>
      </c>
      <c r="D27880" s="3">
        <v>2.9000000000000001E-2</v>
      </c>
      <c r="E27880" s="3">
        <f t="shared" si="435"/>
        <v>0.89900000000000002</v>
      </c>
    </row>
    <row r="27881" spans="1:5" hidden="1" x14ac:dyDescent="0.2">
      <c r="A27881" s="4" t="s">
        <v>12</v>
      </c>
      <c r="B27881" s="4">
        <v>1919</v>
      </c>
      <c r="C27881" s="4">
        <v>791.87800000000004</v>
      </c>
      <c r="D27881" s="4">
        <v>2.9000000000000001E-2</v>
      </c>
      <c r="E27881" s="3">
        <f t="shared" si="435"/>
        <v>0.89900000000000002</v>
      </c>
    </row>
    <row r="27882" spans="1:5" hidden="1" x14ac:dyDescent="0.2">
      <c r="A27882" s="3" t="s">
        <v>12</v>
      </c>
      <c r="B27882" s="3">
        <v>1920</v>
      </c>
      <c r="C27882" s="3">
        <v>792.06299999999999</v>
      </c>
      <c r="D27882" s="3">
        <v>2.9000000000000001E-2</v>
      </c>
      <c r="E27882" s="3">
        <f t="shared" si="435"/>
        <v>0.89900000000000002</v>
      </c>
    </row>
    <row r="27883" spans="1:5" hidden="1" x14ac:dyDescent="0.2">
      <c r="A27883" s="4" t="s">
        <v>12</v>
      </c>
      <c r="B27883" s="4">
        <v>1921</v>
      </c>
      <c r="C27883" s="4">
        <v>792.24900000000002</v>
      </c>
      <c r="D27883" s="4">
        <v>2.9000000000000001E-2</v>
      </c>
      <c r="E27883" s="3">
        <f t="shared" si="435"/>
        <v>0.89900000000000002</v>
      </c>
    </row>
    <row r="27884" spans="1:5" hidden="1" x14ac:dyDescent="0.2">
      <c r="A27884" s="3" t="s">
        <v>12</v>
      </c>
      <c r="B27884" s="3">
        <v>1922</v>
      </c>
      <c r="C27884" s="3">
        <v>792.43399999999997</v>
      </c>
      <c r="D27884" s="3">
        <v>2.9000000000000001E-2</v>
      </c>
      <c r="E27884" s="3">
        <f t="shared" si="435"/>
        <v>0.89900000000000002</v>
      </c>
    </row>
    <row r="27885" spans="1:5" hidden="1" x14ac:dyDescent="0.2">
      <c r="A27885" s="4" t="s">
        <v>12</v>
      </c>
      <c r="B27885" s="4">
        <v>1923</v>
      </c>
      <c r="C27885" s="4">
        <v>792.61900000000003</v>
      </c>
      <c r="D27885" s="4">
        <v>2.9000000000000001E-2</v>
      </c>
      <c r="E27885" s="3">
        <f t="shared" si="435"/>
        <v>0.89900000000000002</v>
      </c>
    </row>
    <row r="27886" spans="1:5" hidden="1" x14ac:dyDescent="0.2">
      <c r="A27886" s="3" t="s">
        <v>12</v>
      </c>
      <c r="B27886" s="3">
        <v>1924</v>
      </c>
      <c r="C27886" s="3">
        <v>792.80399999999997</v>
      </c>
      <c r="D27886" s="3">
        <v>2.9000000000000001E-2</v>
      </c>
      <c r="E27886" s="3">
        <f t="shared" si="435"/>
        <v>0.89900000000000002</v>
      </c>
    </row>
    <row r="27887" spans="1:5" hidden="1" x14ac:dyDescent="0.2">
      <c r="A27887" s="4" t="s">
        <v>12</v>
      </c>
      <c r="B27887" s="4">
        <v>1925</v>
      </c>
      <c r="C27887" s="4">
        <v>792.98900000000003</v>
      </c>
      <c r="D27887" s="4">
        <v>2.9000000000000001E-2</v>
      </c>
      <c r="E27887" s="3">
        <f t="shared" si="435"/>
        <v>0.89900000000000002</v>
      </c>
    </row>
    <row r="27888" spans="1:5" hidden="1" x14ac:dyDescent="0.2">
      <c r="A27888" s="3" t="s">
        <v>12</v>
      </c>
      <c r="B27888" s="3">
        <v>1926</v>
      </c>
      <c r="C27888" s="3">
        <v>793.17499999999995</v>
      </c>
      <c r="D27888" s="3">
        <v>0.03</v>
      </c>
      <c r="E27888" s="3">
        <f t="shared" si="435"/>
        <v>0.89900000000000002</v>
      </c>
    </row>
    <row r="27889" spans="1:5" hidden="1" x14ac:dyDescent="0.2">
      <c r="A27889" s="4" t="s">
        <v>12</v>
      </c>
      <c r="B27889" s="4">
        <v>1927</v>
      </c>
      <c r="C27889" s="4">
        <v>793.36</v>
      </c>
      <c r="D27889" s="4">
        <v>0.03</v>
      </c>
      <c r="E27889" s="3">
        <f t="shared" si="435"/>
        <v>0.89900000000000002</v>
      </c>
    </row>
    <row r="27890" spans="1:5" hidden="1" x14ac:dyDescent="0.2">
      <c r="A27890" s="3" t="s">
        <v>12</v>
      </c>
      <c r="B27890" s="3">
        <v>1928</v>
      </c>
      <c r="C27890" s="3">
        <v>793.54499999999996</v>
      </c>
      <c r="D27890" s="3">
        <v>0.03</v>
      </c>
      <c r="E27890" s="3">
        <f t="shared" si="435"/>
        <v>0.89900000000000002</v>
      </c>
    </row>
    <row r="27891" spans="1:5" hidden="1" x14ac:dyDescent="0.2">
      <c r="A27891" s="4" t="s">
        <v>12</v>
      </c>
      <c r="B27891" s="4">
        <v>1929</v>
      </c>
      <c r="C27891" s="4">
        <v>793.73</v>
      </c>
      <c r="D27891" s="4">
        <v>2.9000000000000001E-2</v>
      </c>
      <c r="E27891" s="3">
        <f t="shared" si="435"/>
        <v>0.89900000000000002</v>
      </c>
    </row>
    <row r="27892" spans="1:5" hidden="1" x14ac:dyDescent="0.2">
      <c r="A27892" s="3" t="s">
        <v>12</v>
      </c>
      <c r="B27892" s="3">
        <v>1930</v>
      </c>
      <c r="C27892" s="3">
        <v>793.91499999999996</v>
      </c>
      <c r="D27892" s="3">
        <v>2.9000000000000001E-2</v>
      </c>
      <c r="E27892" s="3">
        <f t="shared" si="435"/>
        <v>0.89900000000000002</v>
      </c>
    </row>
    <row r="27893" spans="1:5" hidden="1" x14ac:dyDescent="0.2">
      <c r="A27893" s="4" t="s">
        <v>12</v>
      </c>
      <c r="B27893" s="4">
        <v>1931</v>
      </c>
      <c r="C27893" s="4">
        <v>794.09900000000005</v>
      </c>
      <c r="D27893" s="4">
        <v>2.9000000000000001E-2</v>
      </c>
      <c r="E27893" s="3">
        <f t="shared" si="435"/>
        <v>0.89900000000000002</v>
      </c>
    </row>
    <row r="27894" spans="1:5" hidden="1" x14ac:dyDescent="0.2">
      <c r="A27894" s="3" t="s">
        <v>12</v>
      </c>
      <c r="B27894" s="3">
        <v>1932</v>
      </c>
      <c r="C27894" s="3">
        <v>794.28399999999999</v>
      </c>
      <c r="D27894" s="3">
        <v>0.03</v>
      </c>
      <c r="E27894" s="3">
        <f t="shared" si="435"/>
        <v>0.89900000000000002</v>
      </c>
    </row>
    <row r="27895" spans="1:5" hidden="1" x14ac:dyDescent="0.2">
      <c r="A27895" s="4" t="s">
        <v>12</v>
      </c>
      <c r="B27895" s="4">
        <v>1933</v>
      </c>
      <c r="C27895" s="4">
        <v>794.46900000000005</v>
      </c>
      <c r="D27895" s="4">
        <v>0.03</v>
      </c>
      <c r="E27895" s="3">
        <f t="shared" si="435"/>
        <v>0.89900000000000002</v>
      </c>
    </row>
    <row r="27896" spans="1:5" hidden="1" x14ac:dyDescent="0.2">
      <c r="A27896" s="3" t="s">
        <v>12</v>
      </c>
      <c r="B27896" s="3">
        <v>1934</v>
      </c>
      <c r="C27896" s="3">
        <v>794.654</v>
      </c>
      <c r="D27896" s="3">
        <v>0.03</v>
      </c>
      <c r="E27896" s="3">
        <f t="shared" si="435"/>
        <v>0.89900000000000002</v>
      </c>
    </row>
    <row r="27897" spans="1:5" hidden="1" x14ac:dyDescent="0.2">
      <c r="A27897" s="4" t="s">
        <v>12</v>
      </c>
      <c r="B27897" s="4">
        <v>1935</v>
      </c>
      <c r="C27897" s="4">
        <v>794.83900000000006</v>
      </c>
      <c r="D27897" s="4">
        <v>0.03</v>
      </c>
      <c r="E27897" s="3">
        <f t="shared" si="435"/>
        <v>0.89900000000000002</v>
      </c>
    </row>
    <row r="27898" spans="1:5" hidden="1" x14ac:dyDescent="0.2">
      <c r="A27898" s="3" t="s">
        <v>12</v>
      </c>
      <c r="B27898" s="3">
        <v>1936</v>
      </c>
      <c r="C27898" s="3">
        <v>795.02300000000002</v>
      </c>
      <c r="D27898" s="3">
        <v>2.9000000000000001E-2</v>
      </c>
      <c r="E27898" s="3">
        <f t="shared" si="435"/>
        <v>0.89900000000000002</v>
      </c>
    </row>
    <row r="27899" spans="1:5" hidden="1" x14ac:dyDescent="0.2">
      <c r="A27899" s="4" t="s">
        <v>12</v>
      </c>
      <c r="B27899" s="4">
        <v>1937</v>
      </c>
      <c r="C27899" s="4">
        <v>795.20799999999997</v>
      </c>
      <c r="D27899" s="4">
        <v>2.9000000000000001E-2</v>
      </c>
      <c r="E27899" s="3">
        <f t="shared" si="435"/>
        <v>0.89900000000000002</v>
      </c>
    </row>
    <row r="27900" spans="1:5" hidden="1" x14ac:dyDescent="0.2">
      <c r="A27900" s="3" t="s">
        <v>12</v>
      </c>
      <c r="B27900" s="3">
        <v>1938</v>
      </c>
      <c r="C27900" s="3">
        <v>795.39300000000003</v>
      </c>
      <c r="D27900" s="3">
        <v>2.9000000000000001E-2</v>
      </c>
      <c r="E27900" s="3">
        <f t="shared" si="435"/>
        <v>0.89900000000000002</v>
      </c>
    </row>
    <row r="27901" spans="1:5" hidden="1" x14ac:dyDescent="0.2">
      <c r="A27901" s="4" t="s">
        <v>12</v>
      </c>
      <c r="B27901" s="4">
        <v>1939</v>
      </c>
      <c r="C27901" s="4">
        <v>795.577</v>
      </c>
      <c r="D27901" s="4">
        <v>2.9000000000000001E-2</v>
      </c>
      <c r="E27901" s="3">
        <f t="shared" si="435"/>
        <v>0.89900000000000002</v>
      </c>
    </row>
    <row r="27902" spans="1:5" hidden="1" x14ac:dyDescent="0.2">
      <c r="A27902" s="3" t="s">
        <v>12</v>
      </c>
      <c r="B27902" s="3">
        <v>1940</v>
      </c>
      <c r="C27902" s="3">
        <v>795.76199999999994</v>
      </c>
      <c r="D27902" s="3">
        <v>0.03</v>
      </c>
      <c r="E27902" s="3">
        <f t="shared" si="435"/>
        <v>0.89900000000000002</v>
      </c>
    </row>
    <row r="27903" spans="1:5" hidden="1" x14ac:dyDescent="0.2">
      <c r="A27903" s="4" t="s">
        <v>12</v>
      </c>
      <c r="B27903" s="4">
        <v>1941</v>
      </c>
      <c r="C27903" s="4">
        <v>795.94600000000003</v>
      </c>
      <c r="D27903" s="4">
        <v>2.9000000000000001E-2</v>
      </c>
      <c r="E27903" s="3">
        <f t="shared" si="435"/>
        <v>0.89900000000000002</v>
      </c>
    </row>
    <row r="27904" spans="1:5" hidden="1" x14ac:dyDescent="0.2">
      <c r="A27904" s="3" t="s">
        <v>12</v>
      </c>
      <c r="B27904" s="3">
        <v>1942</v>
      </c>
      <c r="C27904" s="3">
        <v>796.13099999999997</v>
      </c>
      <c r="D27904" s="3">
        <v>2.9000000000000001E-2</v>
      </c>
      <c r="E27904" s="3">
        <f t="shared" si="435"/>
        <v>0.89900000000000002</v>
      </c>
    </row>
    <row r="27905" spans="1:5" hidden="1" x14ac:dyDescent="0.2">
      <c r="A27905" s="4" t="s">
        <v>12</v>
      </c>
      <c r="B27905" s="4">
        <v>1943</v>
      </c>
      <c r="C27905" s="4">
        <v>796.31500000000005</v>
      </c>
      <c r="D27905" s="4">
        <v>2.9000000000000001E-2</v>
      </c>
      <c r="E27905" s="3">
        <f t="shared" si="435"/>
        <v>0.89900000000000002</v>
      </c>
    </row>
    <row r="27906" spans="1:5" hidden="1" x14ac:dyDescent="0.2">
      <c r="A27906" s="3" t="s">
        <v>12</v>
      </c>
      <c r="B27906" s="3">
        <v>1944</v>
      </c>
      <c r="C27906" s="3">
        <v>796.5</v>
      </c>
      <c r="D27906" s="3">
        <v>2.9000000000000001E-2</v>
      </c>
      <c r="E27906" s="3">
        <f t="shared" ref="E27906:E27969" si="436">MAX($D27906:$D31150)</f>
        <v>0.89900000000000002</v>
      </c>
    </row>
    <row r="27907" spans="1:5" hidden="1" x14ac:dyDescent="0.2">
      <c r="A27907" s="4" t="s">
        <v>12</v>
      </c>
      <c r="B27907" s="4">
        <v>1945</v>
      </c>
      <c r="C27907" s="4">
        <v>796.68399999999997</v>
      </c>
      <c r="D27907" s="4">
        <v>2.9000000000000001E-2</v>
      </c>
      <c r="E27907" s="3">
        <f t="shared" si="436"/>
        <v>0.89900000000000002</v>
      </c>
    </row>
    <row r="27908" spans="1:5" hidden="1" x14ac:dyDescent="0.2">
      <c r="A27908" s="3" t="s">
        <v>12</v>
      </c>
      <c r="B27908" s="3">
        <v>1946</v>
      </c>
      <c r="C27908" s="3">
        <v>796.86800000000005</v>
      </c>
      <c r="D27908" s="3">
        <v>2.9000000000000001E-2</v>
      </c>
      <c r="E27908" s="3">
        <f t="shared" si="436"/>
        <v>0.89900000000000002</v>
      </c>
    </row>
    <row r="27909" spans="1:5" hidden="1" x14ac:dyDescent="0.2">
      <c r="A27909" s="4" t="s">
        <v>12</v>
      </c>
      <c r="B27909" s="4">
        <v>1947</v>
      </c>
      <c r="C27909" s="4">
        <v>797.053</v>
      </c>
      <c r="D27909" s="4">
        <v>2.9000000000000001E-2</v>
      </c>
      <c r="E27909" s="3">
        <f t="shared" si="436"/>
        <v>0.89900000000000002</v>
      </c>
    </row>
    <row r="27910" spans="1:5" hidden="1" x14ac:dyDescent="0.2">
      <c r="A27910" s="3" t="s">
        <v>12</v>
      </c>
      <c r="B27910" s="3">
        <v>1948</v>
      </c>
      <c r="C27910" s="3">
        <v>797.23699999999997</v>
      </c>
      <c r="D27910" s="3">
        <v>2.9000000000000001E-2</v>
      </c>
      <c r="E27910" s="3">
        <f t="shared" si="436"/>
        <v>0.89900000000000002</v>
      </c>
    </row>
    <row r="27911" spans="1:5" hidden="1" x14ac:dyDescent="0.2">
      <c r="A27911" s="4" t="s">
        <v>12</v>
      </c>
      <c r="B27911" s="4">
        <v>1949</v>
      </c>
      <c r="C27911" s="4">
        <v>797.42100000000005</v>
      </c>
      <c r="D27911" s="4">
        <v>2.9000000000000001E-2</v>
      </c>
      <c r="E27911" s="3">
        <f t="shared" si="436"/>
        <v>0.89900000000000002</v>
      </c>
    </row>
    <row r="27912" spans="1:5" hidden="1" x14ac:dyDescent="0.2">
      <c r="A27912" s="3" t="s">
        <v>12</v>
      </c>
      <c r="B27912" s="3">
        <v>1950</v>
      </c>
      <c r="C27912" s="3">
        <v>797.60500000000002</v>
      </c>
      <c r="D27912" s="3">
        <v>2.9000000000000001E-2</v>
      </c>
      <c r="E27912" s="3">
        <f t="shared" si="436"/>
        <v>0.89900000000000002</v>
      </c>
    </row>
    <row r="27913" spans="1:5" hidden="1" x14ac:dyDescent="0.2">
      <c r="A27913" s="4" t="s">
        <v>12</v>
      </c>
      <c r="B27913" s="4">
        <v>1951</v>
      </c>
      <c r="C27913" s="4">
        <v>797.79</v>
      </c>
      <c r="D27913" s="4">
        <v>2.9000000000000001E-2</v>
      </c>
      <c r="E27913" s="3">
        <f t="shared" si="436"/>
        <v>0.89900000000000002</v>
      </c>
    </row>
    <row r="27914" spans="1:5" hidden="1" x14ac:dyDescent="0.2">
      <c r="A27914" s="3" t="s">
        <v>12</v>
      </c>
      <c r="B27914" s="3">
        <v>1952</v>
      </c>
      <c r="C27914" s="3">
        <v>797.97400000000005</v>
      </c>
      <c r="D27914" s="3">
        <v>2.9000000000000001E-2</v>
      </c>
      <c r="E27914" s="3">
        <f t="shared" si="436"/>
        <v>0.89900000000000002</v>
      </c>
    </row>
    <row r="27915" spans="1:5" hidden="1" x14ac:dyDescent="0.2">
      <c r="A27915" s="4" t="s">
        <v>12</v>
      </c>
      <c r="B27915" s="4">
        <v>1953</v>
      </c>
      <c r="C27915" s="4">
        <v>798.15800000000002</v>
      </c>
      <c r="D27915" s="4">
        <v>2.9000000000000001E-2</v>
      </c>
      <c r="E27915" s="3">
        <f t="shared" si="436"/>
        <v>0.89900000000000002</v>
      </c>
    </row>
    <row r="27916" spans="1:5" hidden="1" x14ac:dyDescent="0.2">
      <c r="A27916" s="3" t="s">
        <v>12</v>
      </c>
      <c r="B27916" s="3">
        <v>1954</v>
      </c>
      <c r="C27916" s="3">
        <v>798.34199999999998</v>
      </c>
      <c r="D27916" s="3">
        <v>2.9000000000000001E-2</v>
      </c>
      <c r="E27916" s="3">
        <f t="shared" si="436"/>
        <v>0.89900000000000002</v>
      </c>
    </row>
    <row r="27917" spans="1:5" hidden="1" x14ac:dyDescent="0.2">
      <c r="A27917" s="4" t="s">
        <v>12</v>
      </c>
      <c r="B27917" s="4">
        <v>1955</v>
      </c>
      <c r="C27917" s="4">
        <v>798.52599999999995</v>
      </c>
      <c r="D27917" s="4">
        <v>2.9000000000000001E-2</v>
      </c>
      <c r="E27917" s="3">
        <f t="shared" si="436"/>
        <v>0.89900000000000002</v>
      </c>
    </row>
    <row r="27918" spans="1:5" hidden="1" x14ac:dyDescent="0.2">
      <c r="A27918" s="3" t="s">
        <v>12</v>
      </c>
      <c r="B27918" s="3">
        <v>1956</v>
      </c>
      <c r="C27918" s="3">
        <v>798.71</v>
      </c>
      <c r="D27918" s="3">
        <v>2.9000000000000001E-2</v>
      </c>
      <c r="E27918" s="3">
        <f t="shared" si="436"/>
        <v>0.89900000000000002</v>
      </c>
    </row>
    <row r="27919" spans="1:5" hidden="1" x14ac:dyDescent="0.2">
      <c r="A27919" s="4" t="s">
        <v>12</v>
      </c>
      <c r="B27919" s="4">
        <v>1957</v>
      </c>
      <c r="C27919" s="4">
        <v>798.89400000000001</v>
      </c>
      <c r="D27919" s="4">
        <v>2.9000000000000001E-2</v>
      </c>
      <c r="E27919" s="3">
        <f t="shared" si="436"/>
        <v>0.89900000000000002</v>
      </c>
    </row>
    <row r="27920" spans="1:5" hidden="1" x14ac:dyDescent="0.2">
      <c r="A27920" s="3" t="s">
        <v>12</v>
      </c>
      <c r="B27920" s="3">
        <v>1958</v>
      </c>
      <c r="C27920" s="3">
        <v>799.077</v>
      </c>
      <c r="D27920" s="3">
        <v>2.9000000000000001E-2</v>
      </c>
      <c r="E27920" s="3">
        <f t="shared" si="436"/>
        <v>0.89900000000000002</v>
      </c>
    </row>
    <row r="27921" spans="1:5" hidden="1" x14ac:dyDescent="0.2">
      <c r="A27921" s="4" t="s">
        <v>12</v>
      </c>
      <c r="B27921" s="4">
        <v>1959</v>
      </c>
      <c r="C27921" s="4">
        <v>799.26099999999997</v>
      </c>
      <c r="D27921" s="4">
        <v>2.8000000000000001E-2</v>
      </c>
      <c r="E27921" s="3">
        <f t="shared" si="436"/>
        <v>0.89900000000000002</v>
      </c>
    </row>
    <row r="27922" spans="1:5" hidden="1" x14ac:dyDescent="0.2">
      <c r="A27922" s="3" t="s">
        <v>12</v>
      </c>
      <c r="B27922" s="3">
        <v>1960</v>
      </c>
      <c r="C27922" s="3">
        <v>799.44500000000005</v>
      </c>
      <c r="D27922" s="3">
        <v>2.8000000000000001E-2</v>
      </c>
      <c r="E27922" s="3">
        <f t="shared" si="436"/>
        <v>0.89900000000000002</v>
      </c>
    </row>
    <row r="27923" spans="1:5" hidden="1" x14ac:dyDescent="0.2">
      <c r="A27923" s="4" t="s">
        <v>12</v>
      </c>
      <c r="B27923" s="4">
        <v>1961</v>
      </c>
      <c r="C27923" s="4">
        <v>799.62900000000002</v>
      </c>
      <c r="D27923" s="4">
        <v>2.8000000000000001E-2</v>
      </c>
      <c r="E27923" s="3">
        <f t="shared" si="436"/>
        <v>0.89900000000000002</v>
      </c>
    </row>
    <row r="27924" spans="1:5" hidden="1" x14ac:dyDescent="0.2">
      <c r="A27924" s="3" t="s">
        <v>12</v>
      </c>
      <c r="B27924" s="3">
        <v>1962</v>
      </c>
      <c r="C27924" s="3">
        <v>799.81299999999999</v>
      </c>
      <c r="D27924" s="3">
        <v>2.8000000000000001E-2</v>
      </c>
      <c r="E27924" s="3">
        <f t="shared" si="436"/>
        <v>0.89900000000000002</v>
      </c>
    </row>
    <row r="27925" spans="1:5" hidden="1" x14ac:dyDescent="0.2">
      <c r="A27925" s="4" t="s">
        <v>12</v>
      </c>
      <c r="B27925" s="4">
        <v>1963</v>
      </c>
      <c r="C27925" s="4">
        <v>799.99599999999998</v>
      </c>
      <c r="D27925" s="4">
        <v>2.8000000000000001E-2</v>
      </c>
      <c r="E27925" s="3">
        <f t="shared" si="436"/>
        <v>0.89900000000000002</v>
      </c>
    </row>
    <row r="27926" spans="1:5" hidden="1" x14ac:dyDescent="0.2">
      <c r="A27926" s="3" t="s">
        <v>12</v>
      </c>
      <c r="B27926" s="3">
        <v>1964</v>
      </c>
      <c r="C27926" s="3">
        <v>800.18</v>
      </c>
      <c r="D27926" s="3">
        <v>2.8000000000000001E-2</v>
      </c>
      <c r="E27926" s="3">
        <f t="shared" si="436"/>
        <v>0.89900000000000002</v>
      </c>
    </row>
    <row r="27927" spans="1:5" hidden="1" x14ac:dyDescent="0.2">
      <c r="A27927" s="4" t="s">
        <v>12</v>
      </c>
      <c r="B27927" s="4">
        <v>1965</v>
      </c>
      <c r="C27927" s="4">
        <v>800.36400000000003</v>
      </c>
      <c r="D27927" s="4">
        <v>2.8000000000000001E-2</v>
      </c>
      <c r="E27927" s="3">
        <f t="shared" si="436"/>
        <v>0.89900000000000002</v>
      </c>
    </row>
    <row r="27928" spans="1:5" hidden="1" x14ac:dyDescent="0.2">
      <c r="A27928" s="3" t="s">
        <v>12</v>
      </c>
      <c r="B27928" s="3">
        <v>1966</v>
      </c>
      <c r="C27928" s="3">
        <v>800.54700000000003</v>
      </c>
      <c r="D27928" s="3">
        <v>2.8000000000000001E-2</v>
      </c>
      <c r="E27928" s="3">
        <f t="shared" si="436"/>
        <v>0.89900000000000002</v>
      </c>
    </row>
    <row r="27929" spans="1:5" hidden="1" x14ac:dyDescent="0.2">
      <c r="A27929" s="4" t="s">
        <v>12</v>
      </c>
      <c r="B27929" s="4">
        <v>1967</v>
      </c>
      <c r="C27929" s="4">
        <v>800.73099999999999</v>
      </c>
      <c r="D27929" s="4">
        <v>2.8000000000000001E-2</v>
      </c>
      <c r="E27929" s="3">
        <f t="shared" si="436"/>
        <v>0.89900000000000002</v>
      </c>
    </row>
    <row r="27930" spans="1:5" hidden="1" x14ac:dyDescent="0.2">
      <c r="A27930" s="3" t="s">
        <v>12</v>
      </c>
      <c r="B27930" s="3">
        <v>1968</v>
      </c>
      <c r="C27930" s="3">
        <v>800.91399999999999</v>
      </c>
      <c r="D27930" s="3">
        <v>2.8000000000000001E-2</v>
      </c>
      <c r="E27930" s="3">
        <f t="shared" si="436"/>
        <v>0.89900000000000002</v>
      </c>
    </row>
    <row r="27931" spans="1:5" hidden="1" x14ac:dyDescent="0.2">
      <c r="A27931" s="4" t="s">
        <v>12</v>
      </c>
      <c r="B27931" s="4">
        <v>1969</v>
      </c>
      <c r="C27931" s="4">
        <v>801.09799999999996</v>
      </c>
      <c r="D27931" s="4">
        <v>2.8000000000000001E-2</v>
      </c>
      <c r="E27931" s="3">
        <f t="shared" si="436"/>
        <v>0.89900000000000002</v>
      </c>
    </row>
    <row r="27932" spans="1:5" hidden="1" x14ac:dyDescent="0.2">
      <c r="A27932" s="3" t="s">
        <v>12</v>
      </c>
      <c r="B27932" s="3">
        <v>1970</v>
      </c>
      <c r="C27932" s="3">
        <v>801.28099999999995</v>
      </c>
      <c r="D27932" s="3">
        <v>2.9000000000000001E-2</v>
      </c>
      <c r="E27932" s="3">
        <f t="shared" si="436"/>
        <v>0.89900000000000002</v>
      </c>
    </row>
    <row r="27933" spans="1:5" hidden="1" x14ac:dyDescent="0.2">
      <c r="A27933" s="4" t="s">
        <v>12</v>
      </c>
      <c r="B27933" s="4">
        <v>1971</v>
      </c>
      <c r="C27933" s="4">
        <v>801.46400000000006</v>
      </c>
      <c r="D27933" s="4">
        <v>2.9000000000000001E-2</v>
      </c>
      <c r="E27933" s="3">
        <f t="shared" si="436"/>
        <v>0.89900000000000002</v>
      </c>
    </row>
    <row r="27934" spans="1:5" hidden="1" x14ac:dyDescent="0.2">
      <c r="A27934" s="3" t="s">
        <v>12</v>
      </c>
      <c r="B27934" s="3">
        <v>1972</v>
      </c>
      <c r="C27934" s="3">
        <v>801.64800000000002</v>
      </c>
      <c r="D27934" s="3">
        <v>2.9000000000000001E-2</v>
      </c>
      <c r="E27934" s="3">
        <f t="shared" si="436"/>
        <v>0.89900000000000002</v>
      </c>
    </row>
    <row r="27935" spans="1:5" hidden="1" x14ac:dyDescent="0.2">
      <c r="A27935" s="4" t="s">
        <v>12</v>
      </c>
      <c r="B27935" s="4">
        <v>1973</v>
      </c>
      <c r="C27935" s="4">
        <v>801.83100000000002</v>
      </c>
      <c r="D27935" s="4">
        <v>2.9000000000000001E-2</v>
      </c>
      <c r="E27935" s="3">
        <f t="shared" si="436"/>
        <v>0.89900000000000002</v>
      </c>
    </row>
    <row r="27936" spans="1:5" hidden="1" x14ac:dyDescent="0.2">
      <c r="A27936" s="3" t="s">
        <v>12</v>
      </c>
      <c r="B27936" s="3">
        <v>1974</v>
      </c>
      <c r="C27936" s="3">
        <v>802.01400000000001</v>
      </c>
      <c r="D27936" s="3">
        <v>2.9000000000000001E-2</v>
      </c>
      <c r="E27936" s="3">
        <f t="shared" si="436"/>
        <v>0.89900000000000002</v>
      </c>
    </row>
    <row r="27937" spans="1:5" hidden="1" x14ac:dyDescent="0.2">
      <c r="A27937" s="4" t="s">
        <v>12</v>
      </c>
      <c r="B27937" s="4">
        <v>1975</v>
      </c>
      <c r="C27937" s="4">
        <v>802.19799999999998</v>
      </c>
      <c r="D27937" s="4">
        <v>2.8000000000000001E-2</v>
      </c>
      <c r="E27937" s="3">
        <f t="shared" si="436"/>
        <v>0.89900000000000002</v>
      </c>
    </row>
    <row r="27938" spans="1:5" hidden="1" x14ac:dyDescent="0.2">
      <c r="A27938" s="3" t="s">
        <v>12</v>
      </c>
      <c r="B27938" s="3">
        <v>1976</v>
      </c>
      <c r="C27938" s="3">
        <v>802.38099999999997</v>
      </c>
      <c r="D27938" s="3">
        <v>2.8000000000000001E-2</v>
      </c>
      <c r="E27938" s="3">
        <f t="shared" si="436"/>
        <v>0.89900000000000002</v>
      </c>
    </row>
    <row r="27939" spans="1:5" hidden="1" x14ac:dyDescent="0.2">
      <c r="A27939" s="4" t="s">
        <v>12</v>
      </c>
      <c r="B27939" s="4">
        <v>1977</v>
      </c>
      <c r="C27939" s="4">
        <v>802.56399999999996</v>
      </c>
      <c r="D27939" s="4">
        <v>2.8000000000000001E-2</v>
      </c>
      <c r="E27939" s="3">
        <f t="shared" si="436"/>
        <v>0.89900000000000002</v>
      </c>
    </row>
    <row r="27940" spans="1:5" hidden="1" x14ac:dyDescent="0.2">
      <c r="A27940" s="3" t="s">
        <v>12</v>
      </c>
      <c r="B27940" s="3">
        <v>1978</v>
      </c>
      <c r="C27940" s="3">
        <v>802.74699999999996</v>
      </c>
      <c r="D27940" s="3">
        <v>2.8000000000000001E-2</v>
      </c>
      <c r="E27940" s="3">
        <f t="shared" si="436"/>
        <v>0.89900000000000002</v>
      </c>
    </row>
    <row r="27941" spans="1:5" hidden="1" x14ac:dyDescent="0.2">
      <c r="A27941" s="4" t="s">
        <v>12</v>
      </c>
      <c r="B27941" s="4">
        <v>1979</v>
      </c>
      <c r="C27941" s="4">
        <v>802.93</v>
      </c>
      <c r="D27941" s="4">
        <v>2.8000000000000001E-2</v>
      </c>
      <c r="E27941" s="3">
        <f t="shared" si="436"/>
        <v>0.89900000000000002</v>
      </c>
    </row>
    <row r="27942" spans="1:5" hidden="1" x14ac:dyDescent="0.2">
      <c r="A27942" s="3" t="s">
        <v>12</v>
      </c>
      <c r="B27942" s="3">
        <v>1980</v>
      </c>
      <c r="C27942" s="3">
        <v>803.11300000000006</v>
      </c>
      <c r="D27942" s="3">
        <v>2.9000000000000001E-2</v>
      </c>
      <c r="E27942" s="3">
        <f t="shared" si="436"/>
        <v>0.89900000000000002</v>
      </c>
    </row>
    <row r="27943" spans="1:5" hidden="1" x14ac:dyDescent="0.2">
      <c r="A27943" s="4" t="s">
        <v>12</v>
      </c>
      <c r="B27943" s="4">
        <v>1981</v>
      </c>
      <c r="C27943" s="4">
        <v>803.29600000000005</v>
      </c>
      <c r="D27943" s="4">
        <v>2.8000000000000001E-2</v>
      </c>
      <c r="E27943" s="3">
        <f t="shared" si="436"/>
        <v>0.89900000000000002</v>
      </c>
    </row>
    <row r="27944" spans="1:5" hidden="1" x14ac:dyDescent="0.2">
      <c r="A27944" s="3" t="s">
        <v>12</v>
      </c>
      <c r="B27944" s="3">
        <v>1982</v>
      </c>
      <c r="C27944" s="3">
        <v>803.47900000000004</v>
      </c>
      <c r="D27944" s="3">
        <v>2.8000000000000001E-2</v>
      </c>
      <c r="E27944" s="3">
        <f t="shared" si="436"/>
        <v>0.89900000000000002</v>
      </c>
    </row>
    <row r="27945" spans="1:5" hidden="1" x14ac:dyDescent="0.2">
      <c r="A27945" s="4" t="s">
        <v>12</v>
      </c>
      <c r="B27945" s="4">
        <v>1983</v>
      </c>
      <c r="C27945" s="4">
        <v>803.66200000000003</v>
      </c>
      <c r="D27945" s="4">
        <v>2.8000000000000001E-2</v>
      </c>
      <c r="E27945" s="3">
        <f t="shared" si="436"/>
        <v>0.89900000000000002</v>
      </c>
    </row>
    <row r="27946" spans="1:5" hidden="1" x14ac:dyDescent="0.2">
      <c r="A27946" s="3" t="s">
        <v>12</v>
      </c>
      <c r="B27946" s="3">
        <v>1984</v>
      </c>
      <c r="C27946" s="3">
        <v>803.84500000000003</v>
      </c>
      <c r="D27946" s="3">
        <v>2.8000000000000001E-2</v>
      </c>
      <c r="E27946" s="3">
        <f t="shared" si="436"/>
        <v>0.89900000000000002</v>
      </c>
    </row>
    <row r="27947" spans="1:5" hidden="1" x14ac:dyDescent="0.2">
      <c r="A27947" s="4" t="s">
        <v>12</v>
      </c>
      <c r="B27947" s="4">
        <v>1985</v>
      </c>
      <c r="C27947" s="4">
        <v>804.02800000000002</v>
      </c>
      <c r="D27947" s="4">
        <v>2.8000000000000001E-2</v>
      </c>
      <c r="E27947" s="3">
        <f t="shared" si="436"/>
        <v>0.89900000000000002</v>
      </c>
    </row>
    <row r="27948" spans="1:5" hidden="1" x14ac:dyDescent="0.2">
      <c r="A27948" s="3" t="s">
        <v>12</v>
      </c>
      <c r="B27948" s="3">
        <v>1986</v>
      </c>
      <c r="C27948" s="3">
        <v>804.21</v>
      </c>
      <c r="D27948" s="3">
        <v>2.8000000000000001E-2</v>
      </c>
      <c r="E27948" s="3">
        <f t="shared" si="436"/>
        <v>0.89900000000000002</v>
      </c>
    </row>
    <row r="27949" spans="1:5" hidden="1" x14ac:dyDescent="0.2">
      <c r="A27949" s="4" t="s">
        <v>12</v>
      </c>
      <c r="B27949" s="4">
        <v>1987</v>
      </c>
      <c r="C27949" s="4">
        <v>804.39300000000003</v>
      </c>
      <c r="D27949" s="4">
        <v>2.8000000000000001E-2</v>
      </c>
      <c r="E27949" s="3">
        <f t="shared" si="436"/>
        <v>0.89900000000000002</v>
      </c>
    </row>
    <row r="27950" spans="1:5" hidden="1" x14ac:dyDescent="0.2">
      <c r="A27950" s="3" t="s">
        <v>12</v>
      </c>
      <c r="B27950" s="3">
        <v>1988</v>
      </c>
      <c r="C27950" s="3">
        <v>804.57600000000002</v>
      </c>
      <c r="D27950" s="3">
        <v>2.8000000000000001E-2</v>
      </c>
      <c r="E27950" s="3">
        <f t="shared" si="436"/>
        <v>0.89900000000000002</v>
      </c>
    </row>
    <row r="27951" spans="1:5" hidden="1" x14ac:dyDescent="0.2">
      <c r="A27951" s="4" t="s">
        <v>12</v>
      </c>
      <c r="B27951" s="4">
        <v>1989</v>
      </c>
      <c r="C27951" s="4">
        <v>804.75900000000001</v>
      </c>
      <c r="D27951" s="4">
        <v>2.9000000000000001E-2</v>
      </c>
      <c r="E27951" s="3">
        <f t="shared" si="436"/>
        <v>0.89900000000000002</v>
      </c>
    </row>
    <row r="27952" spans="1:5" hidden="1" x14ac:dyDescent="0.2">
      <c r="A27952" s="3" t="s">
        <v>12</v>
      </c>
      <c r="B27952" s="3">
        <v>1990</v>
      </c>
      <c r="C27952" s="3">
        <v>804.94100000000003</v>
      </c>
      <c r="D27952" s="3">
        <v>2.8000000000000001E-2</v>
      </c>
      <c r="E27952" s="3">
        <f t="shared" si="436"/>
        <v>0.89900000000000002</v>
      </c>
    </row>
    <row r="27953" spans="1:5" hidden="1" x14ac:dyDescent="0.2">
      <c r="A27953" s="4" t="s">
        <v>12</v>
      </c>
      <c r="B27953" s="4">
        <v>1991</v>
      </c>
      <c r="C27953" s="4">
        <v>805.12400000000002</v>
      </c>
      <c r="D27953" s="4">
        <v>2.8000000000000001E-2</v>
      </c>
      <c r="E27953" s="3">
        <f t="shared" si="436"/>
        <v>0.89900000000000002</v>
      </c>
    </row>
    <row r="27954" spans="1:5" hidden="1" x14ac:dyDescent="0.2">
      <c r="A27954" s="3" t="s">
        <v>12</v>
      </c>
      <c r="B27954" s="3">
        <v>1992</v>
      </c>
      <c r="C27954" s="3">
        <v>805.30600000000004</v>
      </c>
      <c r="D27954" s="3">
        <v>2.8000000000000001E-2</v>
      </c>
      <c r="E27954" s="3">
        <f t="shared" si="436"/>
        <v>0.89900000000000002</v>
      </c>
    </row>
    <row r="27955" spans="1:5" hidden="1" x14ac:dyDescent="0.2">
      <c r="A27955" s="4" t="s">
        <v>12</v>
      </c>
      <c r="B27955" s="4">
        <v>1993</v>
      </c>
      <c r="C27955" s="4">
        <v>805.48900000000003</v>
      </c>
      <c r="D27955" s="4">
        <v>2.8000000000000001E-2</v>
      </c>
      <c r="E27955" s="3">
        <f t="shared" si="436"/>
        <v>0.89900000000000002</v>
      </c>
    </row>
    <row r="27956" spans="1:5" hidden="1" x14ac:dyDescent="0.2">
      <c r="A27956" s="3" t="s">
        <v>12</v>
      </c>
      <c r="B27956" s="3">
        <v>1994</v>
      </c>
      <c r="C27956" s="3">
        <v>805.67200000000003</v>
      </c>
      <c r="D27956" s="3">
        <v>2.8000000000000001E-2</v>
      </c>
      <c r="E27956" s="3">
        <f t="shared" si="436"/>
        <v>0.89900000000000002</v>
      </c>
    </row>
    <row r="27957" spans="1:5" hidden="1" x14ac:dyDescent="0.2">
      <c r="A27957" s="4" t="s">
        <v>12</v>
      </c>
      <c r="B27957" s="4">
        <v>1995</v>
      </c>
      <c r="C27957" s="4">
        <v>805.85400000000004</v>
      </c>
      <c r="D27957" s="4">
        <v>2.9000000000000001E-2</v>
      </c>
      <c r="E27957" s="3">
        <f t="shared" si="436"/>
        <v>0.89900000000000002</v>
      </c>
    </row>
    <row r="27958" spans="1:5" hidden="1" x14ac:dyDescent="0.2">
      <c r="A27958" s="3" t="s">
        <v>12</v>
      </c>
      <c r="B27958" s="3">
        <v>1996</v>
      </c>
      <c r="C27958" s="3">
        <v>806.03599999999994</v>
      </c>
      <c r="D27958" s="3">
        <v>2.9000000000000001E-2</v>
      </c>
      <c r="E27958" s="3">
        <f t="shared" si="436"/>
        <v>0.89900000000000002</v>
      </c>
    </row>
    <row r="27959" spans="1:5" hidden="1" x14ac:dyDescent="0.2">
      <c r="A27959" s="4" t="s">
        <v>12</v>
      </c>
      <c r="B27959" s="4">
        <v>1997</v>
      </c>
      <c r="C27959" s="4">
        <v>806.21900000000005</v>
      </c>
      <c r="D27959" s="4">
        <v>2.9000000000000001E-2</v>
      </c>
      <c r="E27959" s="3">
        <f t="shared" si="436"/>
        <v>0.89900000000000002</v>
      </c>
    </row>
    <row r="27960" spans="1:5" hidden="1" x14ac:dyDescent="0.2">
      <c r="A27960" s="3" t="s">
        <v>12</v>
      </c>
      <c r="B27960" s="3">
        <v>1998</v>
      </c>
      <c r="C27960" s="3">
        <v>806.40099999999995</v>
      </c>
      <c r="D27960" s="3">
        <v>2.9000000000000001E-2</v>
      </c>
      <c r="E27960" s="3">
        <f t="shared" si="436"/>
        <v>0.89900000000000002</v>
      </c>
    </row>
    <row r="27961" spans="1:5" hidden="1" x14ac:dyDescent="0.2">
      <c r="A27961" s="4" t="s">
        <v>12</v>
      </c>
      <c r="B27961" s="4">
        <v>1999</v>
      </c>
      <c r="C27961" s="4">
        <v>806.58299999999997</v>
      </c>
      <c r="D27961" s="4">
        <v>2.9000000000000001E-2</v>
      </c>
      <c r="E27961" s="3">
        <f t="shared" si="436"/>
        <v>0.89900000000000002</v>
      </c>
    </row>
    <row r="27962" spans="1:5" hidden="1" x14ac:dyDescent="0.2">
      <c r="A27962" s="3" t="s">
        <v>12</v>
      </c>
      <c r="B27962" s="3">
        <v>2000</v>
      </c>
      <c r="C27962" s="3">
        <v>806.76599999999996</v>
      </c>
      <c r="D27962" s="3">
        <v>2.9000000000000001E-2</v>
      </c>
      <c r="E27962" s="3">
        <f t="shared" si="436"/>
        <v>0.89900000000000002</v>
      </c>
    </row>
    <row r="27963" spans="1:5" hidden="1" x14ac:dyDescent="0.2">
      <c r="A27963" s="4" t="s">
        <v>12</v>
      </c>
      <c r="B27963" s="4">
        <v>2001</v>
      </c>
      <c r="C27963" s="4">
        <v>806.94799999999998</v>
      </c>
      <c r="D27963" s="4">
        <v>2.9000000000000001E-2</v>
      </c>
      <c r="E27963" s="3">
        <f t="shared" si="436"/>
        <v>0.89900000000000002</v>
      </c>
    </row>
    <row r="27964" spans="1:5" hidden="1" x14ac:dyDescent="0.2">
      <c r="A27964" s="3" t="s">
        <v>12</v>
      </c>
      <c r="B27964" s="3">
        <v>2002</v>
      </c>
      <c r="C27964" s="3">
        <v>807.13</v>
      </c>
      <c r="D27964" s="3">
        <v>2.9000000000000001E-2</v>
      </c>
      <c r="E27964" s="3">
        <f t="shared" si="436"/>
        <v>0.89900000000000002</v>
      </c>
    </row>
    <row r="27965" spans="1:5" hidden="1" x14ac:dyDescent="0.2">
      <c r="A27965" s="4" t="s">
        <v>12</v>
      </c>
      <c r="B27965" s="4">
        <v>2003</v>
      </c>
      <c r="C27965" s="4">
        <v>807.31200000000001</v>
      </c>
      <c r="D27965" s="4">
        <v>2.9000000000000001E-2</v>
      </c>
      <c r="E27965" s="3">
        <f t="shared" si="436"/>
        <v>0.89900000000000002</v>
      </c>
    </row>
    <row r="27966" spans="1:5" hidden="1" x14ac:dyDescent="0.2">
      <c r="A27966" s="3" t="s">
        <v>12</v>
      </c>
      <c r="B27966" s="3">
        <v>2004</v>
      </c>
      <c r="C27966" s="3">
        <v>807.49400000000003</v>
      </c>
      <c r="D27966" s="3">
        <v>2.9000000000000001E-2</v>
      </c>
      <c r="E27966" s="3">
        <f t="shared" si="436"/>
        <v>0.89900000000000002</v>
      </c>
    </row>
    <row r="27967" spans="1:5" hidden="1" x14ac:dyDescent="0.2">
      <c r="A27967" s="4" t="s">
        <v>12</v>
      </c>
      <c r="B27967" s="4">
        <v>2005</v>
      </c>
      <c r="C27967" s="4">
        <v>807.67600000000004</v>
      </c>
      <c r="D27967" s="4">
        <v>2.9000000000000001E-2</v>
      </c>
      <c r="E27967" s="3">
        <f t="shared" si="436"/>
        <v>0.89900000000000002</v>
      </c>
    </row>
    <row r="27968" spans="1:5" hidden="1" x14ac:dyDescent="0.2">
      <c r="A27968" s="3" t="s">
        <v>12</v>
      </c>
      <c r="B27968" s="3">
        <v>2006</v>
      </c>
      <c r="C27968" s="3">
        <v>807.85799999999995</v>
      </c>
      <c r="D27968" s="3">
        <v>2.9000000000000001E-2</v>
      </c>
      <c r="E27968" s="3">
        <f t="shared" si="436"/>
        <v>0.89900000000000002</v>
      </c>
    </row>
    <row r="27969" spans="1:5" hidden="1" x14ac:dyDescent="0.2">
      <c r="A27969" s="4" t="s">
        <v>12</v>
      </c>
      <c r="B27969" s="4">
        <v>2007</v>
      </c>
      <c r="C27969" s="4">
        <v>808.04</v>
      </c>
      <c r="D27969" s="4">
        <v>2.9000000000000001E-2</v>
      </c>
      <c r="E27969" s="3">
        <f t="shared" si="436"/>
        <v>0.89900000000000002</v>
      </c>
    </row>
    <row r="27970" spans="1:5" hidden="1" x14ac:dyDescent="0.2">
      <c r="A27970" s="3" t="s">
        <v>12</v>
      </c>
      <c r="B27970" s="3">
        <v>2008</v>
      </c>
      <c r="C27970" s="3">
        <v>808.22199999999998</v>
      </c>
      <c r="D27970" s="3">
        <v>2.9000000000000001E-2</v>
      </c>
      <c r="E27970" s="3">
        <f t="shared" ref="E27970:E28033" si="437">MAX($D27970:$D31214)</f>
        <v>0.89900000000000002</v>
      </c>
    </row>
    <row r="27971" spans="1:5" hidden="1" x14ac:dyDescent="0.2">
      <c r="A27971" s="4" t="s">
        <v>12</v>
      </c>
      <c r="B27971" s="4">
        <v>2009</v>
      </c>
      <c r="C27971" s="4">
        <v>808.404</v>
      </c>
      <c r="D27971" s="4">
        <v>2.9000000000000001E-2</v>
      </c>
      <c r="E27971" s="3">
        <f t="shared" si="437"/>
        <v>0.89900000000000002</v>
      </c>
    </row>
    <row r="27972" spans="1:5" hidden="1" x14ac:dyDescent="0.2">
      <c r="A27972" s="3" t="s">
        <v>12</v>
      </c>
      <c r="B27972" s="3">
        <v>2010</v>
      </c>
      <c r="C27972" s="3">
        <v>808.58600000000001</v>
      </c>
      <c r="D27972" s="3">
        <v>2.9000000000000001E-2</v>
      </c>
      <c r="E27972" s="3">
        <f t="shared" si="437"/>
        <v>0.89900000000000002</v>
      </c>
    </row>
    <row r="27973" spans="1:5" hidden="1" x14ac:dyDescent="0.2">
      <c r="A27973" s="4" t="s">
        <v>12</v>
      </c>
      <c r="B27973" s="4">
        <v>2011</v>
      </c>
      <c r="C27973" s="4">
        <v>808.76800000000003</v>
      </c>
      <c r="D27973" s="4">
        <v>2.9000000000000001E-2</v>
      </c>
      <c r="E27973" s="3">
        <f t="shared" si="437"/>
        <v>0.89900000000000002</v>
      </c>
    </row>
    <row r="27974" spans="1:5" hidden="1" x14ac:dyDescent="0.2">
      <c r="A27974" s="3" t="s">
        <v>12</v>
      </c>
      <c r="B27974" s="3">
        <v>2012</v>
      </c>
      <c r="C27974" s="3">
        <v>808.95</v>
      </c>
      <c r="D27974" s="3">
        <v>2.9000000000000001E-2</v>
      </c>
      <c r="E27974" s="3">
        <f t="shared" si="437"/>
        <v>0.89900000000000002</v>
      </c>
    </row>
    <row r="27975" spans="1:5" hidden="1" x14ac:dyDescent="0.2">
      <c r="A27975" s="4" t="s">
        <v>12</v>
      </c>
      <c r="B27975" s="4">
        <v>2013</v>
      </c>
      <c r="C27975" s="4">
        <v>809.13199999999995</v>
      </c>
      <c r="D27975" s="4">
        <v>2.9000000000000001E-2</v>
      </c>
      <c r="E27975" s="3">
        <f t="shared" si="437"/>
        <v>0.89900000000000002</v>
      </c>
    </row>
    <row r="27976" spans="1:5" hidden="1" x14ac:dyDescent="0.2">
      <c r="A27976" s="3" t="s">
        <v>12</v>
      </c>
      <c r="B27976" s="3">
        <v>2014</v>
      </c>
      <c r="C27976" s="3">
        <v>809.31299999999999</v>
      </c>
      <c r="D27976" s="3">
        <v>2.9000000000000001E-2</v>
      </c>
      <c r="E27976" s="3">
        <f t="shared" si="437"/>
        <v>0.89900000000000002</v>
      </c>
    </row>
    <row r="27977" spans="1:5" hidden="1" x14ac:dyDescent="0.2">
      <c r="A27977" s="4" t="s">
        <v>12</v>
      </c>
      <c r="B27977" s="4">
        <v>2015</v>
      </c>
      <c r="C27977" s="4">
        <v>809.495</v>
      </c>
      <c r="D27977" s="4">
        <v>2.9000000000000001E-2</v>
      </c>
      <c r="E27977" s="3">
        <f t="shared" si="437"/>
        <v>0.89900000000000002</v>
      </c>
    </row>
    <row r="27978" spans="1:5" hidden="1" x14ac:dyDescent="0.2">
      <c r="A27978" s="3" t="s">
        <v>12</v>
      </c>
      <c r="B27978" s="3">
        <v>2016</v>
      </c>
      <c r="C27978" s="3">
        <v>809.67700000000002</v>
      </c>
      <c r="D27978" s="3">
        <v>2.9000000000000001E-2</v>
      </c>
      <c r="E27978" s="3">
        <f t="shared" si="437"/>
        <v>0.89900000000000002</v>
      </c>
    </row>
    <row r="27979" spans="1:5" hidden="1" x14ac:dyDescent="0.2">
      <c r="A27979" s="4" t="s">
        <v>12</v>
      </c>
      <c r="B27979" s="4">
        <v>2017</v>
      </c>
      <c r="C27979" s="4">
        <v>809.85799999999995</v>
      </c>
      <c r="D27979" s="4">
        <v>2.9000000000000001E-2</v>
      </c>
      <c r="E27979" s="3">
        <f t="shared" si="437"/>
        <v>0.89900000000000002</v>
      </c>
    </row>
    <row r="27980" spans="1:5" hidden="1" x14ac:dyDescent="0.2">
      <c r="A27980" s="3" t="s">
        <v>12</v>
      </c>
      <c r="B27980" s="3">
        <v>2018</v>
      </c>
      <c r="C27980" s="3">
        <v>810.04</v>
      </c>
      <c r="D27980" s="3">
        <v>2.9000000000000001E-2</v>
      </c>
      <c r="E27980" s="3">
        <f t="shared" si="437"/>
        <v>0.89900000000000002</v>
      </c>
    </row>
    <row r="27981" spans="1:5" hidden="1" x14ac:dyDescent="0.2">
      <c r="A27981" s="4" t="s">
        <v>12</v>
      </c>
      <c r="B27981" s="4">
        <v>2019</v>
      </c>
      <c r="C27981" s="4">
        <v>810.221</v>
      </c>
      <c r="D27981" s="4">
        <v>2.9000000000000001E-2</v>
      </c>
      <c r="E27981" s="3">
        <f t="shared" si="437"/>
        <v>0.89900000000000002</v>
      </c>
    </row>
    <row r="27982" spans="1:5" hidden="1" x14ac:dyDescent="0.2">
      <c r="A27982" s="3" t="s">
        <v>12</v>
      </c>
      <c r="B27982" s="3">
        <v>2020</v>
      </c>
      <c r="C27982" s="3">
        <v>810.40300000000002</v>
      </c>
      <c r="D27982" s="3">
        <v>2.9000000000000001E-2</v>
      </c>
      <c r="E27982" s="3">
        <f t="shared" si="437"/>
        <v>0.89900000000000002</v>
      </c>
    </row>
    <row r="27983" spans="1:5" hidden="1" x14ac:dyDescent="0.2">
      <c r="A27983" s="4" t="s">
        <v>12</v>
      </c>
      <c r="B27983" s="4">
        <v>2021</v>
      </c>
      <c r="C27983" s="4">
        <v>810.58399999999995</v>
      </c>
      <c r="D27983" s="4">
        <v>2.9000000000000001E-2</v>
      </c>
      <c r="E27983" s="3">
        <f t="shared" si="437"/>
        <v>0.89900000000000002</v>
      </c>
    </row>
    <row r="27984" spans="1:5" hidden="1" x14ac:dyDescent="0.2">
      <c r="A27984" s="3" t="s">
        <v>12</v>
      </c>
      <c r="B27984" s="3">
        <v>2022</v>
      </c>
      <c r="C27984" s="3">
        <v>810.76599999999996</v>
      </c>
      <c r="D27984" s="3">
        <v>2.9000000000000001E-2</v>
      </c>
      <c r="E27984" s="3">
        <f t="shared" si="437"/>
        <v>0.89900000000000002</v>
      </c>
    </row>
    <row r="27985" spans="1:5" hidden="1" x14ac:dyDescent="0.2">
      <c r="A27985" s="4" t="s">
        <v>12</v>
      </c>
      <c r="B27985" s="4">
        <v>2023</v>
      </c>
      <c r="C27985" s="4">
        <v>810.947</v>
      </c>
      <c r="D27985" s="4">
        <v>2.9000000000000001E-2</v>
      </c>
      <c r="E27985" s="3">
        <f t="shared" si="437"/>
        <v>0.89900000000000002</v>
      </c>
    </row>
    <row r="27986" spans="1:5" hidden="1" x14ac:dyDescent="0.2">
      <c r="A27986" s="3" t="s">
        <v>12</v>
      </c>
      <c r="B27986" s="3">
        <v>2024</v>
      </c>
      <c r="C27986" s="3">
        <v>811.12800000000004</v>
      </c>
      <c r="D27986" s="3">
        <v>2.9000000000000001E-2</v>
      </c>
      <c r="E27986" s="3">
        <f t="shared" si="437"/>
        <v>0.89900000000000002</v>
      </c>
    </row>
    <row r="27987" spans="1:5" hidden="1" x14ac:dyDescent="0.2">
      <c r="A27987" s="4" t="s">
        <v>12</v>
      </c>
      <c r="B27987" s="4">
        <v>2025</v>
      </c>
      <c r="C27987" s="4">
        <v>811.31</v>
      </c>
      <c r="D27987" s="4">
        <v>2.9000000000000001E-2</v>
      </c>
      <c r="E27987" s="3">
        <f t="shared" si="437"/>
        <v>0.89900000000000002</v>
      </c>
    </row>
    <row r="27988" spans="1:5" hidden="1" x14ac:dyDescent="0.2">
      <c r="A27988" s="3" t="s">
        <v>12</v>
      </c>
      <c r="B27988" s="3">
        <v>2026</v>
      </c>
      <c r="C27988" s="3">
        <v>811.49099999999999</v>
      </c>
      <c r="D27988" s="3">
        <v>2.9000000000000001E-2</v>
      </c>
      <c r="E27988" s="3">
        <f t="shared" si="437"/>
        <v>0.89900000000000002</v>
      </c>
    </row>
    <row r="27989" spans="1:5" hidden="1" x14ac:dyDescent="0.2">
      <c r="A27989" s="4" t="s">
        <v>12</v>
      </c>
      <c r="B27989" s="4">
        <v>2027</v>
      </c>
      <c r="C27989" s="4">
        <v>811.67200000000003</v>
      </c>
      <c r="D27989" s="4">
        <v>2.9000000000000001E-2</v>
      </c>
      <c r="E27989" s="3">
        <f t="shared" si="437"/>
        <v>0.89900000000000002</v>
      </c>
    </row>
    <row r="27990" spans="1:5" hidden="1" x14ac:dyDescent="0.2">
      <c r="A27990" s="3" t="s">
        <v>12</v>
      </c>
      <c r="B27990" s="3">
        <v>2028</v>
      </c>
      <c r="C27990" s="3">
        <v>811.85299999999995</v>
      </c>
      <c r="D27990" s="3">
        <v>2.9000000000000001E-2</v>
      </c>
      <c r="E27990" s="3">
        <f t="shared" si="437"/>
        <v>0.89900000000000002</v>
      </c>
    </row>
    <row r="27991" spans="1:5" hidden="1" x14ac:dyDescent="0.2">
      <c r="A27991" s="4" t="s">
        <v>12</v>
      </c>
      <c r="B27991" s="4">
        <v>2029</v>
      </c>
      <c r="C27991" s="4">
        <v>812.03399999999999</v>
      </c>
      <c r="D27991" s="4">
        <v>2.9000000000000001E-2</v>
      </c>
      <c r="E27991" s="3">
        <f t="shared" si="437"/>
        <v>0.89900000000000002</v>
      </c>
    </row>
    <row r="27992" spans="1:5" hidden="1" x14ac:dyDescent="0.2">
      <c r="A27992" s="3" t="s">
        <v>12</v>
      </c>
      <c r="B27992" s="3">
        <v>2030</v>
      </c>
      <c r="C27992" s="3">
        <v>812.21600000000001</v>
      </c>
      <c r="D27992" s="3">
        <v>2.9000000000000001E-2</v>
      </c>
      <c r="E27992" s="3">
        <f t="shared" si="437"/>
        <v>0.89900000000000002</v>
      </c>
    </row>
    <row r="27993" spans="1:5" hidden="1" x14ac:dyDescent="0.2">
      <c r="A27993" s="4" t="s">
        <v>12</v>
      </c>
      <c r="B27993" s="4">
        <v>2031</v>
      </c>
      <c r="C27993" s="4">
        <v>812.39700000000005</v>
      </c>
      <c r="D27993" s="4">
        <v>2.9000000000000001E-2</v>
      </c>
      <c r="E27993" s="3">
        <f t="shared" si="437"/>
        <v>0.89900000000000002</v>
      </c>
    </row>
    <row r="27994" spans="1:5" hidden="1" x14ac:dyDescent="0.2">
      <c r="A27994" s="3" t="s">
        <v>12</v>
      </c>
      <c r="B27994" s="3">
        <v>2032</v>
      </c>
      <c r="C27994" s="3">
        <v>812.57799999999997</v>
      </c>
      <c r="D27994" s="3">
        <v>2.9000000000000001E-2</v>
      </c>
      <c r="E27994" s="3">
        <f t="shared" si="437"/>
        <v>0.89900000000000002</v>
      </c>
    </row>
    <row r="27995" spans="1:5" hidden="1" x14ac:dyDescent="0.2">
      <c r="A27995" s="4" t="s">
        <v>12</v>
      </c>
      <c r="B27995" s="4">
        <v>2033</v>
      </c>
      <c r="C27995" s="4">
        <v>812.75900000000001</v>
      </c>
      <c r="D27995" s="4">
        <v>2.9000000000000001E-2</v>
      </c>
      <c r="E27995" s="3">
        <f t="shared" si="437"/>
        <v>0.89900000000000002</v>
      </c>
    </row>
    <row r="27996" spans="1:5" hidden="1" x14ac:dyDescent="0.2">
      <c r="A27996" s="3" t="s">
        <v>12</v>
      </c>
      <c r="B27996" s="3">
        <v>2034</v>
      </c>
      <c r="C27996" s="3">
        <v>812.94</v>
      </c>
      <c r="D27996" s="3">
        <v>2.9000000000000001E-2</v>
      </c>
      <c r="E27996" s="3">
        <f t="shared" si="437"/>
        <v>0.89900000000000002</v>
      </c>
    </row>
    <row r="27997" spans="1:5" hidden="1" x14ac:dyDescent="0.2">
      <c r="A27997" s="4" t="s">
        <v>12</v>
      </c>
      <c r="B27997" s="4">
        <v>2035</v>
      </c>
      <c r="C27997" s="4">
        <v>813.12</v>
      </c>
      <c r="D27997" s="4">
        <v>2.9000000000000001E-2</v>
      </c>
      <c r="E27997" s="3">
        <f t="shared" si="437"/>
        <v>0.89900000000000002</v>
      </c>
    </row>
    <row r="27998" spans="1:5" hidden="1" x14ac:dyDescent="0.2">
      <c r="A27998" s="3" t="s">
        <v>12</v>
      </c>
      <c r="B27998" s="3">
        <v>2036</v>
      </c>
      <c r="C27998" s="3">
        <v>813.30100000000004</v>
      </c>
      <c r="D27998" s="3">
        <v>2.9000000000000001E-2</v>
      </c>
      <c r="E27998" s="3">
        <f t="shared" si="437"/>
        <v>0.89900000000000002</v>
      </c>
    </row>
    <row r="27999" spans="1:5" hidden="1" x14ac:dyDescent="0.2">
      <c r="A27999" s="4" t="s">
        <v>12</v>
      </c>
      <c r="B27999" s="4">
        <v>2037</v>
      </c>
      <c r="C27999" s="4">
        <v>813.48199999999997</v>
      </c>
      <c r="D27999" s="4">
        <v>2.9000000000000001E-2</v>
      </c>
      <c r="E27999" s="3">
        <f t="shared" si="437"/>
        <v>0.89900000000000002</v>
      </c>
    </row>
    <row r="28000" spans="1:5" hidden="1" x14ac:dyDescent="0.2">
      <c r="A28000" s="3" t="s">
        <v>12</v>
      </c>
      <c r="B28000" s="3">
        <v>2038</v>
      </c>
      <c r="C28000" s="3">
        <v>813.66300000000001</v>
      </c>
      <c r="D28000" s="3">
        <v>2.9000000000000001E-2</v>
      </c>
      <c r="E28000" s="3">
        <f t="shared" si="437"/>
        <v>0.89900000000000002</v>
      </c>
    </row>
    <row r="28001" spans="1:5" hidden="1" x14ac:dyDescent="0.2">
      <c r="A28001" s="4" t="s">
        <v>12</v>
      </c>
      <c r="B28001" s="4">
        <v>2039</v>
      </c>
      <c r="C28001" s="4">
        <v>813.84400000000005</v>
      </c>
      <c r="D28001" s="4">
        <v>2.9000000000000001E-2</v>
      </c>
      <c r="E28001" s="3">
        <f t="shared" si="437"/>
        <v>0.89900000000000002</v>
      </c>
    </row>
    <row r="28002" spans="1:5" hidden="1" x14ac:dyDescent="0.2">
      <c r="A28002" s="3" t="s">
        <v>12</v>
      </c>
      <c r="B28002" s="3">
        <v>2040</v>
      </c>
      <c r="C28002" s="3">
        <v>814.024</v>
      </c>
      <c r="D28002" s="3">
        <v>0.03</v>
      </c>
      <c r="E28002" s="3">
        <f t="shared" si="437"/>
        <v>0.89900000000000002</v>
      </c>
    </row>
    <row r="28003" spans="1:5" hidden="1" x14ac:dyDescent="0.2">
      <c r="A28003" s="4" t="s">
        <v>12</v>
      </c>
      <c r="B28003" s="4">
        <v>2041</v>
      </c>
      <c r="C28003" s="4">
        <v>814.20500000000004</v>
      </c>
      <c r="D28003" s="4">
        <v>0.03</v>
      </c>
      <c r="E28003" s="3">
        <f t="shared" si="437"/>
        <v>0.89900000000000002</v>
      </c>
    </row>
    <row r="28004" spans="1:5" hidden="1" x14ac:dyDescent="0.2">
      <c r="A28004" s="3" t="s">
        <v>12</v>
      </c>
      <c r="B28004" s="3">
        <v>2042</v>
      </c>
      <c r="C28004" s="3">
        <v>814.38599999999997</v>
      </c>
      <c r="D28004" s="3">
        <v>0.03</v>
      </c>
      <c r="E28004" s="3">
        <f t="shared" si="437"/>
        <v>0.89900000000000002</v>
      </c>
    </row>
    <row r="28005" spans="1:5" hidden="1" x14ac:dyDescent="0.2">
      <c r="A28005" s="4" t="s">
        <v>12</v>
      </c>
      <c r="B28005" s="4">
        <v>2043</v>
      </c>
      <c r="C28005" s="4">
        <v>814.56600000000003</v>
      </c>
      <c r="D28005" s="4">
        <v>0.03</v>
      </c>
      <c r="E28005" s="3">
        <f t="shared" si="437"/>
        <v>0.89900000000000002</v>
      </c>
    </row>
    <row r="28006" spans="1:5" hidden="1" x14ac:dyDescent="0.2">
      <c r="A28006" s="3" t="s">
        <v>12</v>
      </c>
      <c r="B28006" s="3">
        <v>2044</v>
      </c>
      <c r="C28006" s="3">
        <v>814.74699999999996</v>
      </c>
      <c r="D28006" s="3">
        <v>0.03</v>
      </c>
      <c r="E28006" s="3">
        <f t="shared" si="437"/>
        <v>0.89900000000000002</v>
      </c>
    </row>
    <row r="28007" spans="1:5" hidden="1" x14ac:dyDescent="0.2">
      <c r="A28007" s="4" t="s">
        <v>12</v>
      </c>
      <c r="B28007" s="4">
        <v>2045</v>
      </c>
      <c r="C28007" s="4">
        <v>814.92700000000002</v>
      </c>
      <c r="D28007" s="4">
        <v>0.03</v>
      </c>
      <c r="E28007" s="3">
        <f t="shared" si="437"/>
        <v>0.89900000000000002</v>
      </c>
    </row>
    <row r="28008" spans="1:5" hidden="1" x14ac:dyDescent="0.2">
      <c r="A28008" s="3" t="s">
        <v>12</v>
      </c>
      <c r="B28008" s="3">
        <v>2046</v>
      </c>
      <c r="C28008" s="3">
        <v>815.10799999999995</v>
      </c>
      <c r="D28008" s="3">
        <v>0.03</v>
      </c>
      <c r="E28008" s="3">
        <f t="shared" si="437"/>
        <v>0.89900000000000002</v>
      </c>
    </row>
    <row r="28009" spans="1:5" hidden="1" x14ac:dyDescent="0.2">
      <c r="A28009" s="4" t="s">
        <v>12</v>
      </c>
      <c r="B28009" s="4">
        <v>2047</v>
      </c>
      <c r="C28009" s="4">
        <v>815.28800000000001</v>
      </c>
      <c r="D28009" s="4">
        <v>0.03</v>
      </c>
      <c r="E28009" s="3">
        <f t="shared" si="437"/>
        <v>0.89900000000000002</v>
      </c>
    </row>
    <row r="28010" spans="1:5" hidden="1" x14ac:dyDescent="0.2">
      <c r="A28010" s="3" t="s">
        <v>12</v>
      </c>
      <c r="B28010" s="3">
        <v>2048</v>
      </c>
      <c r="C28010" s="3">
        <v>815.46900000000005</v>
      </c>
      <c r="D28010" s="3">
        <v>0.03</v>
      </c>
      <c r="E28010" s="3">
        <f t="shared" si="437"/>
        <v>0.89900000000000002</v>
      </c>
    </row>
    <row r="28011" spans="1:5" hidden="1" x14ac:dyDescent="0.2">
      <c r="A28011" s="4" t="s">
        <v>12</v>
      </c>
      <c r="B28011" s="4">
        <v>2049</v>
      </c>
      <c r="C28011" s="4">
        <v>815.649</v>
      </c>
      <c r="D28011" s="4">
        <v>0.03</v>
      </c>
      <c r="E28011" s="3">
        <f t="shared" si="437"/>
        <v>0.89900000000000002</v>
      </c>
    </row>
    <row r="28012" spans="1:5" hidden="1" x14ac:dyDescent="0.2">
      <c r="A28012" s="3" t="s">
        <v>12</v>
      </c>
      <c r="B28012" s="3">
        <v>2050</v>
      </c>
      <c r="C28012" s="3">
        <v>815.82899999999995</v>
      </c>
      <c r="D28012" s="3">
        <v>0.03</v>
      </c>
      <c r="E28012" s="3">
        <f t="shared" si="437"/>
        <v>0.89900000000000002</v>
      </c>
    </row>
    <row r="28013" spans="1:5" hidden="1" x14ac:dyDescent="0.2">
      <c r="A28013" s="4" t="s">
        <v>12</v>
      </c>
      <c r="B28013" s="4">
        <v>2051</v>
      </c>
      <c r="C28013" s="4">
        <v>816.01</v>
      </c>
      <c r="D28013" s="4">
        <v>2.9000000000000001E-2</v>
      </c>
      <c r="E28013" s="3">
        <f t="shared" si="437"/>
        <v>0.89900000000000002</v>
      </c>
    </row>
    <row r="28014" spans="1:5" hidden="1" x14ac:dyDescent="0.2">
      <c r="A28014" s="3" t="s">
        <v>12</v>
      </c>
      <c r="B28014" s="3">
        <v>2052</v>
      </c>
      <c r="C28014" s="3">
        <v>816.19</v>
      </c>
      <c r="D28014" s="3">
        <v>2.9000000000000001E-2</v>
      </c>
      <c r="E28014" s="3">
        <f t="shared" si="437"/>
        <v>0.89900000000000002</v>
      </c>
    </row>
    <row r="28015" spans="1:5" hidden="1" x14ac:dyDescent="0.2">
      <c r="A28015" s="4" t="s">
        <v>12</v>
      </c>
      <c r="B28015" s="4">
        <v>2053</v>
      </c>
      <c r="C28015" s="4">
        <v>816.37</v>
      </c>
      <c r="D28015" s="4">
        <v>2.9000000000000001E-2</v>
      </c>
      <c r="E28015" s="3">
        <f t="shared" si="437"/>
        <v>0.89900000000000002</v>
      </c>
    </row>
    <row r="28016" spans="1:5" hidden="1" x14ac:dyDescent="0.2">
      <c r="A28016" s="3" t="s">
        <v>12</v>
      </c>
      <c r="B28016" s="3">
        <v>2054</v>
      </c>
      <c r="C28016" s="3">
        <v>816.55</v>
      </c>
      <c r="D28016" s="3">
        <v>2.9000000000000001E-2</v>
      </c>
      <c r="E28016" s="3">
        <f t="shared" si="437"/>
        <v>0.89900000000000002</v>
      </c>
    </row>
    <row r="28017" spans="1:5" hidden="1" x14ac:dyDescent="0.2">
      <c r="A28017" s="4" t="s">
        <v>12</v>
      </c>
      <c r="B28017" s="4">
        <v>2055</v>
      </c>
      <c r="C28017" s="4">
        <v>816.73</v>
      </c>
      <c r="D28017" s="4">
        <v>0.03</v>
      </c>
      <c r="E28017" s="3">
        <f t="shared" si="437"/>
        <v>0.89900000000000002</v>
      </c>
    </row>
    <row r="28018" spans="1:5" hidden="1" x14ac:dyDescent="0.2">
      <c r="A28018" s="3" t="s">
        <v>12</v>
      </c>
      <c r="B28018" s="3">
        <v>2056</v>
      </c>
      <c r="C28018" s="3">
        <v>816.91</v>
      </c>
      <c r="D28018" s="3">
        <v>2.9000000000000001E-2</v>
      </c>
      <c r="E28018" s="3">
        <f t="shared" si="437"/>
        <v>0.89900000000000002</v>
      </c>
    </row>
    <row r="28019" spans="1:5" hidden="1" x14ac:dyDescent="0.2">
      <c r="A28019" s="4" t="s">
        <v>12</v>
      </c>
      <c r="B28019" s="4">
        <v>2057</v>
      </c>
      <c r="C28019" s="4">
        <v>817.09100000000001</v>
      </c>
      <c r="D28019" s="4">
        <v>0.03</v>
      </c>
      <c r="E28019" s="3">
        <f t="shared" si="437"/>
        <v>0.89900000000000002</v>
      </c>
    </row>
    <row r="28020" spans="1:5" hidden="1" x14ac:dyDescent="0.2">
      <c r="A28020" s="3" t="s">
        <v>12</v>
      </c>
      <c r="B28020" s="3">
        <v>2058</v>
      </c>
      <c r="C28020" s="3">
        <v>817.27099999999996</v>
      </c>
      <c r="D28020" s="3">
        <v>0.03</v>
      </c>
      <c r="E28020" s="3">
        <f t="shared" si="437"/>
        <v>0.89900000000000002</v>
      </c>
    </row>
    <row r="28021" spans="1:5" hidden="1" x14ac:dyDescent="0.2">
      <c r="A28021" s="4" t="s">
        <v>12</v>
      </c>
      <c r="B28021" s="4">
        <v>2059</v>
      </c>
      <c r="C28021" s="4">
        <v>817.45</v>
      </c>
      <c r="D28021" s="4">
        <v>0.03</v>
      </c>
      <c r="E28021" s="3">
        <f t="shared" si="437"/>
        <v>0.89900000000000002</v>
      </c>
    </row>
    <row r="28022" spans="1:5" hidden="1" x14ac:dyDescent="0.2">
      <c r="A28022" s="3" t="s">
        <v>12</v>
      </c>
      <c r="B28022" s="3">
        <v>2060</v>
      </c>
      <c r="C28022" s="3">
        <v>817.63</v>
      </c>
      <c r="D28022" s="3">
        <v>0.03</v>
      </c>
      <c r="E28022" s="3">
        <f t="shared" si="437"/>
        <v>0.89900000000000002</v>
      </c>
    </row>
    <row r="28023" spans="1:5" hidden="1" x14ac:dyDescent="0.2">
      <c r="A28023" s="4" t="s">
        <v>12</v>
      </c>
      <c r="B28023" s="4">
        <v>2061</v>
      </c>
      <c r="C28023" s="4">
        <v>817.81</v>
      </c>
      <c r="D28023" s="4">
        <v>0.03</v>
      </c>
      <c r="E28023" s="3">
        <f t="shared" si="437"/>
        <v>0.89900000000000002</v>
      </c>
    </row>
    <row r="28024" spans="1:5" hidden="1" x14ac:dyDescent="0.2">
      <c r="A28024" s="3" t="s">
        <v>12</v>
      </c>
      <c r="B28024" s="3">
        <v>2062</v>
      </c>
      <c r="C28024" s="3">
        <v>817.99</v>
      </c>
      <c r="D28024" s="3">
        <v>0.03</v>
      </c>
      <c r="E28024" s="3">
        <f t="shared" si="437"/>
        <v>0.89900000000000002</v>
      </c>
    </row>
    <row r="28025" spans="1:5" hidden="1" x14ac:dyDescent="0.2">
      <c r="A28025" s="4" t="s">
        <v>12</v>
      </c>
      <c r="B28025" s="4">
        <v>2063</v>
      </c>
      <c r="C28025" s="4">
        <v>818.17</v>
      </c>
      <c r="D28025" s="4">
        <v>0.03</v>
      </c>
      <c r="E28025" s="3">
        <f t="shared" si="437"/>
        <v>0.89900000000000002</v>
      </c>
    </row>
    <row r="28026" spans="1:5" hidden="1" x14ac:dyDescent="0.2">
      <c r="A28026" s="3" t="s">
        <v>12</v>
      </c>
      <c r="B28026" s="3">
        <v>2064</v>
      </c>
      <c r="C28026" s="3">
        <v>818.35</v>
      </c>
      <c r="D28026" s="3">
        <v>0.03</v>
      </c>
      <c r="E28026" s="3">
        <f t="shared" si="437"/>
        <v>0.89900000000000002</v>
      </c>
    </row>
    <row r="28027" spans="1:5" hidden="1" x14ac:dyDescent="0.2">
      <c r="A28027" s="4" t="s">
        <v>12</v>
      </c>
      <c r="B28027" s="4">
        <v>2065</v>
      </c>
      <c r="C28027" s="4">
        <v>818.529</v>
      </c>
      <c r="D28027" s="4">
        <v>0.03</v>
      </c>
      <c r="E28027" s="3">
        <f t="shared" si="437"/>
        <v>0.89900000000000002</v>
      </c>
    </row>
    <row r="28028" spans="1:5" hidden="1" x14ac:dyDescent="0.2">
      <c r="A28028" s="3" t="s">
        <v>12</v>
      </c>
      <c r="B28028" s="3">
        <v>2066</v>
      </c>
      <c r="C28028" s="3">
        <v>818.70899999999995</v>
      </c>
      <c r="D28028" s="3">
        <v>0.03</v>
      </c>
      <c r="E28028" s="3">
        <f t="shared" si="437"/>
        <v>0.89900000000000002</v>
      </c>
    </row>
    <row r="28029" spans="1:5" hidden="1" x14ac:dyDescent="0.2">
      <c r="A28029" s="4" t="s">
        <v>12</v>
      </c>
      <c r="B28029" s="4">
        <v>2067</v>
      </c>
      <c r="C28029" s="4">
        <v>818.88900000000001</v>
      </c>
      <c r="D28029" s="4">
        <v>0.03</v>
      </c>
      <c r="E28029" s="3">
        <f t="shared" si="437"/>
        <v>0.89900000000000002</v>
      </c>
    </row>
    <row r="28030" spans="1:5" hidden="1" x14ac:dyDescent="0.2">
      <c r="A28030" s="3" t="s">
        <v>12</v>
      </c>
      <c r="B28030" s="3">
        <v>2068</v>
      </c>
      <c r="C28030" s="3">
        <v>819.06799999999998</v>
      </c>
      <c r="D28030" s="3">
        <v>0.03</v>
      </c>
      <c r="E28030" s="3">
        <f t="shared" si="437"/>
        <v>0.89900000000000002</v>
      </c>
    </row>
    <row r="28031" spans="1:5" hidden="1" x14ac:dyDescent="0.2">
      <c r="A28031" s="4" t="s">
        <v>12</v>
      </c>
      <c r="B28031" s="4">
        <v>2069</v>
      </c>
      <c r="C28031" s="4">
        <v>819.24800000000005</v>
      </c>
      <c r="D28031" s="4">
        <v>0.03</v>
      </c>
      <c r="E28031" s="3">
        <f t="shared" si="437"/>
        <v>0.89900000000000002</v>
      </c>
    </row>
    <row r="28032" spans="1:5" hidden="1" x14ac:dyDescent="0.2">
      <c r="A28032" s="3" t="s">
        <v>12</v>
      </c>
      <c r="B28032" s="3">
        <v>2070</v>
      </c>
      <c r="C28032" s="3">
        <v>819.42700000000002</v>
      </c>
      <c r="D28032" s="3">
        <v>0.03</v>
      </c>
      <c r="E28032" s="3">
        <f t="shared" si="437"/>
        <v>0.89900000000000002</v>
      </c>
    </row>
    <row r="28033" spans="1:5" hidden="1" x14ac:dyDescent="0.2">
      <c r="A28033" s="4" t="s">
        <v>12</v>
      </c>
      <c r="B28033" s="4">
        <v>2071</v>
      </c>
      <c r="C28033" s="4">
        <v>819.60699999999997</v>
      </c>
      <c r="D28033" s="4">
        <v>0.03</v>
      </c>
      <c r="E28033" s="3">
        <f t="shared" si="437"/>
        <v>0.89900000000000002</v>
      </c>
    </row>
    <row r="28034" spans="1:5" hidden="1" x14ac:dyDescent="0.2">
      <c r="A28034" s="3" t="s">
        <v>12</v>
      </c>
      <c r="B28034" s="3">
        <v>2072</v>
      </c>
      <c r="C28034" s="3">
        <v>819.78599999999994</v>
      </c>
      <c r="D28034" s="3">
        <v>0.03</v>
      </c>
      <c r="E28034" s="3">
        <f t="shared" ref="E28034:E28097" si="438">MAX($D28034:$D31278)</f>
        <v>0.89900000000000002</v>
      </c>
    </row>
    <row r="28035" spans="1:5" hidden="1" x14ac:dyDescent="0.2">
      <c r="A28035" s="4" t="s">
        <v>12</v>
      </c>
      <c r="B28035" s="4">
        <v>2073</v>
      </c>
      <c r="C28035" s="4">
        <v>819.96600000000001</v>
      </c>
      <c r="D28035" s="4">
        <v>0.03</v>
      </c>
      <c r="E28035" s="3">
        <f t="shared" si="438"/>
        <v>0.89900000000000002</v>
      </c>
    </row>
    <row r="28036" spans="1:5" hidden="1" x14ac:dyDescent="0.2">
      <c r="A28036" s="3" t="s">
        <v>12</v>
      </c>
      <c r="B28036" s="3">
        <v>2074</v>
      </c>
      <c r="C28036" s="3">
        <v>820.14499999999998</v>
      </c>
      <c r="D28036" s="3">
        <v>0.03</v>
      </c>
      <c r="E28036" s="3">
        <f t="shared" si="438"/>
        <v>0.89900000000000002</v>
      </c>
    </row>
    <row r="28037" spans="1:5" hidden="1" x14ac:dyDescent="0.2">
      <c r="A28037" s="4" t="s">
        <v>12</v>
      </c>
      <c r="B28037" s="4">
        <v>2075</v>
      </c>
      <c r="C28037" s="4">
        <v>820.32500000000005</v>
      </c>
      <c r="D28037" s="4">
        <v>0.03</v>
      </c>
      <c r="E28037" s="3">
        <f t="shared" si="438"/>
        <v>0.89900000000000002</v>
      </c>
    </row>
    <row r="28038" spans="1:5" hidden="1" x14ac:dyDescent="0.2">
      <c r="A28038" s="3" t="s">
        <v>12</v>
      </c>
      <c r="B28038" s="3">
        <v>2076</v>
      </c>
      <c r="C28038" s="3">
        <v>820.50400000000002</v>
      </c>
      <c r="D28038" s="3">
        <v>0.03</v>
      </c>
      <c r="E28038" s="3">
        <f t="shared" si="438"/>
        <v>0.89900000000000002</v>
      </c>
    </row>
    <row r="28039" spans="1:5" hidden="1" x14ac:dyDescent="0.2">
      <c r="A28039" s="4" t="s">
        <v>12</v>
      </c>
      <c r="B28039" s="4">
        <v>2077</v>
      </c>
      <c r="C28039" s="4">
        <v>820.68299999999999</v>
      </c>
      <c r="D28039" s="4">
        <v>2.9000000000000001E-2</v>
      </c>
      <c r="E28039" s="3">
        <f t="shared" si="438"/>
        <v>0.89900000000000002</v>
      </c>
    </row>
    <row r="28040" spans="1:5" hidden="1" x14ac:dyDescent="0.2">
      <c r="A28040" s="3" t="s">
        <v>12</v>
      </c>
      <c r="B28040" s="3">
        <v>2078</v>
      </c>
      <c r="C28040" s="3">
        <v>820.86199999999997</v>
      </c>
      <c r="D28040" s="3">
        <v>0.03</v>
      </c>
      <c r="E28040" s="3">
        <f t="shared" si="438"/>
        <v>0.89900000000000002</v>
      </c>
    </row>
    <row r="28041" spans="1:5" hidden="1" x14ac:dyDescent="0.2">
      <c r="A28041" s="4" t="s">
        <v>12</v>
      </c>
      <c r="B28041" s="4">
        <v>2079</v>
      </c>
      <c r="C28041" s="4">
        <v>821.04200000000003</v>
      </c>
      <c r="D28041" s="4">
        <v>0.03</v>
      </c>
      <c r="E28041" s="3">
        <f t="shared" si="438"/>
        <v>0.89900000000000002</v>
      </c>
    </row>
    <row r="28042" spans="1:5" hidden="1" x14ac:dyDescent="0.2">
      <c r="A28042" s="3" t="s">
        <v>12</v>
      </c>
      <c r="B28042" s="3">
        <v>2080</v>
      </c>
      <c r="C28042" s="3">
        <v>821.221</v>
      </c>
      <c r="D28042" s="3">
        <v>0.03</v>
      </c>
      <c r="E28042" s="3">
        <f t="shared" si="438"/>
        <v>0.89900000000000002</v>
      </c>
    </row>
    <row r="28043" spans="1:5" hidden="1" x14ac:dyDescent="0.2">
      <c r="A28043" s="4" t="s">
        <v>12</v>
      </c>
      <c r="B28043" s="4">
        <v>2081</v>
      </c>
      <c r="C28043" s="4">
        <v>821.4</v>
      </c>
      <c r="D28043" s="4">
        <v>0.03</v>
      </c>
      <c r="E28043" s="3">
        <f t="shared" si="438"/>
        <v>0.89900000000000002</v>
      </c>
    </row>
    <row r="28044" spans="1:5" hidden="1" x14ac:dyDescent="0.2">
      <c r="A28044" s="3" t="s">
        <v>12</v>
      </c>
      <c r="B28044" s="3">
        <v>2082</v>
      </c>
      <c r="C28044" s="3">
        <v>821.57899999999995</v>
      </c>
      <c r="D28044" s="3">
        <v>0.03</v>
      </c>
      <c r="E28044" s="3">
        <f t="shared" si="438"/>
        <v>0.89900000000000002</v>
      </c>
    </row>
    <row r="28045" spans="1:5" hidden="1" x14ac:dyDescent="0.2">
      <c r="A28045" s="4" t="s">
        <v>12</v>
      </c>
      <c r="B28045" s="4">
        <v>2083</v>
      </c>
      <c r="C28045" s="4">
        <v>821.75800000000004</v>
      </c>
      <c r="D28045" s="4">
        <v>0.03</v>
      </c>
      <c r="E28045" s="3">
        <f t="shared" si="438"/>
        <v>0.89900000000000002</v>
      </c>
    </row>
    <row r="28046" spans="1:5" hidden="1" x14ac:dyDescent="0.2">
      <c r="A28046" s="3" t="s">
        <v>12</v>
      </c>
      <c r="B28046" s="3">
        <v>2084</v>
      </c>
      <c r="C28046" s="3">
        <v>821.93700000000001</v>
      </c>
      <c r="D28046" s="3">
        <v>0.03</v>
      </c>
      <c r="E28046" s="3">
        <f t="shared" si="438"/>
        <v>0.89900000000000002</v>
      </c>
    </row>
    <row r="28047" spans="1:5" hidden="1" x14ac:dyDescent="0.2">
      <c r="A28047" s="4" t="s">
        <v>12</v>
      </c>
      <c r="B28047" s="4">
        <v>2085</v>
      </c>
      <c r="C28047" s="4">
        <v>822.11599999999999</v>
      </c>
      <c r="D28047" s="4">
        <v>0.03</v>
      </c>
      <c r="E28047" s="3">
        <f t="shared" si="438"/>
        <v>0.89900000000000002</v>
      </c>
    </row>
    <row r="28048" spans="1:5" hidden="1" x14ac:dyDescent="0.2">
      <c r="A28048" s="3" t="s">
        <v>12</v>
      </c>
      <c r="B28048" s="3">
        <v>2086</v>
      </c>
      <c r="C28048" s="3">
        <v>822.29499999999996</v>
      </c>
      <c r="D28048" s="3">
        <v>3.1E-2</v>
      </c>
      <c r="E28048" s="3">
        <f t="shared" si="438"/>
        <v>0.89900000000000002</v>
      </c>
    </row>
    <row r="28049" spans="1:5" hidden="1" x14ac:dyDescent="0.2">
      <c r="A28049" s="4" t="s">
        <v>12</v>
      </c>
      <c r="B28049" s="4">
        <v>2087</v>
      </c>
      <c r="C28049" s="4">
        <v>822.47400000000005</v>
      </c>
      <c r="D28049" s="4">
        <v>3.1E-2</v>
      </c>
      <c r="E28049" s="3">
        <f t="shared" si="438"/>
        <v>0.89900000000000002</v>
      </c>
    </row>
    <row r="28050" spans="1:5" hidden="1" x14ac:dyDescent="0.2">
      <c r="A28050" s="3" t="s">
        <v>12</v>
      </c>
      <c r="B28050" s="3">
        <v>2088</v>
      </c>
      <c r="C28050" s="3">
        <v>822.65200000000004</v>
      </c>
      <c r="D28050" s="3">
        <v>3.1E-2</v>
      </c>
      <c r="E28050" s="3">
        <f t="shared" si="438"/>
        <v>0.89900000000000002</v>
      </c>
    </row>
    <row r="28051" spans="1:5" hidden="1" x14ac:dyDescent="0.2">
      <c r="A28051" s="4" t="s">
        <v>12</v>
      </c>
      <c r="B28051" s="4">
        <v>2089</v>
      </c>
      <c r="C28051" s="4">
        <v>822.83100000000002</v>
      </c>
      <c r="D28051" s="4">
        <v>3.1E-2</v>
      </c>
      <c r="E28051" s="3">
        <f t="shared" si="438"/>
        <v>0.89900000000000002</v>
      </c>
    </row>
    <row r="28052" spans="1:5" hidden="1" x14ac:dyDescent="0.2">
      <c r="A28052" s="3" t="s">
        <v>12</v>
      </c>
      <c r="B28052" s="3">
        <v>2090</v>
      </c>
      <c r="C28052" s="3">
        <v>823.01</v>
      </c>
      <c r="D28052" s="3">
        <v>3.1E-2</v>
      </c>
      <c r="E28052" s="3">
        <f t="shared" si="438"/>
        <v>0.89900000000000002</v>
      </c>
    </row>
    <row r="28053" spans="1:5" hidden="1" x14ac:dyDescent="0.2">
      <c r="A28053" s="4" t="s">
        <v>12</v>
      </c>
      <c r="B28053" s="4">
        <v>2091</v>
      </c>
      <c r="C28053" s="4">
        <v>823.18899999999996</v>
      </c>
      <c r="D28053" s="4">
        <v>3.1E-2</v>
      </c>
      <c r="E28053" s="3">
        <f t="shared" si="438"/>
        <v>0.89900000000000002</v>
      </c>
    </row>
    <row r="28054" spans="1:5" hidden="1" x14ac:dyDescent="0.2">
      <c r="A28054" s="3" t="s">
        <v>12</v>
      </c>
      <c r="B28054" s="3">
        <v>2092</v>
      </c>
      <c r="C28054" s="3">
        <v>823.36699999999996</v>
      </c>
      <c r="D28054" s="3">
        <v>3.1E-2</v>
      </c>
      <c r="E28054" s="3">
        <f t="shared" si="438"/>
        <v>0.89900000000000002</v>
      </c>
    </row>
    <row r="28055" spans="1:5" hidden="1" x14ac:dyDescent="0.2">
      <c r="A28055" s="4" t="s">
        <v>12</v>
      </c>
      <c r="B28055" s="4">
        <v>2093</v>
      </c>
      <c r="C28055" s="4">
        <v>823.54600000000005</v>
      </c>
      <c r="D28055" s="4">
        <v>3.1E-2</v>
      </c>
      <c r="E28055" s="3">
        <f t="shared" si="438"/>
        <v>0.89900000000000002</v>
      </c>
    </row>
    <row r="28056" spans="1:5" hidden="1" x14ac:dyDescent="0.2">
      <c r="A28056" s="3" t="s">
        <v>12</v>
      </c>
      <c r="B28056" s="3">
        <v>2094</v>
      </c>
      <c r="C28056" s="3">
        <v>823.72400000000005</v>
      </c>
      <c r="D28056" s="3">
        <v>3.1E-2</v>
      </c>
      <c r="E28056" s="3">
        <f t="shared" si="438"/>
        <v>0.89900000000000002</v>
      </c>
    </row>
    <row r="28057" spans="1:5" hidden="1" x14ac:dyDescent="0.2">
      <c r="A28057" s="4" t="s">
        <v>12</v>
      </c>
      <c r="B28057" s="4">
        <v>2095</v>
      </c>
      <c r="C28057" s="4">
        <v>823.90300000000002</v>
      </c>
      <c r="D28057" s="4">
        <v>3.1E-2</v>
      </c>
      <c r="E28057" s="3">
        <f t="shared" si="438"/>
        <v>0.89900000000000002</v>
      </c>
    </row>
    <row r="28058" spans="1:5" hidden="1" x14ac:dyDescent="0.2">
      <c r="A28058" s="3" t="s">
        <v>12</v>
      </c>
      <c r="B28058" s="3">
        <v>2096</v>
      </c>
      <c r="C28058" s="3">
        <v>824.08100000000002</v>
      </c>
      <c r="D28058" s="3">
        <v>3.1E-2</v>
      </c>
      <c r="E28058" s="3">
        <f t="shared" si="438"/>
        <v>0.89900000000000002</v>
      </c>
    </row>
    <row r="28059" spans="1:5" hidden="1" x14ac:dyDescent="0.2">
      <c r="A28059" s="4" t="s">
        <v>12</v>
      </c>
      <c r="B28059" s="4">
        <v>2097</v>
      </c>
      <c r="C28059" s="4">
        <v>824.26</v>
      </c>
      <c r="D28059" s="4">
        <v>3.1E-2</v>
      </c>
      <c r="E28059" s="3">
        <f t="shared" si="438"/>
        <v>0.89900000000000002</v>
      </c>
    </row>
    <row r="28060" spans="1:5" hidden="1" x14ac:dyDescent="0.2">
      <c r="A28060" s="3" t="s">
        <v>12</v>
      </c>
      <c r="B28060" s="3">
        <v>2098</v>
      </c>
      <c r="C28060" s="3">
        <v>824.43799999999999</v>
      </c>
      <c r="D28060" s="3">
        <v>3.1E-2</v>
      </c>
      <c r="E28060" s="3">
        <f t="shared" si="438"/>
        <v>0.89900000000000002</v>
      </c>
    </row>
    <row r="28061" spans="1:5" hidden="1" x14ac:dyDescent="0.2">
      <c r="A28061" s="4" t="s">
        <v>12</v>
      </c>
      <c r="B28061" s="4">
        <v>2099</v>
      </c>
      <c r="C28061" s="4">
        <v>824.61699999999996</v>
      </c>
      <c r="D28061" s="4">
        <v>3.1E-2</v>
      </c>
      <c r="E28061" s="3">
        <f t="shared" si="438"/>
        <v>0.89900000000000002</v>
      </c>
    </row>
    <row r="28062" spans="1:5" hidden="1" x14ac:dyDescent="0.2">
      <c r="A28062" s="3" t="s">
        <v>12</v>
      </c>
      <c r="B28062" s="3">
        <v>2100</v>
      </c>
      <c r="C28062" s="3">
        <v>824.79499999999996</v>
      </c>
      <c r="D28062" s="3">
        <v>0.03</v>
      </c>
      <c r="E28062" s="3">
        <f t="shared" si="438"/>
        <v>0.89900000000000002</v>
      </c>
    </row>
    <row r="28063" spans="1:5" hidden="1" x14ac:dyDescent="0.2">
      <c r="A28063" s="4" t="s">
        <v>12</v>
      </c>
      <c r="B28063" s="4">
        <v>2101</v>
      </c>
      <c r="C28063" s="4">
        <v>824.97299999999996</v>
      </c>
      <c r="D28063" s="4">
        <v>3.1E-2</v>
      </c>
      <c r="E28063" s="3">
        <f t="shared" si="438"/>
        <v>0.89900000000000002</v>
      </c>
    </row>
    <row r="28064" spans="1:5" hidden="1" x14ac:dyDescent="0.2">
      <c r="A28064" s="3" t="s">
        <v>12</v>
      </c>
      <c r="B28064" s="3">
        <v>2102</v>
      </c>
      <c r="C28064" s="3">
        <v>825.15200000000004</v>
      </c>
      <c r="D28064" s="3">
        <v>3.1E-2</v>
      </c>
      <c r="E28064" s="3">
        <f t="shared" si="438"/>
        <v>0.89900000000000002</v>
      </c>
    </row>
    <row r="28065" spans="1:5" hidden="1" x14ac:dyDescent="0.2">
      <c r="A28065" s="4" t="s">
        <v>12</v>
      </c>
      <c r="B28065" s="4">
        <v>2103</v>
      </c>
      <c r="C28065" s="4">
        <v>825.33</v>
      </c>
      <c r="D28065" s="4">
        <v>3.1E-2</v>
      </c>
      <c r="E28065" s="3">
        <f t="shared" si="438"/>
        <v>0.89900000000000002</v>
      </c>
    </row>
    <row r="28066" spans="1:5" hidden="1" x14ac:dyDescent="0.2">
      <c r="A28066" s="3" t="s">
        <v>12</v>
      </c>
      <c r="B28066" s="3">
        <v>2104</v>
      </c>
      <c r="C28066" s="3">
        <v>825.50800000000004</v>
      </c>
      <c r="D28066" s="3">
        <v>3.1E-2</v>
      </c>
      <c r="E28066" s="3">
        <f t="shared" si="438"/>
        <v>0.89900000000000002</v>
      </c>
    </row>
    <row r="28067" spans="1:5" hidden="1" x14ac:dyDescent="0.2">
      <c r="A28067" s="4" t="s">
        <v>12</v>
      </c>
      <c r="B28067" s="4">
        <v>2105</v>
      </c>
      <c r="C28067" s="4">
        <v>825.68600000000004</v>
      </c>
      <c r="D28067" s="4">
        <v>3.1E-2</v>
      </c>
      <c r="E28067" s="3">
        <f t="shared" si="438"/>
        <v>0.89900000000000002</v>
      </c>
    </row>
    <row r="28068" spans="1:5" hidden="1" x14ac:dyDescent="0.2">
      <c r="A28068" s="3" t="s">
        <v>12</v>
      </c>
      <c r="B28068" s="3">
        <v>2106</v>
      </c>
      <c r="C28068" s="3">
        <v>825.86400000000003</v>
      </c>
      <c r="D28068" s="3">
        <v>0.03</v>
      </c>
      <c r="E28068" s="3">
        <f t="shared" si="438"/>
        <v>0.89900000000000002</v>
      </c>
    </row>
    <row r="28069" spans="1:5" hidden="1" x14ac:dyDescent="0.2">
      <c r="A28069" s="4" t="s">
        <v>12</v>
      </c>
      <c r="B28069" s="4">
        <v>2107</v>
      </c>
      <c r="C28069" s="4">
        <v>826.04200000000003</v>
      </c>
      <c r="D28069" s="4">
        <v>0.03</v>
      </c>
      <c r="E28069" s="3">
        <f t="shared" si="438"/>
        <v>0.89900000000000002</v>
      </c>
    </row>
    <row r="28070" spans="1:5" hidden="1" x14ac:dyDescent="0.2">
      <c r="A28070" s="3" t="s">
        <v>12</v>
      </c>
      <c r="B28070" s="3">
        <v>2108</v>
      </c>
      <c r="C28070" s="3">
        <v>826.22</v>
      </c>
      <c r="D28070" s="3">
        <v>3.1E-2</v>
      </c>
      <c r="E28070" s="3">
        <f t="shared" si="438"/>
        <v>0.89900000000000002</v>
      </c>
    </row>
    <row r="28071" spans="1:5" hidden="1" x14ac:dyDescent="0.2">
      <c r="A28071" s="4" t="s">
        <v>12</v>
      </c>
      <c r="B28071" s="4">
        <v>2109</v>
      </c>
      <c r="C28071" s="4">
        <v>826.39800000000002</v>
      </c>
      <c r="D28071" s="4">
        <v>3.1E-2</v>
      </c>
      <c r="E28071" s="3">
        <f t="shared" si="438"/>
        <v>0.89900000000000002</v>
      </c>
    </row>
    <row r="28072" spans="1:5" hidden="1" x14ac:dyDescent="0.2">
      <c r="A28072" s="3" t="s">
        <v>12</v>
      </c>
      <c r="B28072" s="3">
        <v>2110</v>
      </c>
      <c r="C28072" s="3">
        <v>826.57600000000002</v>
      </c>
      <c r="D28072" s="3">
        <v>3.1E-2</v>
      </c>
      <c r="E28072" s="3">
        <f t="shared" si="438"/>
        <v>0.89900000000000002</v>
      </c>
    </row>
    <row r="28073" spans="1:5" hidden="1" x14ac:dyDescent="0.2">
      <c r="A28073" s="4" t="s">
        <v>12</v>
      </c>
      <c r="B28073" s="4">
        <v>2111</v>
      </c>
      <c r="C28073" s="4">
        <v>826.75400000000002</v>
      </c>
      <c r="D28073" s="4">
        <v>3.1E-2</v>
      </c>
      <c r="E28073" s="3">
        <f t="shared" si="438"/>
        <v>0.89900000000000002</v>
      </c>
    </row>
    <row r="28074" spans="1:5" hidden="1" x14ac:dyDescent="0.2">
      <c r="A28074" s="3" t="s">
        <v>12</v>
      </c>
      <c r="B28074" s="3">
        <v>2112</v>
      </c>
      <c r="C28074" s="3">
        <v>826.93200000000002</v>
      </c>
      <c r="D28074" s="3">
        <v>3.1E-2</v>
      </c>
      <c r="E28074" s="3">
        <f t="shared" si="438"/>
        <v>0.89900000000000002</v>
      </c>
    </row>
    <row r="28075" spans="1:5" hidden="1" x14ac:dyDescent="0.2">
      <c r="A28075" s="4" t="s">
        <v>12</v>
      </c>
      <c r="B28075" s="4">
        <v>2113</v>
      </c>
      <c r="C28075" s="4">
        <v>827.11</v>
      </c>
      <c r="D28075" s="4">
        <v>3.1E-2</v>
      </c>
      <c r="E28075" s="3">
        <f t="shared" si="438"/>
        <v>0.89900000000000002</v>
      </c>
    </row>
    <row r="28076" spans="1:5" hidden="1" x14ac:dyDescent="0.2">
      <c r="A28076" s="3" t="s">
        <v>12</v>
      </c>
      <c r="B28076" s="3">
        <v>2114</v>
      </c>
      <c r="C28076" s="3">
        <v>827.28800000000001</v>
      </c>
      <c r="D28076" s="3">
        <v>3.1E-2</v>
      </c>
      <c r="E28076" s="3">
        <f t="shared" si="438"/>
        <v>0.89900000000000002</v>
      </c>
    </row>
    <row r="28077" spans="1:5" hidden="1" x14ac:dyDescent="0.2">
      <c r="A28077" s="4" t="s">
        <v>12</v>
      </c>
      <c r="B28077" s="4">
        <v>2115</v>
      </c>
      <c r="C28077" s="4">
        <v>827.46600000000001</v>
      </c>
      <c r="D28077" s="4">
        <v>3.1E-2</v>
      </c>
      <c r="E28077" s="3">
        <f t="shared" si="438"/>
        <v>0.89900000000000002</v>
      </c>
    </row>
    <row r="28078" spans="1:5" hidden="1" x14ac:dyDescent="0.2">
      <c r="A28078" s="3" t="s">
        <v>12</v>
      </c>
      <c r="B28078" s="3">
        <v>2116</v>
      </c>
      <c r="C28078" s="3">
        <v>827.64300000000003</v>
      </c>
      <c r="D28078" s="3">
        <v>3.1E-2</v>
      </c>
      <c r="E28078" s="3">
        <f t="shared" si="438"/>
        <v>0.89900000000000002</v>
      </c>
    </row>
    <row r="28079" spans="1:5" hidden="1" x14ac:dyDescent="0.2">
      <c r="A28079" s="4" t="s">
        <v>12</v>
      </c>
      <c r="B28079" s="4">
        <v>2117</v>
      </c>
      <c r="C28079" s="4">
        <v>827.82100000000003</v>
      </c>
      <c r="D28079" s="4">
        <v>3.2000000000000001E-2</v>
      </c>
      <c r="E28079" s="3">
        <f t="shared" si="438"/>
        <v>0.89900000000000002</v>
      </c>
    </row>
    <row r="28080" spans="1:5" hidden="1" x14ac:dyDescent="0.2">
      <c r="A28080" s="3" t="s">
        <v>12</v>
      </c>
      <c r="B28080" s="3">
        <v>2118</v>
      </c>
      <c r="C28080" s="3">
        <v>827.99900000000002</v>
      </c>
      <c r="D28080" s="3">
        <v>3.2000000000000001E-2</v>
      </c>
      <c r="E28080" s="3">
        <f t="shared" si="438"/>
        <v>0.89900000000000002</v>
      </c>
    </row>
    <row r="28081" spans="1:5" hidden="1" x14ac:dyDescent="0.2">
      <c r="A28081" s="4" t="s">
        <v>12</v>
      </c>
      <c r="B28081" s="4">
        <v>2119</v>
      </c>
      <c r="C28081" s="4">
        <v>828.17600000000004</v>
      </c>
      <c r="D28081" s="4">
        <v>3.1E-2</v>
      </c>
      <c r="E28081" s="3">
        <f t="shared" si="438"/>
        <v>0.89900000000000002</v>
      </c>
    </row>
    <row r="28082" spans="1:5" hidden="1" x14ac:dyDescent="0.2">
      <c r="A28082" s="3" t="s">
        <v>12</v>
      </c>
      <c r="B28082" s="3">
        <v>2120</v>
      </c>
      <c r="C28082" s="3">
        <v>828.35400000000004</v>
      </c>
      <c r="D28082" s="3">
        <v>3.1E-2</v>
      </c>
      <c r="E28082" s="3">
        <f t="shared" si="438"/>
        <v>0.89900000000000002</v>
      </c>
    </row>
    <row r="28083" spans="1:5" hidden="1" x14ac:dyDescent="0.2">
      <c r="A28083" s="4" t="s">
        <v>12</v>
      </c>
      <c r="B28083" s="4">
        <v>2121</v>
      </c>
      <c r="C28083" s="4">
        <v>828.53099999999995</v>
      </c>
      <c r="D28083" s="4">
        <v>3.2000000000000001E-2</v>
      </c>
      <c r="E28083" s="3">
        <f t="shared" si="438"/>
        <v>0.89900000000000002</v>
      </c>
    </row>
    <row r="28084" spans="1:5" hidden="1" x14ac:dyDescent="0.2">
      <c r="A28084" s="3" t="s">
        <v>12</v>
      </c>
      <c r="B28084" s="3">
        <v>2122</v>
      </c>
      <c r="C28084" s="3">
        <v>828.70899999999995</v>
      </c>
      <c r="D28084" s="3">
        <v>3.2000000000000001E-2</v>
      </c>
      <c r="E28084" s="3">
        <f t="shared" si="438"/>
        <v>0.89900000000000002</v>
      </c>
    </row>
    <row r="28085" spans="1:5" hidden="1" x14ac:dyDescent="0.2">
      <c r="A28085" s="4" t="s">
        <v>12</v>
      </c>
      <c r="B28085" s="4">
        <v>2123</v>
      </c>
      <c r="C28085" s="4">
        <v>828.88599999999997</v>
      </c>
      <c r="D28085" s="4">
        <v>3.2000000000000001E-2</v>
      </c>
      <c r="E28085" s="3">
        <f t="shared" si="438"/>
        <v>0.89900000000000002</v>
      </c>
    </row>
    <row r="28086" spans="1:5" hidden="1" x14ac:dyDescent="0.2">
      <c r="A28086" s="3" t="s">
        <v>12</v>
      </c>
      <c r="B28086" s="3">
        <v>2124</v>
      </c>
      <c r="C28086" s="3">
        <v>829.06299999999999</v>
      </c>
      <c r="D28086" s="3">
        <v>3.2000000000000001E-2</v>
      </c>
      <c r="E28086" s="3">
        <f t="shared" si="438"/>
        <v>0.89900000000000002</v>
      </c>
    </row>
    <row r="28087" spans="1:5" hidden="1" x14ac:dyDescent="0.2">
      <c r="A28087" s="4" t="s">
        <v>12</v>
      </c>
      <c r="B28087" s="4">
        <v>2125</v>
      </c>
      <c r="C28087" s="4">
        <v>829.24099999999999</v>
      </c>
      <c r="D28087" s="4">
        <v>3.1E-2</v>
      </c>
      <c r="E28087" s="3">
        <f t="shared" si="438"/>
        <v>0.89900000000000002</v>
      </c>
    </row>
    <row r="28088" spans="1:5" hidden="1" x14ac:dyDescent="0.2">
      <c r="A28088" s="3" t="s">
        <v>12</v>
      </c>
      <c r="B28088" s="3">
        <v>2126</v>
      </c>
      <c r="C28088" s="3">
        <v>829.41800000000001</v>
      </c>
      <c r="D28088" s="3">
        <v>3.1E-2</v>
      </c>
      <c r="E28088" s="3">
        <f t="shared" si="438"/>
        <v>0.89900000000000002</v>
      </c>
    </row>
    <row r="28089" spans="1:5" hidden="1" x14ac:dyDescent="0.2">
      <c r="A28089" s="4" t="s">
        <v>12</v>
      </c>
      <c r="B28089" s="4">
        <v>2127</v>
      </c>
      <c r="C28089" s="4">
        <v>829.59500000000003</v>
      </c>
      <c r="D28089" s="4">
        <v>3.2000000000000001E-2</v>
      </c>
      <c r="E28089" s="3">
        <f t="shared" si="438"/>
        <v>0.89900000000000002</v>
      </c>
    </row>
    <row r="28090" spans="1:5" hidden="1" x14ac:dyDescent="0.2">
      <c r="A28090" s="3" t="s">
        <v>12</v>
      </c>
      <c r="B28090" s="3">
        <v>2128</v>
      </c>
      <c r="C28090" s="3">
        <v>829.77300000000002</v>
      </c>
      <c r="D28090" s="3">
        <v>3.2000000000000001E-2</v>
      </c>
      <c r="E28090" s="3">
        <f t="shared" si="438"/>
        <v>0.89900000000000002</v>
      </c>
    </row>
    <row r="28091" spans="1:5" hidden="1" x14ac:dyDescent="0.2">
      <c r="A28091" s="4" t="s">
        <v>12</v>
      </c>
      <c r="B28091" s="4">
        <v>2129</v>
      </c>
      <c r="C28091" s="4">
        <v>829.95</v>
      </c>
      <c r="D28091" s="4">
        <v>3.2000000000000001E-2</v>
      </c>
      <c r="E28091" s="3">
        <f t="shared" si="438"/>
        <v>0.89900000000000002</v>
      </c>
    </row>
    <row r="28092" spans="1:5" hidden="1" x14ac:dyDescent="0.2">
      <c r="A28092" s="3" t="s">
        <v>12</v>
      </c>
      <c r="B28092" s="3">
        <v>2130</v>
      </c>
      <c r="C28092" s="3">
        <v>830.12699999999995</v>
      </c>
      <c r="D28092" s="3">
        <v>3.2000000000000001E-2</v>
      </c>
      <c r="E28092" s="3">
        <f t="shared" si="438"/>
        <v>0.89900000000000002</v>
      </c>
    </row>
    <row r="28093" spans="1:5" hidden="1" x14ac:dyDescent="0.2">
      <c r="A28093" s="4" t="s">
        <v>12</v>
      </c>
      <c r="B28093" s="4">
        <v>2131</v>
      </c>
      <c r="C28093" s="4">
        <v>830.30399999999997</v>
      </c>
      <c r="D28093" s="4">
        <v>3.2000000000000001E-2</v>
      </c>
      <c r="E28093" s="3">
        <f t="shared" si="438"/>
        <v>0.89900000000000002</v>
      </c>
    </row>
    <row r="28094" spans="1:5" hidden="1" x14ac:dyDescent="0.2">
      <c r="A28094" s="3" t="s">
        <v>12</v>
      </c>
      <c r="B28094" s="3">
        <v>2132</v>
      </c>
      <c r="C28094" s="3">
        <v>830.48099999999999</v>
      </c>
      <c r="D28094" s="3">
        <v>3.1E-2</v>
      </c>
      <c r="E28094" s="3">
        <f t="shared" si="438"/>
        <v>0.89900000000000002</v>
      </c>
    </row>
    <row r="28095" spans="1:5" hidden="1" x14ac:dyDescent="0.2">
      <c r="A28095" s="4" t="s">
        <v>12</v>
      </c>
      <c r="B28095" s="4">
        <v>2133</v>
      </c>
      <c r="C28095" s="4">
        <v>830.65800000000002</v>
      </c>
      <c r="D28095" s="4">
        <v>3.1E-2</v>
      </c>
      <c r="E28095" s="3">
        <f t="shared" si="438"/>
        <v>0.89900000000000002</v>
      </c>
    </row>
    <row r="28096" spans="1:5" hidden="1" x14ac:dyDescent="0.2">
      <c r="A28096" s="3" t="s">
        <v>12</v>
      </c>
      <c r="B28096" s="3">
        <v>2134</v>
      </c>
      <c r="C28096" s="3">
        <v>830.83500000000004</v>
      </c>
      <c r="D28096" s="3">
        <v>3.2000000000000001E-2</v>
      </c>
      <c r="E28096" s="3">
        <f t="shared" si="438"/>
        <v>0.89900000000000002</v>
      </c>
    </row>
    <row r="28097" spans="1:5" hidden="1" x14ac:dyDescent="0.2">
      <c r="A28097" s="4" t="s">
        <v>12</v>
      </c>
      <c r="B28097" s="4">
        <v>2135</v>
      </c>
      <c r="C28097" s="4">
        <v>831.01199999999994</v>
      </c>
      <c r="D28097" s="4">
        <v>3.2000000000000001E-2</v>
      </c>
      <c r="E28097" s="3">
        <f t="shared" si="438"/>
        <v>0.89900000000000002</v>
      </c>
    </row>
    <row r="28098" spans="1:5" hidden="1" x14ac:dyDescent="0.2">
      <c r="A28098" s="3" t="s">
        <v>12</v>
      </c>
      <c r="B28098" s="3">
        <v>2136</v>
      </c>
      <c r="C28098" s="3">
        <v>831.18899999999996</v>
      </c>
      <c r="D28098" s="3">
        <v>3.2000000000000001E-2</v>
      </c>
      <c r="E28098" s="3">
        <f t="shared" ref="E28098:E28161" si="439">MAX($D28098:$D31342)</f>
        <v>0.89900000000000002</v>
      </c>
    </row>
    <row r="28099" spans="1:5" hidden="1" x14ac:dyDescent="0.2">
      <c r="A28099" s="4" t="s">
        <v>12</v>
      </c>
      <c r="B28099" s="4">
        <v>2137</v>
      </c>
      <c r="C28099" s="4">
        <v>831.36599999999999</v>
      </c>
      <c r="D28099" s="4">
        <v>3.2000000000000001E-2</v>
      </c>
      <c r="E28099" s="3">
        <f t="shared" si="439"/>
        <v>0.89900000000000002</v>
      </c>
    </row>
    <row r="28100" spans="1:5" hidden="1" x14ac:dyDescent="0.2">
      <c r="A28100" s="3" t="s">
        <v>12</v>
      </c>
      <c r="B28100" s="3">
        <v>2138</v>
      </c>
      <c r="C28100" s="3">
        <v>831.54300000000001</v>
      </c>
      <c r="D28100" s="3">
        <v>3.2000000000000001E-2</v>
      </c>
      <c r="E28100" s="3">
        <f t="shared" si="439"/>
        <v>0.89900000000000002</v>
      </c>
    </row>
    <row r="28101" spans="1:5" hidden="1" x14ac:dyDescent="0.2">
      <c r="A28101" s="4" t="s">
        <v>12</v>
      </c>
      <c r="B28101" s="4">
        <v>2139</v>
      </c>
      <c r="C28101" s="4">
        <v>831.71900000000005</v>
      </c>
      <c r="D28101" s="4">
        <v>3.2000000000000001E-2</v>
      </c>
      <c r="E28101" s="3">
        <f t="shared" si="439"/>
        <v>0.89900000000000002</v>
      </c>
    </row>
    <row r="28102" spans="1:5" hidden="1" x14ac:dyDescent="0.2">
      <c r="A28102" s="3" t="s">
        <v>12</v>
      </c>
      <c r="B28102" s="3">
        <v>2140</v>
      </c>
      <c r="C28102" s="3">
        <v>831.89599999999996</v>
      </c>
      <c r="D28102" s="3">
        <v>3.2000000000000001E-2</v>
      </c>
      <c r="E28102" s="3">
        <f t="shared" si="439"/>
        <v>0.89900000000000002</v>
      </c>
    </row>
    <row r="28103" spans="1:5" hidden="1" x14ac:dyDescent="0.2">
      <c r="A28103" s="4" t="s">
        <v>12</v>
      </c>
      <c r="B28103" s="4">
        <v>2141</v>
      </c>
      <c r="C28103" s="4">
        <v>832.07299999999998</v>
      </c>
      <c r="D28103" s="4">
        <v>3.2000000000000001E-2</v>
      </c>
      <c r="E28103" s="3">
        <f t="shared" si="439"/>
        <v>0.89900000000000002</v>
      </c>
    </row>
    <row r="28104" spans="1:5" hidden="1" x14ac:dyDescent="0.2">
      <c r="A28104" s="3" t="s">
        <v>12</v>
      </c>
      <c r="B28104" s="3">
        <v>2142</v>
      </c>
      <c r="C28104" s="3">
        <v>832.25</v>
      </c>
      <c r="D28104" s="3">
        <v>3.2000000000000001E-2</v>
      </c>
      <c r="E28104" s="3">
        <f t="shared" si="439"/>
        <v>0.89900000000000002</v>
      </c>
    </row>
    <row r="28105" spans="1:5" hidden="1" x14ac:dyDescent="0.2">
      <c r="A28105" s="4" t="s">
        <v>12</v>
      </c>
      <c r="B28105" s="4">
        <v>2143</v>
      </c>
      <c r="C28105" s="4">
        <v>832.42600000000004</v>
      </c>
      <c r="D28105" s="4">
        <v>3.2000000000000001E-2</v>
      </c>
      <c r="E28105" s="3">
        <f t="shared" si="439"/>
        <v>0.89900000000000002</v>
      </c>
    </row>
    <row r="28106" spans="1:5" hidden="1" x14ac:dyDescent="0.2">
      <c r="A28106" s="3" t="s">
        <v>12</v>
      </c>
      <c r="B28106" s="3">
        <v>2144</v>
      </c>
      <c r="C28106" s="3">
        <v>832.60299999999995</v>
      </c>
      <c r="D28106" s="3">
        <v>3.2000000000000001E-2</v>
      </c>
      <c r="E28106" s="3">
        <f t="shared" si="439"/>
        <v>0.89900000000000002</v>
      </c>
    </row>
    <row r="28107" spans="1:5" hidden="1" x14ac:dyDescent="0.2">
      <c r="A28107" s="4" t="s">
        <v>12</v>
      </c>
      <c r="B28107" s="4">
        <v>2145</v>
      </c>
      <c r="C28107" s="4">
        <v>832.779</v>
      </c>
      <c r="D28107" s="4">
        <v>3.2000000000000001E-2</v>
      </c>
      <c r="E28107" s="3">
        <f t="shared" si="439"/>
        <v>0.89900000000000002</v>
      </c>
    </row>
    <row r="28108" spans="1:5" hidden="1" x14ac:dyDescent="0.2">
      <c r="A28108" s="3" t="s">
        <v>12</v>
      </c>
      <c r="B28108" s="3">
        <v>2146</v>
      </c>
      <c r="C28108" s="3">
        <v>832.95600000000002</v>
      </c>
      <c r="D28108" s="3">
        <v>3.2000000000000001E-2</v>
      </c>
      <c r="E28108" s="3">
        <f t="shared" si="439"/>
        <v>0.89900000000000002</v>
      </c>
    </row>
    <row r="28109" spans="1:5" hidden="1" x14ac:dyDescent="0.2">
      <c r="A28109" s="4" t="s">
        <v>12</v>
      </c>
      <c r="B28109" s="4">
        <v>2147</v>
      </c>
      <c r="C28109" s="4">
        <v>833.13199999999995</v>
      </c>
      <c r="D28109" s="4">
        <v>3.2000000000000001E-2</v>
      </c>
      <c r="E28109" s="3">
        <f t="shared" si="439"/>
        <v>0.89900000000000002</v>
      </c>
    </row>
    <row r="28110" spans="1:5" hidden="1" x14ac:dyDescent="0.2">
      <c r="A28110" s="3" t="s">
        <v>12</v>
      </c>
      <c r="B28110" s="3">
        <v>2148</v>
      </c>
      <c r="C28110" s="3">
        <v>833.30899999999997</v>
      </c>
      <c r="D28110" s="3">
        <v>3.2000000000000001E-2</v>
      </c>
      <c r="E28110" s="3">
        <f t="shared" si="439"/>
        <v>0.89900000000000002</v>
      </c>
    </row>
    <row r="28111" spans="1:5" hidden="1" x14ac:dyDescent="0.2">
      <c r="A28111" s="4" t="s">
        <v>12</v>
      </c>
      <c r="B28111" s="4">
        <v>2149</v>
      </c>
      <c r="C28111" s="4">
        <v>833.48500000000001</v>
      </c>
      <c r="D28111" s="4">
        <v>3.2000000000000001E-2</v>
      </c>
      <c r="E28111" s="3">
        <f t="shared" si="439"/>
        <v>0.89900000000000002</v>
      </c>
    </row>
    <row r="28112" spans="1:5" hidden="1" x14ac:dyDescent="0.2">
      <c r="A28112" s="3" t="s">
        <v>12</v>
      </c>
      <c r="B28112" s="3">
        <v>2150</v>
      </c>
      <c r="C28112" s="3">
        <v>833.66099999999994</v>
      </c>
      <c r="D28112" s="3">
        <v>3.2000000000000001E-2</v>
      </c>
      <c r="E28112" s="3">
        <f t="shared" si="439"/>
        <v>0.89900000000000002</v>
      </c>
    </row>
    <row r="28113" spans="1:5" hidden="1" x14ac:dyDescent="0.2">
      <c r="A28113" s="4" t="s">
        <v>12</v>
      </c>
      <c r="B28113" s="4">
        <v>2151</v>
      </c>
      <c r="C28113" s="4">
        <v>833.83799999999997</v>
      </c>
      <c r="D28113" s="4">
        <v>3.2000000000000001E-2</v>
      </c>
      <c r="E28113" s="3">
        <f t="shared" si="439"/>
        <v>0.89900000000000002</v>
      </c>
    </row>
    <row r="28114" spans="1:5" hidden="1" x14ac:dyDescent="0.2">
      <c r="A28114" s="3" t="s">
        <v>12</v>
      </c>
      <c r="B28114" s="3">
        <v>2152</v>
      </c>
      <c r="C28114" s="3">
        <v>834.01400000000001</v>
      </c>
      <c r="D28114" s="3">
        <v>3.2000000000000001E-2</v>
      </c>
      <c r="E28114" s="3">
        <f t="shared" si="439"/>
        <v>0.89900000000000002</v>
      </c>
    </row>
    <row r="28115" spans="1:5" hidden="1" x14ac:dyDescent="0.2">
      <c r="A28115" s="4" t="s">
        <v>12</v>
      </c>
      <c r="B28115" s="4">
        <v>2153</v>
      </c>
      <c r="C28115" s="4">
        <v>834.19</v>
      </c>
      <c r="D28115" s="4">
        <v>3.2000000000000001E-2</v>
      </c>
      <c r="E28115" s="3">
        <f t="shared" si="439"/>
        <v>0.89900000000000002</v>
      </c>
    </row>
    <row r="28116" spans="1:5" hidden="1" x14ac:dyDescent="0.2">
      <c r="A28116" s="3" t="s">
        <v>12</v>
      </c>
      <c r="B28116" s="3">
        <v>2154</v>
      </c>
      <c r="C28116" s="3">
        <v>834.36599999999999</v>
      </c>
      <c r="D28116" s="3">
        <v>3.2000000000000001E-2</v>
      </c>
      <c r="E28116" s="3">
        <f t="shared" si="439"/>
        <v>0.89900000000000002</v>
      </c>
    </row>
    <row r="28117" spans="1:5" hidden="1" x14ac:dyDescent="0.2">
      <c r="A28117" s="4" t="s">
        <v>12</v>
      </c>
      <c r="B28117" s="4">
        <v>2155</v>
      </c>
      <c r="C28117" s="4">
        <v>834.54300000000001</v>
      </c>
      <c r="D28117" s="4">
        <v>3.2000000000000001E-2</v>
      </c>
      <c r="E28117" s="3">
        <f t="shared" si="439"/>
        <v>0.89900000000000002</v>
      </c>
    </row>
    <row r="28118" spans="1:5" hidden="1" x14ac:dyDescent="0.2">
      <c r="A28118" s="3" t="s">
        <v>12</v>
      </c>
      <c r="B28118" s="3">
        <v>2156</v>
      </c>
      <c r="C28118" s="3">
        <v>834.71900000000005</v>
      </c>
      <c r="D28118" s="3">
        <v>3.2000000000000001E-2</v>
      </c>
      <c r="E28118" s="3">
        <f t="shared" si="439"/>
        <v>0.89900000000000002</v>
      </c>
    </row>
    <row r="28119" spans="1:5" hidden="1" x14ac:dyDescent="0.2">
      <c r="A28119" s="4" t="s">
        <v>12</v>
      </c>
      <c r="B28119" s="4">
        <v>2157</v>
      </c>
      <c r="C28119" s="4">
        <v>834.89499999999998</v>
      </c>
      <c r="D28119" s="4">
        <v>3.2000000000000001E-2</v>
      </c>
      <c r="E28119" s="3">
        <f t="shared" si="439"/>
        <v>0.89900000000000002</v>
      </c>
    </row>
    <row r="28120" spans="1:5" hidden="1" x14ac:dyDescent="0.2">
      <c r="A28120" s="3" t="s">
        <v>12</v>
      </c>
      <c r="B28120" s="3">
        <v>2158</v>
      </c>
      <c r="C28120" s="3">
        <v>835.07100000000003</v>
      </c>
      <c r="D28120" s="3">
        <v>3.2000000000000001E-2</v>
      </c>
      <c r="E28120" s="3">
        <f t="shared" si="439"/>
        <v>0.89900000000000002</v>
      </c>
    </row>
    <row r="28121" spans="1:5" hidden="1" x14ac:dyDescent="0.2">
      <c r="A28121" s="4" t="s">
        <v>12</v>
      </c>
      <c r="B28121" s="4">
        <v>2159</v>
      </c>
      <c r="C28121" s="4">
        <v>835.24699999999996</v>
      </c>
      <c r="D28121" s="4">
        <v>3.2000000000000001E-2</v>
      </c>
      <c r="E28121" s="3">
        <f t="shared" si="439"/>
        <v>0.89900000000000002</v>
      </c>
    </row>
    <row r="28122" spans="1:5" hidden="1" x14ac:dyDescent="0.2">
      <c r="A28122" s="3" t="s">
        <v>12</v>
      </c>
      <c r="B28122" s="3">
        <v>2160</v>
      </c>
      <c r="C28122" s="3">
        <v>835.423</v>
      </c>
      <c r="D28122" s="3">
        <v>3.2000000000000001E-2</v>
      </c>
      <c r="E28122" s="3">
        <f t="shared" si="439"/>
        <v>0.89900000000000002</v>
      </c>
    </row>
    <row r="28123" spans="1:5" hidden="1" x14ac:dyDescent="0.2">
      <c r="A28123" s="4" t="s">
        <v>12</v>
      </c>
      <c r="B28123" s="4">
        <v>2161</v>
      </c>
      <c r="C28123" s="4">
        <v>835.59900000000005</v>
      </c>
      <c r="D28123" s="4">
        <v>3.2000000000000001E-2</v>
      </c>
      <c r="E28123" s="3">
        <f t="shared" si="439"/>
        <v>0.89900000000000002</v>
      </c>
    </row>
    <row r="28124" spans="1:5" hidden="1" x14ac:dyDescent="0.2">
      <c r="A28124" s="3" t="s">
        <v>12</v>
      </c>
      <c r="B28124" s="3">
        <v>2162</v>
      </c>
      <c r="C28124" s="3">
        <v>835.774</v>
      </c>
      <c r="D28124" s="3">
        <v>3.2000000000000001E-2</v>
      </c>
      <c r="E28124" s="3">
        <f t="shared" si="439"/>
        <v>0.89900000000000002</v>
      </c>
    </row>
    <row r="28125" spans="1:5" hidden="1" x14ac:dyDescent="0.2">
      <c r="A28125" s="4" t="s">
        <v>12</v>
      </c>
      <c r="B28125" s="4">
        <v>2163</v>
      </c>
      <c r="C28125" s="4">
        <v>835.95</v>
      </c>
      <c r="D28125" s="4">
        <v>3.2000000000000001E-2</v>
      </c>
      <c r="E28125" s="3">
        <f t="shared" si="439"/>
        <v>0.89900000000000002</v>
      </c>
    </row>
    <row r="28126" spans="1:5" hidden="1" x14ac:dyDescent="0.2">
      <c r="A28126" s="3" t="s">
        <v>12</v>
      </c>
      <c r="B28126" s="3">
        <v>2164</v>
      </c>
      <c r="C28126" s="3">
        <v>836.12599999999998</v>
      </c>
      <c r="D28126" s="3">
        <v>3.2000000000000001E-2</v>
      </c>
      <c r="E28126" s="3">
        <f t="shared" si="439"/>
        <v>0.89900000000000002</v>
      </c>
    </row>
    <row r="28127" spans="1:5" hidden="1" x14ac:dyDescent="0.2">
      <c r="A28127" s="4" t="s">
        <v>12</v>
      </c>
      <c r="B28127" s="4">
        <v>2165</v>
      </c>
      <c r="C28127" s="4">
        <v>836.30200000000002</v>
      </c>
      <c r="D28127" s="4">
        <v>3.2000000000000001E-2</v>
      </c>
      <c r="E28127" s="3">
        <f t="shared" si="439"/>
        <v>0.89900000000000002</v>
      </c>
    </row>
    <row r="28128" spans="1:5" hidden="1" x14ac:dyDescent="0.2">
      <c r="A28128" s="3" t="s">
        <v>12</v>
      </c>
      <c r="B28128" s="3">
        <v>2166</v>
      </c>
      <c r="C28128" s="3">
        <v>836.47699999999998</v>
      </c>
      <c r="D28128" s="3">
        <v>3.3000000000000002E-2</v>
      </c>
      <c r="E28128" s="3">
        <f t="shared" si="439"/>
        <v>0.89900000000000002</v>
      </c>
    </row>
    <row r="28129" spans="1:5" hidden="1" x14ac:dyDescent="0.2">
      <c r="A28129" s="4" t="s">
        <v>12</v>
      </c>
      <c r="B28129" s="4">
        <v>2167</v>
      </c>
      <c r="C28129" s="4">
        <v>836.65300000000002</v>
      </c>
      <c r="D28129" s="4">
        <v>3.3000000000000002E-2</v>
      </c>
      <c r="E28129" s="3">
        <f t="shared" si="439"/>
        <v>0.89900000000000002</v>
      </c>
    </row>
    <row r="28130" spans="1:5" hidden="1" x14ac:dyDescent="0.2">
      <c r="A28130" s="3" t="s">
        <v>12</v>
      </c>
      <c r="B28130" s="3">
        <v>2168</v>
      </c>
      <c r="C28130" s="3">
        <v>836.82899999999995</v>
      </c>
      <c r="D28130" s="3">
        <v>3.3000000000000002E-2</v>
      </c>
      <c r="E28130" s="3">
        <f t="shared" si="439"/>
        <v>0.89900000000000002</v>
      </c>
    </row>
    <row r="28131" spans="1:5" hidden="1" x14ac:dyDescent="0.2">
      <c r="A28131" s="4" t="s">
        <v>12</v>
      </c>
      <c r="B28131" s="4">
        <v>2169</v>
      </c>
      <c r="C28131" s="4">
        <v>837.00400000000002</v>
      </c>
      <c r="D28131" s="4">
        <v>3.3000000000000002E-2</v>
      </c>
      <c r="E28131" s="3">
        <f t="shared" si="439"/>
        <v>0.89900000000000002</v>
      </c>
    </row>
    <row r="28132" spans="1:5" hidden="1" x14ac:dyDescent="0.2">
      <c r="A28132" s="3" t="s">
        <v>12</v>
      </c>
      <c r="B28132" s="3">
        <v>2170</v>
      </c>
      <c r="C28132" s="3">
        <v>837.18</v>
      </c>
      <c r="D28132" s="3">
        <v>3.2000000000000001E-2</v>
      </c>
      <c r="E28132" s="3">
        <f t="shared" si="439"/>
        <v>0.89900000000000002</v>
      </c>
    </row>
    <row r="28133" spans="1:5" hidden="1" x14ac:dyDescent="0.2">
      <c r="A28133" s="4" t="s">
        <v>12</v>
      </c>
      <c r="B28133" s="4">
        <v>2171</v>
      </c>
      <c r="C28133" s="4">
        <v>837.35500000000002</v>
      </c>
      <c r="D28133" s="4">
        <v>3.3000000000000002E-2</v>
      </c>
      <c r="E28133" s="3">
        <f t="shared" si="439"/>
        <v>0.89900000000000002</v>
      </c>
    </row>
    <row r="28134" spans="1:5" hidden="1" x14ac:dyDescent="0.2">
      <c r="A28134" s="3" t="s">
        <v>12</v>
      </c>
      <c r="B28134" s="3">
        <v>2172</v>
      </c>
      <c r="C28134" s="3">
        <v>837.53099999999995</v>
      </c>
      <c r="D28134" s="3">
        <v>3.3000000000000002E-2</v>
      </c>
      <c r="E28134" s="3">
        <f t="shared" si="439"/>
        <v>0.89900000000000002</v>
      </c>
    </row>
    <row r="28135" spans="1:5" hidden="1" x14ac:dyDescent="0.2">
      <c r="A28135" s="4" t="s">
        <v>12</v>
      </c>
      <c r="B28135" s="4">
        <v>2173</v>
      </c>
      <c r="C28135" s="4">
        <v>837.70600000000002</v>
      </c>
      <c r="D28135" s="4">
        <v>3.2000000000000001E-2</v>
      </c>
      <c r="E28135" s="3">
        <f t="shared" si="439"/>
        <v>0.89900000000000002</v>
      </c>
    </row>
    <row r="28136" spans="1:5" hidden="1" x14ac:dyDescent="0.2">
      <c r="A28136" s="3" t="s">
        <v>12</v>
      </c>
      <c r="B28136" s="3">
        <v>2174</v>
      </c>
      <c r="C28136" s="3">
        <v>837.88199999999995</v>
      </c>
      <c r="D28136" s="3">
        <v>3.2000000000000001E-2</v>
      </c>
      <c r="E28136" s="3">
        <f t="shared" si="439"/>
        <v>0.89900000000000002</v>
      </c>
    </row>
    <row r="28137" spans="1:5" hidden="1" x14ac:dyDescent="0.2">
      <c r="A28137" s="4" t="s">
        <v>12</v>
      </c>
      <c r="B28137" s="4">
        <v>2175</v>
      </c>
      <c r="C28137" s="4">
        <v>838.05700000000002</v>
      </c>
      <c r="D28137" s="4">
        <v>3.3000000000000002E-2</v>
      </c>
      <c r="E28137" s="3">
        <f t="shared" si="439"/>
        <v>0.89900000000000002</v>
      </c>
    </row>
    <row r="28138" spans="1:5" hidden="1" x14ac:dyDescent="0.2">
      <c r="A28138" s="3" t="s">
        <v>12</v>
      </c>
      <c r="B28138" s="3">
        <v>2176</v>
      </c>
      <c r="C28138" s="3">
        <v>838.23199999999997</v>
      </c>
      <c r="D28138" s="3">
        <v>3.2000000000000001E-2</v>
      </c>
      <c r="E28138" s="3">
        <f t="shared" si="439"/>
        <v>0.89900000000000002</v>
      </c>
    </row>
    <row r="28139" spans="1:5" hidden="1" x14ac:dyDescent="0.2">
      <c r="A28139" s="4" t="s">
        <v>12</v>
      </c>
      <c r="B28139" s="4">
        <v>2177</v>
      </c>
      <c r="C28139" s="4">
        <v>838.40700000000004</v>
      </c>
      <c r="D28139" s="4">
        <v>3.2000000000000001E-2</v>
      </c>
      <c r="E28139" s="3">
        <f t="shared" si="439"/>
        <v>0.89900000000000002</v>
      </c>
    </row>
    <row r="28140" spans="1:5" hidden="1" x14ac:dyDescent="0.2">
      <c r="A28140" s="3" t="s">
        <v>12</v>
      </c>
      <c r="B28140" s="3">
        <v>2178</v>
      </c>
      <c r="C28140" s="3">
        <v>838.58299999999997</v>
      </c>
      <c r="D28140" s="3">
        <v>3.2000000000000001E-2</v>
      </c>
      <c r="E28140" s="3">
        <f t="shared" si="439"/>
        <v>0.89900000000000002</v>
      </c>
    </row>
    <row r="28141" spans="1:5" hidden="1" x14ac:dyDescent="0.2">
      <c r="A28141" s="4" t="s">
        <v>12</v>
      </c>
      <c r="B28141" s="4">
        <v>2179</v>
      </c>
      <c r="C28141" s="4">
        <v>838.75800000000004</v>
      </c>
      <c r="D28141" s="4">
        <v>3.3000000000000002E-2</v>
      </c>
      <c r="E28141" s="3">
        <f t="shared" si="439"/>
        <v>0.89900000000000002</v>
      </c>
    </row>
    <row r="28142" spans="1:5" hidden="1" x14ac:dyDescent="0.2">
      <c r="A28142" s="3" t="s">
        <v>12</v>
      </c>
      <c r="B28142" s="3">
        <v>2180</v>
      </c>
      <c r="C28142" s="3">
        <v>838.93299999999999</v>
      </c>
      <c r="D28142" s="3">
        <v>3.3000000000000002E-2</v>
      </c>
      <c r="E28142" s="3">
        <f t="shared" si="439"/>
        <v>0.89900000000000002</v>
      </c>
    </row>
    <row r="28143" spans="1:5" hidden="1" x14ac:dyDescent="0.2">
      <c r="A28143" s="4" t="s">
        <v>12</v>
      </c>
      <c r="B28143" s="4">
        <v>2181</v>
      </c>
      <c r="C28143" s="4">
        <v>839.10799999999995</v>
      </c>
      <c r="D28143" s="4">
        <v>3.3000000000000002E-2</v>
      </c>
      <c r="E28143" s="3">
        <f t="shared" si="439"/>
        <v>0.89900000000000002</v>
      </c>
    </row>
    <row r="28144" spans="1:5" hidden="1" x14ac:dyDescent="0.2">
      <c r="A28144" s="3" t="s">
        <v>12</v>
      </c>
      <c r="B28144" s="3">
        <v>2182</v>
      </c>
      <c r="C28144" s="3">
        <v>839.28300000000002</v>
      </c>
      <c r="D28144" s="3">
        <v>3.3000000000000002E-2</v>
      </c>
      <c r="E28144" s="3">
        <f t="shared" si="439"/>
        <v>0.89900000000000002</v>
      </c>
    </row>
    <row r="28145" spans="1:5" hidden="1" x14ac:dyDescent="0.2">
      <c r="A28145" s="4" t="s">
        <v>12</v>
      </c>
      <c r="B28145" s="4">
        <v>2183</v>
      </c>
      <c r="C28145" s="4">
        <v>839.45799999999997</v>
      </c>
      <c r="D28145" s="4">
        <v>3.3000000000000002E-2</v>
      </c>
      <c r="E28145" s="3">
        <f t="shared" si="439"/>
        <v>0.89900000000000002</v>
      </c>
    </row>
    <row r="28146" spans="1:5" hidden="1" x14ac:dyDescent="0.2">
      <c r="A28146" s="3" t="s">
        <v>12</v>
      </c>
      <c r="B28146" s="3">
        <v>2184</v>
      </c>
      <c r="C28146" s="3">
        <v>839.63300000000004</v>
      </c>
      <c r="D28146" s="3">
        <v>3.3000000000000002E-2</v>
      </c>
      <c r="E28146" s="3">
        <f t="shared" si="439"/>
        <v>0.89900000000000002</v>
      </c>
    </row>
    <row r="28147" spans="1:5" hidden="1" x14ac:dyDescent="0.2">
      <c r="A28147" s="4" t="s">
        <v>12</v>
      </c>
      <c r="B28147" s="4">
        <v>2185</v>
      </c>
      <c r="C28147" s="4">
        <v>839.80799999999999</v>
      </c>
      <c r="D28147" s="4">
        <v>3.3000000000000002E-2</v>
      </c>
      <c r="E28147" s="3">
        <f t="shared" si="439"/>
        <v>0.89900000000000002</v>
      </c>
    </row>
    <row r="28148" spans="1:5" hidden="1" x14ac:dyDescent="0.2">
      <c r="A28148" s="3" t="s">
        <v>12</v>
      </c>
      <c r="B28148" s="3">
        <v>2186</v>
      </c>
      <c r="C28148" s="3">
        <v>839.98299999999995</v>
      </c>
      <c r="D28148" s="3">
        <v>3.3000000000000002E-2</v>
      </c>
      <c r="E28148" s="3">
        <f t="shared" si="439"/>
        <v>0.89900000000000002</v>
      </c>
    </row>
    <row r="28149" spans="1:5" hidden="1" x14ac:dyDescent="0.2">
      <c r="A28149" s="4" t="s">
        <v>12</v>
      </c>
      <c r="B28149" s="4">
        <v>2187</v>
      </c>
      <c r="C28149" s="4">
        <v>840.15800000000002</v>
      </c>
      <c r="D28149" s="4">
        <v>3.3000000000000002E-2</v>
      </c>
      <c r="E28149" s="3">
        <f t="shared" si="439"/>
        <v>0.89900000000000002</v>
      </c>
    </row>
    <row r="28150" spans="1:5" hidden="1" x14ac:dyDescent="0.2">
      <c r="A28150" s="3" t="s">
        <v>12</v>
      </c>
      <c r="B28150" s="3">
        <v>2188</v>
      </c>
      <c r="C28150" s="3">
        <v>840.33299999999997</v>
      </c>
      <c r="D28150" s="3">
        <v>3.3000000000000002E-2</v>
      </c>
      <c r="E28150" s="3">
        <f t="shared" si="439"/>
        <v>0.89900000000000002</v>
      </c>
    </row>
    <row r="28151" spans="1:5" hidden="1" x14ac:dyDescent="0.2">
      <c r="A28151" s="4" t="s">
        <v>12</v>
      </c>
      <c r="B28151" s="4">
        <v>2189</v>
      </c>
      <c r="C28151" s="4">
        <v>840.50699999999995</v>
      </c>
      <c r="D28151" s="4">
        <v>3.3000000000000002E-2</v>
      </c>
      <c r="E28151" s="3">
        <f t="shared" si="439"/>
        <v>0.89900000000000002</v>
      </c>
    </row>
    <row r="28152" spans="1:5" hidden="1" x14ac:dyDescent="0.2">
      <c r="A28152" s="3" t="s">
        <v>12</v>
      </c>
      <c r="B28152" s="3">
        <v>2190</v>
      </c>
      <c r="C28152" s="3">
        <v>840.68200000000002</v>
      </c>
      <c r="D28152" s="3">
        <v>3.3000000000000002E-2</v>
      </c>
      <c r="E28152" s="3">
        <f t="shared" si="439"/>
        <v>0.89900000000000002</v>
      </c>
    </row>
    <row r="28153" spans="1:5" hidden="1" x14ac:dyDescent="0.2">
      <c r="A28153" s="4" t="s">
        <v>12</v>
      </c>
      <c r="B28153" s="4">
        <v>2191</v>
      </c>
      <c r="C28153" s="4">
        <v>840.85699999999997</v>
      </c>
      <c r="D28153" s="4">
        <v>3.3000000000000002E-2</v>
      </c>
      <c r="E28153" s="3">
        <f t="shared" si="439"/>
        <v>0.89900000000000002</v>
      </c>
    </row>
    <row r="28154" spans="1:5" hidden="1" x14ac:dyDescent="0.2">
      <c r="A28154" s="3" t="s">
        <v>12</v>
      </c>
      <c r="B28154" s="3">
        <v>2192</v>
      </c>
      <c r="C28154" s="3">
        <v>841.03099999999995</v>
      </c>
      <c r="D28154" s="3">
        <v>3.3000000000000002E-2</v>
      </c>
      <c r="E28154" s="3">
        <f t="shared" si="439"/>
        <v>0.89900000000000002</v>
      </c>
    </row>
    <row r="28155" spans="1:5" hidden="1" x14ac:dyDescent="0.2">
      <c r="A28155" s="4" t="s">
        <v>12</v>
      </c>
      <c r="B28155" s="4">
        <v>2193</v>
      </c>
      <c r="C28155" s="4">
        <v>841.20600000000002</v>
      </c>
      <c r="D28155" s="4">
        <v>3.2000000000000001E-2</v>
      </c>
      <c r="E28155" s="3">
        <f t="shared" si="439"/>
        <v>0.89900000000000002</v>
      </c>
    </row>
    <row r="28156" spans="1:5" hidden="1" x14ac:dyDescent="0.2">
      <c r="A28156" s="3" t="s">
        <v>12</v>
      </c>
      <c r="B28156" s="3">
        <v>2194</v>
      </c>
      <c r="C28156" s="3">
        <v>841.38099999999997</v>
      </c>
      <c r="D28156" s="3">
        <v>3.2000000000000001E-2</v>
      </c>
      <c r="E28156" s="3">
        <f t="shared" si="439"/>
        <v>0.89900000000000002</v>
      </c>
    </row>
    <row r="28157" spans="1:5" hidden="1" x14ac:dyDescent="0.2">
      <c r="A28157" s="4" t="s">
        <v>12</v>
      </c>
      <c r="B28157" s="4">
        <v>2195</v>
      </c>
      <c r="C28157" s="4">
        <v>841.55499999999995</v>
      </c>
      <c r="D28157" s="4">
        <v>3.2000000000000001E-2</v>
      </c>
      <c r="E28157" s="3">
        <f t="shared" si="439"/>
        <v>0.89900000000000002</v>
      </c>
    </row>
    <row r="28158" spans="1:5" hidden="1" x14ac:dyDescent="0.2">
      <c r="A28158" s="3" t="s">
        <v>12</v>
      </c>
      <c r="B28158" s="3">
        <v>2196</v>
      </c>
      <c r="C28158" s="3">
        <v>841.73</v>
      </c>
      <c r="D28158" s="3">
        <v>3.2000000000000001E-2</v>
      </c>
      <c r="E28158" s="3">
        <f t="shared" si="439"/>
        <v>0.89900000000000002</v>
      </c>
    </row>
    <row r="28159" spans="1:5" hidden="1" x14ac:dyDescent="0.2">
      <c r="A28159" s="4" t="s">
        <v>12</v>
      </c>
      <c r="B28159" s="4">
        <v>2197</v>
      </c>
      <c r="C28159" s="4">
        <v>841.904</v>
      </c>
      <c r="D28159" s="4">
        <v>3.2000000000000001E-2</v>
      </c>
      <c r="E28159" s="3">
        <f t="shared" si="439"/>
        <v>0.89900000000000002</v>
      </c>
    </row>
    <row r="28160" spans="1:5" hidden="1" x14ac:dyDescent="0.2">
      <c r="A28160" s="3" t="s">
        <v>12</v>
      </c>
      <c r="B28160" s="3">
        <v>2198</v>
      </c>
      <c r="C28160" s="3">
        <v>842.07799999999997</v>
      </c>
      <c r="D28160" s="3">
        <v>3.3000000000000002E-2</v>
      </c>
      <c r="E28160" s="3">
        <f t="shared" si="439"/>
        <v>0.89900000000000002</v>
      </c>
    </row>
    <row r="28161" spans="1:5" hidden="1" x14ac:dyDescent="0.2">
      <c r="A28161" s="4" t="s">
        <v>12</v>
      </c>
      <c r="B28161" s="4">
        <v>2199</v>
      </c>
      <c r="C28161" s="4">
        <v>842.25300000000004</v>
      </c>
      <c r="D28161" s="4">
        <v>3.3000000000000002E-2</v>
      </c>
      <c r="E28161" s="3">
        <f t="shared" si="439"/>
        <v>0.89900000000000002</v>
      </c>
    </row>
    <row r="28162" spans="1:5" hidden="1" x14ac:dyDescent="0.2">
      <c r="A28162" s="3" t="s">
        <v>12</v>
      </c>
      <c r="B28162" s="3">
        <v>2200</v>
      </c>
      <c r="C28162" s="3">
        <v>842.42700000000002</v>
      </c>
      <c r="D28162" s="3">
        <v>3.3000000000000002E-2</v>
      </c>
      <c r="E28162" s="3">
        <f t="shared" ref="E28162:E28225" si="440">MAX($D28162:$D31406)</f>
        <v>0.89900000000000002</v>
      </c>
    </row>
    <row r="28163" spans="1:5" hidden="1" x14ac:dyDescent="0.2">
      <c r="A28163" s="4" t="s">
        <v>12</v>
      </c>
      <c r="B28163" s="4">
        <v>2201</v>
      </c>
      <c r="C28163" s="4">
        <v>842.601</v>
      </c>
      <c r="D28163" s="4">
        <v>3.3000000000000002E-2</v>
      </c>
      <c r="E28163" s="3">
        <f t="shared" si="440"/>
        <v>0.89900000000000002</v>
      </c>
    </row>
    <row r="28164" spans="1:5" hidden="1" x14ac:dyDescent="0.2">
      <c r="A28164" s="3" t="s">
        <v>12</v>
      </c>
      <c r="B28164" s="3">
        <v>2202</v>
      </c>
      <c r="C28164" s="3">
        <v>842.77599999999995</v>
      </c>
      <c r="D28164" s="3">
        <v>3.3000000000000002E-2</v>
      </c>
      <c r="E28164" s="3">
        <f t="shared" si="440"/>
        <v>0.89900000000000002</v>
      </c>
    </row>
    <row r="28165" spans="1:5" hidden="1" x14ac:dyDescent="0.2">
      <c r="A28165" s="4" t="s">
        <v>12</v>
      </c>
      <c r="B28165" s="4">
        <v>2203</v>
      </c>
      <c r="C28165" s="4">
        <v>842.95</v>
      </c>
      <c r="D28165" s="4">
        <v>3.3000000000000002E-2</v>
      </c>
      <c r="E28165" s="3">
        <f t="shared" si="440"/>
        <v>0.89900000000000002</v>
      </c>
    </row>
    <row r="28166" spans="1:5" hidden="1" x14ac:dyDescent="0.2">
      <c r="A28166" s="3" t="s">
        <v>12</v>
      </c>
      <c r="B28166" s="3">
        <v>2204</v>
      </c>
      <c r="C28166" s="3">
        <v>843.12400000000002</v>
      </c>
      <c r="D28166" s="3">
        <v>3.3000000000000002E-2</v>
      </c>
      <c r="E28166" s="3">
        <f t="shared" si="440"/>
        <v>0.89900000000000002</v>
      </c>
    </row>
    <row r="28167" spans="1:5" hidden="1" x14ac:dyDescent="0.2">
      <c r="A28167" s="4" t="s">
        <v>12</v>
      </c>
      <c r="B28167" s="4">
        <v>2205</v>
      </c>
      <c r="C28167" s="4">
        <v>843.298</v>
      </c>
      <c r="D28167" s="4">
        <v>3.3000000000000002E-2</v>
      </c>
      <c r="E28167" s="3">
        <f t="shared" si="440"/>
        <v>0.89900000000000002</v>
      </c>
    </row>
    <row r="28168" spans="1:5" hidden="1" x14ac:dyDescent="0.2">
      <c r="A28168" s="3" t="s">
        <v>12</v>
      </c>
      <c r="B28168" s="3">
        <v>2206</v>
      </c>
      <c r="C28168" s="3">
        <v>843.47199999999998</v>
      </c>
      <c r="D28168" s="3">
        <v>3.3000000000000002E-2</v>
      </c>
      <c r="E28168" s="3">
        <f t="shared" si="440"/>
        <v>0.89900000000000002</v>
      </c>
    </row>
    <row r="28169" spans="1:5" hidden="1" x14ac:dyDescent="0.2">
      <c r="A28169" s="4" t="s">
        <v>12</v>
      </c>
      <c r="B28169" s="4">
        <v>2207</v>
      </c>
      <c r="C28169" s="4">
        <v>843.64599999999996</v>
      </c>
      <c r="D28169" s="4">
        <v>3.2000000000000001E-2</v>
      </c>
      <c r="E28169" s="3">
        <f t="shared" si="440"/>
        <v>0.89900000000000002</v>
      </c>
    </row>
    <row r="28170" spans="1:5" hidden="1" x14ac:dyDescent="0.2">
      <c r="A28170" s="3" t="s">
        <v>12</v>
      </c>
      <c r="B28170" s="3">
        <v>2208</v>
      </c>
      <c r="C28170" s="3">
        <v>843.82</v>
      </c>
      <c r="D28170" s="3">
        <v>3.2000000000000001E-2</v>
      </c>
      <c r="E28170" s="3">
        <f t="shared" si="440"/>
        <v>0.89900000000000002</v>
      </c>
    </row>
    <row r="28171" spans="1:5" hidden="1" x14ac:dyDescent="0.2">
      <c r="A28171" s="4" t="s">
        <v>12</v>
      </c>
      <c r="B28171" s="4">
        <v>2209</v>
      </c>
      <c r="C28171" s="4">
        <v>843.99400000000003</v>
      </c>
      <c r="D28171" s="4">
        <v>3.2000000000000001E-2</v>
      </c>
      <c r="E28171" s="3">
        <f t="shared" si="440"/>
        <v>0.89900000000000002</v>
      </c>
    </row>
    <row r="28172" spans="1:5" hidden="1" x14ac:dyDescent="0.2">
      <c r="A28172" s="3" t="s">
        <v>12</v>
      </c>
      <c r="B28172" s="3">
        <v>2210</v>
      </c>
      <c r="C28172" s="3">
        <v>844.16800000000001</v>
      </c>
      <c r="D28172" s="3">
        <v>3.2000000000000001E-2</v>
      </c>
      <c r="E28172" s="3">
        <f t="shared" si="440"/>
        <v>0.89900000000000002</v>
      </c>
    </row>
    <row r="28173" spans="1:5" hidden="1" x14ac:dyDescent="0.2">
      <c r="A28173" s="4" t="s">
        <v>12</v>
      </c>
      <c r="B28173" s="4">
        <v>2211</v>
      </c>
      <c r="C28173" s="4">
        <v>844.34199999999998</v>
      </c>
      <c r="D28173" s="4">
        <v>3.2000000000000001E-2</v>
      </c>
      <c r="E28173" s="3">
        <f t="shared" si="440"/>
        <v>0.89900000000000002</v>
      </c>
    </row>
    <row r="28174" spans="1:5" hidden="1" x14ac:dyDescent="0.2">
      <c r="A28174" s="3" t="s">
        <v>12</v>
      </c>
      <c r="B28174" s="3">
        <v>2212</v>
      </c>
      <c r="C28174" s="3">
        <v>844.51599999999996</v>
      </c>
      <c r="D28174" s="3">
        <v>3.2000000000000001E-2</v>
      </c>
      <c r="E28174" s="3">
        <f t="shared" si="440"/>
        <v>0.89900000000000002</v>
      </c>
    </row>
    <row r="28175" spans="1:5" hidden="1" x14ac:dyDescent="0.2">
      <c r="A28175" s="4" t="s">
        <v>12</v>
      </c>
      <c r="B28175" s="4">
        <v>2213</v>
      </c>
      <c r="C28175" s="4">
        <v>844.68899999999996</v>
      </c>
      <c r="D28175" s="4">
        <v>3.2000000000000001E-2</v>
      </c>
      <c r="E28175" s="3">
        <f t="shared" si="440"/>
        <v>0.89900000000000002</v>
      </c>
    </row>
    <row r="28176" spans="1:5" hidden="1" x14ac:dyDescent="0.2">
      <c r="A28176" s="3" t="s">
        <v>12</v>
      </c>
      <c r="B28176" s="3">
        <v>2214</v>
      </c>
      <c r="C28176" s="3">
        <v>844.86300000000006</v>
      </c>
      <c r="D28176" s="3">
        <v>3.1E-2</v>
      </c>
      <c r="E28176" s="3">
        <f t="shared" si="440"/>
        <v>0.89900000000000002</v>
      </c>
    </row>
    <row r="28177" spans="1:5" hidden="1" x14ac:dyDescent="0.2">
      <c r="A28177" s="4" t="s">
        <v>12</v>
      </c>
      <c r="B28177" s="4">
        <v>2215</v>
      </c>
      <c r="C28177" s="4">
        <v>845.03700000000003</v>
      </c>
      <c r="D28177" s="4">
        <v>3.1E-2</v>
      </c>
      <c r="E28177" s="3">
        <f t="shared" si="440"/>
        <v>0.89900000000000002</v>
      </c>
    </row>
    <row r="28178" spans="1:5" hidden="1" x14ac:dyDescent="0.2">
      <c r="A28178" s="3" t="s">
        <v>12</v>
      </c>
      <c r="B28178" s="3">
        <v>2216</v>
      </c>
      <c r="C28178" s="3">
        <v>845.21100000000001</v>
      </c>
      <c r="D28178" s="3">
        <v>3.1E-2</v>
      </c>
      <c r="E28178" s="3">
        <f t="shared" si="440"/>
        <v>0.89900000000000002</v>
      </c>
    </row>
    <row r="28179" spans="1:5" hidden="1" x14ac:dyDescent="0.2">
      <c r="A28179" s="4" t="s">
        <v>12</v>
      </c>
      <c r="B28179" s="4">
        <v>2217</v>
      </c>
      <c r="C28179" s="4">
        <v>845.38400000000001</v>
      </c>
      <c r="D28179" s="4">
        <v>3.2000000000000001E-2</v>
      </c>
      <c r="E28179" s="3">
        <f t="shared" si="440"/>
        <v>0.89900000000000002</v>
      </c>
    </row>
    <row r="28180" spans="1:5" hidden="1" x14ac:dyDescent="0.2">
      <c r="A28180" s="3" t="s">
        <v>12</v>
      </c>
      <c r="B28180" s="3">
        <v>2218</v>
      </c>
      <c r="C28180" s="3">
        <v>845.55799999999999</v>
      </c>
      <c r="D28180" s="3">
        <v>3.2000000000000001E-2</v>
      </c>
      <c r="E28180" s="3">
        <f t="shared" si="440"/>
        <v>0.89900000000000002</v>
      </c>
    </row>
    <row r="28181" spans="1:5" hidden="1" x14ac:dyDescent="0.2">
      <c r="A28181" s="4" t="s">
        <v>12</v>
      </c>
      <c r="B28181" s="4">
        <v>2219</v>
      </c>
      <c r="C28181" s="4">
        <v>845.73099999999999</v>
      </c>
      <c r="D28181" s="4">
        <v>3.2000000000000001E-2</v>
      </c>
      <c r="E28181" s="3">
        <f t="shared" si="440"/>
        <v>0.89900000000000002</v>
      </c>
    </row>
    <row r="28182" spans="1:5" hidden="1" x14ac:dyDescent="0.2">
      <c r="A28182" s="3" t="s">
        <v>12</v>
      </c>
      <c r="B28182" s="3">
        <v>2220</v>
      </c>
      <c r="C28182" s="3">
        <v>845.90499999999997</v>
      </c>
      <c r="D28182" s="3">
        <v>3.2000000000000001E-2</v>
      </c>
      <c r="E28182" s="3">
        <f t="shared" si="440"/>
        <v>0.89900000000000002</v>
      </c>
    </row>
    <row r="28183" spans="1:5" hidden="1" x14ac:dyDescent="0.2">
      <c r="A28183" s="4" t="s">
        <v>12</v>
      </c>
      <c r="B28183" s="4">
        <v>2221</v>
      </c>
      <c r="C28183" s="4">
        <v>846.07799999999997</v>
      </c>
      <c r="D28183" s="4">
        <v>3.3000000000000002E-2</v>
      </c>
      <c r="E28183" s="3">
        <f t="shared" si="440"/>
        <v>0.89900000000000002</v>
      </c>
    </row>
    <row r="28184" spans="1:5" hidden="1" x14ac:dyDescent="0.2">
      <c r="A28184" s="3" t="s">
        <v>12</v>
      </c>
      <c r="B28184" s="3">
        <v>2222</v>
      </c>
      <c r="C28184" s="3">
        <v>846.25199999999995</v>
      </c>
      <c r="D28184" s="3">
        <v>3.3000000000000002E-2</v>
      </c>
      <c r="E28184" s="3">
        <f t="shared" si="440"/>
        <v>0.89900000000000002</v>
      </c>
    </row>
    <row r="28185" spans="1:5" hidden="1" x14ac:dyDescent="0.2">
      <c r="A28185" s="4" t="s">
        <v>12</v>
      </c>
      <c r="B28185" s="4">
        <v>2223</v>
      </c>
      <c r="C28185" s="4">
        <v>846.42499999999995</v>
      </c>
      <c r="D28185" s="4">
        <v>3.3000000000000002E-2</v>
      </c>
      <c r="E28185" s="3">
        <f t="shared" si="440"/>
        <v>0.89900000000000002</v>
      </c>
    </row>
    <row r="28186" spans="1:5" hidden="1" x14ac:dyDescent="0.2">
      <c r="A28186" s="3" t="s">
        <v>12</v>
      </c>
      <c r="B28186" s="3">
        <v>2224</v>
      </c>
      <c r="C28186" s="3">
        <v>846.59799999999996</v>
      </c>
      <c r="D28186" s="3">
        <v>3.3000000000000002E-2</v>
      </c>
      <c r="E28186" s="3">
        <f t="shared" si="440"/>
        <v>0.89900000000000002</v>
      </c>
    </row>
    <row r="28187" spans="1:5" hidden="1" x14ac:dyDescent="0.2">
      <c r="A28187" s="4" t="s">
        <v>12</v>
      </c>
      <c r="B28187" s="4">
        <v>2225</v>
      </c>
      <c r="C28187" s="4">
        <v>846.77200000000005</v>
      </c>
      <c r="D28187" s="4">
        <v>3.3000000000000002E-2</v>
      </c>
      <c r="E28187" s="3">
        <f t="shared" si="440"/>
        <v>0.89900000000000002</v>
      </c>
    </row>
    <row r="28188" spans="1:5" hidden="1" x14ac:dyDescent="0.2">
      <c r="A28188" s="3" t="s">
        <v>12</v>
      </c>
      <c r="B28188" s="3">
        <v>2226</v>
      </c>
      <c r="C28188" s="3">
        <v>846.94500000000005</v>
      </c>
      <c r="D28188" s="3">
        <v>3.3000000000000002E-2</v>
      </c>
      <c r="E28188" s="3">
        <f t="shared" si="440"/>
        <v>0.89900000000000002</v>
      </c>
    </row>
    <row r="28189" spans="1:5" hidden="1" x14ac:dyDescent="0.2">
      <c r="A28189" s="4" t="s">
        <v>12</v>
      </c>
      <c r="B28189" s="4">
        <v>2227</v>
      </c>
      <c r="C28189" s="4">
        <v>847.11800000000005</v>
      </c>
      <c r="D28189" s="4">
        <v>3.3000000000000002E-2</v>
      </c>
      <c r="E28189" s="3">
        <f t="shared" si="440"/>
        <v>0.89900000000000002</v>
      </c>
    </row>
    <row r="28190" spans="1:5" hidden="1" x14ac:dyDescent="0.2">
      <c r="A28190" s="3" t="s">
        <v>12</v>
      </c>
      <c r="B28190" s="3">
        <v>2228</v>
      </c>
      <c r="C28190" s="3">
        <v>847.29100000000005</v>
      </c>
      <c r="D28190" s="3">
        <v>3.3000000000000002E-2</v>
      </c>
      <c r="E28190" s="3">
        <f t="shared" si="440"/>
        <v>0.89900000000000002</v>
      </c>
    </row>
    <row r="28191" spans="1:5" hidden="1" x14ac:dyDescent="0.2">
      <c r="A28191" s="4" t="s">
        <v>12</v>
      </c>
      <c r="B28191" s="4">
        <v>2229</v>
      </c>
      <c r="C28191" s="4">
        <v>847.46400000000006</v>
      </c>
      <c r="D28191" s="4">
        <v>3.3000000000000002E-2</v>
      </c>
      <c r="E28191" s="3">
        <f t="shared" si="440"/>
        <v>0.89900000000000002</v>
      </c>
    </row>
    <row r="28192" spans="1:5" hidden="1" x14ac:dyDescent="0.2">
      <c r="A28192" s="3" t="s">
        <v>12</v>
      </c>
      <c r="B28192" s="3">
        <v>2230</v>
      </c>
      <c r="C28192" s="3">
        <v>847.63699999999994</v>
      </c>
      <c r="D28192" s="3">
        <v>3.3000000000000002E-2</v>
      </c>
      <c r="E28192" s="3">
        <f t="shared" si="440"/>
        <v>0.89900000000000002</v>
      </c>
    </row>
    <row r="28193" spans="1:5" hidden="1" x14ac:dyDescent="0.2">
      <c r="A28193" s="4" t="s">
        <v>12</v>
      </c>
      <c r="B28193" s="4">
        <v>2231</v>
      </c>
      <c r="C28193" s="4">
        <v>847.81</v>
      </c>
      <c r="D28193" s="4">
        <v>3.3000000000000002E-2</v>
      </c>
      <c r="E28193" s="3">
        <f t="shared" si="440"/>
        <v>0.89900000000000002</v>
      </c>
    </row>
    <row r="28194" spans="1:5" hidden="1" x14ac:dyDescent="0.2">
      <c r="A28194" s="3" t="s">
        <v>12</v>
      </c>
      <c r="B28194" s="3">
        <v>2232</v>
      </c>
      <c r="C28194" s="3">
        <v>847.98299999999995</v>
      </c>
      <c r="D28194" s="3">
        <v>3.3000000000000002E-2</v>
      </c>
      <c r="E28194" s="3">
        <f t="shared" si="440"/>
        <v>0.89900000000000002</v>
      </c>
    </row>
    <row r="28195" spans="1:5" hidden="1" x14ac:dyDescent="0.2">
      <c r="A28195" s="4" t="s">
        <v>12</v>
      </c>
      <c r="B28195" s="4">
        <v>2233</v>
      </c>
      <c r="C28195" s="4">
        <v>848.15599999999995</v>
      </c>
      <c r="D28195" s="4">
        <v>3.3000000000000002E-2</v>
      </c>
      <c r="E28195" s="3">
        <f t="shared" si="440"/>
        <v>0.89900000000000002</v>
      </c>
    </row>
    <row r="28196" spans="1:5" hidden="1" x14ac:dyDescent="0.2">
      <c r="A28196" s="3" t="s">
        <v>12</v>
      </c>
      <c r="B28196" s="3">
        <v>2234</v>
      </c>
      <c r="C28196" s="3">
        <v>848.32899999999995</v>
      </c>
      <c r="D28196" s="3">
        <v>3.3000000000000002E-2</v>
      </c>
      <c r="E28196" s="3">
        <f t="shared" si="440"/>
        <v>0.89900000000000002</v>
      </c>
    </row>
    <row r="28197" spans="1:5" hidden="1" x14ac:dyDescent="0.2">
      <c r="A28197" s="4" t="s">
        <v>12</v>
      </c>
      <c r="B28197" s="4">
        <v>2235</v>
      </c>
      <c r="C28197" s="4">
        <v>848.50199999999995</v>
      </c>
      <c r="D28197" s="4">
        <v>3.3000000000000002E-2</v>
      </c>
      <c r="E28197" s="3">
        <f t="shared" si="440"/>
        <v>0.89900000000000002</v>
      </c>
    </row>
    <row r="28198" spans="1:5" hidden="1" x14ac:dyDescent="0.2">
      <c r="A28198" s="3" t="s">
        <v>12</v>
      </c>
      <c r="B28198" s="3">
        <v>2236</v>
      </c>
      <c r="C28198" s="3">
        <v>848.67499999999995</v>
      </c>
      <c r="D28198" s="3">
        <v>3.3000000000000002E-2</v>
      </c>
      <c r="E28198" s="3">
        <f t="shared" si="440"/>
        <v>0.89900000000000002</v>
      </c>
    </row>
    <row r="28199" spans="1:5" hidden="1" x14ac:dyDescent="0.2">
      <c r="A28199" s="4" t="s">
        <v>12</v>
      </c>
      <c r="B28199" s="4">
        <v>2237</v>
      </c>
      <c r="C28199" s="4">
        <v>848.84799999999996</v>
      </c>
      <c r="D28199" s="4">
        <v>3.2000000000000001E-2</v>
      </c>
      <c r="E28199" s="3">
        <f t="shared" si="440"/>
        <v>0.89900000000000002</v>
      </c>
    </row>
    <row r="28200" spans="1:5" hidden="1" x14ac:dyDescent="0.2">
      <c r="A28200" s="3" t="s">
        <v>12</v>
      </c>
      <c r="B28200" s="3">
        <v>2238</v>
      </c>
      <c r="C28200" s="3">
        <v>849.02099999999996</v>
      </c>
      <c r="D28200" s="3">
        <v>3.2000000000000001E-2</v>
      </c>
      <c r="E28200" s="3">
        <f t="shared" si="440"/>
        <v>0.89900000000000002</v>
      </c>
    </row>
    <row r="28201" spans="1:5" hidden="1" x14ac:dyDescent="0.2">
      <c r="A28201" s="4" t="s">
        <v>12</v>
      </c>
      <c r="B28201" s="4">
        <v>2239</v>
      </c>
      <c r="C28201" s="4">
        <v>849.19299999999998</v>
      </c>
      <c r="D28201" s="4">
        <v>3.2000000000000001E-2</v>
      </c>
      <c r="E28201" s="3">
        <f t="shared" si="440"/>
        <v>0.89900000000000002</v>
      </c>
    </row>
    <row r="28202" spans="1:5" hidden="1" x14ac:dyDescent="0.2">
      <c r="A28202" s="3" t="s">
        <v>12</v>
      </c>
      <c r="B28202" s="3">
        <v>2240</v>
      </c>
      <c r="C28202" s="3">
        <v>849.36599999999999</v>
      </c>
      <c r="D28202" s="3">
        <v>3.2000000000000001E-2</v>
      </c>
      <c r="E28202" s="3">
        <f t="shared" si="440"/>
        <v>0.89900000000000002</v>
      </c>
    </row>
    <row r="28203" spans="1:5" hidden="1" x14ac:dyDescent="0.2">
      <c r="A28203" s="4" t="s">
        <v>12</v>
      </c>
      <c r="B28203" s="4">
        <v>2241</v>
      </c>
      <c r="C28203" s="4">
        <v>849.53899999999999</v>
      </c>
      <c r="D28203" s="4">
        <v>3.2000000000000001E-2</v>
      </c>
      <c r="E28203" s="3">
        <f t="shared" si="440"/>
        <v>0.89900000000000002</v>
      </c>
    </row>
    <row r="28204" spans="1:5" hidden="1" x14ac:dyDescent="0.2">
      <c r="A28204" s="3" t="s">
        <v>12</v>
      </c>
      <c r="B28204" s="3">
        <v>2242</v>
      </c>
      <c r="C28204" s="3">
        <v>849.71100000000001</v>
      </c>
      <c r="D28204" s="3">
        <v>3.2000000000000001E-2</v>
      </c>
      <c r="E28204" s="3">
        <f t="shared" si="440"/>
        <v>0.89900000000000002</v>
      </c>
    </row>
    <row r="28205" spans="1:5" hidden="1" x14ac:dyDescent="0.2">
      <c r="A28205" s="4" t="s">
        <v>12</v>
      </c>
      <c r="B28205" s="4">
        <v>2243</v>
      </c>
      <c r="C28205" s="4">
        <v>849.88400000000001</v>
      </c>
      <c r="D28205" s="4">
        <v>3.2000000000000001E-2</v>
      </c>
      <c r="E28205" s="3">
        <f t="shared" si="440"/>
        <v>0.89900000000000002</v>
      </c>
    </row>
    <row r="28206" spans="1:5" hidden="1" x14ac:dyDescent="0.2">
      <c r="A28206" s="3" t="s">
        <v>12</v>
      </c>
      <c r="B28206" s="3">
        <v>2244</v>
      </c>
      <c r="C28206" s="3">
        <v>850.05600000000004</v>
      </c>
      <c r="D28206" s="3">
        <v>3.2000000000000001E-2</v>
      </c>
      <c r="E28206" s="3">
        <f t="shared" si="440"/>
        <v>0.89900000000000002</v>
      </c>
    </row>
    <row r="28207" spans="1:5" hidden="1" x14ac:dyDescent="0.2">
      <c r="A28207" s="4" t="s">
        <v>12</v>
      </c>
      <c r="B28207" s="4">
        <v>2245</v>
      </c>
      <c r="C28207" s="4">
        <v>850.22900000000004</v>
      </c>
      <c r="D28207" s="4">
        <v>3.2000000000000001E-2</v>
      </c>
      <c r="E28207" s="3">
        <f t="shared" si="440"/>
        <v>0.89900000000000002</v>
      </c>
    </row>
    <row r="28208" spans="1:5" hidden="1" x14ac:dyDescent="0.2">
      <c r="A28208" s="3" t="s">
        <v>12</v>
      </c>
      <c r="B28208" s="3">
        <v>2246</v>
      </c>
      <c r="C28208" s="3">
        <v>850.40099999999995</v>
      </c>
      <c r="D28208" s="3">
        <v>3.2000000000000001E-2</v>
      </c>
      <c r="E28208" s="3">
        <f t="shared" si="440"/>
        <v>0.89900000000000002</v>
      </c>
    </row>
    <row r="28209" spans="1:5" hidden="1" x14ac:dyDescent="0.2">
      <c r="A28209" s="4" t="s">
        <v>12</v>
      </c>
      <c r="B28209" s="4">
        <v>2247</v>
      </c>
      <c r="C28209" s="4">
        <v>850.57399999999996</v>
      </c>
      <c r="D28209" s="4">
        <v>3.2000000000000001E-2</v>
      </c>
      <c r="E28209" s="3">
        <f t="shared" si="440"/>
        <v>0.89900000000000002</v>
      </c>
    </row>
    <row r="28210" spans="1:5" hidden="1" x14ac:dyDescent="0.2">
      <c r="A28210" s="3" t="s">
        <v>12</v>
      </c>
      <c r="B28210" s="3">
        <v>2248</v>
      </c>
      <c r="C28210" s="3">
        <v>850.74599999999998</v>
      </c>
      <c r="D28210" s="3">
        <v>3.2000000000000001E-2</v>
      </c>
      <c r="E28210" s="3">
        <f t="shared" si="440"/>
        <v>0.89900000000000002</v>
      </c>
    </row>
    <row r="28211" spans="1:5" hidden="1" x14ac:dyDescent="0.2">
      <c r="A28211" s="4" t="s">
        <v>12</v>
      </c>
      <c r="B28211" s="4">
        <v>2249</v>
      </c>
      <c r="C28211" s="4">
        <v>850.91800000000001</v>
      </c>
      <c r="D28211" s="4">
        <v>3.3000000000000002E-2</v>
      </c>
      <c r="E28211" s="3">
        <f t="shared" si="440"/>
        <v>0.89900000000000002</v>
      </c>
    </row>
    <row r="28212" spans="1:5" hidden="1" x14ac:dyDescent="0.2">
      <c r="A28212" s="3" t="s">
        <v>12</v>
      </c>
      <c r="B28212" s="3">
        <v>2250</v>
      </c>
      <c r="C28212" s="3">
        <v>851.09</v>
      </c>
      <c r="D28212" s="3">
        <v>3.3000000000000002E-2</v>
      </c>
      <c r="E28212" s="3">
        <f t="shared" si="440"/>
        <v>0.89900000000000002</v>
      </c>
    </row>
    <row r="28213" spans="1:5" hidden="1" x14ac:dyDescent="0.2">
      <c r="A28213" s="4" t="s">
        <v>12</v>
      </c>
      <c r="B28213" s="4">
        <v>2251</v>
      </c>
      <c r="C28213" s="4">
        <v>851.26300000000003</v>
      </c>
      <c r="D28213" s="4">
        <v>3.3000000000000002E-2</v>
      </c>
      <c r="E28213" s="3">
        <f t="shared" si="440"/>
        <v>0.89900000000000002</v>
      </c>
    </row>
    <row r="28214" spans="1:5" hidden="1" x14ac:dyDescent="0.2">
      <c r="A28214" s="3" t="s">
        <v>12</v>
      </c>
      <c r="B28214" s="3">
        <v>2252</v>
      </c>
      <c r="C28214" s="3">
        <v>851.43499999999995</v>
      </c>
      <c r="D28214" s="3">
        <v>3.3000000000000002E-2</v>
      </c>
      <c r="E28214" s="3">
        <f t="shared" si="440"/>
        <v>0.89900000000000002</v>
      </c>
    </row>
    <row r="28215" spans="1:5" hidden="1" x14ac:dyDescent="0.2">
      <c r="A28215" s="4" t="s">
        <v>12</v>
      </c>
      <c r="B28215" s="4">
        <v>2253</v>
      </c>
      <c r="C28215" s="4">
        <v>851.60699999999997</v>
      </c>
      <c r="D28215" s="4">
        <v>3.3000000000000002E-2</v>
      </c>
      <c r="E28215" s="3">
        <f t="shared" si="440"/>
        <v>0.89900000000000002</v>
      </c>
    </row>
    <row r="28216" spans="1:5" hidden="1" x14ac:dyDescent="0.2">
      <c r="A28216" s="3" t="s">
        <v>12</v>
      </c>
      <c r="B28216" s="3">
        <v>2254</v>
      </c>
      <c r="C28216" s="3">
        <v>851.779</v>
      </c>
      <c r="D28216" s="3">
        <v>3.3000000000000002E-2</v>
      </c>
      <c r="E28216" s="3">
        <f t="shared" si="440"/>
        <v>0.89900000000000002</v>
      </c>
    </row>
    <row r="28217" spans="1:5" hidden="1" x14ac:dyDescent="0.2">
      <c r="A28217" s="4" t="s">
        <v>12</v>
      </c>
      <c r="B28217" s="4">
        <v>2255</v>
      </c>
      <c r="C28217" s="4">
        <v>851.95100000000002</v>
      </c>
      <c r="D28217" s="4">
        <v>3.3000000000000002E-2</v>
      </c>
      <c r="E28217" s="3">
        <f t="shared" si="440"/>
        <v>0.89900000000000002</v>
      </c>
    </row>
    <row r="28218" spans="1:5" hidden="1" x14ac:dyDescent="0.2">
      <c r="A28218" s="3" t="s">
        <v>12</v>
      </c>
      <c r="B28218" s="3">
        <v>2256</v>
      </c>
      <c r="C28218" s="3">
        <v>852.12300000000005</v>
      </c>
      <c r="D28218" s="3">
        <v>3.3000000000000002E-2</v>
      </c>
      <c r="E28218" s="3">
        <f t="shared" si="440"/>
        <v>0.89900000000000002</v>
      </c>
    </row>
    <row r="28219" spans="1:5" hidden="1" x14ac:dyDescent="0.2">
      <c r="A28219" s="4" t="s">
        <v>12</v>
      </c>
      <c r="B28219" s="4">
        <v>2257</v>
      </c>
      <c r="C28219" s="4">
        <v>852.29499999999996</v>
      </c>
      <c r="D28219" s="4">
        <v>3.3000000000000002E-2</v>
      </c>
      <c r="E28219" s="3">
        <f t="shared" si="440"/>
        <v>0.89900000000000002</v>
      </c>
    </row>
    <row r="28220" spans="1:5" hidden="1" x14ac:dyDescent="0.2">
      <c r="A28220" s="3" t="s">
        <v>12</v>
      </c>
      <c r="B28220" s="3">
        <v>2258</v>
      </c>
      <c r="C28220" s="3">
        <v>852.46699999999998</v>
      </c>
      <c r="D28220" s="3">
        <v>3.3000000000000002E-2</v>
      </c>
      <c r="E28220" s="3">
        <f t="shared" si="440"/>
        <v>0.89900000000000002</v>
      </c>
    </row>
    <row r="28221" spans="1:5" hidden="1" x14ac:dyDescent="0.2">
      <c r="A28221" s="4" t="s">
        <v>12</v>
      </c>
      <c r="B28221" s="4">
        <v>2259</v>
      </c>
      <c r="C28221" s="4">
        <v>852.63900000000001</v>
      </c>
      <c r="D28221" s="4">
        <v>3.2000000000000001E-2</v>
      </c>
      <c r="E28221" s="3">
        <f t="shared" si="440"/>
        <v>0.89900000000000002</v>
      </c>
    </row>
    <row r="28222" spans="1:5" hidden="1" x14ac:dyDescent="0.2">
      <c r="A28222" s="3" t="s">
        <v>12</v>
      </c>
      <c r="B28222" s="3">
        <v>2260</v>
      </c>
      <c r="C28222" s="3">
        <v>852.81100000000004</v>
      </c>
      <c r="D28222" s="3">
        <v>3.2000000000000001E-2</v>
      </c>
      <c r="E28222" s="3">
        <f t="shared" si="440"/>
        <v>0.89900000000000002</v>
      </c>
    </row>
    <row r="28223" spans="1:5" hidden="1" x14ac:dyDescent="0.2">
      <c r="A28223" s="4" t="s">
        <v>12</v>
      </c>
      <c r="B28223" s="4">
        <v>2261</v>
      </c>
      <c r="C28223" s="4">
        <v>852.98299999999995</v>
      </c>
      <c r="D28223" s="4">
        <v>3.2000000000000001E-2</v>
      </c>
      <c r="E28223" s="3">
        <f t="shared" si="440"/>
        <v>0.89900000000000002</v>
      </c>
    </row>
    <row r="28224" spans="1:5" hidden="1" x14ac:dyDescent="0.2">
      <c r="A28224" s="3" t="s">
        <v>12</v>
      </c>
      <c r="B28224" s="3">
        <v>2262</v>
      </c>
      <c r="C28224" s="3">
        <v>853.154</v>
      </c>
      <c r="D28224" s="3">
        <v>3.1E-2</v>
      </c>
      <c r="E28224" s="3">
        <f t="shared" si="440"/>
        <v>0.89900000000000002</v>
      </c>
    </row>
    <row r="28225" spans="1:5" hidden="1" x14ac:dyDescent="0.2">
      <c r="A28225" s="4" t="s">
        <v>12</v>
      </c>
      <c r="B28225" s="4">
        <v>2263</v>
      </c>
      <c r="C28225" s="4">
        <v>853.32600000000002</v>
      </c>
      <c r="D28225" s="4">
        <v>3.2000000000000001E-2</v>
      </c>
      <c r="E28225" s="3">
        <f t="shared" si="440"/>
        <v>0.89900000000000002</v>
      </c>
    </row>
    <row r="28226" spans="1:5" hidden="1" x14ac:dyDescent="0.2">
      <c r="A28226" s="3" t="s">
        <v>12</v>
      </c>
      <c r="B28226" s="3">
        <v>2264</v>
      </c>
      <c r="C28226" s="3">
        <v>853.49800000000005</v>
      </c>
      <c r="D28226" s="3">
        <v>3.2000000000000001E-2</v>
      </c>
      <c r="E28226" s="3">
        <f t="shared" ref="E28226:E28289" si="441">MAX($D28226:$D31470)</f>
        <v>0.89900000000000002</v>
      </c>
    </row>
    <row r="28227" spans="1:5" hidden="1" x14ac:dyDescent="0.2">
      <c r="A28227" s="4" t="s">
        <v>12</v>
      </c>
      <c r="B28227" s="4">
        <v>2265</v>
      </c>
      <c r="C28227" s="4">
        <v>853.66899999999998</v>
      </c>
      <c r="D28227" s="4">
        <v>3.2000000000000001E-2</v>
      </c>
      <c r="E28227" s="3">
        <f t="shared" si="441"/>
        <v>0.89900000000000002</v>
      </c>
    </row>
    <row r="28228" spans="1:5" hidden="1" x14ac:dyDescent="0.2">
      <c r="A28228" s="3" t="s">
        <v>12</v>
      </c>
      <c r="B28228" s="3">
        <v>2266</v>
      </c>
      <c r="C28228" s="3">
        <v>853.84100000000001</v>
      </c>
      <c r="D28228" s="3">
        <v>3.2000000000000001E-2</v>
      </c>
      <c r="E28228" s="3">
        <f t="shared" si="441"/>
        <v>0.89900000000000002</v>
      </c>
    </row>
    <row r="28229" spans="1:5" hidden="1" x14ac:dyDescent="0.2">
      <c r="A28229" s="4" t="s">
        <v>12</v>
      </c>
      <c r="B28229" s="4">
        <v>2267</v>
      </c>
      <c r="C28229" s="4">
        <v>854.01300000000003</v>
      </c>
      <c r="D28229" s="4">
        <v>3.2000000000000001E-2</v>
      </c>
      <c r="E28229" s="3">
        <f t="shared" si="441"/>
        <v>0.89900000000000002</v>
      </c>
    </row>
    <row r="28230" spans="1:5" hidden="1" x14ac:dyDescent="0.2">
      <c r="A28230" s="3" t="s">
        <v>12</v>
      </c>
      <c r="B28230" s="3">
        <v>2268</v>
      </c>
      <c r="C28230" s="3">
        <v>854.18399999999997</v>
      </c>
      <c r="D28230" s="3">
        <v>3.2000000000000001E-2</v>
      </c>
      <c r="E28230" s="3">
        <f t="shared" si="441"/>
        <v>0.89900000000000002</v>
      </c>
    </row>
    <row r="28231" spans="1:5" hidden="1" x14ac:dyDescent="0.2">
      <c r="A28231" s="4" t="s">
        <v>12</v>
      </c>
      <c r="B28231" s="4">
        <v>2269</v>
      </c>
      <c r="C28231" s="4">
        <v>854.35599999999999</v>
      </c>
      <c r="D28231" s="4">
        <v>3.2000000000000001E-2</v>
      </c>
      <c r="E28231" s="3">
        <f t="shared" si="441"/>
        <v>0.89900000000000002</v>
      </c>
    </row>
    <row r="28232" spans="1:5" hidden="1" x14ac:dyDescent="0.2">
      <c r="A28232" s="3" t="s">
        <v>12</v>
      </c>
      <c r="B28232" s="3">
        <v>2270</v>
      </c>
      <c r="C28232" s="3">
        <v>854.52700000000004</v>
      </c>
      <c r="D28232" s="3">
        <v>3.2000000000000001E-2</v>
      </c>
      <c r="E28232" s="3">
        <f t="shared" si="441"/>
        <v>0.89900000000000002</v>
      </c>
    </row>
    <row r="28233" spans="1:5" hidden="1" x14ac:dyDescent="0.2">
      <c r="A28233" s="4" t="s">
        <v>12</v>
      </c>
      <c r="B28233" s="4">
        <v>2271</v>
      </c>
      <c r="C28233" s="4">
        <v>854.69799999999998</v>
      </c>
      <c r="D28233" s="4">
        <v>3.3000000000000002E-2</v>
      </c>
      <c r="E28233" s="3">
        <f t="shared" si="441"/>
        <v>0.89900000000000002</v>
      </c>
    </row>
    <row r="28234" spans="1:5" hidden="1" x14ac:dyDescent="0.2">
      <c r="A28234" s="3" t="s">
        <v>12</v>
      </c>
      <c r="B28234" s="3">
        <v>2272</v>
      </c>
      <c r="C28234" s="3">
        <v>854.87</v>
      </c>
      <c r="D28234" s="3">
        <v>3.3000000000000002E-2</v>
      </c>
      <c r="E28234" s="3">
        <f t="shared" si="441"/>
        <v>0.89900000000000002</v>
      </c>
    </row>
    <row r="28235" spans="1:5" hidden="1" x14ac:dyDescent="0.2">
      <c r="A28235" s="4" t="s">
        <v>12</v>
      </c>
      <c r="B28235" s="4">
        <v>2273</v>
      </c>
      <c r="C28235" s="4">
        <v>855.04100000000005</v>
      </c>
      <c r="D28235" s="4">
        <v>3.3000000000000002E-2</v>
      </c>
      <c r="E28235" s="3">
        <f t="shared" si="441"/>
        <v>0.89900000000000002</v>
      </c>
    </row>
    <row r="28236" spans="1:5" hidden="1" x14ac:dyDescent="0.2">
      <c r="A28236" s="3" t="s">
        <v>12</v>
      </c>
      <c r="B28236" s="3">
        <v>2274</v>
      </c>
      <c r="C28236" s="3">
        <v>855.21199999999999</v>
      </c>
      <c r="D28236" s="3">
        <v>3.3000000000000002E-2</v>
      </c>
      <c r="E28236" s="3">
        <f t="shared" si="441"/>
        <v>0.89900000000000002</v>
      </c>
    </row>
    <row r="28237" spans="1:5" hidden="1" x14ac:dyDescent="0.2">
      <c r="A28237" s="4" t="s">
        <v>12</v>
      </c>
      <c r="B28237" s="4">
        <v>2275</v>
      </c>
      <c r="C28237" s="4">
        <v>855.38300000000004</v>
      </c>
      <c r="D28237" s="4">
        <v>3.3000000000000002E-2</v>
      </c>
      <c r="E28237" s="3">
        <f t="shared" si="441"/>
        <v>0.89900000000000002</v>
      </c>
    </row>
    <row r="28238" spans="1:5" hidden="1" x14ac:dyDescent="0.2">
      <c r="A28238" s="3" t="s">
        <v>12</v>
      </c>
      <c r="B28238" s="3">
        <v>2276</v>
      </c>
      <c r="C28238" s="3">
        <v>855.55499999999995</v>
      </c>
      <c r="D28238" s="3">
        <v>3.3000000000000002E-2</v>
      </c>
      <c r="E28238" s="3">
        <f t="shared" si="441"/>
        <v>0.89900000000000002</v>
      </c>
    </row>
    <row r="28239" spans="1:5" hidden="1" x14ac:dyDescent="0.2">
      <c r="A28239" s="4" t="s">
        <v>12</v>
      </c>
      <c r="B28239" s="4">
        <v>2277</v>
      </c>
      <c r="C28239" s="4">
        <v>855.726</v>
      </c>
      <c r="D28239" s="4">
        <v>3.3000000000000002E-2</v>
      </c>
      <c r="E28239" s="3">
        <f t="shared" si="441"/>
        <v>0.89900000000000002</v>
      </c>
    </row>
    <row r="28240" spans="1:5" hidden="1" x14ac:dyDescent="0.2">
      <c r="A28240" s="3" t="s">
        <v>12</v>
      </c>
      <c r="B28240" s="3">
        <v>2278</v>
      </c>
      <c r="C28240" s="3">
        <v>855.89700000000005</v>
      </c>
      <c r="D28240" s="3">
        <v>3.2000000000000001E-2</v>
      </c>
      <c r="E28240" s="3">
        <f t="shared" si="441"/>
        <v>0.89900000000000002</v>
      </c>
    </row>
    <row r="28241" spans="1:5" hidden="1" x14ac:dyDescent="0.2">
      <c r="A28241" s="4" t="s">
        <v>12</v>
      </c>
      <c r="B28241" s="4">
        <v>2279</v>
      </c>
      <c r="C28241" s="4">
        <v>856.06799999999998</v>
      </c>
      <c r="D28241" s="4">
        <v>3.3000000000000002E-2</v>
      </c>
      <c r="E28241" s="3">
        <f t="shared" si="441"/>
        <v>0.89900000000000002</v>
      </c>
    </row>
    <row r="28242" spans="1:5" hidden="1" x14ac:dyDescent="0.2">
      <c r="A28242" s="3" t="s">
        <v>12</v>
      </c>
      <c r="B28242" s="3">
        <v>2280</v>
      </c>
      <c r="C28242" s="3">
        <v>856.23900000000003</v>
      </c>
      <c r="D28242" s="3">
        <v>3.3000000000000002E-2</v>
      </c>
      <c r="E28242" s="3">
        <f t="shared" si="441"/>
        <v>0.89900000000000002</v>
      </c>
    </row>
    <row r="28243" spans="1:5" hidden="1" x14ac:dyDescent="0.2">
      <c r="A28243" s="4" t="s">
        <v>12</v>
      </c>
      <c r="B28243" s="4">
        <v>2281</v>
      </c>
      <c r="C28243" s="4">
        <v>856.41</v>
      </c>
      <c r="D28243" s="4">
        <v>3.3000000000000002E-2</v>
      </c>
      <c r="E28243" s="3">
        <f t="shared" si="441"/>
        <v>0.89900000000000002</v>
      </c>
    </row>
    <row r="28244" spans="1:5" hidden="1" x14ac:dyDescent="0.2">
      <c r="A28244" s="3" t="s">
        <v>12</v>
      </c>
      <c r="B28244" s="3">
        <v>2282</v>
      </c>
      <c r="C28244" s="3">
        <v>856.58100000000002</v>
      </c>
      <c r="D28244" s="3">
        <v>3.3000000000000002E-2</v>
      </c>
      <c r="E28244" s="3">
        <f t="shared" si="441"/>
        <v>0.89900000000000002</v>
      </c>
    </row>
    <row r="28245" spans="1:5" hidden="1" x14ac:dyDescent="0.2">
      <c r="A28245" s="4" t="s">
        <v>12</v>
      </c>
      <c r="B28245" s="4">
        <v>2283</v>
      </c>
      <c r="C28245" s="4">
        <v>856.75199999999995</v>
      </c>
      <c r="D28245" s="4">
        <v>3.3000000000000002E-2</v>
      </c>
      <c r="E28245" s="3">
        <f t="shared" si="441"/>
        <v>0.89900000000000002</v>
      </c>
    </row>
    <row r="28246" spans="1:5" hidden="1" x14ac:dyDescent="0.2">
      <c r="A28246" s="3" t="s">
        <v>12</v>
      </c>
      <c r="B28246" s="3">
        <v>2284</v>
      </c>
      <c r="C28246" s="3">
        <v>856.923</v>
      </c>
      <c r="D28246" s="3">
        <v>3.2000000000000001E-2</v>
      </c>
      <c r="E28246" s="3">
        <f t="shared" si="441"/>
        <v>0.89900000000000002</v>
      </c>
    </row>
    <row r="28247" spans="1:5" hidden="1" x14ac:dyDescent="0.2">
      <c r="A28247" s="4" t="s">
        <v>12</v>
      </c>
      <c r="B28247" s="4">
        <v>2285</v>
      </c>
      <c r="C28247" s="4">
        <v>857.09299999999996</v>
      </c>
      <c r="D28247" s="4">
        <v>3.2000000000000001E-2</v>
      </c>
      <c r="E28247" s="3">
        <f t="shared" si="441"/>
        <v>0.89900000000000002</v>
      </c>
    </row>
    <row r="28248" spans="1:5" hidden="1" x14ac:dyDescent="0.2">
      <c r="A28248" s="3" t="s">
        <v>12</v>
      </c>
      <c r="B28248" s="3">
        <v>2286</v>
      </c>
      <c r="C28248" s="3">
        <v>857.26400000000001</v>
      </c>
      <c r="D28248" s="3">
        <v>3.2000000000000001E-2</v>
      </c>
      <c r="E28248" s="3">
        <f t="shared" si="441"/>
        <v>0.89900000000000002</v>
      </c>
    </row>
    <row r="28249" spans="1:5" hidden="1" x14ac:dyDescent="0.2">
      <c r="A28249" s="4" t="s">
        <v>12</v>
      </c>
      <c r="B28249" s="4">
        <v>2287</v>
      </c>
      <c r="C28249" s="4">
        <v>857.43499999999995</v>
      </c>
      <c r="D28249" s="4">
        <v>3.2000000000000001E-2</v>
      </c>
      <c r="E28249" s="3">
        <f t="shared" si="441"/>
        <v>0.89900000000000002</v>
      </c>
    </row>
    <row r="28250" spans="1:5" hidden="1" x14ac:dyDescent="0.2">
      <c r="A28250" s="3" t="s">
        <v>12</v>
      </c>
      <c r="B28250" s="3">
        <v>2288</v>
      </c>
      <c r="C28250" s="3">
        <v>857.60500000000002</v>
      </c>
      <c r="D28250" s="3">
        <v>3.3000000000000002E-2</v>
      </c>
      <c r="E28250" s="3">
        <f t="shared" si="441"/>
        <v>0.89900000000000002</v>
      </c>
    </row>
    <row r="28251" spans="1:5" hidden="1" x14ac:dyDescent="0.2">
      <c r="A28251" s="4" t="s">
        <v>12</v>
      </c>
      <c r="B28251" s="4">
        <v>2289</v>
      </c>
      <c r="C28251" s="4">
        <v>857.77599999999995</v>
      </c>
      <c r="D28251" s="4">
        <v>3.3000000000000002E-2</v>
      </c>
      <c r="E28251" s="3">
        <f t="shared" si="441"/>
        <v>0.89900000000000002</v>
      </c>
    </row>
    <row r="28252" spans="1:5" hidden="1" x14ac:dyDescent="0.2">
      <c r="A28252" s="3" t="s">
        <v>12</v>
      </c>
      <c r="B28252" s="3">
        <v>2290</v>
      </c>
      <c r="C28252" s="3">
        <v>857.947</v>
      </c>
      <c r="D28252" s="3">
        <v>3.3000000000000002E-2</v>
      </c>
      <c r="E28252" s="3">
        <f t="shared" si="441"/>
        <v>0.89900000000000002</v>
      </c>
    </row>
    <row r="28253" spans="1:5" hidden="1" x14ac:dyDescent="0.2">
      <c r="A28253" s="4" t="s">
        <v>12</v>
      </c>
      <c r="B28253" s="4">
        <v>2291</v>
      </c>
      <c r="C28253" s="4">
        <v>858.11699999999996</v>
      </c>
      <c r="D28253" s="4">
        <v>3.2000000000000001E-2</v>
      </c>
      <c r="E28253" s="3">
        <f t="shared" si="441"/>
        <v>0.89900000000000002</v>
      </c>
    </row>
    <row r="28254" spans="1:5" hidden="1" x14ac:dyDescent="0.2">
      <c r="A28254" s="3" t="s">
        <v>12</v>
      </c>
      <c r="B28254" s="3">
        <v>2292</v>
      </c>
      <c r="C28254" s="3">
        <v>858.28800000000001</v>
      </c>
      <c r="D28254" s="3">
        <v>3.2000000000000001E-2</v>
      </c>
      <c r="E28254" s="3">
        <f t="shared" si="441"/>
        <v>0.89900000000000002</v>
      </c>
    </row>
    <row r="28255" spans="1:5" hidden="1" x14ac:dyDescent="0.2">
      <c r="A28255" s="4" t="s">
        <v>12</v>
      </c>
      <c r="B28255" s="4">
        <v>2293</v>
      </c>
      <c r="C28255" s="4">
        <v>858.45799999999997</v>
      </c>
      <c r="D28255" s="4">
        <v>3.2000000000000001E-2</v>
      </c>
      <c r="E28255" s="3">
        <f t="shared" si="441"/>
        <v>0.89900000000000002</v>
      </c>
    </row>
    <row r="28256" spans="1:5" hidden="1" x14ac:dyDescent="0.2">
      <c r="A28256" s="3" t="s">
        <v>12</v>
      </c>
      <c r="B28256" s="3">
        <v>2294</v>
      </c>
      <c r="C28256" s="3">
        <v>858.62900000000002</v>
      </c>
      <c r="D28256" s="3">
        <v>3.2000000000000001E-2</v>
      </c>
      <c r="E28256" s="3">
        <f t="shared" si="441"/>
        <v>0.89900000000000002</v>
      </c>
    </row>
    <row r="28257" spans="1:5" hidden="1" x14ac:dyDescent="0.2">
      <c r="A28257" s="4" t="s">
        <v>12</v>
      </c>
      <c r="B28257" s="4">
        <v>2295</v>
      </c>
      <c r="C28257" s="4">
        <v>858.79899999999998</v>
      </c>
      <c r="D28257" s="4">
        <v>3.3000000000000002E-2</v>
      </c>
      <c r="E28257" s="3">
        <f t="shared" si="441"/>
        <v>0.89900000000000002</v>
      </c>
    </row>
    <row r="28258" spans="1:5" hidden="1" x14ac:dyDescent="0.2">
      <c r="A28258" s="3" t="s">
        <v>12</v>
      </c>
      <c r="B28258" s="3">
        <v>2296</v>
      </c>
      <c r="C28258" s="3">
        <v>858.96900000000005</v>
      </c>
      <c r="D28258" s="3">
        <v>3.3000000000000002E-2</v>
      </c>
      <c r="E28258" s="3">
        <f t="shared" si="441"/>
        <v>0.89900000000000002</v>
      </c>
    </row>
    <row r="28259" spans="1:5" hidden="1" x14ac:dyDescent="0.2">
      <c r="A28259" s="4" t="s">
        <v>12</v>
      </c>
      <c r="B28259" s="4">
        <v>2297</v>
      </c>
      <c r="C28259" s="4">
        <v>859.14</v>
      </c>
      <c r="D28259" s="4">
        <v>3.2000000000000001E-2</v>
      </c>
      <c r="E28259" s="3">
        <f t="shared" si="441"/>
        <v>0.89900000000000002</v>
      </c>
    </row>
    <row r="28260" spans="1:5" hidden="1" x14ac:dyDescent="0.2">
      <c r="A28260" s="3" t="s">
        <v>12</v>
      </c>
      <c r="B28260" s="3">
        <v>2298</v>
      </c>
      <c r="C28260" s="3">
        <v>859.31</v>
      </c>
      <c r="D28260" s="3">
        <v>3.2000000000000001E-2</v>
      </c>
      <c r="E28260" s="3">
        <f t="shared" si="441"/>
        <v>0.89900000000000002</v>
      </c>
    </row>
    <row r="28261" spans="1:5" hidden="1" x14ac:dyDescent="0.2">
      <c r="A28261" s="4" t="s">
        <v>12</v>
      </c>
      <c r="B28261" s="4">
        <v>2299</v>
      </c>
      <c r="C28261" s="4">
        <v>859.48</v>
      </c>
      <c r="D28261" s="4">
        <v>3.2000000000000001E-2</v>
      </c>
      <c r="E28261" s="3">
        <f t="shared" si="441"/>
        <v>0.89900000000000002</v>
      </c>
    </row>
    <row r="28262" spans="1:5" hidden="1" x14ac:dyDescent="0.2">
      <c r="A28262" s="3" t="s">
        <v>12</v>
      </c>
      <c r="B28262" s="3">
        <v>2300</v>
      </c>
      <c r="C28262" s="3">
        <v>859.65</v>
      </c>
      <c r="D28262" s="3">
        <v>3.2000000000000001E-2</v>
      </c>
      <c r="E28262" s="3">
        <f t="shared" si="441"/>
        <v>0.89900000000000002</v>
      </c>
    </row>
    <row r="28263" spans="1:5" hidden="1" x14ac:dyDescent="0.2">
      <c r="A28263" s="4" t="s">
        <v>12</v>
      </c>
      <c r="B28263" s="4">
        <v>2301</v>
      </c>
      <c r="C28263" s="4">
        <v>859.82</v>
      </c>
      <c r="D28263" s="4">
        <v>3.2000000000000001E-2</v>
      </c>
      <c r="E28263" s="3">
        <f t="shared" si="441"/>
        <v>0.89900000000000002</v>
      </c>
    </row>
    <row r="28264" spans="1:5" hidden="1" x14ac:dyDescent="0.2">
      <c r="A28264" s="3" t="s">
        <v>12</v>
      </c>
      <c r="B28264" s="3">
        <v>2302</v>
      </c>
      <c r="C28264" s="3">
        <v>859.99099999999999</v>
      </c>
      <c r="D28264" s="3">
        <v>3.2000000000000001E-2</v>
      </c>
      <c r="E28264" s="3">
        <f t="shared" si="441"/>
        <v>0.89900000000000002</v>
      </c>
    </row>
    <row r="28265" spans="1:5" hidden="1" x14ac:dyDescent="0.2">
      <c r="A28265" s="4" t="s">
        <v>12</v>
      </c>
      <c r="B28265" s="4">
        <v>2303</v>
      </c>
      <c r="C28265" s="4">
        <v>860.16099999999994</v>
      </c>
      <c r="D28265" s="4">
        <v>3.2000000000000001E-2</v>
      </c>
      <c r="E28265" s="3">
        <f t="shared" si="441"/>
        <v>0.89900000000000002</v>
      </c>
    </row>
    <row r="28266" spans="1:5" hidden="1" x14ac:dyDescent="0.2">
      <c r="A28266" s="3" t="s">
        <v>12</v>
      </c>
      <c r="B28266" s="3">
        <v>2304</v>
      </c>
      <c r="C28266" s="3">
        <v>860.33100000000002</v>
      </c>
      <c r="D28266" s="3">
        <v>3.2000000000000001E-2</v>
      </c>
      <c r="E28266" s="3">
        <f t="shared" si="441"/>
        <v>0.89900000000000002</v>
      </c>
    </row>
    <row r="28267" spans="1:5" hidden="1" x14ac:dyDescent="0.2">
      <c r="A28267" s="4" t="s">
        <v>12</v>
      </c>
      <c r="B28267" s="4">
        <v>2305</v>
      </c>
      <c r="C28267" s="4">
        <v>860.50099999999998</v>
      </c>
      <c r="D28267" s="4">
        <v>3.2000000000000001E-2</v>
      </c>
      <c r="E28267" s="3">
        <f t="shared" si="441"/>
        <v>0.89900000000000002</v>
      </c>
    </row>
    <row r="28268" spans="1:5" hidden="1" x14ac:dyDescent="0.2">
      <c r="A28268" s="3" t="s">
        <v>12</v>
      </c>
      <c r="B28268" s="3">
        <v>2306</v>
      </c>
      <c r="C28268" s="3">
        <v>860.67100000000005</v>
      </c>
      <c r="D28268" s="3">
        <v>3.2000000000000001E-2</v>
      </c>
      <c r="E28268" s="3">
        <f t="shared" si="441"/>
        <v>0.89900000000000002</v>
      </c>
    </row>
    <row r="28269" spans="1:5" hidden="1" x14ac:dyDescent="0.2">
      <c r="A28269" s="4" t="s">
        <v>12</v>
      </c>
      <c r="B28269" s="4">
        <v>2307</v>
      </c>
      <c r="C28269" s="4">
        <v>860.84</v>
      </c>
      <c r="D28269" s="4">
        <v>3.2000000000000001E-2</v>
      </c>
      <c r="E28269" s="3">
        <f t="shared" si="441"/>
        <v>0.89900000000000002</v>
      </c>
    </row>
    <row r="28270" spans="1:5" hidden="1" x14ac:dyDescent="0.2">
      <c r="A28270" s="3" t="s">
        <v>12</v>
      </c>
      <c r="B28270" s="3">
        <v>2308</v>
      </c>
      <c r="C28270" s="3">
        <v>861.01</v>
      </c>
      <c r="D28270" s="3">
        <v>3.2000000000000001E-2</v>
      </c>
      <c r="E28270" s="3">
        <f t="shared" si="441"/>
        <v>0.89900000000000002</v>
      </c>
    </row>
    <row r="28271" spans="1:5" hidden="1" x14ac:dyDescent="0.2">
      <c r="A28271" s="4" t="s">
        <v>12</v>
      </c>
      <c r="B28271" s="4">
        <v>2309</v>
      </c>
      <c r="C28271" s="4">
        <v>861.18</v>
      </c>
      <c r="D28271" s="4">
        <v>3.2000000000000001E-2</v>
      </c>
      <c r="E28271" s="3">
        <f t="shared" si="441"/>
        <v>0.89900000000000002</v>
      </c>
    </row>
    <row r="28272" spans="1:5" hidden="1" x14ac:dyDescent="0.2">
      <c r="A28272" s="3" t="s">
        <v>12</v>
      </c>
      <c r="B28272" s="3">
        <v>2310</v>
      </c>
      <c r="C28272" s="3">
        <v>861.35</v>
      </c>
      <c r="D28272" s="3">
        <v>3.2000000000000001E-2</v>
      </c>
      <c r="E28272" s="3">
        <f t="shared" si="441"/>
        <v>0.89900000000000002</v>
      </c>
    </row>
    <row r="28273" spans="1:5" hidden="1" x14ac:dyDescent="0.2">
      <c r="A28273" s="4" t="s">
        <v>12</v>
      </c>
      <c r="B28273" s="4">
        <v>2311</v>
      </c>
      <c r="C28273" s="4">
        <v>861.51900000000001</v>
      </c>
      <c r="D28273" s="4">
        <v>3.2000000000000001E-2</v>
      </c>
      <c r="E28273" s="3">
        <f t="shared" si="441"/>
        <v>0.89900000000000002</v>
      </c>
    </row>
    <row r="28274" spans="1:5" hidden="1" x14ac:dyDescent="0.2">
      <c r="A28274" s="3" t="s">
        <v>12</v>
      </c>
      <c r="B28274" s="3">
        <v>2312</v>
      </c>
      <c r="C28274" s="3">
        <v>861.68899999999996</v>
      </c>
      <c r="D28274" s="3">
        <v>3.2000000000000001E-2</v>
      </c>
      <c r="E28274" s="3">
        <f t="shared" si="441"/>
        <v>0.89900000000000002</v>
      </c>
    </row>
    <row r="28275" spans="1:5" hidden="1" x14ac:dyDescent="0.2">
      <c r="A28275" s="4" t="s">
        <v>12</v>
      </c>
      <c r="B28275" s="4">
        <v>2313</v>
      </c>
      <c r="C28275" s="4">
        <v>861.85900000000004</v>
      </c>
      <c r="D28275" s="4">
        <v>3.2000000000000001E-2</v>
      </c>
      <c r="E28275" s="3">
        <f t="shared" si="441"/>
        <v>0.89900000000000002</v>
      </c>
    </row>
    <row r="28276" spans="1:5" hidden="1" x14ac:dyDescent="0.2">
      <c r="A28276" s="3" t="s">
        <v>12</v>
      </c>
      <c r="B28276" s="3">
        <v>2314</v>
      </c>
      <c r="C28276" s="3">
        <v>862.02800000000002</v>
      </c>
      <c r="D28276" s="3">
        <v>3.2000000000000001E-2</v>
      </c>
      <c r="E28276" s="3">
        <f t="shared" si="441"/>
        <v>0.89900000000000002</v>
      </c>
    </row>
    <row r="28277" spans="1:5" hidden="1" x14ac:dyDescent="0.2">
      <c r="A28277" s="4" t="s">
        <v>12</v>
      </c>
      <c r="B28277" s="4">
        <v>2315</v>
      </c>
      <c r="C28277" s="4">
        <v>862.19799999999998</v>
      </c>
      <c r="D28277" s="4">
        <v>3.2000000000000001E-2</v>
      </c>
      <c r="E28277" s="3">
        <f t="shared" si="441"/>
        <v>0.89900000000000002</v>
      </c>
    </row>
    <row r="28278" spans="1:5" hidden="1" x14ac:dyDescent="0.2">
      <c r="A28278" s="3" t="s">
        <v>12</v>
      </c>
      <c r="B28278" s="3">
        <v>2316</v>
      </c>
      <c r="C28278" s="3">
        <v>862.36699999999996</v>
      </c>
      <c r="D28278" s="3">
        <v>3.1E-2</v>
      </c>
      <c r="E28278" s="3">
        <f t="shared" si="441"/>
        <v>0.89900000000000002</v>
      </c>
    </row>
    <row r="28279" spans="1:5" hidden="1" x14ac:dyDescent="0.2">
      <c r="A28279" s="4" t="s">
        <v>12</v>
      </c>
      <c r="B28279" s="4">
        <v>2317</v>
      </c>
      <c r="C28279" s="4">
        <v>862.53700000000003</v>
      </c>
      <c r="D28279" s="4">
        <v>3.1E-2</v>
      </c>
      <c r="E28279" s="3">
        <f t="shared" si="441"/>
        <v>0.89900000000000002</v>
      </c>
    </row>
    <row r="28280" spans="1:5" hidden="1" x14ac:dyDescent="0.2">
      <c r="A28280" s="3" t="s">
        <v>12</v>
      </c>
      <c r="B28280" s="3">
        <v>2318</v>
      </c>
      <c r="C28280" s="3">
        <v>862.70600000000002</v>
      </c>
      <c r="D28280" s="3">
        <v>3.1E-2</v>
      </c>
      <c r="E28280" s="3">
        <f t="shared" si="441"/>
        <v>0.89900000000000002</v>
      </c>
    </row>
    <row r="28281" spans="1:5" hidden="1" x14ac:dyDescent="0.2">
      <c r="A28281" s="4" t="s">
        <v>12</v>
      </c>
      <c r="B28281" s="4">
        <v>2319</v>
      </c>
      <c r="C28281" s="4">
        <v>862.87599999999998</v>
      </c>
      <c r="D28281" s="4">
        <v>0.03</v>
      </c>
      <c r="E28281" s="3">
        <f t="shared" si="441"/>
        <v>0.89900000000000002</v>
      </c>
    </row>
    <row r="28282" spans="1:5" hidden="1" x14ac:dyDescent="0.2">
      <c r="A28282" s="3" t="s">
        <v>12</v>
      </c>
      <c r="B28282" s="3">
        <v>2320</v>
      </c>
      <c r="C28282" s="3">
        <v>863.04499999999996</v>
      </c>
      <c r="D28282" s="3">
        <v>0.03</v>
      </c>
      <c r="E28282" s="3">
        <f t="shared" si="441"/>
        <v>0.89900000000000002</v>
      </c>
    </row>
    <row r="28283" spans="1:5" hidden="1" x14ac:dyDescent="0.2">
      <c r="A28283" s="4" t="s">
        <v>12</v>
      </c>
      <c r="B28283" s="4">
        <v>2321</v>
      </c>
      <c r="C28283" s="4">
        <v>863.21400000000006</v>
      </c>
      <c r="D28283" s="4">
        <v>0.03</v>
      </c>
      <c r="E28283" s="3">
        <f t="shared" si="441"/>
        <v>0.89900000000000002</v>
      </c>
    </row>
    <row r="28284" spans="1:5" hidden="1" x14ac:dyDescent="0.2">
      <c r="A28284" s="3" t="s">
        <v>12</v>
      </c>
      <c r="B28284" s="3">
        <v>2322</v>
      </c>
      <c r="C28284" s="3">
        <v>863.38400000000001</v>
      </c>
      <c r="D28284" s="3">
        <v>0.03</v>
      </c>
      <c r="E28284" s="3">
        <f t="shared" si="441"/>
        <v>0.89900000000000002</v>
      </c>
    </row>
    <row r="28285" spans="1:5" hidden="1" x14ac:dyDescent="0.2">
      <c r="A28285" s="4" t="s">
        <v>12</v>
      </c>
      <c r="B28285" s="4">
        <v>2323</v>
      </c>
      <c r="C28285" s="4">
        <v>863.553</v>
      </c>
      <c r="D28285" s="4">
        <v>3.1E-2</v>
      </c>
      <c r="E28285" s="3">
        <f t="shared" si="441"/>
        <v>0.89900000000000002</v>
      </c>
    </row>
    <row r="28286" spans="1:5" hidden="1" x14ac:dyDescent="0.2">
      <c r="A28286" s="3" t="s">
        <v>12</v>
      </c>
      <c r="B28286" s="3">
        <v>2324</v>
      </c>
      <c r="C28286" s="3">
        <v>863.72199999999998</v>
      </c>
      <c r="D28286" s="3">
        <v>3.1E-2</v>
      </c>
      <c r="E28286" s="3">
        <f t="shared" si="441"/>
        <v>0.89900000000000002</v>
      </c>
    </row>
    <row r="28287" spans="1:5" hidden="1" x14ac:dyDescent="0.2">
      <c r="A28287" s="4" t="s">
        <v>12</v>
      </c>
      <c r="B28287" s="4">
        <v>2325</v>
      </c>
      <c r="C28287" s="4">
        <v>863.89099999999996</v>
      </c>
      <c r="D28287" s="4">
        <v>3.1E-2</v>
      </c>
      <c r="E28287" s="3">
        <f t="shared" si="441"/>
        <v>0.89900000000000002</v>
      </c>
    </row>
    <row r="28288" spans="1:5" hidden="1" x14ac:dyDescent="0.2">
      <c r="A28288" s="3" t="s">
        <v>12</v>
      </c>
      <c r="B28288" s="3">
        <v>2326</v>
      </c>
      <c r="C28288" s="3">
        <v>864.06</v>
      </c>
      <c r="D28288" s="3">
        <v>0.03</v>
      </c>
      <c r="E28288" s="3">
        <f t="shared" si="441"/>
        <v>0.89900000000000002</v>
      </c>
    </row>
    <row r="28289" spans="1:5" hidden="1" x14ac:dyDescent="0.2">
      <c r="A28289" s="4" t="s">
        <v>12</v>
      </c>
      <c r="B28289" s="4">
        <v>2327</v>
      </c>
      <c r="C28289" s="4">
        <v>864.22900000000004</v>
      </c>
      <c r="D28289" s="4">
        <v>3.1E-2</v>
      </c>
      <c r="E28289" s="3">
        <f t="shared" si="441"/>
        <v>0.89900000000000002</v>
      </c>
    </row>
    <row r="28290" spans="1:5" hidden="1" x14ac:dyDescent="0.2">
      <c r="A28290" s="3" t="s">
        <v>12</v>
      </c>
      <c r="B28290" s="3">
        <v>2328</v>
      </c>
      <c r="C28290" s="3">
        <v>864.39800000000002</v>
      </c>
      <c r="D28290" s="3">
        <v>3.1E-2</v>
      </c>
      <c r="E28290" s="3">
        <f t="shared" ref="E28290:E28353" si="442">MAX($D28290:$D31534)</f>
        <v>0.89900000000000002</v>
      </c>
    </row>
    <row r="28291" spans="1:5" hidden="1" x14ac:dyDescent="0.2">
      <c r="A28291" s="4" t="s">
        <v>12</v>
      </c>
      <c r="B28291" s="4">
        <v>2329</v>
      </c>
      <c r="C28291" s="4">
        <v>864.56700000000001</v>
      </c>
      <c r="D28291" s="4">
        <v>3.1E-2</v>
      </c>
      <c r="E28291" s="3">
        <f t="shared" si="442"/>
        <v>0.89900000000000002</v>
      </c>
    </row>
    <row r="28292" spans="1:5" hidden="1" x14ac:dyDescent="0.2">
      <c r="A28292" s="3" t="s">
        <v>12</v>
      </c>
      <c r="B28292" s="3">
        <v>2330</v>
      </c>
      <c r="C28292" s="3">
        <v>864.73599999999999</v>
      </c>
      <c r="D28292" s="3">
        <v>3.2000000000000001E-2</v>
      </c>
      <c r="E28292" s="3">
        <f t="shared" si="442"/>
        <v>0.89900000000000002</v>
      </c>
    </row>
    <row r="28293" spans="1:5" hidden="1" x14ac:dyDescent="0.2">
      <c r="A28293" s="4" t="s">
        <v>12</v>
      </c>
      <c r="B28293" s="4">
        <v>2331</v>
      </c>
      <c r="C28293" s="4">
        <v>864.90499999999997</v>
      </c>
      <c r="D28293" s="4">
        <v>3.2000000000000001E-2</v>
      </c>
      <c r="E28293" s="3">
        <f t="shared" si="442"/>
        <v>0.89900000000000002</v>
      </c>
    </row>
    <row r="28294" spans="1:5" hidden="1" x14ac:dyDescent="0.2">
      <c r="A28294" s="3" t="s">
        <v>12</v>
      </c>
      <c r="B28294" s="3">
        <v>2332</v>
      </c>
      <c r="C28294" s="3">
        <v>865.07399999999996</v>
      </c>
      <c r="D28294" s="3">
        <v>3.2000000000000001E-2</v>
      </c>
      <c r="E28294" s="3">
        <f t="shared" si="442"/>
        <v>0.89900000000000002</v>
      </c>
    </row>
    <row r="28295" spans="1:5" hidden="1" x14ac:dyDescent="0.2">
      <c r="A28295" s="4" t="s">
        <v>12</v>
      </c>
      <c r="B28295" s="4">
        <v>2333</v>
      </c>
      <c r="C28295" s="4">
        <v>865.24199999999996</v>
      </c>
      <c r="D28295" s="4">
        <v>3.1E-2</v>
      </c>
      <c r="E28295" s="3">
        <f t="shared" si="442"/>
        <v>0.89900000000000002</v>
      </c>
    </row>
    <row r="28296" spans="1:5" hidden="1" x14ac:dyDescent="0.2">
      <c r="A28296" s="3" t="s">
        <v>12</v>
      </c>
      <c r="B28296" s="3">
        <v>2334</v>
      </c>
      <c r="C28296" s="3">
        <v>865.41099999999994</v>
      </c>
      <c r="D28296" s="3">
        <v>3.1E-2</v>
      </c>
      <c r="E28296" s="3">
        <f t="shared" si="442"/>
        <v>0.89900000000000002</v>
      </c>
    </row>
    <row r="28297" spans="1:5" hidden="1" x14ac:dyDescent="0.2">
      <c r="A28297" s="4" t="s">
        <v>12</v>
      </c>
      <c r="B28297" s="4">
        <v>2335</v>
      </c>
      <c r="C28297" s="4">
        <v>865.58</v>
      </c>
      <c r="D28297" s="4">
        <v>3.1E-2</v>
      </c>
      <c r="E28297" s="3">
        <f t="shared" si="442"/>
        <v>0.89900000000000002</v>
      </c>
    </row>
    <row r="28298" spans="1:5" hidden="1" x14ac:dyDescent="0.2">
      <c r="A28298" s="3" t="s">
        <v>12</v>
      </c>
      <c r="B28298" s="3">
        <v>2336</v>
      </c>
      <c r="C28298" s="3">
        <v>865.74900000000002</v>
      </c>
      <c r="D28298" s="3">
        <v>3.1E-2</v>
      </c>
      <c r="E28298" s="3">
        <f t="shared" si="442"/>
        <v>0.89900000000000002</v>
      </c>
    </row>
    <row r="28299" spans="1:5" hidden="1" x14ac:dyDescent="0.2">
      <c r="A28299" s="4" t="s">
        <v>12</v>
      </c>
      <c r="B28299" s="4">
        <v>2337</v>
      </c>
      <c r="C28299" s="4">
        <v>865.91700000000003</v>
      </c>
      <c r="D28299" s="4">
        <v>3.1E-2</v>
      </c>
      <c r="E28299" s="3">
        <f t="shared" si="442"/>
        <v>0.89900000000000002</v>
      </c>
    </row>
    <row r="28300" spans="1:5" hidden="1" x14ac:dyDescent="0.2">
      <c r="A28300" s="3" t="s">
        <v>12</v>
      </c>
      <c r="B28300" s="3">
        <v>2338</v>
      </c>
      <c r="C28300" s="3">
        <v>866.08600000000001</v>
      </c>
      <c r="D28300" s="3">
        <v>3.1E-2</v>
      </c>
      <c r="E28300" s="3">
        <f t="shared" si="442"/>
        <v>0.89900000000000002</v>
      </c>
    </row>
    <row r="28301" spans="1:5" hidden="1" x14ac:dyDescent="0.2">
      <c r="A28301" s="4" t="s">
        <v>12</v>
      </c>
      <c r="B28301" s="4">
        <v>2339</v>
      </c>
      <c r="C28301" s="4">
        <v>866.25400000000002</v>
      </c>
      <c r="D28301" s="4">
        <v>3.1E-2</v>
      </c>
      <c r="E28301" s="3">
        <f t="shared" si="442"/>
        <v>0.89900000000000002</v>
      </c>
    </row>
    <row r="28302" spans="1:5" hidden="1" x14ac:dyDescent="0.2">
      <c r="A28302" s="3" t="s">
        <v>12</v>
      </c>
      <c r="B28302" s="3">
        <v>2340</v>
      </c>
      <c r="C28302" s="3">
        <v>866.423</v>
      </c>
      <c r="D28302" s="3">
        <v>3.1E-2</v>
      </c>
      <c r="E28302" s="3">
        <f t="shared" si="442"/>
        <v>0.89900000000000002</v>
      </c>
    </row>
    <row r="28303" spans="1:5" hidden="1" x14ac:dyDescent="0.2">
      <c r="A28303" s="4" t="s">
        <v>12</v>
      </c>
      <c r="B28303" s="4">
        <v>2341</v>
      </c>
      <c r="C28303" s="4">
        <v>866.59100000000001</v>
      </c>
      <c r="D28303" s="4">
        <v>3.1E-2</v>
      </c>
      <c r="E28303" s="3">
        <f t="shared" si="442"/>
        <v>0.89900000000000002</v>
      </c>
    </row>
    <row r="28304" spans="1:5" hidden="1" x14ac:dyDescent="0.2">
      <c r="A28304" s="3" t="s">
        <v>12</v>
      </c>
      <c r="B28304" s="3">
        <v>2342</v>
      </c>
      <c r="C28304" s="3">
        <v>866.76</v>
      </c>
      <c r="D28304" s="3">
        <v>3.1E-2</v>
      </c>
      <c r="E28304" s="3">
        <f t="shared" si="442"/>
        <v>0.89900000000000002</v>
      </c>
    </row>
    <row r="28305" spans="1:5" hidden="1" x14ac:dyDescent="0.2">
      <c r="A28305" s="4" t="s">
        <v>12</v>
      </c>
      <c r="B28305" s="4">
        <v>2343</v>
      </c>
      <c r="C28305" s="4">
        <v>866.928</v>
      </c>
      <c r="D28305" s="4">
        <v>3.1E-2</v>
      </c>
      <c r="E28305" s="3">
        <f t="shared" si="442"/>
        <v>0.89900000000000002</v>
      </c>
    </row>
    <row r="28306" spans="1:5" hidden="1" x14ac:dyDescent="0.2">
      <c r="A28306" s="3" t="s">
        <v>12</v>
      </c>
      <c r="B28306" s="3">
        <v>2344</v>
      </c>
      <c r="C28306" s="3">
        <v>867.096</v>
      </c>
      <c r="D28306" s="3">
        <v>3.1E-2</v>
      </c>
      <c r="E28306" s="3">
        <f t="shared" si="442"/>
        <v>0.89900000000000002</v>
      </c>
    </row>
    <row r="28307" spans="1:5" hidden="1" x14ac:dyDescent="0.2">
      <c r="A28307" s="4" t="s">
        <v>12</v>
      </c>
      <c r="B28307" s="4">
        <v>2345</v>
      </c>
      <c r="C28307" s="4">
        <v>867.26499999999999</v>
      </c>
      <c r="D28307" s="4">
        <v>3.1E-2</v>
      </c>
      <c r="E28307" s="3">
        <f t="shared" si="442"/>
        <v>0.89900000000000002</v>
      </c>
    </row>
    <row r="28308" spans="1:5" hidden="1" x14ac:dyDescent="0.2">
      <c r="A28308" s="3" t="s">
        <v>12</v>
      </c>
      <c r="B28308" s="3">
        <v>2346</v>
      </c>
      <c r="C28308" s="3">
        <v>867.43299999999999</v>
      </c>
      <c r="D28308" s="3">
        <v>3.1E-2</v>
      </c>
      <c r="E28308" s="3">
        <f t="shared" si="442"/>
        <v>0.89900000000000002</v>
      </c>
    </row>
    <row r="28309" spans="1:5" hidden="1" x14ac:dyDescent="0.2">
      <c r="A28309" s="4" t="s">
        <v>12</v>
      </c>
      <c r="B28309" s="4">
        <v>2347</v>
      </c>
      <c r="C28309" s="4">
        <v>867.601</v>
      </c>
      <c r="D28309" s="4">
        <v>3.1E-2</v>
      </c>
      <c r="E28309" s="3">
        <f t="shared" si="442"/>
        <v>0.89900000000000002</v>
      </c>
    </row>
    <row r="28310" spans="1:5" hidden="1" x14ac:dyDescent="0.2">
      <c r="A28310" s="3" t="s">
        <v>12</v>
      </c>
      <c r="B28310" s="3">
        <v>2348</v>
      </c>
      <c r="C28310" s="3">
        <v>867.76900000000001</v>
      </c>
      <c r="D28310" s="3">
        <v>0.03</v>
      </c>
      <c r="E28310" s="3">
        <f t="shared" si="442"/>
        <v>0.89900000000000002</v>
      </c>
    </row>
    <row r="28311" spans="1:5" hidden="1" x14ac:dyDescent="0.2">
      <c r="A28311" s="4" t="s">
        <v>12</v>
      </c>
      <c r="B28311" s="4">
        <v>2349</v>
      </c>
      <c r="C28311" s="4">
        <v>867.93700000000001</v>
      </c>
      <c r="D28311" s="4">
        <v>0.03</v>
      </c>
      <c r="E28311" s="3">
        <f t="shared" si="442"/>
        <v>0.89900000000000002</v>
      </c>
    </row>
    <row r="28312" spans="1:5" hidden="1" x14ac:dyDescent="0.2">
      <c r="A28312" s="3" t="s">
        <v>12</v>
      </c>
      <c r="B28312" s="3">
        <v>2350</v>
      </c>
      <c r="C28312" s="3">
        <v>868.10500000000002</v>
      </c>
      <c r="D28312" s="3">
        <v>0.03</v>
      </c>
      <c r="E28312" s="3">
        <f t="shared" si="442"/>
        <v>0.89900000000000002</v>
      </c>
    </row>
    <row r="28313" spans="1:5" hidden="1" x14ac:dyDescent="0.2">
      <c r="A28313" s="4" t="s">
        <v>12</v>
      </c>
      <c r="B28313" s="4">
        <v>2351</v>
      </c>
      <c r="C28313" s="4">
        <v>868.27300000000002</v>
      </c>
      <c r="D28313" s="4">
        <v>3.1E-2</v>
      </c>
      <c r="E28313" s="3">
        <f t="shared" si="442"/>
        <v>0.89900000000000002</v>
      </c>
    </row>
    <row r="28314" spans="1:5" hidden="1" x14ac:dyDescent="0.2">
      <c r="A28314" s="3" t="s">
        <v>12</v>
      </c>
      <c r="B28314" s="3">
        <v>2352</v>
      </c>
      <c r="C28314" s="3">
        <v>868.44100000000003</v>
      </c>
      <c r="D28314" s="3">
        <v>0.03</v>
      </c>
      <c r="E28314" s="3">
        <f t="shared" si="442"/>
        <v>0.89900000000000002</v>
      </c>
    </row>
    <row r="28315" spans="1:5" hidden="1" x14ac:dyDescent="0.2">
      <c r="A28315" s="4" t="s">
        <v>12</v>
      </c>
      <c r="B28315" s="4">
        <v>2353</v>
      </c>
      <c r="C28315" s="4">
        <v>868.60900000000004</v>
      </c>
      <c r="D28315" s="4">
        <v>0.03</v>
      </c>
      <c r="E28315" s="3">
        <f t="shared" si="442"/>
        <v>0.89900000000000002</v>
      </c>
    </row>
    <row r="28316" spans="1:5" hidden="1" x14ac:dyDescent="0.2">
      <c r="A28316" s="3" t="s">
        <v>12</v>
      </c>
      <c r="B28316" s="3">
        <v>2354</v>
      </c>
      <c r="C28316" s="3">
        <v>868.77700000000004</v>
      </c>
      <c r="D28316" s="3">
        <v>0.03</v>
      </c>
      <c r="E28316" s="3">
        <f t="shared" si="442"/>
        <v>0.89900000000000002</v>
      </c>
    </row>
    <row r="28317" spans="1:5" hidden="1" x14ac:dyDescent="0.2">
      <c r="A28317" s="4" t="s">
        <v>12</v>
      </c>
      <c r="B28317" s="4">
        <v>2355</v>
      </c>
      <c r="C28317" s="4">
        <v>868.94500000000005</v>
      </c>
      <c r="D28317" s="4">
        <v>0.03</v>
      </c>
      <c r="E28317" s="3">
        <f t="shared" si="442"/>
        <v>0.89900000000000002</v>
      </c>
    </row>
    <row r="28318" spans="1:5" hidden="1" x14ac:dyDescent="0.2">
      <c r="A28318" s="3" t="s">
        <v>12</v>
      </c>
      <c r="B28318" s="3">
        <v>2356</v>
      </c>
      <c r="C28318" s="3">
        <v>869.11300000000006</v>
      </c>
      <c r="D28318" s="3">
        <v>0.03</v>
      </c>
      <c r="E28318" s="3">
        <f t="shared" si="442"/>
        <v>0.89900000000000002</v>
      </c>
    </row>
    <row r="28319" spans="1:5" hidden="1" x14ac:dyDescent="0.2">
      <c r="A28319" s="4" t="s">
        <v>12</v>
      </c>
      <c r="B28319" s="4">
        <v>2357</v>
      </c>
      <c r="C28319" s="4">
        <v>869.28099999999995</v>
      </c>
      <c r="D28319" s="4">
        <v>3.1E-2</v>
      </c>
      <c r="E28319" s="3">
        <f t="shared" si="442"/>
        <v>0.89900000000000002</v>
      </c>
    </row>
    <row r="28320" spans="1:5" hidden="1" x14ac:dyDescent="0.2">
      <c r="A28320" s="3" t="s">
        <v>12</v>
      </c>
      <c r="B28320" s="3">
        <v>2358</v>
      </c>
      <c r="C28320" s="3">
        <v>869.44799999999998</v>
      </c>
      <c r="D28320" s="3">
        <v>3.1E-2</v>
      </c>
      <c r="E28320" s="3">
        <f t="shared" si="442"/>
        <v>0.89900000000000002</v>
      </c>
    </row>
    <row r="28321" spans="1:5" hidden="1" x14ac:dyDescent="0.2">
      <c r="A28321" s="4" t="s">
        <v>12</v>
      </c>
      <c r="B28321" s="4">
        <v>2359</v>
      </c>
      <c r="C28321" s="4">
        <v>869.61599999999999</v>
      </c>
      <c r="D28321" s="4">
        <v>3.1E-2</v>
      </c>
      <c r="E28321" s="3">
        <f t="shared" si="442"/>
        <v>0.89900000000000002</v>
      </c>
    </row>
    <row r="28322" spans="1:5" hidden="1" x14ac:dyDescent="0.2">
      <c r="A28322" s="3" t="s">
        <v>12</v>
      </c>
      <c r="B28322" s="3">
        <v>2360</v>
      </c>
      <c r="C28322" s="3">
        <v>869.78399999999999</v>
      </c>
      <c r="D28322" s="3">
        <v>3.1E-2</v>
      </c>
      <c r="E28322" s="3">
        <f t="shared" si="442"/>
        <v>0.89900000000000002</v>
      </c>
    </row>
    <row r="28323" spans="1:5" hidden="1" x14ac:dyDescent="0.2">
      <c r="A28323" s="4" t="s">
        <v>12</v>
      </c>
      <c r="B28323" s="4">
        <v>2361</v>
      </c>
      <c r="C28323" s="4">
        <v>869.95100000000002</v>
      </c>
      <c r="D28323" s="4">
        <v>3.1E-2</v>
      </c>
      <c r="E28323" s="3">
        <f t="shared" si="442"/>
        <v>0.89900000000000002</v>
      </c>
    </row>
    <row r="28324" spans="1:5" hidden="1" x14ac:dyDescent="0.2">
      <c r="A28324" s="3" t="s">
        <v>12</v>
      </c>
      <c r="B28324" s="3">
        <v>2362</v>
      </c>
      <c r="C28324" s="3">
        <v>870.11900000000003</v>
      </c>
      <c r="D28324" s="3">
        <v>3.1E-2</v>
      </c>
      <c r="E28324" s="3">
        <f t="shared" si="442"/>
        <v>0.89900000000000002</v>
      </c>
    </row>
    <row r="28325" spans="1:5" hidden="1" x14ac:dyDescent="0.2">
      <c r="A28325" s="4" t="s">
        <v>12</v>
      </c>
      <c r="B28325" s="4">
        <v>2363</v>
      </c>
      <c r="C28325" s="4">
        <v>870.28599999999994</v>
      </c>
      <c r="D28325" s="4">
        <v>3.1E-2</v>
      </c>
      <c r="E28325" s="3">
        <f t="shared" si="442"/>
        <v>0.89900000000000002</v>
      </c>
    </row>
    <row r="28326" spans="1:5" hidden="1" x14ac:dyDescent="0.2">
      <c r="A28326" s="3" t="s">
        <v>12</v>
      </c>
      <c r="B28326" s="3">
        <v>2364</v>
      </c>
      <c r="C28326" s="3">
        <v>870.45399999999995</v>
      </c>
      <c r="D28326" s="3">
        <v>3.1E-2</v>
      </c>
      <c r="E28326" s="3">
        <f t="shared" si="442"/>
        <v>0.89900000000000002</v>
      </c>
    </row>
    <row r="28327" spans="1:5" hidden="1" x14ac:dyDescent="0.2">
      <c r="A28327" s="4" t="s">
        <v>12</v>
      </c>
      <c r="B28327" s="4">
        <v>2365</v>
      </c>
      <c r="C28327" s="4">
        <v>870.62099999999998</v>
      </c>
      <c r="D28327" s="4">
        <v>0.03</v>
      </c>
      <c r="E28327" s="3">
        <f t="shared" si="442"/>
        <v>0.89900000000000002</v>
      </c>
    </row>
    <row r="28328" spans="1:5" hidden="1" x14ac:dyDescent="0.2">
      <c r="A28328" s="3" t="s">
        <v>12</v>
      </c>
      <c r="B28328" s="3">
        <v>2366</v>
      </c>
      <c r="C28328" s="3">
        <v>870.78800000000001</v>
      </c>
      <c r="D28328" s="3">
        <v>0.03</v>
      </c>
      <c r="E28328" s="3">
        <f t="shared" si="442"/>
        <v>0.89900000000000002</v>
      </c>
    </row>
    <row r="28329" spans="1:5" hidden="1" x14ac:dyDescent="0.2">
      <c r="A28329" s="4" t="s">
        <v>12</v>
      </c>
      <c r="B28329" s="4">
        <v>2367</v>
      </c>
      <c r="C28329" s="4">
        <v>870.95600000000002</v>
      </c>
      <c r="D28329" s="4">
        <v>0.03</v>
      </c>
      <c r="E28329" s="3">
        <f t="shared" si="442"/>
        <v>0.89900000000000002</v>
      </c>
    </row>
    <row r="28330" spans="1:5" hidden="1" x14ac:dyDescent="0.2">
      <c r="A28330" s="3" t="s">
        <v>12</v>
      </c>
      <c r="B28330" s="3">
        <v>2368</v>
      </c>
      <c r="C28330" s="3">
        <v>871.12300000000005</v>
      </c>
      <c r="D28330" s="3">
        <v>0.03</v>
      </c>
      <c r="E28330" s="3">
        <f t="shared" si="442"/>
        <v>0.89900000000000002</v>
      </c>
    </row>
    <row r="28331" spans="1:5" hidden="1" x14ac:dyDescent="0.2">
      <c r="A28331" s="4" t="s">
        <v>12</v>
      </c>
      <c r="B28331" s="4">
        <v>2369</v>
      </c>
      <c r="C28331" s="4">
        <v>871.29</v>
      </c>
      <c r="D28331" s="4">
        <v>0.03</v>
      </c>
      <c r="E28331" s="3">
        <f t="shared" si="442"/>
        <v>0.89900000000000002</v>
      </c>
    </row>
    <row r="28332" spans="1:5" hidden="1" x14ac:dyDescent="0.2">
      <c r="A28332" s="3" t="s">
        <v>12</v>
      </c>
      <c r="B28332" s="3">
        <v>2370</v>
      </c>
      <c r="C28332" s="3">
        <v>871.45799999999997</v>
      </c>
      <c r="D28332" s="3">
        <v>0.03</v>
      </c>
      <c r="E28332" s="3">
        <f t="shared" si="442"/>
        <v>0.89900000000000002</v>
      </c>
    </row>
    <row r="28333" spans="1:5" hidden="1" x14ac:dyDescent="0.2">
      <c r="A28333" s="4" t="s">
        <v>12</v>
      </c>
      <c r="B28333" s="4">
        <v>2371</v>
      </c>
      <c r="C28333" s="4">
        <v>871.625</v>
      </c>
      <c r="D28333" s="4">
        <v>0.03</v>
      </c>
      <c r="E28333" s="3">
        <f t="shared" si="442"/>
        <v>0.89900000000000002</v>
      </c>
    </row>
    <row r="28334" spans="1:5" hidden="1" x14ac:dyDescent="0.2">
      <c r="A28334" s="3" t="s">
        <v>12</v>
      </c>
      <c r="B28334" s="3">
        <v>2372</v>
      </c>
      <c r="C28334" s="3">
        <v>871.79200000000003</v>
      </c>
      <c r="D28334" s="3">
        <v>2.9000000000000001E-2</v>
      </c>
      <c r="E28334" s="3">
        <f t="shared" si="442"/>
        <v>0.89900000000000002</v>
      </c>
    </row>
    <row r="28335" spans="1:5" hidden="1" x14ac:dyDescent="0.2">
      <c r="A28335" s="4" t="s">
        <v>12</v>
      </c>
      <c r="B28335" s="4">
        <v>2373</v>
      </c>
      <c r="C28335" s="4">
        <v>871.95899999999995</v>
      </c>
      <c r="D28335" s="4">
        <v>2.9000000000000001E-2</v>
      </c>
      <c r="E28335" s="3">
        <f t="shared" si="442"/>
        <v>0.89900000000000002</v>
      </c>
    </row>
    <row r="28336" spans="1:5" hidden="1" x14ac:dyDescent="0.2">
      <c r="A28336" s="3" t="s">
        <v>12</v>
      </c>
      <c r="B28336" s="3">
        <v>2374</v>
      </c>
      <c r="C28336" s="3">
        <v>872.12599999999998</v>
      </c>
      <c r="D28336" s="3">
        <v>2.9000000000000001E-2</v>
      </c>
      <c r="E28336" s="3">
        <f t="shared" si="442"/>
        <v>0.89900000000000002</v>
      </c>
    </row>
    <row r="28337" spans="1:5" hidden="1" x14ac:dyDescent="0.2">
      <c r="A28337" s="4" t="s">
        <v>12</v>
      </c>
      <c r="B28337" s="4">
        <v>2375</v>
      </c>
      <c r="C28337" s="4">
        <v>872.29300000000001</v>
      </c>
      <c r="D28337" s="4">
        <v>2.9000000000000001E-2</v>
      </c>
      <c r="E28337" s="3">
        <f t="shared" si="442"/>
        <v>0.89900000000000002</v>
      </c>
    </row>
    <row r="28338" spans="1:5" hidden="1" x14ac:dyDescent="0.2">
      <c r="A28338" s="3" t="s">
        <v>12</v>
      </c>
      <c r="B28338" s="3">
        <v>2376</v>
      </c>
      <c r="C28338" s="3">
        <v>872.46</v>
      </c>
      <c r="D28338" s="3">
        <v>2.9000000000000001E-2</v>
      </c>
      <c r="E28338" s="3">
        <f t="shared" si="442"/>
        <v>0.89900000000000002</v>
      </c>
    </row>
    <row r="28339" spans="1:5" hidden="1" x14ac:dyDescent="0.2">
      <c r="A28339" s="4" t="s">
        <v>12</v>
      </c>
      <c r="B28339" s="4">
        <v>2377</v>
      </c>
      <c r="C28339" s="4">
        <v>872.62699999999995</v>
      </c>
      <c r="D28339" s="4">
        <v>2.9000000000000001E-2</v>
      </c>
      <c r="E28339" s="3">
        <f t="shared" si="442"/>
        <v>0.89900000000000002</v>
      </c>
    </row>
    <row r="28340" spans="1:5" hidden="1" x14ac:dyDescent="0.2">
      <c r="A28340" s="3" t="s">
        <v>12</v>
      </c>
      <c r="B28340" s="3">
        <v>2378</v>
      </c>
      <c r="C28340" s="3">
        <v>872.79399999999998</v>
      </c>
      <c r="D28340" s="3">
        <v>2.9000000000000001E-2</v>
      </c>
      <c r="E28340" s="3">
        <f t="shared" si="442"/>
        <v>0.89900000000000002</v>
      </c>
    </row>
    <row r="28341" spans="1:5" hidden="1" x14ac:dyDescent="0.2">
      <c r="A28341" s="4" t="s">
        <v>12</v>
      </c>
      <c r="B28341" s="4">
        <v>2379</v>
      </c>
      <c r="C28341" s="4">
        <v>872.96</v>
      </c>
      <c r="D28341" s="4">
        <v>2.9000000000000001E-2</v>
      </c>
      <c r="E28341" s="3">
        <f t="shared" si="442"/>
        <v>0.89900000000000002</v>
      </c>
    </row>
    <row r="28342" spans="1:5" hidden="1" x14ac:dyDescent="0.2">
      <c r="A28342" s="3" t="s">
        <v>12</v>
      </c>
      <c r="B28342" s="3">
        <v>2380</v>
      </c>
      <c r="C28342" s="3">
        <v>873.12699999999995</v>
      </c>
      <c r="D28342" s="3">
        <v>2.9000000000000001E-2</v>
      </c>
      <c r="E28342" s="3">
        <f t="shared" si="442"/>
        <v>0.89900000000000002</v>
      </c>
    </row>
    <row r="28343" spans="1:5" hidden="1" x14ac:dyDescent="0.2">
      <c r="A28343" s="4" t="s">
        <v>12</v>
      </c>
      <c r="B28343" s="4">
        <v>2381</v>
      </c>
      <c r="C28343" s="4">
        <v>873.29399999999998</v>
      </c>
      <c r="D28343" s="4">
        <v>2.9000000000000001E-2</v>
      </c>
      <c r="E28343" s="3">
        <f t="shared" si="442"/>
        <v>0.89900000000000002</v>
      </c>
    </row>
    <row r="28344" spans="1:5" hidden="1" x14ac:dyDescent="0.2">
      <c r="A28344" s="3" t="s">
        <v>12</v>
      </c>
      <c r="B28344" s="3">
        <v>2382</v>
      </c>
      <c r="C28344" s="3">
        <v>873.46100000000001</v>
      </c>
      <c r="D28344" s="3">
        <v>2.9000000000000001E-2</v>
      </c>
      <c r="E28344" s="3">
        <f t="shared" si="442"/>
        <v>0.89900000000000002</v>
      </c>
    </row>
    <row r="28345" spans="1:5" hidden="1" x14ac:dyDescent="0.2">
      <c r="A28345" s="4" t="s">
        <v>12</v>
      </c>
      <c r="B28345" s="4">
        <v>2383</v>
      </c>
      <c r="C28345" s="4">
        <v>873.62699999999995</v>
      </c>
      <c r="D28345" s="4">
        <v>2.9000000000000001E-2</v>
      </c>
      <c r="E28345" s="3">
        <f t="shared" si="442"/>
        <v>0.89900000000000002</v>
      </c>
    </row>
    <row r="28346" spans="1:5" hidden="1" x14ac:dyDescent="0.2">
      <c r="A28346" s="3" t="s">
        <v>12</v>
      </c>
      <c r="B28346" s="3">
        <v>2384</v>
      </c>
      <c r="C28346" s="3">
        <v>873.79399999999998</v>
      </c>
      <c r="D28346" s="3">
        <v>2.9000000000000001E-2</v>
      </c>
      <c r="E28346" s="3">
        <f t="shared" si="442"/>
        <v>0.89900000000000002</v>
      </c>
    </row>
    <row r="28347" spans="1:5" hidden="1" x14ac:dyDescent="0.2">
      <c r="A28347" s="4" t="s">
        <v>12</v>
      </c>
      <c r="B28347" s="4">
        <v>2385</v>
      </c>
      <c r="C28347" s="4">
        <v>873.96100000000001</v>
      </c>
      <c r="D28347" s="4">
        <v>2.9000000000000001E-2</v>
      </c>
      <c r="E28347" s="3">
        <f t="shared" si="442"/>
        <v>0.89900000000000002</v>
      </c>
    </row>
    <row r="28348" spans="1:5" hidden="1" x14ac:dyDescent="0.2">
      <c r="A28348" s="3" t="s">
        <v>12</v>
      </c>
      <c r="B28348" s="3">
        <v>2386</v>
      </c>
      <c r="C28348" s="3">
        <v>874.12699999999995</v>
      </c>
      <c r="D28348" s="3">
        <v>2.9000000000000001E-2</v>
      </c>
      <c r="E28348" s="3">
        <f t="shared" si="442"/>
        <v>0.89900000000000002</v>
      </c>
    </row>
    <row r="28349" spans="1:5" hidden="1" x14ac:dyDescent="0.2">
      <c r="A28349" s="4" t="s">
        <v>12</v>
      </c>
      <c r="B28349" s="4">
        <v>2387</v>
      </c>
      <c r="C28349" s="4">
        <v>874.29399999999998</v>
      </c>
      <c r="D28349" s="4">
        <v>2.9000000000000001E-2</v>
      </c>
      <c r="E28349" s="3">
        <f t="shared" si="442"/>
        <v>0.89900000000000002</v>
      </c>
    </row>
    <row r="28350" spans="1:5" hidden="1" x14ac:dyDescent="0.2">
      <c r="A28350" s="3" t="s">
        <v>12</v>
      </c>
      <c r="B28350" s="3">
        <v>2388</v>
      </c>
      <c r="C28350" s="3">
        <v>874.46</v>
      </c>
      <c r="D28350" s="3">
        <v>2.9000000000000001E-2</v>
      </c>
      <c r="E28350" s="3">
        <f t="shared" si="442"/>
        <v>0.89900000000000002</v>
      </c>
    </row>
    <row r="28351" spans="1:5" hidden="1" x14ac:dyDescent="0.2">
      <c r="A28351" s="4" t="s">
        <v>12</v>
      </c>
      <c r="B28351" s="4">
        <v>2389</v>
      </c>
      <c r="C28351" s="4">
        <v>874.62599999999998</v>
      </c>
      <c r="D28351" s="4">
        <v>2.9000000000000001E-2</v>
      </c>
      <c r="E28351" s="3">
        <f t="shared" si="442"/>
        <v>0.89900000000000002</v>
      </c>
    </row>
    <row r="28352" spans="1:5" hidden="1" x14ac:dyDescent="0.2">
      <c r="A28352" s="3" t="s">
        <v>12</v>
      </c>
      <c r="B28352" s="3">
        <v>2390</v>
      </c>
      <c r="C28352" s="3">
        <v>874.79300000000001</v>
      </c>
      <c r="D28352" s="3">
        <v>2.9000000000000001E-2</v>
      </c>
      <c r="E28352" s="3">
        <f t="shared" si="442"/>
        <v>0.89900000000000002</v>
      </c>
    </row>
    <row r="28353" spans="1:5" hidden="1" x14ac:dyDescent="0.2">
      <c r="A28353" s="4" t="s">
        <v>12</v>
      </c>
      <c r="B28353" s="4">
        <v>2391</v>
      </c>
      <c r="C28353" s="4">
        <v>874.95899999999995</v>
      </c>
      <c r="D28353" s="4">
        <v>2.9000000000000001E-2</v>
      </c>
      <c r="E28353" s="3">
        <f t="shared" si="442"/>
        <v>0.89900000000000002</v>
      </c>
    </row>
    <row r="28354" spans="1:5" hidden="1" x14ac:dyDescent="0.2">
      <c r="A28354" s="3" t="s">
        <v>12</v>
      </c>
      <c r="B28354" s="3">
        <v>2392</v>
      </c>
      <c r="C28354" s="3">
        <v>875.125</v>
      </c>
      <c r="D28354" s="3">
        <v>0.03</v>
      </c>
      <c r="E28354" s="3">
        <f t="shared" ref="E28354:E28417" si="443">MAX($D28354:$D31598)</f>
        <v>0.89900000000000002</v>
      </c>
    </row>
    <row r="28355" spans="1:5" hidden="1" x14ac:dyDescent="0.2">
      <c r="A28355" s="4" t="s">
        <v>12</v>
      </c>
      <c r="B28355" s="4">
        <v>2393</v>
      </c>
      <c r="C28355" s="4">
        <v>875.29100000000005</v>
      </c>
      <c r="D28355" s="4">
        <v>2.9000000000000001E-2</v>
      </c>
      <c r="E28355" s="3">
        <f t="shared" si="443"/>
        <v>0.89900000000000002</v>
      </c>
    </row>
    <row r="28356" spans="1:5" hidden="1" x14ac:dyDescent="0.2">
      <c r="A28356" s="3" t="s">
        <v>12</v>
      </c>
      <c r="B28356" s="3">
        <v>2394</v>
      </c>
      <c r="C28356" s="3">
        <v>875.45799999999997</v>
      </c>
      <c r="D28356" s="3">
        <v>2.9000000000000001E-2</v>
      </c>
      <c r="E28356" s="3">
        <f t="shared" si="443"/>
        <v>0.89900000000000002</v>
      </c>
    </row>
    <row r="28357" spans="1:5" hidden="1" x14ac:dyDescent="0.2">
      <c r="A28357" s="4" t="s">
        <v>12</v>
      </c>
      <c r="B28357" s="4">
        <v>2395</v>
      </c>
      <c r="C28357" s="4">
        <v>875.62400000000002</v>
      </c>
      <c r="D28357" s="4">
        <v>2.9000000000000001E-2</v>
      </c>
      <c r="E28357" s="3">
        <f t="shared" si="443"/>
        <v>0.89900000000000002</v>
      </c>
    </row>
    <row r="28358" spans="1:5" hidden="1" x14ac:dyDescent="0.2">
      <c r="A28358" s="3" t="s">
        <v>12</v>
      </c>
      <c r="B28358" s="3">
        <v>2396</v>
      </c>
      <c r="C28358" s="3">
        <v>875.79</v>
      </c>
      <c r="D28358" s="3">
        <v>2.9000000000000001E-2</v>
      </c>
      <c r="E28358" s="3">
        <f t="shared" si="443"/>
        <v>0.89900000000000002</v>
      </c>
    </row>
    <row r="28359" spans="1:5" hidden="1" x14ac:dyDescent="0.2">
      <c r="A28359" s="4" t="s">
        <v>12</v>
      </c>
      <c r="B28359" s="4">
        <v>2397</v>
      </c>
      <c r="C28359" s="4">
        <v>875.95600000000002</v>
      </c>
      <c r="D28359" s="4">
        <v>2.9000000000000001E-2</v>
      </c>
      <c r="E28359" s="3">
        <f t="shared" si="443"/>
        <v>0.89900000000000002</v>
      </c>
    </row>
    <row r="28360" spans="1:5" hidden="1" x14ac:dyDescent="0.2">
      <c r="A28360" s="3" t="s">
        <v>12</v>
      </c>
      <c r="B28360" s="3">
        <v>2398</v>
      </c>
      <c r="C28360" s="3">
        <v>876.12199999999996</v>
      </c>
      <c r="D28360" s="3">
        <v>2.9000000000000001E-2</v>
      </c>
      <c r="E28360" s="3">
        <f t="shared" si="443"/>
        <v>0.89900000000000002</v>
      </c>
    </row>
    <row r="28361" spans="1:5" hidden="1" x14ac:dyDescent="0.2">
      <c r="A28361" s="4" t="s">
        <v>12</v>
      </c>
      <c r="B28361" s="4">
        <v>2399</v>
      </c>
      <c r="C28361" s="4">
        <v>876.28800000000001</v>
      </c>
      <c r="D28361" s="4">
        <v>2.9000000000000001E-2</v>
      </c>
      <c r="E28361" s="3">
        <f t="shared" si="443"/>
        <v>0.89900000000000002</v>
      </c>
    </row>
    <row r="28362" spans="1:5" hidden="1" x14ac:dyDescent="0.2">
      <c r="A28362" s="3" t="s">
        <v>12</v>
      </c>
      <c r="B28362" s="3">
        <v>2400</v>
      </c>
      <c r="C28362" s="3">
        <v>876.45399999999995</v>
      </c>
      <c r="D28362" s="3">
        <v>2.9000000000000001E-2</v>
      </c>
      <c r="E28362" s="3">
        <f t="shared" si="443"/>
        <v>0.89900000000000002</v>
      </c>
    </row>
    <row r="28363" spans="1:5" hidden="1" x14ac:dyDescent="0.2">
      <c r="A28363" s="4" t="s">
        <v>12</v>
      </c>
      <c r="B28363" s="4">
        <v>2401</v>
      </c>
      <c r="C28363" s="4">
        <v>876.62</v>
      </c>
      <c r="D28363" s="4">
        <v>2.9000000000000001E-2</v>
      </c>
      <c r="E28363" s="3">
        <f t="shared" si="443"/>
        <v>0.89900000000000002</v>
      </c>
    </row>
    <row r="28364" spans="1:5" hidden="1" x14ac:dyDescent="0.2">
      <c r="A28364" s="3" t="s">
        <v>12</v>
      </c>
      <c r="B28364" s="3">
        <v>2402</v>
      </c>
      <c r="C28364" s="3">
        <v>876.78599999999994</v>
      </c>
      <c r="D28364" s="3">
        <v>2.9000000000000001E-2</v>
      </c>
      <c r="E28364" s="3">
        <f t="shared" si="443"/>
        <v>0.89900000000000002</v>
      </c>
    </row>
    <row r="28365" spans="1:5" hidden="1" x14ac:dyDescent="0.2">
      <c r="A28365" s="4" t="s">
        <v>12</v>
      </c>
      <c r="B28365" s="4">
        <v>2403</v>
      </c>
      <c r="C28365" s="4">
        <v>876.95100000000002</v>
      </c>
      <c r="D28365" s="4">
        <v>2.9000000000000001E-2</v>
      </c>
      <c r="E28365" s="3">
        <f t="shared" si="443"/>
        <v>0.89900000000000002</v>
      </c>
    </row>
    <row r="28366" spans="1:5" hidden="1" x14ac:dyDescent="0.2">
      <c r="A28366" s="3" t="s">
        <v>12</v>
      </c>
      <c r="B28366" s="3">
        <v>2404</v>
      </c>
      <c r="C28366" s="3">
        <v>877.11699999999996</v>
      </c>
      <c r="D28366" s="3">
        <v>2.9000000000000001E-2</v>
      </c>
      <c r="E28366" s="3">
        <f t="shared" si="443"/>
        <v>0.89900000000000002</v>
      </c>
    </row>
    <row r="28367" spans="1:5" hidden="1" x14ac:dyDescent="0.2">
      <c r="A28367" s="4" t="s">
        <v>12</v>
      </c>
      <c r="B28367" s="4">
        <v>2405</v>
      </c>
      <c r="C28367" s="4">
        <v>877.28300000000002</v>
      </c>
      <c r="D28367" s="4">
        <v>2.9000000000000001E-2</v>
      </c>
      <c r="E28367" s="3">
        <f t="shared" si="443"/>
        <v>0.89900000000000002</v>
      </c>
    </row>
    <row r="28368" spans="1:5" hidden="1" x14ac:dyDescent="0.2">
      <c r="A28368" s="3" t="s">
        <v>12</v>
      </c>
      <c r="B28368" s="3">
        <v>2406</v>
      </c>
      <c r="C28368" s="3">
        <v>877.44799999999998</v>
      </c>
      <c r="D28368" s="3">
        <v>2.9000000000000001E-2</v>
      </c>
      <c r="E28368" s="3">
        <f t="shared" si="443"/>
        <v>0.89900000000000002</v>
      </c>
    </row>
    <row r="28369" spans="1:5" hidden="1" x14ac:dyDescent="0.2">
      <c r="A28369" s="4" t="s">
        <v>12</v>
      </c>
      <c r="B28369" s="4">
        <v>2407</v>
      </c>
      <c r="C28369" s="4">
        <v>877.61400000000003</v>
      </c>
      <c r="D28369" s="4">
        <v>2.9000000000000001E-2</v>
      </c>
      <c r="E28369" s="3">
        <f t="shared" si="443"/>
        <v>0.89900000000000002</v>
      </c>
    </row>
    <row r="28370" spans="1:5" hidden="1" x14ac:dyDescent="0.2">
      <c r="A28370" s="3" t="s">
        <v>12</v>
      </c>
      <c r="B28370" s="3">
        <v>2408</v>
      </c>
      <c r="C28370" s="3">
        <v>877.78</v>
      </c>
      <c r="D28370" s="3">
        <v>2.9000000000000001E-2</v>
      </c>
      <c r="E28370" s="3">
        <f t="shared" si="443"/>
        <v>0.89900000000000002</v>
      </c>
    </row>
    <row r="28371" spans="1:5" hidden="1" x14ac:dyDescent="0.2">
      <c r="A28371" s="4" t="s">
        <v>12</v>
      </c>
      <c r="B28371" s="4">
        <v>2409</v>
      </c>
      <c r="C28371" s="4">
        <v>877.94500000000005</v>
      </c>
      <c r="D28371" s="4">
        <v>2.8000000000000001E-2</v>
      </c>
      <c r="E28371" s="3">
        <f t="shared" si="443"/>
        <v>0.89900000000000002</v>
      </c>
    </row>
    <row r="28372" spans="1:5" hidden="1" x14ac:dyDescent="0.2">
      <c r="A28372" s="3" t="s">
        <v>12</v>
      </c>
      <c r="B28372" s="3">
        <v>2410</v>
      </c>
      <c r="C28372" s="3">
        <v>878.11099999999999</v>
      </c>
      <c r="D28372" s="3">
        <v>2.8000000000000001E-2</v>
      </c>
      <c r="E28372" s="3">
        <f t="shared" si="443"/>
        <v>0.89900000000000002</v>
      </c>
    </row>
    <row r="28373" spans="1:5" hidden="1" x14ac:dyDescent="0.2">
      <c r="A28373" s="4" t="s">
        <v>12</v>
      </c>
      <c r="B28373" s="4">
        <v>2411</v>
      </c>
      <c r="C28373" s="4">
        <v>878.27599999999995</v>
      </c>
      <c r="D28373" s="4">
        <v>2.8000000000000001E-2</v>
      </c>
      <c r="E28373" s="3">
        <f t="shared" si="443"/>
        <v>0.89900000000000002</v>
      </c>
    </row>
    <row r="28374" spans="1:5" hidden="1" x14ac:dyDescent="0.2">
      <c r="A28374" s="3" t="s">
        <v>12</v>
      </c>
      <c r="B28374" s="3">
        <v>2412</v>
      </c>
      <c r="C28374" s="3">
        <v>878.44200000000001</v>
      </c>
      <c r="D28374" s="3">
        <v>2.8000000000000001E-2</v>
      </c>
      <c r="E28374" s="3">
        <f t="shared" si="443"/>
        <v>0.89900000000000002</v>
      </c>
    </row>
    <row r="28375" spans="1:5" hidden="1" x14ac:dyDescent="0.2">
      <c r="A28375" s="4" t="s">
        <v>12</v>
      </c>
      <c r="B28375" s="4">
        <v>2413</v>
      </c>
      <c r="C28375" s="4">
        <v>878.60699999999997</v>
      </c>
      <c r="D28375" s="4">
        <v>2.8000000000000001E-2</v>
      </c>
      <c r="E28375" s="3">
        <f t="shared" si="443"/>
        <v>0.89900000000000002</v>
      </c>
    </row>
    <row r="28376" spans="1:5" hidden="1" x14ac:dyDescent="0.2">
      <c r="A28376" s="3" t="s">
        <v>12</v>
      </c>
      <c r="B28376" s="3">
        <v>2414</v>
      </c>
      <c r="C28376" s="3">
        <v>878.77200000000005</v>
      </c>
      <c r="D28376" s="3">
        <v>2.8000000000000001E-2</v>
      </c>
      <c r="E28376" s="3">
        <f t="shared" si="443"/>
        <v>0.89900000000000002</v>
      </c>
    </row>
    <row r="28377" spans="1:5" hidden="1" x14ac:dyDescent="0.2">
      <c r="A28377" s="4" t="s">
        <v>12</v>
      </c>
      <c r="B28377" s="4">
        <v>2415</v>
      </c>
      <c r="C28377" s="4">
        <v>878.93700000000001</v>
      </c>
      <c r="D28377" s="4">
        <v>2.8000000000000001E-2</v>
      </c>
      <c r="E28377" s="3">
        <f t="shared" si="443"/>
        <v>0.89900000000000002</v>
      </c>
    </row>
    <row r="28378" spans="1:5" hidden="1" x14ac:dyDescent="0.2">
      <c r="A28378" s="3" t="s">
        <v>12</v>
      </c>
      <c r="B28378" s="3">
        <v>2416</v>
      </c>
      <c r="C28378" s="3">
        <v>879.10299999999995</v>
      </c>
      <c r="D28378" s="3">
        <v>2.8000000000000001E-2</v>
      </c>
      <c r="E28378" s="3">
        <f t="shared" si="443"/>
        <v>0.89900000000000002</v>
      </c>
    </row>
    <row r="28379" spans="1:5" hidden="1" x14ac:dyDescent="0.2">
      <c r="A28379" s="4" t="s">
        <v>12</v>
      </c>
      <c r="B28379" s="4">
        <v>2417</v>
      </c>
      <c r="C28379" s="4">
        <v>879.26800000000003</v>
      </c>
      <c r="D28379" s="4">
        <v>2.8000000000000001E-2</v>
      </c>
      <c r="E28379" s="3">
        <f t="shared" si="443"/>
        <v>0.89900000000000002</v>
      </c>
    </row>
    <row r="28380" spans="1:5" hidden="1" x14ac:dyDescent="0.2">
      <c r="A28380" s="3" t="s">
        <v>12</v>
      </c>
      <c r="B28380" s="3">
        <v>2418</v>
      </c>
      <c r="C28380" s="3">
        <v>879.43299999999999</v>
      </c>
      <c r="D28380" s="3">
        <v>2.8000000000000001E-2</v>
      </c>
      <c r="E28380" s="3">
        <f t="shared" si="443"/>
        <v>0.89900000000000002</v>
      </c>
    </row>
    <row r="28381" spans="1:5" hidden="1" x14ac:dyDescent="0.2">
      <c r="A28381" s="4" t="s">
        <v>12</v>
      </c>
      <c r="B28381" s="4">
        <v>2419</v>
      </c>
      <c r="C28381" s="4">
        <v>879.59799999999996</v>
      </c>
      <c r="D28381" s="4">
        <v>2.8000000000000001E-2</v>
      </c>
      <c r="E28381" s="3">
        <f t="shared" si="443"/>
        <v>0.89900000000000002</v>
      </c>
    </row>
    <row r="28382" spans="1:5" hidden="1" x14ac:dyDescent="0.2">
      <c r="A28382" s="3" t="s">
        <v>12</v>
      </c>
      <c r="B28382" s="3">
        <v>2420</v>
      </c>
      <c r="C28382" s="3">
        <v>879.76300000000003</v>
      </c>
      <c r="D28382" s="3">
        <v>2.8000000000000001E-2</v>
      </c>
      <c r="E28382" s="3">
        <f t="shared" si="443"/>
        <v>0.89900000000000002</v>
      </c>
    </row>
    <row r="28383" spans="1:5" hidden="1" x14ac:dyDescent="0.2">
      <c r="A28383" s="4" t="s">
        <v>12</v>
      </c>
      <c r="B28383" s="4">
        <v>2421</v>
      </c>
      <c r="C28383" s="4">
        <v>879.928</v>
      </c>
      <c r="D28383" s="4">
        <v>2.8000000000000001E-2</v>
      </c>
      <c r="E28383" s="3">
        <f t="shared" si="443"/>
        <v>0.89900000000000002</v>
      </c>
    </row>
    <row r="28384" spans="1:5" hidden="1" x14ac:dyDescent="0.2">
      <c r="A28384" s="3" t="s">
        <v>12</v>
      </c>
      <c r="B28384" s="3">
        <v>2422</v>
      </c>
      <c r="C28384" s="3">
        <v>880.09299999999996</v>
      </c>
      <c r="D28384" s="3">
        <v>2.8000000000000001E-2</v>
      </c>
      <c r="E28384" s="3">
        <f t="shared" si="443"/>
        <v>0.89900000000000002</v>
      </c>
    </row>
    <row r="28385" spans="1:5" hidden="1" x14ac:dyDescent="0.2">
      <c r="A28385" s="4" t="s">
        <v>12</v>
      </c>
      <c r="B28385" s="4">
        <v>2423</v>
      </c>
      <c r="C28385" s="4">
        <v>880.25800000000004</v>
      </c>
      <c r="D28385" s="4">
        <v>2.8000000000000001E-2</v>
      </c>
      <c r="E28385" s="3">
        <f t="shared" si="443"/>
        <v>0.89900000000000002</v>
      </c>
    </row>
    <row r="28386" spans="1:5" hidden="1" x14ac:dyDescent="0.2">
      <c r="A28386" s="3" t="s">
        <v>12</v>
      </c>
      <c r="B28386" s="3">
        <v>2424</v>
      </c>
      <c r="C28386" s="3">
        <v>880.423</v>
      </c>
      <c r="D28386" s="3">
        <v>2.8000000000000001E-2</v>
      </c>
      <c r="E28386" s="3">
        <f t="shared" si="443"/>
        <v>0.89900000000000002</v>
      </c>
    </row>
    <row r="28387" spans="1:5" hidden="1" x14ac:dyDescent="0.2">
      <c r="A28387" s="4" t="s">
        <v>12</v>
      </c>
      <c r="B28387" s="4">
        <v>2425</v>
      </c>
      <c r="C28387" s="4">
        <v>880.58799999999997</v>
      </c>
      <c r="D28387" s="4">
        <v>2.8000000000000001E-2</v>
      </c>
      <c r="E28387" s="3">
        <f t="shared" si="443"/>
        <v>0.89900000000000002</v>
      </c>
    </row>
    <row r="28388" spans="1:5" hidden="1" x14ac:dyDescent="0.2">
      <c r="A28388" s="3" t="s">
        <v>12</v>
      </c>
      <c r="B28388" s="3">
        <v>2426</v>
      </c>
      <c r="C28388" s="3">
        <v>880.75300000000004</v>
      </c>
      <c r="D28388" s="3">
        <v>2.8000000000000001E-2</v>
      </c>
      <c r="E28388" s="3">
        <f t="shared" si="443"/>
        <v>0.89900000000000002</v>
      </c>
    </row>
    <row r="28389" spans="1:5" hidden="1" x14ac:dyDescent="0.2">
      <c r="A28389" s="4" t="s">
        <v>12</v>
      </c>
      <c r="B28389" s="4">
        <v>2427</v>
      </c>
      <c r="C28389" s="4">
        <v>880.91700000000003</v>
      </c>
      <c r="D28389" s="4">
        <v>2.7E-2</v>
      </c>
      <c r="E28389" s="3">
        <f t="shared" si="443"/>
        <v>0.89900000000000002</v>
      </c>
    </row>
    <row r="28390" spans="1:5" hidden="1" x14ac:dyDescent="0.2">
      <c r="A28390" s="3" t="s">
        <v>12</v>
      </c>
      <c r="B28390" s="3">
        <v>2428</v>
      </c>
      <c r="C28390" s="3">
        <v>881.08199999999999</v>
      </c>
      <c r="D28390" s="3">
        <v>2.7E-2</v>
      </c>
      <c r="E28390" s="3">
        <f t="shared" si="443"/>
        <v>0.89900000000000002</v>
      </c>
    </row>
    <row r="28391" spans="1:5" hidden="1" x14ac:dyDescent="0.2">
      <c r="A28391" s="4" t="s">
        <v>12</v>
      </c>
      <c r="B28391" s="4">
        <v>2429</v>
      </c>
      <c r="C28391" s="4">
        <v>881.24699999999996</v>
      </c>
      <c r="D28391" s="4">
        <v>2.7E-2</v>
      </c>
      <c r="E28391" s="3">
        <f t="shared" si="443"/>
        <v>0.89900000000000002</v>
      </c>
    </row>
    <row r="28392" spans="1:5" hidden="1" x14ac:dyDescent="0.2">
      <c r="A28392" s="3" t="s">
        <v>12</v>
      </c>
      <c r="B28392" s="3">
        <v>2430</v>
      </c>
      <c r="C28392" s="3">
        <v>881.41099999999994</v>
      </c>
      <c r="D28392" s="3">
        <v>2.8000000000000001E-2</v>
      </c>
      <c r="E28392" s="3">
        <f t="shared" si="443"/>
        <v>0.89900000000000002</v>
      </c>
    </row>
    <row r="28393" spans="1:5" hidden="1" x14ac:dyDescent="0.2">
      <c r="A28393" s="4" t="s">
        <v>12</v>
      </c>
      <c r="B28393" s="4">
        <v>2431</v>
      </c>
      <c r="C28393" s="4">
        <v>881.57600000000002</v>
      </c>
      <c r="D28393" s="4">
        <v>2.8000000000000001E-2</v>
      </c>
      <c r="E28393" s="3">
        <f t="shared" si="443"/>
        <v>0.89900000000000002</v>
      </c>
    </row>
    <row r="28394" spans="1:5" hidden="1" x14ac:dyDescent="0.2">
      <c r="A28394" s="3" t="s">
        <v>12</v>
      </c>
      <c r="B28394" s="3">
        <v>2432</v>
      </c>
      <c r="C28394" s="3">
        <v>881.74</v>
      </c>
      <c r="D28394" s="3">
        <v>2.7E-2</v>
      </c>
      <c r="E28394" s="3">
        <f t="shared" si="443"/>
        <v>0.89900000000000002</v>
      </c>
    </row>
    <row r="28395" spans="1:5" hidden="1" x14ac:dyDescent="0.2">
      <c r="A28395" s="4" t="s">
        <v>12</v>
      </c>
      <c r="B28395" s="4">
        <v>2433</v>
      </c>
      <c r="C28395" s="4">
        <v>881.90499999999997</v>
      </c>
      <c r="D28395" s="4">
        <v>2.7E-2</v>
      </c>
      <c r="E28395" s="3">
        <f t="shared" si="443"/>
        <v>0.89900000000000002</v>
      </c>
    </row>
    <row r="28396" spans="1:5" hidden="1" x14ac:dyDescent="0.2">
      <c r="A28396" s="3" t="s">
        <v>12</v>
      </c>
      <c r="B28396" s="3">
        <v>2434</v>
      </c>
      <c r="C28396" s="3">
        <v>882.06899999999996</v>
      </c>
      <c r="D28396" s="3">
        <v>2.7E-2</v>
      </c>
      <c r="E28396" s="3">
        <f t="shared" si="443"/>
        <v>0.89900000000000002</v>
      </c>
    </row>
    <row r="28397" spans="1:5" hidden="1" x14ac:dyDescent="0.2">
      <c r="A28397" s="4" t="s">
        <v>12</v>
      </c>
      <c r="B28397" s="4">
        <v>2435</v>
      </c>
      <c r="C28397" s="4">
        <v>882.23400000000004</v>
      </c>
      <c r="D28397" s="4">
        <v>2.5999999999999999E-2</v>
      </c>
      <c r="E28397" s="3">
        <f t="shared" si="443"/>
        <v>0.89900000000000002</v>
      </c>
    </row>
    <row r="28398" spans="1:5" hidden="1" x14ac:dyDescent="0.2">
      <c r="A28398" s="3" t="s">
        <v>12</v>
      </c>
      <c r="B28398" s="3">
        <v>2436</v>
      </c>
      <c r="C28398" s="3">
        <v>882.39800000000002</v>
      </c>
      <c r="D28398" s="3">
        <v>2.5999999999999999E-2</v>
      </c>
      <c r="E28398" s="3">
        <f t="shared" si="443"/>
        <v>0.89900000000000002</v>
      </c>
    </row>
    <row r="28399" spans="1:5" hidden="1" x14ac:dyDescent="0.2">
      <c r="A28399" s="4" t="s">
        <v>12</v>
      </c>
      <c r="B28399" s="4">
        <v>2437</v>
      </c>
      <c r="C28399" s="4">
        <v>882.56200000000001</v>
      </c>
      <c r="D28399" s="4">
        <v>2.7E-2</v>
      </c>
      <c r="E28399" s="3">
        <f t="shared" si="443"/>
        <v>0.89900000000000002</v>
      </c>
    </row>
    <row r="28400" spans="1:5" hidden="1" x14ac:dyDescent="0.2">
      <c r="A28400" s="3" t="s">
        <v>12</v>
      </c>
      <c r="B28400" s="3">
        <v>2438</v>
      </c>
      <c r="C28400" s="3">
        <v>882.72699999999998</v>
      </c>
      <c r="D28400" s="3">
        <v>2.7E-2</v>
      </c>
      <c r="E28400" s="3">
        <f t="shared" si="443"/>
        <v>0.89900000000000002</v>
      </c>
    </row>
    <row r="28401" spans="1:5" hidden="1" x14ac:dyDescent="0.2">
      <c r="A28401" s="4" t="s">
        <v>12</v>
      </c>
      <c r="B28401" s="4">
        <v>2439</v>
      </c>
      <c r="C28401" s="4">
        <v>882.89099999999996</v>
      </c>
      <c r="D28401" s="4">
        <v>2.7E-2</v>
      </c>
      <c r="E28401" s="3">
        <f t="shared" si="443"/>
        <v>0.89900000000000002</v>
      </c>
    </row>
    <row r="28402" spans="1:5" hidden="1" x14ac:dyDescent="0.2">
      <c r="A28402" s="3" t="s">
        <v>12</v>
      </c>
      <c r="B28402" s="3">
        <v>2440</v>
      </c>
      <c r="C28402" s="3">
        <v>883.05499999999995</v>
      </c>
      <c r="D28402" s="3">
        <v>2.7E-2</v>
      </c>
      <c r="E28402" s="3">
        <f t="shared" si="443"/>
        <v>0.89900000000000002</v>
      </c>
    </row>
    <row r="28403" spans="1:5" hidden="1" x14ac:dyDescent="0.2">
      <c r="A28403" s="4" t="s">
        <v>12</v>
      </c>
      <c r="B28403" s="4">
        <v>2441</v>
      </c>
      <c r="C28403" s="4">
        <v>883.21900000000005</v>
      </c>
      <c r="D28403" s="4">
        <v>2.7E-2</v>
      </c>
      <c r="E28403" s="3">
        <f t="shared" si="443"/>
        <v>0.89900000000000002</v>
      </c>
    </row>
    <row r="28404" spans="1:5" hidden="1" x14ac:dyDescent="0.2">
      <c r="A28404" s="3" t="s">
        <v>12</v>
      </c>
      <c r="B28404" s="3">
        <v>2442</v>
      </c>
      <c r="C28404" s="3">
        <v>883.38300000000004</v>
      </c>
      <c r="D28404" s="3">
        <v>2.7E-2</v>
      </c>
      <c r="E28404" s="3">
        <f t="shared" si="443"/>
        <v>0.89900000000000002</v>
      </c>
    </row>
    <row r="28405" spans="1:5" hidden="1" x14ac:dyDescent="0.2">
      <c r="A28405" s="4" t="s">
        <v>12</v>
      </c>
      <c r="B28405" s="4">
        <v>2443</v>
      </c>
      <c r="C28405" s="4">
        <v>883.54700000000003</v>
      </c>
      <c r="D28405" s="4">
        <v>2.7E-2</v>
      </c>
      <c r="E28405" s="3">
        <f t="shared" si="443"/>
        <v>0.89900000000000002</v>
      </c>
    </row>
    <row r="28406" spans="1:5" hidden="1" x14ac:dyDescent="0.2">
      <c r="A28406" s="3" t="s">
        <v>12</v>
      </c>
      <c r="B28406" s="3">
        <v>2444</v>
      </c>
      <c r="C28406" s="3">
        <v>883.71100000000001</v>
      </c>
      <c r="D28406" s="3">
        <v>2.7E-2</v>
      </c>
      <c r="E28406" s="3">
        <f t="shared" si="443"/>
        <v>0.89900000000000002</v>
      </c>
    </row>
    <row r="28407" spans="1:5" hidden="1" x14ac:dyDescent="0.2">
      <c r="A28407" s="4" t="s">
        <v>12</v>
      </c>
      <c r="B28407" s="4">
        <v>2445</v>
      </c>
      <c r="C28407" s="4">
        <v>883.875</v>
      </c>
      <c r="D28407" s="4">
        <v>2.7E-2</v>
      </c>
      <c r="E28407" s="3">
        <f t="shared" si="443"/>
        <v>0.89900000000000002</v>
      </c>
    </row>
    <row r="28408" spans="1:5" hidden="1" x14ac:dyDescent="0.2">
      <c r="A28408" s="3" t="s">
        <v>12</v>
      </c>
      <c r="B28408" s="3">
        <v>2446</v>
      </c>
      <c r="C28408" s="3">
        <v>884.03899999999999</v>
      </c>
      <c r="D28408" s="3">
        <v>2.7E-2</v>
      </c>
      <c r="E28408" s="3">
        <f t="shared" si="443"/>
        <v>0.89900000000000002</v>
      </c>
    </row>
    <row r="28409" spans="1:5" hidden="1" x14ac:dyDescent="0.2">
      <c r="A28409" s="4" t="s">
        <v>12</v>
      </c>
      <c r="B28409" s="4">
        <v>2447</v>
      </c>
      <c r="C28409" s="4">
        <v>884.20299999999997</v>
      </c>
      <c r="D28409" s="4">
        <v>2.7E-2</v>
      </c>
      <c r="E28409" s="3">
        <f t="shared" si="443"/>
        <v>0.89900000000000002</v>
      </c>
    </row>
    <row r="28410" spans="1:5" hidden="1" x14ac:dyDescent="0.2">
      <c r="A28410" s="3" t="s">
        <v>12</v>
      </c>
      <c r="B28410" s="3">
        <v>2448</v>
      </c>
      <c r="C28410" s="3">
        <v>884.36699999999996</v>
      </c>
      <c r="D28410" s="3">
        <v>2.7E-2</v>
      </c>
      <c r="E28410" s="3">
        <f t="shared" si="443"/>
        <v>0.89900000000000002</v>
      </c>
    </row>
    <row r="28411" spans="1:5" hidden="1" x14ac:dyDescent="0.2">
      <c r="A28411" s="4" t="s">
        <v>12</v>
      </c>
      <c r="B28411" s="4">
        <v>2449</v>
      </c>
      <c r="C28411" s="4">
        <v>884.53099999999995</v>
      </c>
      <c r="D28411" s="4">
        <v>2.7E-2</v>
      </c>
      <c r="E28411" s="3">
        <f t="shared" si="443"/>
        <v>0.89900000000000002</v>
      </c>
    </row>
    <row r="28412" spans="1:5" hidden="1" x14ac:dyDescent="0.2">
      <c r="A28412" s="3" t="s">
        <v>12</v>
      </c>
      <c r="B28412" s="3">
        <v>2450</v>
      </c>
      <c r="C28412" s="3">
        <v>884.69500000000005</v>
      </c>
      <c r="D28412" s="3">
        <v>2.7E-2</v>
      </c>
      <c r="E28412" s="3">
        <f t="shared" si="443"/>
        <v>0.89900000000000002</v>
      </c>
    </row>
    <row r="28413" spans="1:5" hidden="1" x14ac:dyDescent="0.2">
      <c r="A28413" s="4" t="s">
        <v>12</v>
      </c>
      <c r="B28413" s="4">
        <v>2451</v>
      </c>
      <c r="C28413" s="4">
        <v>884.85799999999995</v>
      </c>
      <c r="D28413" s="4">
        <v>2.7E-2</v>
      </c>
      <c r="E28413" s="3">
        <f t="shared" si="443"/>
        <v>0.89900000000000002</v>
      </c>
    </row>
    <row r="28414" spans="1:5" hidden="1" x14ac:dyDescent="0.2">
      <c r="A28414" s="3" t="s">
        <v>12</v>
      </c>
      <c r="B28414" s="3">
        <v>2452</v>
      </c>
      <c r="C28414" s="3">
        <v>885.02200000000005</v>
      </c>
      <c r="D28414" s="3">
        <v>2.7E-2</v>
      </c>
      <c r="E28414" s="3">
        <f t="shared" si="443"/>
        <v>0.89900000000000002</v>
      </c>
    </row>
    <row r="28415" spans="1:5" hidden="1" x14ac:dyDescent="0.2">
      <c r="A28415" s="4" t="s">
        <v>12</v>
      </c>
      <c r="B28415" s="4">
        <v>2453</v>
      </c>
      <c r="C28415" s="4">
        <v>885.18600000000004</v>
      </c>
      <c r="D28415" s="4">
        <v>2.7E-2</v>
      </c>
      <c r="E28415" s="3">
        <f t="shared" si="443"/>
        <v>0.89900000000000002</v>
      </c>
    </row>
    <row r="28416" spans="1:5" hidden="1" x14ac:dyDescent="0.2">
      <c r="A28416" s="3" t="s">
        <v>12</v>
      </c>
      <c r="B28416" s="3">
        <v>2454</v>
      </c>
      <c r="C28416" s="3">
        <v>885.34900000000005</v>
      </c>
      <c r="D28416" s="3">
        <v>2.7E-2</v>
      </c>
      <c r="E28416" s="3">
        <f t="shared" si="443"/>
        <v>0.89900000000000002</v>
      </c>
    </row>
    <row r="28417" spans="1:5" hidden="1" x14ac:dyDescent="0.2">
      <c r="A28417" s="4" t="s">
        <v>12</v>
      </c>
      <c r="B28417" s="4">
        <v>2455</v>
      </c>
      <c r="C28417" s="4">
        <v>885.51300000000003</v>
      </c>
      <c r="D28417" s="4">
        <v>2.7E-2</v>
      </c>
      <c r="E28417" s="3">
        <f t="shared" si="443"/>
        <v>0.89900000000000002</v>
      </c>
    </row>
    <row r="28418" spans="1:5" hidden="1" x14ac:dyDescent="0.2">
      <c r="A28418" s="3" t="s">
        <v>12</v>
      </c>
      <c r="B28418" s="3">
        <v>2456</v>
      </c>
      <c r="C28418" s="3">
        <v>885.67600000000004</v>
      </c>
      <c r="D28418" s="3">
        <v>2.7E-2</v>
      </c>
      <c r="E28418" s="3">
        <f t="shared" ref="E28418:E28481" si="444">MAX($D28418:$D31662)</f>
        <v>0.89900000000000002</v>
      </c>
    </row>
    <row r="28419" spans="1:5" hidden="1" x14ac:dyDescent="0.2">
      <c r="A28419" s="4" t="s">
        <v>12</v>
      </c>
      <c r="B28419" s="4">
        <v>2457</v>
      </c>
      <c r="C28419" s="4">
        <v>885.84</v>
      </c>
      <c r="D28419" s="4">
        <v>2.7E-2</v>
      </c>
      <c r="E28419" s="3">
        <f t="shared" si="444"/>
        <v>0.89900000000000002</v>
      </c>
    </row>
    <row r="28420" spans="1:5" hidden="1" x14ac:dyDescent="0.2">
      <c r="A28420" s="3" t="s">
        <v>12</v>
      </c>
      <c r="B28420" s="3">
        <v>2458</v>
      </c>
      <c r="C28420" s="3">
        <v>886.00300000000004</v>
      </c>
      <c r="D28420" s="3">
        <v>2.7E-2</v>
      </c>
      <c r="E28420" s="3">
        <f t="shared" si="444"/>
        <v>0.89900000000000002</v>
      </c>
    </row>
    <row r="28421" spans="1:5" hidden="1" x14ac:dyDescent="0.2">
      <c r="A28421" s="4" t="s">
        <v>12</v>
      </c>
      <c r="B28421" s="4">
        <v>2459</v>
      </c>
      <c r="C28421" s="4">
        <v>886.16600000000005</v>
      </c>
      <c r="D28421" s="4">
        <v>2.7E-2</v>
      </c>
      <c r="E28421" s="3">
        <f t="shared" si="444"/>
        <v>0.89900000000000002</v>
      </c>
    </row>
    <row r="28422" spans="1:5" hidden="1" x14ac:dyDescent="0.2">
      <c r="A28422" s="3" t="s">
        <v>12</v>
      </c>
      <c r="B28422" s="3">
        <v>2460</v>
      </c>
      <c r="C28422" s="3">
        <v>886.33</v>
      </c>
      <c r="D28422" s="3">
        <v>2.8000000000000001E-2</v>
      </c>
      <c r="E28422" s="3">
        <f t="shared" si="444"/>
        <v>0.89900000000000002</v>
      </c>
    </row>
    <row r="28423" spans="1:5" hidden="1" x14ac:dyDescent="0.2">
      <c r="A28423" s="4" t="s">
        <v>12</v>
      </c>
      <c r="B28423" s="4">
        <v>2461</v>
      </c>
      <c r="C28423" s="4">
        <v>886.49300000000005</v>
      </c>
      <c r="D28423" s="4">
        <v>2.7E-2</v>
      </c>
      <c r="E28423" s="3">
        <f t="shared" si="444"/>
        <v>0.89900000000000002</v>
      </c>
    </row>
    <row r="28424" spans="1:5" hidden="1" x14ac:dyDescent="0.2">
      <c r="A28424" s="3" t="s">
        <v>12</v>
      </c>
      <c r="B28424" s="3">
        <v>2462</v>
      </c>
      <c r="C28424" s="3">
        <v>886.65599999999995</v>
      </c>
      <c r="D28424" s="3">
        <v>2.7E-2</v>
      </c>
      <c r="E28424" s="3">
        <f t="shared" si="444"/>
        <v>0.89900000000000002</v>
      </c>
    </row>
    <row r="28425" spans="1:5" hidden="1" x14ac:dyDescent="0.2">
      <c r="A28425" s="4" t="s">
        <v>12</v>
      </c>
      <c r="B28425" s="4">
        <v>2463</v>
      </c>
      <c r="C28425" s="4">
        <v>886.81899999999996</v>
      </c>
      <c r="D28425" s="4">
        <v>2.7E-2</v>
      </c>
      <c r="E28425" s="3">
        <f t="shared" si="444"/>
        <v>0.89900000000000002</v>
      </c>
    </row>
    <row r="28426" spans="1:5" hidden="1" x14ac:dyDescent="0.2">
      <c r="A28426" s="3" t="s">
        <v>12</v>
      </c>
      <c r="B28426" s="3">
        <v>2464</v>
      </c>
      <c r="C28426" s="3">
        <v>886.98299999999995</v>
      </c>
      <c r="D28426" s="3">
        <v>2.5999999999999999E-2</v>
      </c>
      <c r="E28426" s="3">
        <f t="shared" si="444"/>
        <v>0.89900000000000002</v>
      </c>
    </row>
    <row r="28427" spans="1:5" hidden="1" x14ac:dyDescent="0.2">
      <c r="A28427" s="4" t="s">
        <v>12</v>
      </c>
      <c r="B28427" s="4">
        <v>2465</v>
      </c>
      <c r="C28427" s="4">
        <v>887.14599999999996</v>
      </c>
      <c r="D28427" s="4">
        <v>2.5999999999999999E-2</v>
      </c>
      <c r="E28427" s="3">
        <f t="shared" si="444"/>
        <v>0.89900000000000002</v>
      </c>
    </row>
    <row r="28428" spans="1:5" hidden="1" x14ac:dyDescent="0.2">
      <c r="A28428" s="3" t="s">
        <v>12</v>
      </c>
      <c r="B28428" s="3">
        <v>2466</v>
      </c>
      <c r="C28428" s="3">
        <v>887.30899999999997</v>
      </c>
      <c r="D28428" s="3">
        <v>2.5999999999999999E-2</v>
      </c>
      <c r="E28428" s="3">
        <f t="shared" si="444"/>
        <v>0.89900000000000002</v>
      </c>
    </row>
    <row r="28429" spans="1:5" hidden="1" x14ac:dyDescent="0.2">
      <c r="A28429" s="4" t="s">
        <v>12</v>
      </c>
      <c r="B28429" s="4">
        <v>2467</v>
      </c>
      <c r="C28429" s="4">
        <v>887.47199999999998</v>
      </c>
      <c r="D28429" s="4">
        <v>2.5999999999999999E-2</v>
      </c>
      <c r="E28429" s="3">
        <f t="shared" si="444"/>
        <v>0.89900000000000002</v>
      </c>
    </row>
    <row r="28430" spans="1:5" hidden="1" x14ac:dyDescent="0.2">
      <c r="A28430" s="3" t="s">
        <v>12</v>
      </c>
      <c r="B28430" s="3">
        <v>2468</v>
      </c>
      <c r="C28430" s="3">
        <v>887.63499999999999</v>
      </c>
      <c r="D28430" s="3">
        <v>2.5999999999999999E-2</v>
      </c>
      <c r="E28430" s="3">
        <f t="shared" si="444"/>
        <v>0.89900000000000002</v>
      </c>
    </row>
    <row r="28431" spans="1:5" hidden="1" x14ac:dyDescent="0.2">
      <c r="A28431" s="4" t="s">
        <v>12</v>
      </c>
      <c r="B28431" s="4">
        <v>2469</v>
      </c>
      <c r="C28431" s="4">
        <v>887.798</v>
      </c>
      <c r="D28431" s="4">
        <v>2.5000000000000001E-2</v>
      </c>
      <c r="E28431" s="3">
        <f t="shared" si="444"/>
        <v>0.89900000000000002</v>
      </c>
    </row>
    <row r="28432" spans="1:5" hidden="1" x14ac:dyDescent="0.2">
      <c r="A28432" s="3" t="s">
        <v>12</v>
      </c>
      <c r="B28432" s="3">
        <v>2470</v>
      </c>
      <c r="C28432" s="3">
        <v>887.96100000000001</v>
      </c>
      <c r="D28432" s="3">
        <v>2.5000000000000001E-2</v>
      </c>
      <c r="E28432" s="3">
        <f t="shared" si="444"/>
        <v>0.89900000000000002</v>
      </c>
    </row>
    <row r="28433" spans="1:5" hidden="1" x14ac:dyDescent="0.2">
      <c r="A28433" s="4" t="s">
        <v>12</v>
      </c>
      <c r="B28433" s="4">
        <v>2471</v>
      </c>
      <c r="C28433" s="4">
        <v>888.12300000000005</v>
      </c>
      <c r="D28433" s="4">
        <v>2.5000000000000001E-2</v>
      </c>
      <c r="E28433" s="3">
        <f t="shared" si="444"/>
        <v>0.89900000000000002</v>
      </c>
    </row>
    <row r="28434" spans="1:5" hidden="1" x14ac:dyDescent="0.2">
      <c r="A28434" s="3" t="s">
        <v>12</v>
      </c>
      <c r="B28434" s="3">
        <v>2472</v>
      </c>
      <c r="C28434" s="3">
        <v>888.28599999999994</v>
      </c>
      <c r="D28434" s="3">
        <v>2.5000000000000001E-2</v>
      </c>
      <c r="E28434" s="3">
        <f t="shared" si="444"/>
        <v>0.89900000000000002</v>
      </c>
    </row>
    <row r="28435" spans="1:5" hidden="1" x14ac:dyDescent="0.2">
      <c r="A28435" s="4" t="s">
        <v>12</v>
      </c>
      <c r="B28435" s="4">
        <v>2473</v>
      </c>
      <c r="C28435" s="4">
        <v>888.44899999999996</v>
      </c>
      <c r="D28435" s="4">
        <v>2.5000000000000001E-2</v>
      </c>
      <c r="E28435" s="3">
        <f t="shared" si="444"/>
        <v>0.89900000000000002</v>
      </c>
    </row>
    <row r="28436" spans="1:5" hidden="1" x14ac:dyDescent="0.2">
      <c r="A28436" s="3" t="s">
        <v>12</v>
      </c>
      <c r="B28436" s="3">
        <v>2474</v>
      </c>
      <c r="C28436" s="3">
        <v>888.61199999999997</v>
      </c>
      <c r="D28436" s="3">
        <v>2.4E-2</v>
      </c>
      <c r="E28436" s="3">
        <f t="shared" si="444"/>
        <v>0.89900000000000002</v>
      </c>
    </row>
    <row r="28437" spans="1:5" hidden="1" x14ac:dyDescent="0.2">
      <c r="A28437" s="4" t="s">
        <v>12</v>
      </c>
      <c r="B28437" s="4">
        <v>2475</v>
      </c>
      <c r="C28437" s="4">
        <v>888.774</v>
      </c>
      <c r="D28437" s="4">
        <v>2.4E-2</v>
      </c>
      <c r="E28437" s="3">
        <f t="shared" si="444"/>
        <v>0.89900000000000002</v>
      </c>
    </row>
    <row r="28438" spans="1:5" hidden="1" x14ac:dyDescent="0.2">
      <c r="A28438" s="3" t="s">
        <v>12</v>
      </c>
      <c r="B28438" s="3">
        <v>2476</v>
      </c>
      <c r="C28438" s="3">
        <v>888.93700000000001</v>
      </c>
      <c r="D28438" s="3">
        <v>2.5000000000000001E-2</v>
      </c>
      <c r="E28438" s="3">
        <f t="shared" si="444"/>
        <v>0.89900000000000002</v>
      </c>
    </row>
    <row r="28439" spans="1:5" hidden="1" x14ac:dyDescent="0.2">
      <c r="A28439" s="4" t="s">
        <v>12</v>
      </c>
      <c r="B28439" s="4">
        <v>2477</v>
      </c>
      <c r="C28439" s="4">
        <v>889.09900000000005</v>
      </c>
      <c r="D28439" s="4">
        <v>2.5000000000000001E-2</v>
      </c>
      <c r="E28439" s="3">
        <f t="shared" si="444"/>
        <v>0.89900000000000002</v>
      </c>
    </row>
    <row r="28440" spans="1:5" hidden="1" x14ac:dyDescent="0.2">
      <c r="A28440" s="3" t="s">
        <v>12</v>
      </c>
      <c r="B28440" s="3">
        <v>2478</v>
      </c>
      <c r="C28440" s="3">
        <v>889.26199999999994</v>
      </c>
      <c r="D28440" s="3">
        <v>2.5000000000000001E-2</v>
      </c>
      <c r="E28440" s="3">
        <f t="shared" si="444"/>
        <v>0.89900000000000002</v>
      </c>
    </row>
    <row r="28441" spans="1:5" hidden="1" x14ac:dyDescent="0.2">
      <c r="A28441" s="4" t="s">
        <v>12</v>
      </c>
      <c r="B28441" s="4">
        <v>2479</v>
      </c>
      <c r="C28441" s="4">
        <v>889.42399999999998</v>
      </c>
      <c r="D28441" s="4">
        <v>2.5000000000000001E-2</v>
      </c>
      <c r="E28441" s="3">
        <f t="shared" si="444"/>
        <v>0.89900000000000002</v>
      </c>
    </row>
    <row r="28442" spans="1:5" hidden="1" x14ac:dyDescent="0.2">
      <c r="A28442" s="3" t="s">
        <v>12</v>
      </c>
      <c r="B28442" s="3">
        <v>2480</v>
      </c>
      <c r="C28442" s="3">
        <v>889.58699999999999</v>
      </c>
      <c r="D28442" s="3">
        <v>2.5000000000000001E-2</v>
      </c>
      <c r="E28442" s="3">
        <f t="shared" si="444"/>
        <v>0.89900000000000002</v>
      </c>
    </row>
    <row r="28443" spans="1:5" hidden="1" x14ac:dyDescent="0.2">
      <c r="A28443" s="4" t="s">
        <v>12</v>
      </c>
      <c r="B28443" s="4">
        <v>2481</v>
      </c>
      <c r="C28443" s="4">
        <v>889.74900000000002</v>
      </c>
      <c r="D28443" s="4">
        <v>2.5000000000000001E-2</v>
      </c>
      <c r="E28443" s="3">
        <f t="shared" si="444"/>
        <v>0.89900000000000002</v>
      </c>
    </row>
    <row r="28444" spans="1:5" hidden="1" x14ac:dyDescent="0.2">
      <c r="A28444" s="3" t="s">
        <v>12</v>
      </c>
      <c r="B28444" s="3">
        <v>2482</v>
      </c>
      <c r="C28444" s="3">
        <v>889.91200000000003</v>
      </c>
      <c r="D28444" s="3">
        <v>2.5000000000000001E-2</v>
      </c>
      <c r="E28444" s="3">
        <f t="shared" si="444"/>
        <v>0.89900000000000002</v>
      </c>
    </row>
    <row r="28445" spans="1:5" hidden="1" x14ac:dyDescent="0.2">
      <c r="A28445" s="4" t="s">
        <v>12</v>
      </c>
      <c r="B28445" s="4">
        <v>2483</v>
      </c>
      <c r="C28445" s="4">
        <v>890.07399999999996</v>
      </c>
      <c r="D28445" s="4">
        <v>2.5000000000000001E-2</v>
      </c>
      <c r="E28445" s="3">
        <f t="shared" si="444"/>
        <v>0.89900000000000002</v>
      </c>
    </row>
    <row r="28446" spans="1:5" hidden="1" x14ac:dyDescent="0.2">
      <c r="A28446" s="3" t="s">
        <v>12</v>
      </c>
      <c r="B28446" s="3">
        <v>2484</v>
      </c>
      <c r="C28446" s="3">
        <v>890.23599999999999</v>
      </c>
      <c r="D28446" s="3">
        <v>2.5999999999999999E-2</v>
      </c>
      <c r="E28446" s="3">
        <f t="shared" si="444"/>
        <v>0.89900000000000002</v>
      </c>
    </row>
    <row r="28447" spans="1:5" hidden="1" x14ac:dyDescent="0.2">
      <c r="A28447" s="4" t="s">
        <v>12</v>
      </c>
      <c r="B28447" s="4">
        <v>2485</v>
      </c>
      <c r="C28447" s="4">
        <v>890.39800000000002</v>
      </c>
      <c r="D28447" s="4">
        <v>2.5999999999999999E-2</v>
      </c>
      <c r="E28447" s="3">
        <f t="shared" si="444"/>
        <v>0.89900000000000002</v>
      </c>
    </row>
    <row r="28448" spans="1:5" hidden="1" x14ac:dyDescent="0.2">
      <c r="A28448" s="3" t="s">
        <v>12</v>
      </c>
      <c r="B28448" s="3">
        <v>2486</v>
      </c>
      <c r="C28448" s="3">
        <v>890.56100000000004</v>
      </c>
      <c r="D28448" s="3">
        <v>2.5000000000000001E-2</v>
      </c>
      <c r="E28448" s="3">
        <f t="shared" si="444"/>
        <v>0.89900000000000002</v>
      </c>
    </row>
    <row r="28449" spans="1:5" hidden="1" x14ac:dyDescent="0.2">
      <c r="A28449" s="4" t="s">
        <v>12</v>
      </c>
      <c r="B28449" s="4">
        <v>2487</v>
      </c>
      <c r="C28449" s="4">
        <v>890.72299999999996</v>
      </c>
      <c r="D28449" s="4">
        <v>2.5000000000000001E-2</v>
      </c>
      <c r="E28449" s="3">
        <f t="shared" si="444"/>
        <v>0.89900000000000002</v>
      </c>
    </row>
    <row r="28450" spans="1:5" hidden="1" x14ac:dyDescent="0.2">
      <c r="A28450" s="3" t="s">
        <v>12</v>
      </c>
      <c r="B28450" s="3">
        <v>2488</v>
      </c>
      <c r="C28450" s="3">
        <v>890.88499999999999</v>
      </c>
      <c r="D28450" s="3">
        <v>2.5000000000000001E-2</v>
      </c>
      <c r="E28450" s="3">
        <f t="shared" si="444"/>
        <v>0.89900000000000002</v>
      </c>
    </row>
    <row r="28451" spans="1:5" hidden="1" x14ac:dyDescent="0.2">
      <c r="A28451" s="4" t="s">
        <v>12</v>
      </c>
      <c r="B28451" s="4">
        <v>2489</v>
      </c>
      <c r="C28451" s="4">
        <v>891.04700000000003</v>
      </c>
      <c r="D28451" s="4">
        <v>2.5000000000000001E-2</v>
      </c>
      <c r="E28451" s="3">
        <f t="shared" si="444"/>
        <v>0.89900000000000002</v>
      </c>
    </row>
    <row r="28452" spans="1:5" hidden="1" x14ac:dyDescent="0.2">
      <c r="A28452" s="3" t="s">
        <v>12</v>
      </c>
      <c r="B28452" s="3">
        <v>2490</v>
      </c>
      <c r="C28452" s="3">
        <v>891.20899999999995</v>
      </c>
      <c r="D28452" s="3">
        <v>2.5000000000000001E-2</v>
      </c>
      <c r="E28452" s="3">
        <f t="shared" si="444"/>
        <v>0.89900000000000002</v>
      </c>
    </row>
    <row r="28453" spans="1:5" hidden="1" x14ac:dyDescent="0.2">
      <c r="A28453" s="4" t="s">
        <v>12</v>
      </c>
      <c r="B28453" s="4">
        <v>2491</v>
      </c>
      <c r="C28453" s="4">
        <v>891.37099999999998</v>
      </c>
      <c r="D28453" s="4">
        <v>2.5000000000000001E-2</v>
      </c>
      <c r="E28453" s="3">
        <f t="shared" si="444"/>
        <v>0.89900000000000002</v>
      </c>
    </row>
    <row r="28454" spans="1:5" hidden="1" x14ac:dyDescent="0.2">
      <c r="A28454" s="3" t="s">
        <v>12</v>
      </c>
      <c r="B28454" s="3">
        <v>2492</v>
      </c>
      <c r="C28454" s="3">
        <v>891.53300000000002</v>
      </c>
      <c r="D28454" s="3">
        <v>2.4E-2</v>
      </c>
      <c r="E28454" s="3">
        <f t="shared" si="444"/>
        <v>0.89900000000000002</v>
      </c>
    </row>
    <row r="28455" spans="1:5" hidden="1" x14ac:dyDescent="0.2">
      <c r="A28455" s="4" t="s">
        <v>12</v>
      </c>
      <c r="B28455" s="4">
        <v>2493</v>
      </c>
      <c r="C28455" s="4">
        <v>891.69500000000005</v>
      </c>
      <c r="D28455" s="4">
        <v>2.4E-2</v>
      </c>
      <c r="E28455" s="3">
        <f t="shared" si="444"/>
        <v>0.89900000000000002</v>
      </c>
    </row>
    <row r="28456" spans="1:5" hidden="1" x14ac:dyDescent="0.2">
      <c r="A28456" s="3" t="s">
        <v>12</v>
      </c>
      <c r="B28456" s="3">
        <v>2494</v>
      </c>
      <c r="C28456" s="3">
        <v>891.85599999999999</v>
      </c>
      <c r="D28456" s="3">
        <v>2.4E-2</v>
      </c>
      <c r="E28456" s="3">
        <f t="shared" si="444"/>
        <v>0.89900000000000002</v>
      </c>
    </row>
    <row r="28457" spans="1:5" hidden="1" x14ac:dyDescent="0.2">
      <c r="A28457" s="4" t="s">
        <v>12</v>
      </c>
      <c r="B28457" s="4">
        <v>2495</v>
      </c>
      <c r="C28457" s="4">
        <v>892.01800000000003</v>
      </c>
      <c r="D28457" s="4">
        <v>2.4E-2</v>
      </c>
      <c r="E28457" s="3">
        <f t="shared" si="444"/>
        <v>0.89900000000000002</v>
      </c>
    </row>
    <row r="28458" spans="1:5" hidden="1" x14ac:dyDescent="0.2">
      <c r="A28458" s="3" t="s">
        <v>12</v>
      </c>
      <c r="B28458" s="3">
        <v>2496</v>
      </c>
      <c r="C28458" s="3">
        <v>892.18</v>
      </c>
      <c r="D28458" s="3">
        <v>2.5000000000000001E-2</v>
      </c>
      <c r="E28458" s="3">
        <f t="shared" si="444"/>
        <v>0.89900000000000002</v>
      </c>
    </row>
    <row r="28459" spans="1:5" hidden="1" x14ac:dyDescent="0.2">
      <c r="A28459" s="4" t="s">
        <v>12</v>
      </c>
      <c r="B28459" s="4">
        <v>2497</v>
      </c>
      <c r="C28459" s="4">
        <v>892.34199999999998</v>
      </c>
      <c r="D28459" s="4">
        <v>2.5000000000000001E-2</v>
      </c>
      <c r="E28459" s="3">
        <f t="shared" si="444"/>
        <v>0.89900000000000002</v>
      </c>
    </row>
    <row r="28460" spans="1:5" hidden="1" x14ac:dyDescent="0.2">
      <c r="A28460" s="3" t="s">
        <v>12</v>
      </c>
      <c r="B28460" s="3">
        <v>2498</v>
      </c>
      <c r="C28460" s="3">
        <v>892.50300000000004</v>
      </c>
      <c r="D28460" s="3">
        <v>2.4E-2</v>
      </c>
      <c r="E28460" s="3">
        <f t="shared" si="444"/>
        <v>0.89900000000000002</v>
      </c>
    </row>
    <row r="28461" spans="1:5" hidden="1" x14ac:dyDescent="0.2">
      <c r="A28461" s="4" t="s">
        <v>12</v>
      </c>
      <c r="B28461" s="4">
        <v>2499</v>
      </c>
      <c r="C28461" s="4">
        <v>892.66499999999996</v>
      </c>
      <c r="D28461" s="4">
        <v>2.4E-2</v>
      </c>
      <c r="E28461" s="3">
        <f t="shared" si="444"/>
        <v>0.89900000000000002</v>
      </c>
    </row>
    <row r="28462" spans="1:5" hidden="1" x14ac:dyDescent="0.2">
      <c r="A28462" s="3" t="s">
        <v>12</v>
      </c>
      <c r="B28462" s="3">
        <v>2500</v>
      </c>
      <c r="C28462" s="3">
        <v>892.82600000000002</v>
      </c>
      <c r="D28462" s="3">
        <v>2.4E-2</v>
      </c>
      <c r="E28462" s="3">
        <f t="shared" si="444"/>
        <v>0.89900000000000002</v>
      </c>
    </row>
    <row r="28463" spans="1:5" hidden="1" x14ac:dyDescent="0.2">
      <c r="A28463" s="4" t="s">
        <v>12</v>
      </c>
      <c r="B28463" s="4">
        <v>2501</v>
      </c>
      <c r="C28463" s="4">
        <v>892.98800000000006</v>
      </c>
      <c r="D28463" s="4">
        <v>2.3E-2</v>
      </c>
      <c r="E28463" s="3">
        <f t="shared" si="444"/>
        <v>0.89900000000000002</v>
      </c>
    </row>
    <row r="28464" spans="1:5" hidden="1" x14ac:dyDescent="0.2">
      <c r="A28464" s="3" t="s">
        <v>12</v>
      </c>
      <c r="B28464" s="3">
        <v>2502</v>
      </c>
      <c r="C28464" s="3">
        <v>893.149</v>
      </c>
      <c r="D28464" s="3">
        <v>2.4E-2</v>
      </c>
      <c r="E28464" s="3">
        <f t="shared" si="444"/>
        <v>0.89900000000000002</v>
      </c>
    </row>
    <row r="28465" spans="1:5" hidden="1" x14ac:dyDescent="0.2">
      <c r="A28465" s="4" t="s">
        <v>12</v>
      </c>
      <c r="B28465" s="4">
        <v>2503</v>
      </c>
      <c r="C28465" s="4">
        <v>893.31100000000004</v>
      </c>
      <c r="D28465" s="4">
        <v>2.4E-2</v>
      </c>
      <c r="E28465" s="3">
        <f t="shared" si="444"/>
        <v>0.89900000000000002</v>
      </c>
    </row>
    <row r="28466" spans="1:5" hidden="1" x14ac:dyDescent="0.2">
      <c r="A28466" s="3" t="s">
        <v>12</v>
      </c>
      <c r="B28466" s="3">
        <v>2504</v>
      </c>
      <c r="C28466" s="3">
        <v>893.47199999999998</v>
      </c>
      <c r="D28466" s="3">
        <v>2.3E-2</v>
      </c>
      <c r="E28466" s="3">
        <f t="shared" si="444"/>
        <v>0.89900000000000002</v>
      </c>
    </row>
    <row r="28467" spans="1:5" hidden="1" x14ac:dyDescent="0.2">
      <c r="A28467" s="4" t="s">
        <v>12</v>
      </c>
      <c r="B28467" s="4">
        <v>2505</v>
      </c>
      <c r="C28467" s="4">
        <v>893.63300000000004</v>
      </c>
      <c r="D28467" s="4">
        <v>2.3E-2</v>
      </c>
      <c r="E28467" s="3">
        <f t="shared" si="444"/>
        <v>0.89900000000000002</v>
      </c>
    </row>
    <row r="28468" spans="1:5" hidden="1" x14ac:dyDescent="0.2">
      <c r="A28468" s="3" t="s">
        <v>12</v>
      </c>
      <c r="B28468" s="3">
        <v>2506</v>
      </c>
      <c r="C28468" s="3">
        <v>893.79499999999996</v>
      </c>
      <c r="D28468" s="3">
        <v>2.3E-2</v>
      </c>
      <c r="E28468" s="3">
        <f t="shared" si="444"/>
        <v>0.89900000000000002</v>
      </c>
    </row>
    <row r="28469" spans="1:5" hidden="1" x14ac:dyDescent="0.2">
      <c r="A28469" s="4" t="s">
        <v>12</v>
      </c>
      <c r="B28469" s="4">
        <v>2507</v>
      </c>
      <c r="C28469" s="4">
        <v>893.95600000000002</v>
      </c>
      <c r="D28469" s="4">
        <v>2.3E-2</v>
      </c>
      <c r="E28469" s="3">
        <f t="shared" si="444"/>
        <v>0.89900000000000002</v>
      </c>
    </row>
    <row r="28470" spans="1:5" hidden="1" x14ac:dyDescent="0.2">
      <c r="A28470" s="3" t="s">
        <v>12</v>
      </c>
      <c r="B28470" s="3">
        <v>2508</v>
      </c>
      <c r="C28470" s="3">
        <v>894.11699999999996</v>
      </c>
      <c r="D28470" s="3">
        <v>2.3E-2</v>
      </c>
      <c r="E28470" s="3">
        <f t="shared" si="444"/>
        <v>0.89900000000000002</v>
      </c>
    </row>
    <row r="28471" spans="1:5" hidden="1" x14ac:dyDescent="0.2">
      <c r="A28471" s="4" t="s">
        <v>12</v>
      </c>
      <c r="B28471" s="4">
        <v>2509</v>
      </c>
      <c r="C28471" s="4">
        <v>894.27800000000002</v>
      </c>
      <c r="D28471" s="4">
        <v>2.3E-2</v>
      </c>
      <c r="E28471" s="3">
        <f t="shared" si="444"/>
        <v>0.89900000000000002</v>
      </c>
    </row>
    <row r="28472" spans="1:5" hidden="1" x14ac:dyDescent="0.2">
      <c r="A28472" s="3" t="s">
        <v>12</v>
      </c>
      <c r="B28472" s="3">
        <v>2510</v>
      </c>
      <c r="C28472" s="3">
        <v>894.43899999999996</v>
      </c>
      <c r="D28472" s="3">
        <v>2.3E-2</v>
      </c>
      <c r="E28472" s="3">
        <f t="shared" si="444"/>
        <v>0.89900000000000002</v>
      </c>
    </row>
    <row r="28473" spans="1:5" hidden="1" x14ac:dyDescent="0.2">
      <c r="A28473" s="4" t="s">
        <v>12</v>
      </c>
      <c r="B28473" s="4">
        <v>2511</v>
      </c>
      <c r="C28473" s="4">
        <v>894.601</v>
      </c>
      <c r="D28473" s="4">
        <v>2.3E-2</v>
      </c>
      <c r="E28473" s="3">
        <f t="shared" si="444"/>
        <v>0.89900000000000002</v>
      </c>
    </row>
    <row r="28474" spans="1:5" hidden="1" x14ac:dyDescent="0.2">
      <c r="A28474" s="3" t="s">
        <v>12</v>
      </c>
      <c r="B28474" s="3">
        <v>2512</v>
      </c>
      <c r="C28474" s="3">
        <v>894.76199999999994</v>
      </c>
      <c r="D28474" s="3">
        <v>2.3E-2</v>
      </c>
      <c r="E28474" s="3">
        <f t="shared" si="444"/>
        <v>0.89900000000000002</v>
      </c>
    </row>
    <row r="28475" spans="1:5" hidden="1" x14ac:dyDescent="0.2">
      <c r="A28475" s="4" t="s">
        <v>12</v>
      </c>
      <c r="B28475" s="4">
        <v>2513</v>
      </c>
      <c r="C28475" s="4">
        <v>894.923</v>
      </c>
      <c r="D28475" s="4">
        <v>2.1999999999999999E-2</v>
      </c>
      <c r="E28475" s="3">
        <f t="shared" si="444"/>
        <v>0.89900000000000002</v>
      </c>
    </row>
    <row r="28476" spans="1:5" hidden="1" x14ac:dyDescent="0.2">
      <c r="A28476" s="3" t="s">
        <v>12</v>
      </c>
      <c r="B28476" s="3">
        <v>2514</v>
      </c>
      <c r="C28476" s="3">
        <v>895.08299999999997</v>
      </c>
      <c r="D28476" s="3">
        <v>2.1999999999999999E-2</v>
      </c>
      <c r="E28476" s="3">
        <f t="shared" si="444"/>
        <v>0.89900000000000002</v>
      </c>
    </row>
    <row r="28477" spans="1:5" hidden="1" x14ac:dyDescent="0.2">
      <c r="A28477" s="4" t="s">
        <v>12</v>
      </c>
      <c r="B28477" s="4">
        <v>2515</v>
      </c>
      <c r="C28477" s="4">
        <v>895.24400000000003</v>
      </c>
      <c r="D28477" s="4">
        <v>2.1999999999999999E-2</v>
      </c>
      <c r="E28477" s="3">
        <f t="shared" si="444"/>
        <v>0.89900000000000002</v>
      </c>
    </row>
    <row r="28478" spans="1:5" hidden="1" x14ac:dyDescent="0.2">
      <c r="A28478" s="3" t="s">
        <v>12</v>
      </c>
      <c r="B28478" s="3">
        <v>2516</v>
      </c>
      <c r="C28478" s="3">
        <v>895.40499999999997</v>
      </c>
      <c r="D28478" s="3">
        <v>2.3E-2</v>
      </c>
      <c r="E28478" s="3">
        <f t="shared" si="444"/>
        <v>0.89900000000000002</v>
      </c>
    </row>
    <row r="28479" spans="1:5" hidden="1" x14ac:dyDescent="0.2">
      <c r="A28479" s="4" t="s">
        <v>12</v>
      </c>
      <c r="B28479" s="4">
        <v>2517</v>
      </c>
      <c r="C28479" s="4">
        <v>895.56600000000003</v>
      </c>
      <c r="D28479" s="4">
        <v>2.3E-2</v>
      </c>
      <c r="E28479" s="3">
        <f t="shared" si="444"/>
        <v>0.89900000000000002</v>
      </c>
    </row>
    <row r="28480" spans="1:5" hidden="1" x14ac:dyDescent="0.2">
      <c r="A28480" s="3" t="s">
        <v>12</v>
      </c>
      <c r="B28480" s="3">
        <v>2518</v>
      </c>
      <c r="C28480" s="3">
        <v>895.72699999999998</v>
      </c>
      <c r="D28480" s="3">
        <v>2.3E-2</v>
      </c>
      <c r="E28480" s="3">
        <f t="shared" si="444"/>
        <v>0.89900000000000002</v>
      </c>
    </row>
    <row r="28481" spans="1:5" hidden="1" x14ac:dyDescent="0.2">
      <c r="A28481" s="4" t="s">
        <v>12</v>
      </c>
      <c r="B28481" s="4">
        <v>2519</v>
      </c>
      <c r="C28481" s="4">
        <v>895.88699999999994</v>
      </c>
      <c r="D28481" s="4">
        <v>2.3E-2</v>
      </c>
      <c r="E28481" s="3">
        <f t="shared" si="444"/>
        <v>0.89900000000000002</v>
      </c>
    </row>
    <row r="28482" spans="1:5" hidden="1" x14ac:dyDescent="0.2">
      <c r="A28482" s="3" t="s">
        <v>12</v>
      </c>
      <c r="B28482" s="3">
        <v>2520</v>
      </c>
      <c r="C28482" s="3">
        <v>896.048</v>
      </c>
      <c r="D28482" s="3">
        <v>2.3E-2</v>
      </c>
      <c r="E28482" s="3">
        <f t="shared" ref="E28482:E28545" si="445">MAX($D28482:$D31726)</f>
        <v>0.89900000000000002</v>
      </c>
    </row>
    <row r="28483" spans="1:5" hidden="1" x14ac:dyDescent="0.2">
      <c r="A28483" s="4" t="s">
        <v>12</v>
      </c>
      <c r="B28483" s="4">
        <v>2521</v>
      </c>
      <c r="C28483" s="4">
        <v>896.20899999999995</v>
      </c>
      <c r="D28483" s="4">
        <v>2.3E-2</v>
      </c>
      <c r="E28483" s="3">
        <f t="shared" si="445"/>
        <v>0.89900000000000002</v>
      </c>
    </row>
    <row r="28484" spans="1:5" hidden="1" x14ac:dyDescent="0.2">
      <c r="A28484" s="3" t="s">
        <v>12</v>
      </c>
      <c r="B28484" s="3">
        <v>2522</v>
      </c>
      <c r="C28484" s="3">
        <v>896.36900000000003</v>
      </c>
      <c r="D28484" s="3">
        <v>2.4E-2</v>
      </c>
      <c r="E28484" s="3">
        <f t="shared" si="445"/>
        <v>0.89900000000000002</v>
      </c>
    </row>
    <row r="28485" spans="1:5" hidden="1" x14ac:dyDescent="0.2">
      <c r="A28485" s="4" t="s">
        <v>12</v>
      </c>
      <c r="B28485" s="4">
        <v>2523</v>
      </c>
      <c r="C28485" s="4">
        <v>896.53</v>
      </c>
      <c r="D28485" s="4">
        <v>2.4E-2</v>
      </c>
      <c r="E28485" s="3">
        <f t="shared" si="445"/>
        <v>0.89900000000000002</v>
      </c>
    </row>
    <row r="28486" spans="1:5" hidden="1" x14ac:dyDescent="0.2">
      <c r="A28486" s="3" t="s">
        <v>12</v>
      </c>
      <c r="B28486" s="3">
        <v>2524</v>
      </c>
      <c r="C28486" s="3">
        <v>896.69</v>
      </c>
      <c r="D28486" s="3">
        <v>2.4E-2</v>
      </c>
      <c r="E28486" s="3">
        <f t="shared" si="445"/>
        <v>0.89900000000000002</v>
      </c>
    </row>
    <row r="28487" spans="1:5" hidden="1" x14ac:dyDescent="0.2">
      <c r="A28487" s="4" t="s">
        <v>12</v>
      </c>
      <c r="B28487" s="4">
        <v>2525</v>
      </c>
      <c r="C28487" s="4">
        <v>896.851</v>
      </c>
      <c r="D28487" s="4">
        <v>2.4E-2</v>
      </c>
      <c r="E28487" s="3">
        <f t="shared" si="445"/>
        <v>0.89900000000000002</v>
      </c>
    </row>
    <row r="28488" spans="1:5" hidden="1" x14ac:dyDescent="0.2">
      <c r="A28488" s="3" t="s">
        <v>12</v>
      </c>
      <c r="B28488" s="3">
        <v>2526</v>
      </c>
      <c r="C28488" s="3">
        <v>897.01099999999997</v>
      </c>
      <c r="D28488" s="3">
        <v>2.4E-2</v>
      </c>
      <c r="E28488" s="3">
        <f t="shared" si="445"/>
        <v>0.89900000000000002</v>
      </c>
    </row>
    <row r="28489" spans="1:5" hidden="1" x14ac:dyDescent="0.2">
      <c r="A28489" s="4" t="s">
        <v>12</v>
      </c>
      <c r="B28489" s="4">
        <v>2527</v>
      </c>
      <c r="C28489" s="4">
        <v>897.17200000000003</v>
      </c>
      <c r="D28489" s="4">
        <v>2.4E-2</v>
      </c>
      <c r="E28489" s="3">
        <f t="shared" si="445"/>
        <v>0.89900000000000002</v>
      </c>
    </row>
    <row r="28490" spans="1:5" hidden="1" x14ac:dyDescent="0.2">
      <c r="A28490" s="3" t="s">
        <v>12</v>
      </c>
      <c r="B28490" s="3">
        <v>2528</v>
      </c>
      <c r="C28490" s="3">
        <v>897.33199999999999</v>
      </c>
      <c r="D28490" s="3">
        <v>2.4E-2</v>
      </c>
      <c r="E28490" s="3">
        <f t="shared" si="445"/>
        <v>0.89900000000000002</v>
      </c>
    </row>
    <row r="28491" spans="1:5" hidden="1" x14ac:dyDescent="0.2">
      <c r="A28491" s="4" t="s">
        <v>12</v>
      </c>
      <c r="B28491" s="4">
        <v>2529</v>
      </c>
      <c r="C28491" s="4">
        <v>897.49199999999996</v>
      </c>
      <c r="D28491" s="4">
        <v>2.4E-2</v>
      </c>
      <c r="E28491" s="3">
        <f t="shared" si="445"/>
        <v>0.89900000000000002</v>
      </c>
    </row>
    <row r="28492" spans="1:5" hidden="1" x14ac:dyDescent="0.2">
      <c r="A28492" s="3" t="s">
        <v>12</v>
      </c>
      <c r="B28492" s="3">
        <v>2530</v>
      </c>
      <c r="C28492" s="3">
        <v>897.65200000000004</v>
      </c>
      <c r="D28492" s="3">
        <v>2.4E-2</v>
      </c>
      <c r="E28492" s="3">
        <f t="shared" si="445"/>
        <v>0.89900000000000002</v>
      </c>
    </row>
    <row r="28493" spans="1:5" hidden="1" x14ac:dyDescent="0.2">
      <c r="A28493" s="4" t="s">
        <v>12</v>
      </c>
      <c r="B28493" s="4">
        <v>2531</v>
      </c>
      <c r="C28493" s="4">
        <v>897.81299999999999</v>
      </c>
      <c r="D28493" s="4">
        <v>2.3E-2</v>
      </c>
      <c r="E28493" s="3">
        <f t="shared" si="445"/>
        <v>0.89900000000000002</v>
      </c>
    </row>
    <row r="28494" spans="1:5" hidden="1" x14ac:dyDescent="0.2">
      <c r="A28494" s="3" t="s">
        <v>12</v>
      </c>
      <c r="B28494" s="3">
        <v>2532</v>
      </c>
      <c r="C28494" s="3">
        <v>897.97299999999996</v>
      </c>
      <c r="D28494" s="3">
        <v>2.3E-2</v>
      </c>
      <c r="E28494" s="3">
        <f t="shared" si="445"/>
        <v>0.89900000000000002</v>
      </c>
    </row>
    <row r="28495" spans="1:5" hidden="1" x14ac:dyDescent="0.2">
      <c r="A28495" s="4" t="s">
        <v>12</v>
      </c>
      <c r="B28495" s="4">
        <v>2533</v>
      </c>
      <c r="C28495" s="4">
        <v>898.13300000000004</v>
      </c>
      <c r="D28495" s="4">
        <v>2.3E-2</v>
      </c>
      <c r="E28495" s="3">
        <f t="shared" si="445"/>
        <v>0.89900000000000002</v>
      </c>
    </row>
    <row r="28496" spans="1:5" hidden="1" x14ac:dyDescent="0.2">
      <c r="A28496" s="3" t="s">
        <v>12</v>
      </c>
      <c r="B28496" s="3">
        <v>2534</v>
      </c>
      <c r="C28496" s="3">
        <v>898.29300000000001</v>
      </c>
      <c r="D28496" s="3">
        <v>2.3E-2</v>
      </c>
      <c r="E28496" s="3">
        <f t="shared" si="445"/>
        <v>0.89900000000000002</v>
      </c>
    </row>
    <row r="28497" spans="1:5" hidden="1" x14ac:dyDescent="0.2">
      <c r="A28497" s="4" t="s">
        <v>12</v>
      </c>
      <c r="B28497" s="4">
        <v>2535</v>
      </c>
      <c r="C28497" s="4">
        <v>898.45299999999997</v>
      </c>
      <c r="D28497" s="4">
        <v>2.3E-2</v>
      </c>
      <c r="E28497" s="3">
        <f t="shared" si="445"/>
        <v>0.89900000000000002</v>
      </c>
    </row>
    <row r="28498" spans="1:5" hidden="1" x14ac:dyDescent="0.2">
      <c r="A28498" s="3" t="s">
        <v>12</v>
      </c>
      <c r="B28498" s="3">
        <v>2536</v>
      </c>
      <c r="C28498" s="3">
        <v>898.61300000000006</v>
      </c>
      <c r="D28498" s="3">
        <v>2.3E-2</v>
      </c>
      <c r="E28498" s="3">
        <f t="shared" si="445"/>
        <v>0.89900000000000002</v>
      </c>
    </row>
    <row r="28499" spans="1:5" hidden="1" x14ac:dyDescent="0.2">
      <c r="A28499" s="4" t="s">
        <v>12</v>
      </c>
      <c r="B28499" s="4">
        <v>2537</v>
      </c>
      <c r="C28499" s="4">
        <v>898.77300000000002</v>
      </c>
      <c r="D28499" s="4">
        <v>2.3E-2</v>
      </c>
      <c r="E28499" s="3">
        <f t="shared" si="445"/>
        <v>0.89900000000000002</v>
      </c>
    </row>
    <row r="28500" spans="1:5" hidden="1" x14ac:dyDescent="0.2">
      <c r="A28500" s="3" t="s">
        <v>12</v>
      </c>
      <c r="B28500" s="3">
        <v>2538</v>
      </c>
      <c r="C28500" s="3">
        <v>898.93299999999999</v>
      </c>
      <c r="D28500" s="3">
        <v>2.3E-2</v>
      </c>
      <c r="E28500" s="3">
        <f t="shared" si="445"/>
        <v>0.89900000000000002</v>
      </c>
    </row>
    <row r="28501" spans="1:5" hidden="1" x14ac:dyDescent="0.2">
      <c r="A28501" s="4" t="s">
        <v>12</v>
      </c>
      <c r="B28501" s="4">
        <v>2539</v>
      </c>
      <c r="C28501" s="4">
        <v>899.09199999999998</v>
      </c>
      <c r="D28501" s="4">
        <v>2.3E-2</v>
      </c>
      <c r="E28501" s="3">
        <f t="shared" si="445"/>
        <v>0.89900000000000002</v>
      </c>
    </row>
    <row r="28502" spans="1:5" hidden="1" x14ac:dyDescent="0.2">
      <c r="A28502" s="3" t="s">
        <v>12</v>
      </c>
      <c r="B28502" s="3">
        <v>2540</v>
      </c>
      <c r="C28502" s="3">
        <v>899.25199999999995</v>
      </c>
      <c r="D28502" s="3">
        <v>2.3E-2</v>
      </c>
      <c r="E28502" s="3">
        <f t="shared" si="445"/>
        <v>0.89900000000000002</v>
      </c>
    </row>
    <row r="28503" spans="1:5" hidden="1" x14ac:dyDescent="0.2">
      <c r="A28503" s="4" t="s">
        <v>12</v>
      </c>
      <c r="B28503" s="4">
        <v>2541</v>
      </c>
      <c r="C28503" s="4">
        <v>899.41200000000003</v>
      </c>
      <c r="D28503" s="4">
        <v>2.3E-2</v>
      </c>
      <c r="E28503" s="3">
        <f t="shared" si="445"/>
        <v>0.89900000000000002</v>
      </c>
    </row>
    <row r="28504" spans="1:5" hidden="1" x14ac:dyDescent="0.2">
      <c r="A28504" s="3" t="s">
        <v>12</v>
      </c>
      <c r="B28504" s="3">
        <v>2542</v>
      </c>
      <c r="C28504" s="3">
        <v>899.572</v>
      </c>
      <c r="D28504" s="3">
        <v>2.3E-2</v>
      </c>
      <c r="E28504" s="3">
        <f t="shared" si="445"/>
        <v>0.89900000000000002</v>
      </c>
    </row>
    <row r="28505" spans="1:5" hidden="1" x14ac:dyDescent="0.2">
      <c r="A28505" s="4" t="s">
        <v>12</v>
      </c>
      <c r="B28505" s="4">
        <v>2543</v>
      </c>
      <c r="C28505" s="4">
        <v>899.73099999999999</v>
      </c>
      <c r="D28505" s="4">
        <v>2.1999999999999999E-2</v>
      </c>
      <c r="E28505" s="3">
        <f t="shared" si="445"/>
        <v>0.89900000000000002</v>
      </c>
    </row>
    <row r="28506" spans="1:5" hidden="1" x14ac:dyDescent="0.2">
      <c r="A28506" s="3" t="s">
        <v>12</v>
      </c>
      <c r="B28506" s="3">
        <v>2544</v>
      </c>
      <c r="C28506" s="3">
        <v>899.89099999999996</v>
      </c>
      <c r="D28506" s="3">
        <v>2.1999999999999999E-2</v>
      </c>
      <c r="E28506" s="3">
        <f t="shared" si="445"/>
        <v>0.89900000000000002</v>
      </c>
    </row>
    <row r="28507" spans="1:5" hidden="1" x14ac:dyDescent="0.2">
      <c r="A28507" s="4" t="s">
        <v>12</v>
      </c>
      <c r="B28507" s="4">
        <v>2545</v>
      </c>
      <c r="C28507" s="4">
        <v>900.05</v>
      </c>
      <c r="D28507" s="4">
        <v>2.1999999999999999E-2</v>
      </c>
      <c r="E28507" s="3">
        <f t="shared" si="445"/>
        <v>0.89900000000000002</v>
      </c>
    </row>
    <row r="28508" spans="1:5" hidden="1" x14ac:dyDescent="0.2">
      <c r="A28508" s="3" t="s">
        <v>12</v>
      </c>
      <c r="B28508" s="3">
        <v>2546</v>
      </c>
      <c r="C28508" s="3">
        <v>900.21</v>
      </c>
      <c r="D28508" s="3">
        <v>2.1999999999999999E-2</v>
      </c>
      <c r="E28508" s="3">
        <f t="shared" si="445"/>
        <v>0.89900000000000002</v>
      </c>
    </row>
    <row r="28509" spans="1:5" hidden="1" x14ac:dyDescent="0.2">
      <c r="A28509" s="4" t="s">
        <v>12</v>
      </c>
      <c r="B28509" s="4">
        <v>2547</v>
      </c>
      <c r="C28509" s="4">
        <v>900.36900000000003</v>
      </c>
      <c r="D28509" s="4">
        <v>2.1999999999999999E-2</v>
      </c>
      <c r="E28509" s="3">
        <f t="shared" si="445"/>
        <v>0.89900000000000002</v>
      </c>
    </row>
    <row r="28510" spans="1:5" hidden="1" x14ac:dyDescent="0.2">
      <c r="A28510" s="3" t="s">
        <v>12</v>
      </c>
      <c r="B28510" s="3">
        <v>2548</v>
      </c>
      <c r="C28510" s="3">
        <v>900.529</v>
      </c>
      <c r="D28510" s="3">
        <v>2.1999999999999999E-2</v>
      </c>
      <c r="E28510" s="3">
        <f t="shared" si="445"/>
        <v>0.89900000000000002</v>
      </c>
    </row>
    <row r="28511" spans="1:5" hidden="1" x14ac:dyDescent="0.2">
      <c r="A28511" s="4" t="s">
        <v>12</v>
      </c>
      <c r="B28511" s="4">
        <v>2549</v>
      </c>
      <c r="C28511" s="4">
        <v>900.68799999999999</v>
      </c>
      <c r="D28511" s="4">
        <v>2.1999999999999999E-2</v>
      </c>
      <c r="E28511" s="3">
        <f t="shared" si="445"/>
        <v>0.89900000000000002</v>
      </c>
    </row>
    <row r="28512" spans="1:5" hidden="1" x14ac:dyDescent="0.2">
      <c r="A28512" s="3" t="s">
        <v>12</v>
      </c>
      <c r="B28512" s="3">
        <v>2550</v>
      </c>
      <c r="C28512" s="3">
        <v>900.84699999999998</v>
      </c>
      <c r="D28512" s="3">
        <v>2.1999999999999999E-2</v>
      </c>
      <c r="E28512" s="3">
        <f t="shared" si="445"/>
        <v>0.89900000000000002</v>
      </c>
    </row>
    <row r="28513" spans="1:5" hidden="1" x14ac:dyDescent="0.2">
      <c r="A28513" s="4" t="s">
        <v>12</v>
      </c>
      <c r="B28513" s="4">
        <v>2551</v>
      </c>
      <c r="C28513" s="4">
        <v>901.00699999999995</v>
      </c>
      <c r="D28513" s="4">
        <v>2.1999999999999999E-2</v>
      </c>
      <c r="E28513" s="3">
        <f t="shared" si="445"/>
        <v>0.89900000000000002</v>
      </c>
    </row>
    <row r="28514" spans="1:5" hidden="1" x14ac:dyDescent="0.2">
      <c r="A28514" s="3" t="s">
        <v>12</v>
      </c>
      <c r="B28514" s="3">
        <v>2552</v>
      </c>
      <c r="C28514" s="3">
        <v>901.16600000000005</v>
      </c>
      <c r="D28514" s="3">
        <v>2.1000000000000001E-2</v>
      </c>
      <c r="E28514" s="3">
        <f t="shared" si="445"/>
        <v>0.89900000000000002</v>
      </c>
    </row>
    <row r="28515" spans="1:5" hidden="1" x14ac:dyDescent="0.2">
      <c r="A28515" s="4" t="s">
        <v>12</v>
      </c>
      <c r="B28515" s="4">
        <v>2553</v>
      </c>
      <c r="C28515" s="4">
        <v>901.32500000000005</v>
      </c>
      <c r="D28515" s="4">
        <v>2.1000000000000001E-2</v>
      </c>
      <c r="E28515" s="3">
        <f t="shared" si="445"/>
        <v>0.89900000000000002</v>
      </c>
    </row>
    <row r="28516" spans="1:5" hidden="1" x14ac:dyDescent="0.2">
      <c r="A28516" s="3" t="s">
        <v>12</v>
      </c>
      <c r="B28516" s="3">
        <v>2554</v>
      </c>
      <c r="C28516" s="3">
        <v>901.48400000000004</v>
      </c>
      <c r="D28516" s="3">
        <v>2.1000000000000001E-2</v>
      </c>
      <c r="E28516" s="3">
        <f t="shared" si="445"/>
        <v>0.89900000000000002</v>
      </c>
    </row>
    <row r="28517" spans="1:5" hidden="1" x14ac:dyDescent="0.2">
      <c r="A28517" s="4" t="s">
        <v>12</v>
      </c>
      <c r="B28517" s="4">
        <v>2555</v>
      </c>
      <c r="C28517" s="4">
        <v>901.64300000000003</v>
      </c>
      <c r="D28517" s="4">
        <v>2.1000000000000001E-2</v>
      </c>
      <c r="E28517" s="3">
        <f t="shared" si="445"/>
        <v>0.89900000000000002</v>
      </c>
    </row>
    <row r="28518" spans="1:5" hidden="1" x14ac:dyDescent="0.2">
      <c r="A28518" s="3" t="s">
        <v>12</v>
      </c>
      <c r="B28518" s="3">
        <v>2556</v>
      </c>
      <c r="C28518" s="3">
        <v>901.803</v>
      </c>
      <c r="D28518" s="3">
        <v>2.1000000000000001E-2</v>
      </c>
      <c r="E28518" s="3">
        <f t="shared" si="445"/>
        <v>0.89900000000000002</v>
      </c>
    </row>
    <row r="28519" spans="1:5" hidden="1" x14ac:dyDescent="0.2">
      <c r="A28519" s="4" t="s">
        <v>12</v>
      </c>
      <c r="B28519" s="4">
        <v>2557</v>
      </c>
      <c r="C28519" s="4">
        <v>901.96199999999999</v>
      </c>
      <c r="D28519" s="4">
        <v>2.1000000000000001E-2</v>
      </c>
      <c r="E28519" s="3">
        <f t="shared" si="445"/>
        <v>0.89900000000000002</v>
      </c>
    </row>
    <row r="28520" spans="1:5" hidden="1" x14ac:dyDescent="0.2">
      <c r="A28520" s="3" t="s">
        <v>12</v>
      </c>
      <c r="B28520" s="3">
        <v>2558</v>
      </c>
      <c r="C28520" s="3">
        <v>902.12099999999998</v>
      </c>
      <c r="D28520" s="3">
        <v>2.1000000000000001E-2</v>
      </c>
      <c r="E28520" s="3">
        <f t="shared" si="445"/>
        <v>0.89900000000000002</v>
      </c>
    </row>
    <row r="28521" spans="1:5" hidden="1" x14ac:dyDescent="0.2">
      <c r="A28521" s="4" t="s">
        <v>12</v>
      </c>
      <c r="B28521" s="4">
        <v>2559</v>
      </c>
      <c r="C28521" s="4">
        <v>902.279</v>
      </c>
      <c r="D28521" s="4">
        <v>2.1000000000000001E-2</v>
      </c>
      <c r="E28521" s="3">
        <f t="shared" si="445"/>
        <v>0.89900000000000002</v>
      </c>
    </row>
    <row r="28522" spans="1:5" hidden="1" x14ac:dyDescent="0.2">
      <c r="A28522" s="3" t="s">
        <v>12</v>
      </c>
      <c r="B28522" s="3">
        <v>2560</v>
      </c>
      <c r="C28522" s="3">
        <v>902.43799999999999</v>
      </c>
      <c r="D28522" s="3">
        <v>0.02</v>
      </c>
      <c r="E28522" s="3">
        <f t="shared" si="445"/>
        <v>0.89900000000000002</v>
      </c>
    </row>
    <row r="28523" spans="1:5" hidden="1" x14ac:dyDescent="0.2">
      <c r="A28523" s="4" t="s">
        <v>12</v>
      </c>
      <c r="B28523" s="4">
        <v>2561</v>
      </c>
      <c r="C28523" s="4">
        <v>902.59699999999998</v>
      </c>
      <c r="D28523" s="4">
        <v>0.02</v>
      </c>
      <c r="E28523" s="3">
        <f t="shared" si="445"/>
        <v>0.89900000000000002</v>
      </c>
    </row>
    <row r="28524" spans="1:5" hidden="1" x14ac:dyDescent="0.2">
      <c r="A28524" s="3" t="s">
        <v>12</v>
      </c>
      <c r="B28524" s="3">
        <v>2562</v>
      </c>
      <c r="C28524" s="3">
        <v>902.75599999999997</v>
      </c>
      <c r="D28524" s="3">
        <v>2.1000000000000001E-2</v>
      </c>
      <c r="E28524" s="3">
        <f t="shared" si="445"/>
        <v>0.89900000000000002</v>
      </c>
    </row>
    <row r="28525" spans="1:5" hidden="1" x14ac:dyDescent="0.2">
      <c r="A28525" s="4" t="s">
        <v>12</v>
      </c>
      <c r="B28525" s="4">
        <v>2563</v>
      </c>
      <c r="C28525" s="4">
        <v>902.91499999999996</v>
      </c>
      <c r="D28525" s="4">
        <v>0.02</v>
      </c>
      <c r="E28525" s="3">
        <f t="shared" si="445"/>
        <v>0.89900000000000002</v>
      </c>
    </row>
    <row r="28526" spans="1:5" hidden="1" x14ac:dyDescent="0.2">
      <c r="A28526" s="3" t="s">
        <v>12</v>
      </c>
      <c r="B28526" s="3">
        <v>2564</v>
      </c>
      <c r="C28526" s="3">
        <v>903.07299999999998</v>
      </c>
      <c r="D28526" s="3">
        <v>2.1000000000000001E-2</v>
      </c>
      <c r="E28526" s="3">
        <f t="shared" si="445"/>
        <v>0.89900000000000002</v>
      </c>
    </row>
    <row r="28527" spans="1:5" hidden="1" x14ac:dyDescent="0.2">
      <c r="A28527" s="4" t="s">
        <v>12</v>
      </c>
      <c r="B28527" s="4">
        <v>2565</v>
      </c>
      <c r="C28527" s="4">
        <v>903.23199999999997</v>
      </c>
      <c r="D28527" s="4">
        <v>2.1000000000000001E-2</v>
      </c>
      <c r="E28527" s="3">
        <f t="shared" si="445"/>
        <v>0.89900000000000002</v>
      </c>
    </row>
    <row r="28528" spans="1:5" hidden="1" x14ac:dyDescent="0.2">
      <c r="A28528" s="3" t="s">
        <v>12</v>
      </c>
      <c r="B28528" s="3">
        <v>2566</v>
      </c>
      <c r="C28528" s="3">
        <v>903.39099999999996</v>
      </c>
      <c r="D28528" s="3">
        <v>2.1000000000000001E-2</v>
      </c>
      <c r="E28528" s="3">
        <f t="shared" si="445"/>
        <v>0.89900000000000002</v>
      </c>
    </row>
    <row r="28529" spans="1:5" hidden="1" x14ac:dyDescent="0.2">
      <c r="A28529" s="4" t="s">
        <v>12</v>
      </c>
      <c r="B28529" s="4">
        <v>2567</v>
      </c>
      <c r="C28529" s="4">
        <v>903.54899999999998</v>
      </c>
      <c r="D28529" s="4">
        <v>0.02</v>
      </c>
      <c r="E28529" s="3">
        <f t="shared" si="445"/>
        <v>0.89900000000000002</v>
      </c>
    </row>
    <row r="28530" spans="1:5" hidden="1" x14ac:dyDescent="0.2">
      <c r="A28530" s="3" t="s">
        <v>12</v>
      </c>
      <c r="B28530" s="3">
        <v>2568</v>
      </c>
      <c r="C28530" s="3">
        <v>903.70799999999997</v>
      </c>
      <c r="D28530" s="3">
        <v>0.02</v>
      </c>
      <c r="E28530" s="3">
        <f t="shared" si="445"/>
        <v>0.89900000000000002</v>
      </c>
    </row>
    <row r="28531" spans="1:5" hidden="1" x14ac:dyDescent="0.2">
      <c r="A28531" s="4" t="s">
        <v>12</v>
      </c>
      <c r="B28531" s="4">
        <v>2569</v>
      </c>
      <c r="C28531" s="4">
        <v>903.86599999999999</v>
      </c>
      <c r="D28531" s="4">
        <v>0.02</v>
      </c>
      <c r="E28531" s="3">
        <f t="shared" si="445"/>
        <v>0.89900000000000002</v>
      </c>
    </row>
    <row r="28532" spans="1:5" hidden="1" x14ac:dyDescent="0.2">
      <c r="A28532" s="3" t="s">
        <v>12</v>
      </c>
      <c r="B28532" s="3">
        <v>2570</v>
      </c>
      <c r="C28532" s="3">
        <v>904.02499999999998</v>
      </c>
      <c r="D28532" s="3">
        <v>0.02</v>
      </c>
      <c r="E28532" s="3">
        <f t="shared" si="445"/>
        <v>0.89900000000000002</v>
      </c>
    </row>
    <row r="28533" spans="1:5" hidden="1" x14ac:dyDescent="0.2">
      <c r="A28533" s="4" t="s">
        <v>12</v>
      </c>
      <c r="B28533" s="4">
        <v>2571</v>
      </c>
      <c r="C28533" s="4">
        <v>904.18299999999999</v>
      </c>
      <c r="D28533" s="4">
        <v>0.02</v>
      </c>
      <c r="E28533" s="3">
        <f t="shared" si="445"/>
        <v>0.89900000000000002</v>
      </c>
    </row>
    <row r="28534" spans="1:5" hidden="1" x14ac:dyDescent="0.2">
      <c r="A28534" s="3" t="s">
        <v>12</v>
      </c>
      <c r="B28534" s="3">
        <v>2572</v>
      </c>
      <c r="C28534" s="3">
        <v>904.34100000000001</v>
      </c>
      <c r="D28534" s="3">
        <v>0.02</v>
      </c>
      <c r="E28534" s="3">
        <f t="shared" si="445"/>
        <v>0.89900000000000002</v>
      </c>
    </row>
    <row r="28535" spans="1:5" hidden="1" x14ac:dyDescent="0.2">
      <c r="A28535" s="4" t="s">
        <v>12</v>
      </c>
      <c r="B28535" s="4">
        <v>2573</v>
      </c>
      <c r="C28535" s="4">
        <v>904.5</v>
      </c>
      <c r="D28535" s="4">
        <v>0.02</v>
      </c>
      <c r="E28535" s="3">
        <f t="shared" si="445"/>
        <v>0.89900000000000002</v>
      </c>
    </row>
    <row r="28536" spans="1:5" hidden="1" x14ac:dyDescent="0.2">
      <c r="A28536" s="3" t="s">
        <v>12</v>
      </c>
      <c r="B28536" s="3">
        <v>2574</v>
      </c>
      <c r="C28536" s="3">
        <v>904.65800000000002</v>
      </c>
      <c r="D28536" s="3">
        <v>0.02</v>
      </c>
      <c r="E28536" s="3">
        <f t="shared" si="445"/>
        <v>0.89900000000000002</v>
      </c>
    </row>
    <row r="28537" spans="1:5" hidden="1" x14ac:dyDescent="0.2">
      <c r="A28537" s="4" t="s">
        <v>12</v>
      </c>
      <c r="B28537" s="4">
        <v>2575</v>
      </c>
      <c r="C28537" s="4">
        <v>904.81600000000003</v>
      </c>
      <c r="D28537" s="4">
        <v>0.02</v>
      </c>
      <c r="E28537" s="3">
        <f t="shared" si="445"/>
        <v>0.89900000000000002</v>
      </c>
    </row>
    <row r="28538" spans="1:5" hidden="1" x14ac:dyDescent="0.2">
      <c r="A28538" s="3" t="s">
        <v>12</v>
      </c>
      <c r="B28538" s="3">
        <v>2576</v>
      </c>
      <c r="C28538" s="3">
        <v>904.97400000000005</v>
      </c>
      <c r="D28538" s="3">
        <v>0.02</v>
      </c>
      <c r="E28538" s="3">
        <f t="shared" si="445"/>
        <v>0.89900000000000002</v>
      </c>
    </row>
    <row r="28539" spans="1:5" hidden="1" x14ac:dyDescent="0.2">
      <c r="A28539" s="4" t="s">
        <v>12</v>
      </c>
      <c r="B28539" s="4">
        <v>2577</v>
      </c>
      <c r="C28539" s="4">
        <v>905.13199999999995</v>
      </c>
      <c r="D28539" s="4">
        <v>0.02</v>
      </c>
      <c r="E28539" s="3">
        <f t="shared" si="445"/>
        <v>0.89900000000000002</v>
      </c>
    </row>
    <row r="28540" spans="1:5" hidden="1" x14ac:dyDescent="0.2">
      <c r="A28540" s="3" t="s">
        <v>12</v>
      </c>
      <c r="B28540" s="3">
        <v>2578</v>
      </c>
      <c r="C28540" s="3">
        <v>905.29100000000005</v>
      </c>
      <c r="D28540" s="3">
        <v>0.02</v>
      </c>
      <c r="E28540" s="3">
        <f t="shared" si="445"/>
        <v>0.89900000000000002</v>
      </c>
    </row>
    <row r="28541" spans="1:5" hidden="1" x14ac:dyDescent="0.2">
      <c r="A28541" s="4" t="s">
        <v>12</v>
      </c>
      <c r="B28541" s="4">
        <v>2579</v>
      </c>
      <c r="C28541" s="4">
        <v>905.44899999999996</v>
      </c>
      <c r="D28541" s="4">
        <v>2.1000000000000001E-2</v>
      </c>
      <c r="E28541" s="3">
        <f t="shared" si="445"/>
        <v>0.89900000000000002</v>
      </c>
    </row>
    <row r="28542" spans="1:5" hidden="1" x14ac:dyDescent="0.2">
      <c r="A28542" s="3" t="s">
        <v>12</v>
      </c>
      <c r="B28542" s="3">
        <v>2580</v>
      </c>
      <c r="C28542" s="3">
        <v>905.60699999999997</v>
      </c>
      <c r="D28542" s="3">
        <v>2.1000000000000001E-2</v>
      </c>
      <c r="E28542" s="3">
        <f t="shared" si="445"/>
        <v>0.89900000000000002</v>
      </c>
    </row>
    <row r="28543" spans="1:5" hidden="1" x14ac:dyDescent="0.2">
      <c r="A28543" s="4" t="s">
        <v>12</v>
      </c>
      <c r="B28543" s="4">
        <v>2581</v>
      </c>
      <c r="C28543" s="4">
        <v>905.76400000000001</v>
      </c>
      <c r="D28543" s="4">
        <v>0.02</v>
      </c>
      <c r="E28543" s="3">
        <f t="shared" si="445"/>
        <v>0.89900000000000002</v>
      </c>
    </row>
    <row r="28544" spans="1:5" hidden="1" x14ac:dyDescent="0.2">
      <c r="A28544" s="3" t="s">
        <v>12</v>
      </c>
      <c r="B28544" s="3">
        <v>2582</v>
      </c>
      <c r="C28544" s="3">
        <v>905.92200000000003</v>
      </c>
      <c r="D28544" s="3">
        <v>2.1000000000000001E-2</v>
      </c>
      <c r="E28544" s="3">
        <f t="shared" si="445"/>
        <v>0.89900000000000002</v>
      </c>
    </row>
    <row r="28545" spans="1:5" hidden="1" x14ac:dyDescent="0.2">
      <c r="A28545" s="4" t="s">
        <v>12</v>
      </c>
      <c r="B28545" s="4">
        <v>2583</v>
      </c>
      <c r="C28545" s="4">
        <v>906.08</v>
      </c>
      <c r="D28545" s="4">
        <v>2.1000000000000001E-2</v>
      </c>
      <c r="E28545" s="3">
        <f t="shared" si="445"/>
        <v>0.89900000000000002</v>
      </c>
    </row>
    <row r="28546" spans="1:5" hidden="1" x14ac:dyDescent="0.2">
      <c r="A28546" s="3" t="s">
        <v>12</v>
      </c>
      <c r="B28546" s="3">
        <v>2584</v>
      </c>
      <c r="C28546" s="3">
        <v>906.23800000000006</v>
      </c>
      <c r="D28546" s="3">
        <v>2.1000000000000001E-2</v>
      </c>
      <c r="E28546" s="3">
        <f t="shared" ref="E28546:E28609" si="446">MAX($D28546:$D31790)</f>
        <v>0.89900000000000002</v>
      </c>
    </row>
    <row r="28547" spans="1:5" hidden="1" x14ac:dyDescent="0.2">
      <c r="A28547" s="4" t="s">
        <v>12</v>
      </c>
      <c r="B28547" s="4">
        <v>2585</v>
      </c>
      <c r="C28547" s="4">
        <v>906.39599999999996</v>
      </c>
      <c r="D28547" s="4">
        <v>2.1000000000000001E-2</v>
      </c>
      <c r="E28547" s="3">
        <f t="shared" si="446"/>
        <v>0.89900000000000002</v>
      </c>
    </row>
    <row r="28548" spans="1:5" hidden="1" x14ac:dyDescent="0.2">
      <c r="A28548" s="3" t="s">
        <v>12</v>
      </c>
      <c r="B28548" s="3">
        <v>2586</v>
      </c>
      <c r="C28548" s="3">
        <v>906.553</v>
      </c>
      <c r="D28548" s="3">
        <v>2.1000000000000001E-2</v>
      </c>
      <c r="E28548" s="3">
        <f t="shared" si="446"/>
        <v>0.89900000000000002</v>
      </c>
    </row>
    <row r="28549" spans="1:5" hidden="1" x14ac:dyDescent="0.2">
      <c r="A28549" s="4" t="s">
        <v>12</v>
      </c>
      <c r="B28549" s="4">
        <v>2587</v>
      </c>
      <c r="C28549" s="4">
        <v>906.71100000000001</v>
      </c>
      <c r="D28549" s="4">
        <v>0.02</v>
      </c>
      <c r="E28549" s="3">
        <f t="shared" si="446"/>
        <v>0.89900000000000002</v>
      </c>
    </row>
    <row r="28550" spans="1:5" hidden="1" x14ac:dyDescent="0.2">
      <c r="A28550" s="3" t="s">
        <v>12</v>
      </c>
      <c r="B28550" s="3">
        <v>2588</v>
      </c>
      <c r="C28550" s="3">
        <v>906.86900000000003</v>
      </c>
      <c r="D28550" s="3">
        <v>0.02</v>
      </c>
      <c r="E28550" s="3">
        <f t="shared" si="446"/>
        <v>0.89900000000000002</v>
      </c>
    </row>
    <row r="28551" spans="1:5" hidden="1" x14ac:dyDescent="0.2">
      <c r="A28551" s="4" t="s">
        <v>12</v>
      </c>
      <c r="B28551" s="4">
        <v>2589</v>
      </c>
      <c r="C28551" s="4">
        <v>907.02599999999995</v>
      </c>
      <c r="D28551" s="4">
        <v>1.9E-2</v>
      </c>
      <c r="E28551" s="3">
        <f t="shared" si="446"/>
        <v>0.89900000000000002</v>
      </c>
    </row>
    <row r="28552" spans="1:5" hidden="1" x14ac:dyDescent="0.2">
      <c r="A28552" s="3" t="s">
        <v>12</v>
      </c>
      <c r="B28552" s="3">
        <v>2590</v>
      </c>
      <c r="C28552" s="3">
        <v>907.18399999999997</v>
      </c>
      <c r="D28552" s="3">
        <v>1.9E-2</v>
      </c>
      <c r="E28552" s="3">
        <f t="shared" si="446"/>
        <v>0.89900000000000002</v>
      </c>
    </row>
    <row r="28553" spans="1:5" hidden="1" x14ac:dyDescent="0.2">
      <c r="A28553" s="4" t="s">
        <v>12</v>
      </c>
      <c r="B28553" s="4">
        <v>2591</v>
      </c>
      <c r="C28553" s="4">
        <v>907.34100000000001</v>
      </c>
      <c r="D28553" s="4">
        <v>1.9E-2</v>
      </c>
      <c r="E28553" s="3">
        <f t="shared" si="446"/>
        <v>0.89900000000000002</v>
      </c>
    </row>
    <row r="28554" spans="1:5" hidden="1" x14ac:dyDescent="0.2">
      <c r="A28554" s="3" t="s">
        <v>12</v>
      </c>
      <c r="B28554" s="3">
        <v>2592</v>
      </c>
      <c r="C28554" s="3">
        <v>907.49900000000002</v>
      </c>
      <c r="D28554" s="3">
        <v>1.9E-2</v>
      </c>
      <c r="E28554" s="3">
        <f t="shared" si="446"/>
        <v>0.89900000000000002</v>
      </c>
    </row>
    <row r="28555" spans="1:5" hidden="1" x14ac:dyDescent="0.2">
      <c r="A28555" s="4" t="s">
        <v>12</v>
      </c>
      <c r="B28555" s="4">
        <v>2593</v>
      </c>
      <c r="C28555" s="4">
        <v>907.65599999999995</v>
      </c>
      <c r="D28555" s="4">
        <v>1.9E-2</v>
      </c>
      <c r="E28555" s="3">
        <f t="shared" si="446"/>
        <v>0.89900000000000002</v>
      </c>
    </row>
    <row r="28556" spans="1:5" hidden="1" x14ac:dyDescent="0.2">
      <c r="A28556" s="3" t="s">
        <v>12</v>
      </c>
      <c r="B28556" s="3">
        <v>2594</v>
      </c>
      <c r="C28556" s="3">
        <v>907.81399999999996</v>
      </c>
      <c r="D28556" s="3">
        <v>1.9E-2</v>
      </c>
      <c r="E28556" s="3">
        <f t="shared" si="446"/>
        <v>0.89900000000000002</v>
      </c>
    </row>
    <row r="28557" spans="1:5" hidden="1" x14ac:dyDescent="0.2">
      <c r="A28557" s="4" t="s">
        <v>12</v>
      </c>
      <c r="B28557" s="4">
        <v>2595</v>
      </c>
      <c r="C28557" s="4">
        <v>907.971</v>
      </c>
      <c r="D28557" s="4">
        <v>1.9E-2</v>
      </c>
      <c r="E28557" s="3">
        <f t="shared" si="446"/>
        <v>0.89900000000000002</v>
      </c>
    </row>
    <row r="28558" spans="1:5" hidden="1" x14ac:dyDescent="0.2">
      <c r="A28558" s="3" t="s">
        <v>12</v>
      </c>
      <c r="B28558" s="3">
        <v>2596</v>
      </c>
      <c r="C28558" s="3">
        <v>908.12800000000004</v>
      </c>
      <c r="D28558" s="3">
        <v>1.9E-2</v>
      </c>
      <c r="E28558" s="3">
        <f t="shared" si="446"/>
        <v>0.89900000000000002</v>
      </c>
    </row>
    <row r="28559" spans="1:5" hidden="1" x14ac:dyDescent="0.2">
      <c r="A28559" s="4" t="s">
        <v>12</v>
      </c>
      <c r="B28559" s="4">
        <v>2597</v>
      </c>
      <c r="C28559" s="4">
        <v>908.28499999999997</v>
      </c>
      <c r="D28559" s="4">
        <v>1.9E-2</v>
      </c>
      <c r="E28559" s="3">
        <f t="shared" si="446"/>
        <v>0.89900000000000002</v>
      </c>
    </row>
    <row r="28560" spans="1:5" hidden="1" x14ac:dyDescent="0.2">
      <c r="A28560" s="3" t="s">
        <v>12</v>
      </c>
      <c r="B28560" s="3">
        <v>2598</v>
      </c>
      <c r="C28560" s="3">
        <v>908.44200000000001</v>
      </c>
      <c r="D28560" s="3">
        <v>1.9E-2</v>
      </c>
      <c r="E28560" s="3">
        <f t="shared" si="446"/>
        <v>0.89900000000000002</v>
      </c>
    </row>
    <row r="28561" spans="1:5" hidden="1" x14ac:dyDescent="0.2">
      <c r="A28561" s="4" t="s">
        <v>12</v>
      </c>
      <c r="B28561" s="4">
        <v>2599</v>
      </c>
      <c r="C28561" s="4">
        <v>908.6</v>
      </c>
      <c r="D28561" s="4">
        <v>1.9E-2</v>
      </c>
      <c r="E28561" s="3">
        <f t="shared" si="446"/>
        <v>0.89900000000000002</v>
      </c>
    </row>
    <row r="28562" spans="1:5" hidden="1" x14ac:dyDescent="0.2">
      <c r="A28562" s="3" t="s">
        <v>12</v>
      </c>
      <c r="B28562" s="3">
        <v>2600</v>
      </c>
      <c r="C28562" s="3">
        <v>908.75699999999995</v>
      </c>
      <c r="D28562" s="3">
        <v>1.9E-2</v>
      </c>
      <c r="E28562" s="3">
        <f t="shared" si="446"/>
        <v>0.89900000000000002</v>
      </c>
    </row>
    <row r="28563" spans="1:5" hidden="1" x14ac:dyDescent="0.2">
      <c r="A28563" s="4" t="s">
        <v>12</v>
      </c>
      <c r="B28563" s="4">
        <v>2601</v>
      </c>
      <c r="C28563" s="4">
        <v>908.91399999999999</v>
      </c>
      <c r="D28563" s="4">
        <v>1.9E-2</v>
      </c>
      <c r="E28563" s="3">
        <f t="shared" si="446"/>
        <v>0.89900000000000002</v>
      </c>
    </row>
    <row r="28564" spans="1:5" hidden="1" x14ac:dyDescent="0.2">
      <c r="A28564" s="3" t="s">
        <v>12</v>
      </c>
      <c r="B28564" s="3">
        <v>2602</v>
      </c>
      <c r="C28564" s="3">
        <v>909.07100000000003</v>
      </c>
      <c r="D28564" s="3">
        <v>1.9E-2</v>
      </c>
      <c r="E28564" s="3">
        <f t="shared" si="446"/>
        <v>0.89900000000000002</v>
      </c>
    </row>
    <row r="28565" spans="1:5" hidden="1" x14ac:dyDescent="0.2">
      <c r="A28565" s="4" t="s">
        <v>12</v>
      </c>
      <c r="B28565" s="4">
        <v>2603</v>
      </c>
      <c r="C28565" s="4">
        <v>909.22799999999995</v>
      </c>
      <c r="D28565" s="4">
        <v>1.9E-2</v>
      </c>
      <c r="E28565" s="3">
        <f t="shared" si="446"/>
        <v>0.89900000000000002</v>
      </c>
    </row>
    <row r="28566" spans="1:5" hidden="1" x14ac:dyDescent="0.2">
      <c r="A28566" s="3" t="s">
        <v>12</v>
      </c>
      <c r="B28566" s="3">
        <v>2604</v>
      </c>
      <c r="C28566" s="3">
        <v>909.38499999999999</v>
      </c>
      <c r="D28566" s="3">
        <v>1.7999999999999999E-2</v>
      </c>
      <c r="E28566" s="3">
        <f t="shared" si="446"/>
        <v>0.89900000000000002</v>
      </c>
    </row>
    <row r="28567" spans="1:5" hidden="1" x14ac:dyDescent="0.2">
      <c r="A28567" s="4" t="s">
        <v>12</v>
      </c>
      <c r="B28567" s="4">
        <v>2605</v>
      </c>
      <c r="C28567" s="4">
        <v>909.54100000000005</v>
      </c>
      <c r="D28567" s="4">
        <v>1.7999999999999999E-2</v>
      </c>
      <c r="E28567" s="3">
        <f t="shared" si="446"/>
        <v>0.89900000000000002</v>
      </c>
    </row>
    <row r="28568" spans="1:5" hidden="1" x14ac:dyDescent="0.2">
      <c r="A28568" s="3" t="s">
        <v>12</v>
      </c>
      <c r="B28568" s="3">
        <v>2606</v>
      </c>
      <c r="C28568" s="3">
        <v>909.69799999999998</v>
      </c>
      <c r="D28568" s="3">
        <v>1.7999999999999999E-2</v>
      </c>
      <c r="E28568" s="3">
        <f t="shared" si="446"/>
        <v>0.89900000000000002</v>
      </c>
    </row>
    <row r="28569" spans="1:5" hidden="1" x14ac:dyDescent="0.2">
      <c r="A28569" s="4" t="s">
        <v>12</v>
      </c>
      <c r="B28569" s="4">
        <v>2607</v>
      </c>
      <c r="C28569" s="4">
        <v>909.85500000000002</v>
      </c>
      <c r="D28569" s="4">
        <v>1.7000000000000001E-2</v>
      </c>
      <c r="E28569" s="3">
        <f t="shared" si="446"/>
        <v>0.89900000000000002</v>
      </c>
    </row>
    <row r="28570" spans="1:5" hidden="1" x14ac:dyDescent="0.2">
      <c r="A28570" s="3" t="s">
        <v>12</v>
      </c>
      <c r="B28570" s="3">
        <v>2608</v>
      </c>
      <c r="C28570" s="3">
        <v>910.01199999999994</v>
      </c>
      <c r="D28570" s="3">
        <v>1.7000000000000001E-2</v>
      </c>
      <c r="E28570" s="3">
        <f t="shared" si="446"/>
        <v>0.89900000000000002</v>
      </c>
    </row>
    <row r="28571" spans="1:5" hidden="1" x14ac:dyDescent="0.2">
      <c r="A28571" s="4" t="s">
        <v>12</v>
      </c>
      <c r="B28571" s="4">
        <v>2609</v>
      </c>
      <c r="C28571" s="4">
        <v>910.16800000000001</v>
      </c>
      <c r="D28571" s="4">
        <v>1.6E-2</v>
      </c>
      <c r="E28571" s="3">
        <f t="shared" si="446"/>
        <v>0.89900000000000002</v>
      </c>
    </row>
    <row r="28572" spans="1:5" hidden="1" x14ac:dyDescent="0.2">
      <c r="A28572" s="3" t="s">
        <v>12</v>
      </c>
      <c r="B28572" s="3">
        <v>2610</v>
      </c>
      <c r="C28572" s="3">
        <v>910.32500000000005</v>
      </c>
      <c r="D28572" s="3">
        <v>1.7000000000000001E-2</v>
      </c>
      <c r="E28572" s="3">
        <f t="shared" si="446"/>
        <v>0.89900000000000002</v>
      </c>
    </row>
    <row r="28573" spans="1:5" hidden="1" x14ac:dyDescent="0.2">
      <c r="A28573" s="4" t="s">
        <v>12</v>
      </c>
      <c r="B28573" s="4">
        <v>2611</v>
      </c>
      <c r="C28573" s="4">
        <v>910.48199999999997</v>
      </c>
      <c r="D28573" s="4">
        <v>1.7000000000000001E-2</v>
      </c>
      <c r="E28573" s="3">
        <f t="shared" si="446"/>
        <v>0.89900000000000002</v>
      </c>
    </row>
    <row r="28574" spans="1:5" hidden="1" x14ac:dyDescent="0.2">
      <c r="A28574" s="3" t="s">
        <v>12</v>
      </c>
      <c r="B28574" s="3">
        <v>2612</v>
      </c>
      <c r="C28574" s="3">
        <v>910.63800000000003</v>
      </c>
      <c r="D28574" s="3">
        <v>1.7000000000000001E-2</v>
      </c>
      <c r="E28574" s="3">
        <f t="shared" si="446"/>
        <v>0.89900000000000002</v>
      </c>
    </row>
    <row r="28575" spans="1:5" hidden="1" x14ac:dyDescent="0.2">
      <c r="A28575" s="4" t="s">
        <v>12</v>
      </c>
      <c r="B28575" s="4">
        <v>2613</v>
      </c>
      <c r="C28575" s="4">
        <v>910.79499999999996</v>
      </c>
      <c r="D28575" s="4">
        <v>1.7000000000000001E-2</v>
      </c>
      <c r="E28575" s="3">
        <f t="shared" si="446"/>
        <v>0.89900000000000002</v>
      </c>
    </row>
    <row r="28576" spans="1:5" hidden="1" x14ac:dyDescent="0.2">
      <c r="A28576" s="3" t="s">
        <v>12</v>
      </c>
      <c r="B28576" s="3">
        <v>2614</v>
      </c>
      <c r="C28576" s="3">
        <v>910.95100000000002</v>
      </c>
      <c r="D28576" s="3">
        <v>1.6E-2</v>
      </c>
      <c r="E28576" s="3">
        <f t="shared" si="446"/>
        <v>0.89900000000000002</v>
      </c>
    </row>
    <row r="28577" spans="1:5" hidden="1" x14ac:dyDescent="0.2">
      <c r="A28577" s="4" t="s">
        <v>12</v>
      </c>
      <c r="B28577" s="4">
        <v>2615</v>
      </c>
      <c r="C28577" s="4">
        <v>911.10699999999997</v>
      </c>
      <c r="D28577" s="4">
        <v>1.6E-2</v>
      </c>
      <c r="E28577" s="3">
        <f t="shared" si="446"/>
        <v>0.89900000000000002</v>
      </c>
    </row>
    <row r="28578" spans="1:5" hidden="1" x14ac:dyDescent="0.2">
      <c r="A28578" s="3" t="s">
        <v>12</v>
      </c>
      <c r="B28578" s="3">
        <v>2616</v>
      </c>
      <c r="C28578" s="3">
        <v>911.26400000000001</v>
      </c>
      <c r="D28578" s="3">
        <v>1.6E-2</v>
      </c>
      <c r="E28578" s="3">
        <f t="shared" si="446"/>
        <v>0.89900000000000002</v>
      </c>
    </row>
    <row r="28579" spans="1:5" hidden="1" x14ac:dyDescent="0.2">
      <c r="A28579" s="4" t="s">
        <v>12</v>
      </c>
      <c r="B28579" s="4">
        <v>2617</v>
      </c>
      <c r="C28579" s="4">
        <v>911.42</v>
      </c>
      <c r="D28579" s="4">
        <v>1.6E-2</v>
      </c>
      <c r="E28579" s="3">
        <f t="shared" si="446"/>
        <v>0.89900000000000002</v>
      </c>
    </row>
    <row r="28580" spans="1:5" hidden="1" x14ac:dyDescent="0.2">
      <c r="A28580" s="3" t="s">
        <v>12</v>
      </c>
      <c r="B28580" s="3">
        <v>2618</v>
      </c>
      <c r="C28580" s="3">
        <v>911.57600000000002</v>
      </c>
      <c r="D28580" s="3">
        <v>1.6E-2</v>
      </c>
      <c r="E28580" s="3">
        <f t="shared" si="446"/>
        <v>0.89900000000000002</v>
      </c>
    </row>
    <row r="28581" spans="1:5" hidden="1" x14ac:dyDescent="0.2">
      <c r="A28581" s="4" t="s">
        <v>12</v>
      </c>
      <c r="B28581" s="4">
        <v>2619</v>
      </c>
      <c r="C28581" s="4">
        <v>911.73299999999995</v>
      </c>
      <c r="D28581" s="4">
        <v>1.7000000000000001E-2</v>
      </c>
      <c r="E28581" s="3">
        <f t="shared" si="446"/>
        <v>0.89900000000000002</v>
      </c>
    </row>
    <row r="28582" spans="1:5" hidden="1" x14ac:dyDescent="0.2">
      <c r="A28582" s="3" t="s">
        <v>12</v>
      </c>
      <c r="B28582" s="3">
        <v>2620</v>
      </c>
      <c r="C28582" s="3">
        <v>911.88900000000001</v>
      </c>
      <c r="D28582" s="3">
        <v>1.6E-2</v>
      </c>
      <c r="E28582" s="3">
        <f t="shared" si="446"/>
        <v>0.89900000000000002</v>
      </c>
    </row>
    <row r="28583" spans="1:5" hidden="1" x14ac:dyDescent="0.2">
      <c r="A28583" s="4" t="s">
        <v>12</v>
      </c>
      <c r="B28583" s="4">
        <v>2621</v>
      </c>
      <c r="C28583" s="4">
        <v>912.04499999999996</v>
      </c>
      <c r="D28583" s="4">
        <v>1.6E-2</v>
      </c>
      <c r="E28583" s="3">
        <f t="shared" si="446"/>
        <v>0.89900000000000002</v>
      </c>
    </row>
    <row r="28584" spans="1:5" hidden="1" x14ac:dyDescent="0.2">
      <c r="A28584" s="3" t="s">
        <v>12</v>
      </c>
      <c r="B28584" s="3">
        <v>2622</v>
      </c>
      <c r="C28584" s="3">
        <v>912.20100000000002</v>
      </c>
      <c r="D28584" s="3">
        <v>1.4999999999999999E-2</v>
      </c>
      <c r="E28584" s="3">
        <f t="shared" si="446"/>
        <v>0.89900000000000002</v>
      </c>
    </row>
    <row r="28585" spans="1:5" hidden="1" x14ac:dyDescent="0.2">
      <c r="A28585" s="4" t="s">
        <v>12</v>
      </c>
      <c r="B28585" s="4">
        <v>2623</v>
      </c>
      <c r="C28585" s="4">
        <v>912.35699999999997</v>
      </c>
      <c r="D28585" s="4">
        <v>1.4999999999999999E-2</v>
      </c>
      <c r="E28585" s="3">
        <f t="shared" si="446"/>
        <v>0.89900000000000002</v>
      </c>
    </row>
    <row r="28586" spans="1:5" hidden="1" x14ac:dyDescent="0.2">
      <c r="A28586" s="3" t="s">
        <v>12</v>
      </c>
      <c r="B28586" s="3">
        <v>2624</v>
      </c>
      <c r="C28586" s="3">
        <v>912.51300000000003</v>
      </c>
      <c r="D28586" s="3">
        <v>1.4999999999999999E-2</v>
      </c>
      <c r="E28586" s="3">
        <f t="shared" si="446"/>
        <v>0.89900000000000002</v>
      </c>
    </row>
    <row r="28587" spans="1:5" hidden="1" x14ac:dyDescent="0.2">
      <c r="A28587" s="4" t="s">
        <v>12</v>
      </c>
      <c r="B28587" s="4">
        <v>2625</v>
      </c>
      <c r="C28587" s="4">
        <v>912.66899999999998</v>
      </c>
      <c r="D28587" s="4">
        <v>1.6E-2</v>
      </c>
      <c r="E28587" s="3">
        <f t="shared" si="446"/>
        <v>0.89900000000000002</v>
      </c>
    </row>
    <row r="28588" spans="1:5" hidden="1" x14ac:dyDescent="0.2">
      <c r="A28588" s="3" t="s">
        <v>12</v>
      </c>
      <c r="B28588" s="3">
        <v>2626</v>
      </c>
      <c r="C28588" s="3">
        <v>912.82500000000005</v>
      </c>
      <c r="D28588" s="3">
        <v>1.6E-2</v>
      </c>
      <c r="E28588" s="3">
        <f t="shared" si="446"/>
        <v>0.89900000000000002</v>
      </c>
    </row>
    <row r="28589" spans="1:5" hidden="1" x14ac:dyDescent="0.2">
      <c r="A28589" s="4" t="s">
        <v>12</v>
      </c>
      <c r="B28589" s="4">
        <v>2627</v>
      </c>
      <c r="C28589" s="4">
        <v>912.98099999999999</v>
      </c>
      <c r="D28589" s="4">
        <v>1.7000000000000001E-2</v>
      </c>
      <c r="E28589" s="3">
        <f t="shared" si="446"/>
        <v>0.89900000000000002</v>
      </c>
    </row>
    <row r="28590" spans="1:5" hidden="1" x14ac:dyDescent="0.2">
      <c r="A28590" s="3" t="s">
        <v>12</v>
      </c>
      <c r="B28590" s="3">
        <v>2628</v>
      </c>
      <c r="C28590" s="3">
        <v>913.13599999999997</v>
      </c>
      <c r="D28590" s="3">
        <v>1.7000000000000001E-2</v>
      </c>
      <c r="E28590" s="3">
        <f t="shared" si="446"/>
        <v>0.89900000000000002</v>
      </c>
    </row>
    <row r="28591" spans="1:5" hidden="1" x14ac:dyDescent="0.2">
      <c r="A28591" s="4" t="s">
        <v>12</v>
      </c>
      <c r="B28591" s="4">
        <v>2629</v>
      </c>
      <c r="C28591" s="4">
        <v>913.29200000000003</v>
      </c>
      <c r="D28591" s="4">
        <v>1.7000000000000001E-2</v>
      </c>
      <c r="E28591" s="3">
        <f t="shared" si="446"/>
        <v>0.89900000000000002</v>
      </c>
    </row>
    <row r="28592" spans="1:5" hidden="1" x14ac:dyDescent="0.2">
      <c r="A28592" s="3" t="s">
        <v>12</v>
      </c>
      <c r="B28592" s="3">
        <v>2630</v>
      </c>
      <c r="C28592" s="3">
        <v>913.44799999999998</v>
      </c>
      <c r="D28592" s="3">
        <v>1.6E-2</v>
      </c>
      <c r="E28592" s="3">
        <f t="shared" si="446"/>
        <v>0.89900000000000002</v>
      </c>
    </row>
    <row r="28593" spans="1:5" hidden="1" x14ac:dyDescent="0.2">
      <c r="A28593" s="4" t="s">
        <v>12</v>
      </c>
      <c r="B28593" s="4">
        <v>2631</v>
      </c>
      <c r="C28593" s="4">
        <v>913.60400000000004</v>
      </c>
      <c r="D28593" s="4">
        <v>1.6E-2</v>
      </c>
      <c r="E28593" s="3">
        <f t="shared" si="446"/>
        <v>0.89900000000000002</v>
      </c>
    </row>
    <row r="28594" spans="1:5" hidden="1" x14ac:dyDescent="0.2">
      <c r="A28594" s="3" t="s">
        <v>12</v>
      </c>
      <c r="B28594" s="3">
        <v>2632</v>
      </c>
      <c r="C28594" s="3">
        <v>913.75900000000001</v>
      </c>
      <c r="D28594" s="3">
        <v>1.6E-2</v>
      </c>
      <c r="E28594" s="3">
        <f t="shared" si="446"/>
        <v>0.89900000000000002</v>
      </c>
    </row>
    <row r="28595" spans="1:5" hidden="1" x14ac:dyDescent="0.2">
      <c r="A28595" s="4" t="s">
        <v>12</v>
      </c>
      <c r="B28595" s="4">
        <v>2633</v>
      </c>
      <c r="C28595" s="4">
        <v>913.91499999999996</v>
      </c>
      <c r="D28595" s="4">
        <v>1.6E-2</v>
      </c>
      <c r="E28595" s="3">
        <f t="shared" si="446"/>
        <v>0.89900000000000002</v>
      </c>
    </row>
    <row r="28596" spans="1:5" hidden="1" x14ac:dyDescent="0.2">
      <c r="A28596" s="3" t="s">
        <v>12</v>
      </c>
      <c r="B28596" s="3">
        <v>2634</v>
      </c>
      <c r="C28596" s="3">
        <v>914.07</v>
      </c>
      <c r="D28596" s="3">
        <v>1.6E-2</v>
      </c>
      <c r="E28596" s="3">
        <f t="shared" si="446"/>
        <v>0.89900000000000002</v>
      </c>
    </row>
    <row r="28597" spans="1:5" hidden="1" x14ac:dyDescent="0.2">
      <c r="A28597" s="4" t="s">
        <v>12</v>
      </c>
      <c r="B28597" s="4">
        <v>2635</v>
      </c>
      <c r="C28597" s="4">
        <v>914.226</v>
      </c>
      <c r="D28597" s="4">
        <v>1.6E-2</v>
      </c>
      <c r="E28597" s="3">
        <f t="shared" si="446"/>
        <v>0.89900000000000002</v>
      </c>
    </row>
    <row r="28598" spans="1:5" hidden="1" x14ac:dyDescent="0.2">
      <c r="A28598" s="3" t="s">
        <v>12</v>
      </c>
      <c r="B28598" s="3">
        <v>2636</v>
      </c>
      <c r="C28598" s="3">
        <v>914.38099999999997</v>
      </c>
      <c r="D28598" s="3">
        <v>1.6E-2</v>
      </c>
      <c r="E28598" s="3">
        <f t="shared" si="446"/>
        <v>0.89900000000000002</v>
      </c>
    </row>
    <row r="28599" spans="1:5" hidden="1" x14ac:dyDescent="0.2">
      <c r="A28599" s="4" t="s">
        <v>12</v>
      </c>
      <c r="B28599" s="4">
        <v>2637</v>
      </c>
      <c r="C28599" s="4">
        <v>914.53700000000003</v>
      </c>
      <c r="D28599" s="4">
        <v>1.6E-2</v>
      </c>
      <c r="E28599" s="3">
        <f t="shared" si="446"/>
        <v>0.89900000000000002</v>
      </c>
    </row>
    <row r="28600" spans="1:5" hidden="1" x14ac:dyDescent="0.2">
      <c r="A28600" s="3" t="s">
        <v>12</v>
      </c>
      <c r="B28600" s="3">
        <v>2638</v>
      </c>
      <c r="C28600" s="3">
        <v>914.69200000000001</v>
      </c>
      <c r="D28600" s="3">
        <v>1.6E-2</v>
      </c>
      <c r="E28600" s="3">
        <f t="shared" si="446"/>
        <v>0.89900000000000002</v>
      </c>
    </row>
    <row r="28601" spans="1:5" hidden="1" x14ac:dyDescent="0.2">
      <c r="A28601" s="4" t="s">
        <v>12</v>
      </c>
      <c r="B28601" s="4">
        <v>2639</v>
      </c>
      <c r="C28601" s="4">
        <v>914.84699999999998</v>
      </c>
      <c r="D28601" s="4">
        <v>1.4999999999999999E-2</v>
      </c>
      <c r="E28601" s="3">
        <f t="shared" si="446"/>
        <v>0.89900000000000002</v>
      </c>
    </row>
    <row r="28602" spans="1:5" hidden="1" x14ac:dyDescent="0.2">
      <c r="A28602" s="3" t="s">
        <v>12</v>
      </c>
      <c r="B28602" s="3">
        <v>2640</v>
      </c>
      <c r="C28602" s="3">
        <v>915.00300000000004</v>
      </c>
      <c r="D28602" s="3">
        <v>1.4999999999999999E-2</v>
      </c>
      <c r="E28602" s="3">
        <f t="shared" si="446"/>
        <v>0.89900000000000002</v>
      </c>
    </row>
    <row r="28603" spans="1:5" hidden="1" x14ac:dyDescent="0.2">
      <c r="A28603" s="4" t="s">
        <v>12</v>
      </c>
      <c r="B28603" s="4">
        <v>2641</v>
      </c>
      <c r="C28603" s="4">
        <v>915.15800000000002</v>
      </c>
      <c r="D28603" s="4">
        <v>1.4999999999999999E-2</v>
      </c>
      <c r="E28603" s="3">
        <f t="shared" si="446"/>
        <v>0.89900000000000002</v>
      </c>
    </row>
    <row r="28604" spans="1:5" hidden="1" x14ac:dyDescent="0.2">
      <c r="A28604" s="3" t="s">
        <v>12</v>
      </c>
      <c r="B28604" s="3">
        <v>2642</v>
      </c>
      <c r="C28604" s="3">
        <v>915.31299999999999</v>
      </c>
      <c r="D28604" s="3">
        <v>1.4999999999999999E-2</v>
      </c>
      <c r="E28604" s="3">
        <f t="shared" si="446"/>
        <v>0.89900000000000002</v>
      </c>
    </row>
    <row r="28605" spans="1:5" hidden="1" x14ac:dyDescent="0.2">
      <c r="A28605" s="4" t="s">
        <v>12</v>
      </c>
      <c r="B28605" s="4">
        <v>2643</v>
      </c>
      <c r="C28605" s="4">
        <v>915.46799999999996</v>
      </c>
      <c r="D28605" s="4">
        <v>1.4999999999999999E-2</v>
      </c>
      <c r="E28605" s="3">
        <f t="shared" si="446"/>
        <v>0.89900000000000002</v>
      </c>
    </row>
    <row r="28606" spans="1:5" hidden="1" x14ac:dyDescent="0.2">
      <c r="A28606" s="3" t="s">
        <v>12</v>
      </c>
      <c r="B28606" s="3">
        <v>2644</v>
      </c>
      <c r="C28606" s="3">
        <v>915.62300000000005</v>
      </c>
      <c r="D28606" s="3">
        <v>1.4999999999999999E-2</v>
      </c>
      <c r="E28606" s="3">
        <f t="shared" si="446"/>
        <v>0.89900000000000002</v>
      </c>
    </row>
    <row r="28607" spans="1:5" hidden="1" x14ac:dyDescent="0.2">
      <c r="A28607" s="4" t="s">
        <v>12</v>
      </c>
      <c r="B28607" s="4">
        <v>2645</v>
      </c>
      <c r="C28607" s="4">
        <v>915.77800000000002</v>
      </c>
      <c r="D28607" s="4">
        <v>1.4999999999999999E-2</v>
      </c>
      <c r="E28607" s="3">
        <f t="shared" si="446"/>
        <v>0.89900000000000002</v>
      </c>
    </row>
    <row r="28608" spans="1:5" hidden="1" x14ac:dyDescent="0.2">
      <c r="A28608" s="3" t="s">
        <v>12</v>
      </c>
      <c r="B28608" s="3">
        <v>2646</v>
      </c>
      <c r="C28608" s="3">
        <v>915.93299999999999</v>
      </c>
      <c r="D28608" s="3">
        <v>1.4999999999999999E-2</v>
      </c>
      <c r="E28608" s="3">
        <f t="shared" si="446"/>
        <v>0.89900000000000002</v>
      </c>
    </row>
    <row r="28609" spans="1:5" hidden="1" x14ac:dyDescent="0.2">
      <c r="A28609" s="4" t="s">
        <v>12</v>
      </c>
      <c r="B28609" s="4">
        <v>2647</v>
      </c>
      <c r="C28609" s="4">
        <v>916.08799999999997</v>
      </c>
      <c r="D28609" s="4">
        <v>1.4E-2</v>
      </c>
      <c r="E28609" s="3">
        <f t="shared" si="446"/>
        <v>0.89900000000000002</v>
      </c>
    </row>
    <row r="28610" spans="1:5" hidden="1" x14ac:dyDescent="0.2">
      <c r="A28610" s="3" t="s">
        <v>12</v>
      </c>
      <c r="B28610" s="3">
        <v>2648</v>
      </c>
      <c r="C28610" s="3">
        <v>916.24300000000005</v>
      </c>
      <c r="D28610" s="3">
        <v>1.4E-2</v>
      </c>
      <c r="E28610" s="3">
        <f t="shared" ref="E28610:E28673" si="447">MAX($D28610:$D31854)</f>
        <v>0.89900000000000002</v>
      </c>
    </row>
    <row r="28611" spans="1:5" hidden="1" x14ac:dyDescent="0.2">
      <c r="A28611" s="4" t="s">
        <v>12</v>
      </c>
      <c r="B28611" s="4">
        <v>2649</v>
      </c>
      <c r="C28611" s="4">
        <v>916.39800000000002</v>
      </c>
      <c r="D28611" s="4">
        <v>1.4E-2</v>
      </c>
      <c r="E28611" s="3">
        <f t="shared" si="447"/>
        <v>0.89900000000000002</v>
      </c>
    </row>
    <row r="28612" spans="1:5" hidden="1" x14ac:dyDescent="0.2">
      <c r="A28612" s="3" t="s">
        <v>12</v>
      </c>
      <c r="B28612" s="3">
        <v>2650</v>
      </c>
      <c r="C28612" s="3">
        <v>916.553</v>
      </c>
      <c r="D28612" s="3">
        <v>1.4E-2</v>
      </c>
      <c r="E28612" s="3">
        <f t="shared" si="447"/>
        <v>0.89900000000000002</v>
      </c>
    </row>
    <row r="28613" spans="1:5" hidden="1" x14ac:dyDescent="0.2">
      <c r="A28613" s="4" t="s">
        <v>12</v>
      </c>
      <c r="B28613" s="4">
        <v>2651</v>
      </c>
      <c r="C28613" s="4">
        <v>916.70699999999999</v>
      </c>
      <c r="D28613" s="4">
        <v>1.4E-2</v>
      </c>
      <c r="E28613" s="3">
        <f t="shared" si="447"/>
        <v>0.89900000000000002</v>
      </c>
    </row>
    <row r="28614" spans="1:5" hidden="1" x14ac:dyDescent="0.2">
      <c r="A28614" s="3" t="s">
        <v>12</v>
      </c>
      <c r="B28614" s="3">
        <v>2652</v>
      </c>
      <c r="C28614" s="3">
        <v>916.86199999999997</v>
      </c>
      <c r="D28614" s="3">
        <v>1.4E-2</v>
      </c>
      <c r="E28614" s="3">
        <f t="shared" si="447"/>
        <v>0.89900000000000002</v>
      </c>
    </row>
    <row r="28615" spans="1:5" hidden="1" x14ac:dyDescent="0.2">
      <c r="A28615" s="4" t="s">
        <v>12</v>
      </c>
      <c r="B28615" s="4">
        <v>2653</v>
      </c>
      <c r="C28615" s="4">
        <v>917.01700000000005</v>
      </c>
      <c r="D28615" s="4">
        <v>1.2999999999999999E-2</v>
      </c>
      <c r="E28615" s="3">
        <f t="shared" si="447"/>
        <v>0.89900000000000002</v>
      </c>
    </row>
    <row r="28616" spans="1:5" hidden="1" x14ac:dyDescent="0.2">
      <c r="A28616" s="3" t="s">
        <v>12</v>
      </c>
      <c r="B28616" s="3">
        <v>2654</v>
      </c>
      <c r="C28616" s="3">
        <v>917.17100000000005</v>
      </c>
      <c r="D28616" s="3">
        <v>1.2999999999999999E-2</v>
      </c>
      <c r="E28616" s="3">
        <f t="shared" si="447"/>
        <v>0.89900000000000002</v>
      </c>
    </row>
    <row r="28617" spans="1:5" hidden="1" x14ac:dyDescent="0.2">
      <c r="A28617" s="4" t="s">
        <v>12</v>
      </c>
      <c r="B28617" s="4">
        <v>2655</v>
      </c>
      <c r="C28617" s="4">
        <v>917.32600000000002</v>
      </c>
      <c r="D28617" s="4">
        <v>1.2999999999999999E-2</v>
      </c>
      <c r="E28617" s="3">
        <f t="shared" si="447"/>
        <v>0.89900000000000002</v>
      </c>
    </row>
    <row r="28618" spans="1:5" hidden="1" x14ac:dyDescent="0.2">
      <c r="A28618" s="3" t="s">
        <v>12</v>
      </c>
      <c r="B28618" s="3">
        <v>2656</v>
      </c>
      <c r="C28618" s="3">
        <v>917.48</v>
      </c>
      <c r="D28618" s="3">
        <v>1.2999999999999999E-2</v>
      </c>
      <c r="E28618" s="3">
        <f t="shared" si="447"/>
        <v>0.89900000000000002</v>
      </c>
    </row>
    <row r="28619" spans="1:5" hidden="1" x14ac:dyDescent="0.2">
      <c r="A28619" s="4" t="s">
        <v>12</v>
      </c>
      <c r="B28619" s="4">
        <v>2657</v>
      </c>
      <c r="C28619" s="4">
        <v>917.63499999999999</v>
      </c>
      <c r="D28619" s="4">
        <v>1.2999999999999999E-2</v>
      </c>
      <c r="E28619" s="3">
        <f t="shared" si="447"/>
        <v>0.89900000000000002</v>
      </c>
    </row>
    <row r="28620" spans="1:5" hidden="1" x14ac:dyDescent="0.2">
      <c r="A28620" s="3" t="s">
        <v>12</v>
      </c>
      <c r="B28620" s="3">
        <v>2658</v>
      </c>
      <c r="C28620" s="3">
        <v>917.78899999999999</v>
      </c>
      <c r="D28620" s="3">
        <v>1.2999999999999999E-2</v>
      </c>
      <c r="E28620" s="3">
        <f t="shared" si="447"/>
        <v>0.89900000000000002</v>
      </c>
    </row>
    <row r="28621" spans="1:5" hidden="1" x14ac:dyDescent="0.2">
      <c r="A28621" s="4" t="s">
        <v>12</v>
      </c>
      <c r="B28621" s="4">
        <v>2659</v>
      </c>
      <c r="C28621" s="4">
        <v>917.94399999999996</v>
      </c>
      <c r="D28621" s="4">
        <v>1.2999999999999999E-2</v>
      </c>
      <c r="E28621" s="3">
        <f t="shared" si="447"/>
        <v>0.89900000000000002</v>
      </c>
    </row>
    <row r="28622" spans="1:5" hidden="1" x14ac:dyDescent="0.2">
      <c r="A28622" s="3" t="s">
        <v>12</v>
      </c>
      <c r="B28622" s="3">
        <v>2660</v>
      </c>
      <c r="C28622" s="3">
        <v>918.09799999999996</v>
      </c>
      <c r="D28622" s="3">
        <v>1.2999999999999999E-2</v>
      </c>
      <c r="E28622" s="3">
        <f t="shared" si="447"/>
        <v>0.89900000000000002</v>
      </c>
    </row>
    <row r="28623" spans="1:5" hidden="1" x14ac:dyDescent="0.2">
      <c r="A28623" s="4" t="s">
        <v>12</v>
      </c>
      <c r="B28623" s="4">
        <v>2661</v>
      </c>
      <c r="C28623" s="4">
        <v>918.25199999999995</v>
      </c>
      <c r="D28623" s="4">
        <v>1.2999999999999999E-2</v>
      </c>
      <c r="E28623" s="3">
        <f t="shared" si="447"/>
        <v>0.89900000000000002</v>
      </c>
    </row>
    <row r="28624" spans="1:5" hidden="1" x14ac:dyDescent="0.2">
      <c r="A28624" s="3" t="s">
        <v>12</v>
      </c>
      <c r="B28624" s="3">
        <v>2662</v>
      </c>
      <c r="C28624" s="3">
        <v>918.40700000000004</v>
      </c>
      <c r="D28624" s="3">
        <v>1.2999999999999999E-2</v>
      </c>
      <c r="E28624" s="3">
        <f t="shared" si="447"/>
        <v>0.89900000000000002</v>
      </c>
    </row>
    <row r="28625" spans="1:5" hidden="1" x14ac:dyDescent="0.2">
      <c r="A28625" s="4" t="s">
        <v>12</v>
      </c>
      <c r="B28625" s="4">
        <v>2663</v>
      </c>
      <c r="C28625" s="4">
        <v>918.56100000000004</v>
      </c>
      <c r="D28625" s="4">
        <v>1.2999999999999999E-2</v>
      </c>
      <c r="E28625" s="3">
        <f t="shared" si="447"/>
        <v>0.89900000000000002</v>
      </c>
    </row>
    <row r="28626" spans="1:5" hidden="1" x14ac:dyDescent="0.2">
      <c r="A28626" s="3" t="s">
        <v>12</v>
      </c>
      <c r="B28626" s="3">
        <v>2664</v>
      </c>
      <c r="C28626" s="3">
        <v>918.71500000000003</v>
      </c>
      <c r="D28626" s="3">
        <v>1.2999999999999999E-2</v>
      </c>
      <c r="E28626" s="3">
        <f t="shared" si="447"/>
        <v>0.89900000000000002</v>
      </c>
    </row>
    <row r="28627" spans="1:5" hidden="1" x14ac:dyDescent="0.2">
      <c r="A28627" s="4" t="s">
        <v>12</v>
      </c>
      <c r="B28627" s="4">
        <v>2665</v>
      </c>
      <c r="C28627" s="4">
        <v>918.86900000000003</v>
      </c>
      <c r="D28627" s="4">
        <v>1.2999999999999999E-2</v>
      </c>
      <c r="E28627" s="3">
        <f t="shared" si="447"/>
        <v>0.89900000000000002</v>
      </c>
    </row>
    <row r="28628" spans="1:5" hidden="1" x14ac:dyDescent="0.2">
      <c r="A28628" s="3" t="s">
        <v>12</v>
      </c>
      <c r="B28628" s="3">
        <v>2666</v>
      </c>
      <c r="C28628" s="3">
        <v>919.02300000000002</v>
      </c>
      <c r="D28628" s="3">
        <v>1.2999999999999999E-2</v>
      </c>
      <c r="E28628" s="3">
        <f t="shared" si="447"/>
        <v>0.89900000000000002</v>
      </c>
    </row>
    <row r="28629" spans="1:5" hidden="1" x14ac:dyDescent="0.2">
      <c r="A28629" s="4" t="s">
        <v>12</v>
      </c>
      <c r="B28629" s="4">
        <v>2667</v>
      </c>
      <c r="C28629" s="4">
        <v>919.17700000000002</v>
      </c>
      <c r="D28629" s="4">
        <v>1.2E-2</v>
      </c>
      <c r="E28629" s="3">
        <f t="shared" si="447"/>
        <v>0.89900000000000002</v>
      </c>
    </row>
    <row r="28630" spans="1:5" hidden="1" x14ac:dyDescent="0.2">
      <c r="A28630" s="3" t="s">
        <v>12</v>
      </c>
      <c r="B28630" s="3">
        <v>2668</v>
      </c>
      <c r="C28630" s="3">
        <v>919.33100000000002</v>
      </c>
      <c r="D28630" s="3">
        <v>1.2E-2</v>
      </c>
      <c r="E28630" s="3">
        <f t="shared" si="447"/>
        <v>0.89900000000000002</v>
      </c>
    </row>
    <row r="28631" spans="1:5" hidden="1" x14ac:dyDescent="0.2">
      <c r="A28631" s="4" t="s">
        <v>12</v>
      </c>
      <c r="B28631" s="4">
        <v>2669</v>
      </c>
      <c r="C28631" s="4">
        <v>919.48500000000001</v>
      </c>
      <c r="D28631" s="4">
        <v>1.2E-2</v>
      </c>
      <c r="E28631" s="3">
        <f t="shared" si="447"/>
        <v>0.89900000000000002</v>
      </c>
    </row>
    <row r="28632" spans="1:5" hidden="1" x14ac:dyDescent="0.2">
      <c r="A28632" s="3" t="s">
        <v>12</v>
      </c>
      <c r="B28632" s="3">
        <v>2670</v>
      </c>
      <c r="C28632" s="3">
        <v>919.63900000000001</v>
      </c>
      <c r="D28632" s="3">
        <v>1.2E-2</v>
      </c>
      <c r="E28632" s="3">
        <f t="shared" si="447"/>
        <v>0.89900000000000002</v>
      </c>
    </row>
    <row r="28633" spans="1:5" hidden="1" x14ac:dyDescent="0.2">
      <c r="A28633" s="4" t="s">
        <v>12</v>
      </c>
      <c r="B28633" s="4">
        <v>2671</v>
      </c>
      <c r="C28633" s="4">
        <v>919.79300000000001</v>
      </c>
      <c r="D28633" s="4">
        <v>1.2E-2</v>
      </c>
      <c r="E28633" s="3">
        <f t="shared" si="447"/>
        <v>0.89900000000000002</v>
      </c>
    </row>
    <row r="28634" spans="1:5" hidden="1" x14ac:dyDescent="0.2">
      <c r="A28634" s="3" t="s">
        <v>12</v>
      </c>
      <c r="B28634" s="3">
        <v>2672</v>
      </c>
      <c r="C28634" s="3">
        <v>919.947</v>
      </c>
      <c r="D28634" s="3">
        <v>1.2E-2</v>
      </c>
      <c r="E28634" s="3">
        <f t="shared" si="447"/>
        <v>0.89900000000000002</v>
      </c>
    </row>
    <row r="28635" spans="1:5" hidden="1" x14ac:dyDescent="0.2">
      <c r="A28635" s="4" t="s">
        <v>12</v>
      </c>
      <c r="B28635" s="4">
        <v>2673</v>
      </c>
      <c r="C28635" s="4">
        <v>920.1</v>
      </c>
      <c r="D28635" s="4">
        <v>1.2E-2</v>
      </c>
      <c r="E28635" s="3">
        <f t="shared" si="447"/>
        <v>0.89900000000000002</v>
      </c>
    </row>
    <row r="28636" spans="1:5" hidden="1" x14ac:dyDescent="0.2">
      <c r="A28636" s="3" t="s">
        <v>12</v>
      </c>
      <c r="B28636" s="3">
        <v>2674</v>
      </c>
      <c r="C28636" s="3">
        <v>920.25400000000002</v>
      </c>
      <c r="D28636" s="3">
        <v>1.0999999999999999E-2</v>
      </c>
      <c r="E28636" s="3">
        <f t="shared" si="447"/>
        <v>0.89900000000000002</v>
      </c>
    </row>
    <row r="28637" spans="1:5" hidden="1" x14ac:dyDescent="0.2">
      <c r="A28637" s="4" t="s">
        <v>12</v>
      </c>
      <c r="B28637" s="4">
        <v>2675</v>
      </c>
      <c r="C28637" s="4">
        <v>920.40800000000002</v>
      </c>
      <c r="D28637" s="4">
        <v>1.0999999999999999E-2</v>
      </c>
      <c r="E28637" s="3">
        <f t="shared" si="447"/>
        <v>0.89900000000000002</v>
      </c>
    </row>
    <row r="28638" spans="1:5" hidden="1" x14ac:dyDescent="0.2">
      <c r="A28638" s="3" t="s">
        <v>12</v>
      </c>
      <c r="B28638" s="3">
        <v>2676</v>
      </c>
      <c r="C28638" s="3">
        <v>920.56100000000004</v>
      </c>
      <c r="D28638" s="3">
        <v>1.0999999999999999E-2</v>
      </c>
      <c r="E28638" s="3">
        <f t="shared" si="447"/>
        <v>0.89900000000000002</v>
      </c>
    </row>
    <row r="28639" spans="1:5" hidden="1" x14ac:dyDescent="0.2">
      <c r="A28639" s="4" t="s">
        <v>12</v>
      </c>
      <c r="B28639" s="4">
        <v>2677</v>
      </c>
      <c r="C28639" s="4">
        <v>920.71500000000003</v>
      </c>
      <c r="D28639" s="4">
        <v>1.0999999999999999E-2</v>
      </c>
      <c r="E28639" s="3">
        <f t="shared" si="447"/>
        <v>0.89900000000000002</v>
      </c>
    </row>
    <row r="28640" spans="1:5" hidden="1" x14ac:dyDescent="0.2">
      <c r="A28640" s="3" t="s">
        <v>12</v>
      </c>
      <c r="B28640" s="3">
        <v>2678</v>
      </c>
      <c r="C28640" s="3">
        <v>920.86800000000005</v>
      </c>
      <c r="D28640" s="3">
        <v>1.2E-2</v>
      </c>
      <c r="E28640" s="3">
        <f t="shared" si="447"/>
        <v>0.89900000000000002</v>
      </c>
    </row>
    <row r="28641" spans="1:5" hidden="1" x14ac:dyDescent="0.2">
      <c r="A28641" s="4" t="s">
        <v>12</v>
      </c>
      <c r="B28641" s="4">
        <v>2679</v>
      </c>
      <c r="C28641" s="4">
        <v>921.02200000000005</v>
      </c>
      <c r="D28641" s="4">
        <v>1.2E-2</v>
      </c>
      <c r="E28641" s="3">
        <f t="shared" si="447"/>
        <v>0.89900000000000002</v>
      </c>
    </row>
    <row r="28642" spans="1:5" hidden="1" x14ac:dyDescent="0.2">
      <c r="A28642" s="3" t="s">
        <v>12</v>
      </c>
      <c r="B28642" s="3">
        <v>2680</v>
      </c>
      <c r="C28642" s="3">
        <v>921.17499999999995</v>
      </c>
      <c r="D28642" s="3">
        <v>1.0999999999999999E-2</v>
      </c>
      <c r="E28642" s="3">
        <f t="shared" si="447"/>
        <v>0.89900000000000002</v>
      </c>
    </row>
    <row r="28643" spans="1:5" hidden="1" x14ac:dyDescent="0.2">
      <c r="A28643" s="4" t="s">
        <v>12</v>
      </c>
      <c r="B28643" s="4">
        <v>2681</v>
      </c>
      <c r="C28643" s="4">
        <v>921.32899999999995</v>
      </c>
      <c r="D28643" s="4">
        <v>1.0999999999999999E-2</v>
      </c>
      <c r="E28643" s="3">
        <f t="shared" si="447"/>
        <v>0.89900000000000002</v>
      </c>
    </row>
    <row r="28644" spans="1:5" hidden="1" x14ac:dyDescent="0.2">
      <c r="A28644" s="3" t="s">
        <v>12</v>
      </c>
      <c r="B28644" s="3">
        <v>2682</v>
      </c>
      <c r="C28644" s="3">
        <v>921.48199999999997</v>
      </c>
      <c r="D28644" s="3">
        <v>0.01</v>
      </c>
      <c r="E28644" s="3">
        <f t="shared" si="447"/>
        <v>0.89900000000000002</v>
      </c>
    </row>
    <row r="28645" spans="1:5" hidden="1" x14ac:dyDescent="0.2">
      <c r="A28645" s="4" t="s">
        <v>12</v>
      </c>
      <c r="B28645" s="4">
        <v>2683</v>
      </c>
      <c r="C28645" s="4">
        <v>921.63499999999999</v>
      </c>
      <c r="D28645" s="4">
        <v>1.0999999999999999E-2</v>
      </c>
      <c r="E28645" s="3">
        <f t="shared" si="447"/>
        <v>0.89900000000000002</v>
      </c>
    </row>
    <row r="28646" spans="1:5" hidden="1" x14ac:dyDescent="0.2">
      <c r="A28646" s="3" t="s">
        <v>12</v>
      </c>
      <c r="B28646" s="3">
        <v>2684</v>
      </c>
      <c r="C28646" s="3">
        <v>921.78800000000001</v>
      </c>
      <c r="D28646" s="3">
        <v>1.0999999999999999E-2</v>
      </c>
      <c r="E28646" s="3">
        <f t="shared" si="447"/>
        <v>0.89900000000000002</v>
      </c>
    </row>
    <row r="28647" spans="1:5" hidden="1" x14ac:dyDescent="0.2">
      <c r="A28647" s="4" t="s">
        <v>12</v>
      </c>
      <c r="B28647" s="4">
        <v>2685</v>
      </c>
      <c r="C28647" s="4">
        <v>921.94200000000001</v>
      </c>
      <c r="D28647" s="4">
        <v>1.0999999999999999E-2</v>
      </c>
      <c r="E28647" s="3">
        <f t="shared" si="447"/>
        <v>0.89900000000000002</v>
      </c>
    </row>
    <row r="28648" spans="1:5" hidden="1" x14ac:dyDescent="0.2">
      <c r="A28648" s="3" t="s">
        <v>12</v>
      </c>
      <c r="B28648" s="3">
        <v>2686</v>
      </c>
      <c r="C28648" s="3">
        <v>922.09500000000003</v>
      </c>
      <c r="D28648" s="3">
        <v>1.0999999999999999E-2</v>
      </c>
      <c r="E28648" s="3">
        <f t="shared" si="447"/>
        <v>0.89900000000000002</v>
      </c>
    </row>
    <row r="28649" spans="1:5" hidden="1" x14ac:dyDescent="0.2">
      <c r="A28649" s="4" t="s">
        <v>12</v>
      </c>
      <c r="B28649" s="4">
        <v>2687</v>
      </c>
      <c r="C28649" s="4">
        <v>922.24800000000005</v>
      </c>
      <c r="D28649" s="4">
        <v>1.0999999999999999E-2</v>
      </c>
      <c r="E28649" s="3">
        <f t="shared" si="447"/>
        <v>0.89900000000000002</v>
      </c>
    </row>
    <row r="28650" spans="1:5" hidden="1" x14ac:dyDescent="0.2">
      <c r="A28650" s="3" t="s">
        <v>12</v>
      </c>
      <c r="B28650" s="3">
        <v>2688</v>
      </c>
      <c r="C28650" s="3">
        <v>922.40099999999995</v>
      </c>
      <c r="D28650" s="3">
        <v>1.0999999999999999E-2</v>
      </c>
      <c r="E28650" s="3">
        <f t="shared" si="447"/>
        <v>0.89900000000000002</v>
      </c>
    </row>
    <row r="28651" spans="1:5" hidden="1" x14ac:dyDescent="0.2">
      <c r="A28651" s="4" t="s">
        <v>12</v>
      </c>
      <c r="B28651" s="4">
        <v>2689</v>
      </c>
      <c r="C28651" s="4">
        <v>922.55399999999997</v>
      </c>
      <c r="D28651" s="4">
        <v>1.0999999999999999E-2</v>
      </c>
      <c r="E28651" s="3">
        <f t="shared" si="447"/>
        <v>0.89900000000000002</v>
      </c>
    </row>
    <row r="28652" spans="1:5" hidden="1" x14ac:dyDescent="0.2">
      <c r="A28652" s="3" t="s">
        <v>12</v>
      </c>
      <c r="B28652" s="3">
        <v>2690</v>
      </c>
      <c r="C28652" s="3">
        <v>922.70699999999999</v>
      </c>
      <c r="D28652" s="3">
        <v>1.0999999999999999E-2</v>
      </c>
      <c r="E28652" s="3">
        <f t="shared" si="447"/>
        <v>0.89900000000000002</v>
      </c>
    </row>
    <row r="28653" spans="1:5" hidden="1" x14ac:dyDescent="0.2">
      <c r="A28653" s="4" t="s">
        <v>12</v>
      </c>
      <c r="B28653" s="4">
        <v>2691</v>
      </c>
      <c r="C28653" s="4">
        <v>922.86</v>
      </c>
      <c r="D28653" s="4">
        <v>1.0999999999999999E-2</v>
      </c>
      <c r="E28653" s="3">
        <f t="shared" si="447"/>
        <v>0.89900000000000002</v>
      </c>
    </row>
    <row r="28654" spans="1:5" hidden="1" x14ac:dyDescent="0.2">
      <c r="A28654" s="3" t="s">
        <v>12</v>
      </c>
      <c r="B28654" s="3">
        <v>2692</v>
      </c>
      <c r="C28654" s="3">
        <v>923.01300000000003</v>
      </c>
      <c r="D28654" s="3">
        <v>1.0999999999999999E-2</v>
      </c>
      <c r="E28654" s="3">
        <f t="shared" si="447"/>
        <v>0.89900000000000002</v>
      </c>
    </row>
    <row r="28655" spans="1:5" hidden="1" x14ac:dyDescent="0.2">
      <c r="A28655" s="4" t="s">
        <v>12</v>
      </c>
      <c r="B28655" s="4">
        <v>2693</v>
      </c>
      <c r="C28655" s="4">
        <v>923.16499999999996</v>
      </c>
      <c r="D28655" s="4">
        <v>0.01</v>
      </c>
      <c r="E28655" s="3">
        <f t="shared" si="447"/>
        <v>0.89900000000000002</v>
      </c>
    </row>
    <row r="28656" spans="1:5" hidden="1" x14ac:dyDescent="0.2">
      <c r="A28656" s="3" t="s">
        <v>12</v>
      </c>
      <c r="B28656" s="3">
        <v>2694</v>
      </c>
      <c r="C28656" s="3">
        <v>923.31799999999998</v>
      </c>
      <c r="D28656" s="3">
        <v>0.01</v>
      </c>
      <c r="E28656" s="3">
        <f t="shared" si="447"/>
        <v>0.89900000000000002</v>
      </c>
    </row>
    <row r="28657" spans="1:5" hidden="1" x14ac:dyDescent="0.2">
      <c r="A28657" s="4" t="s">
        <v>12</v>
      </c>
      <c r="B28657" s="4">
        <v>2695</v>
      </c>
      <c r="C28657" s="4">
        <v>923.471</v>
      </c>
      <c r="D28657" s="4">
        <v>0.01</v>
      </c>
      <c r="E28657" s="3">
        <f t="shared" si="447"/>
        <v>0.89900000000000002</v>
      </c>
    </row>
    <row r="28658" spans="1:5" hidden="1" x14ac:dyDescent="0.2">
      <c r="A28658" s="3" t="s">
        <v>12</v>
      </c>
      <c r="B28658" s="3">
        <v>2696</v>
      </c>
      <c r="C28658" s="3">
        <v>923.62300000000005</v>
      </c>
      <c r="D28658" s="3">
        <v>0.01</v>
      </c>
      <c r="E28658" s="3">
        <f t="shared" si="447"/>
        <v>0.89900000000000002</v>
      </c>
    </row>
    <row r="28659" spans="1:5" hidden="1" x14ac:dyDescent="0.2">
      <c r="A28659" s="4" t="s">
        <v>12</v>
      </c>
      <c r="B28659" s="4">
        <v>2697</v>
      </c>
      <c r="C28659" s="4">
        <v>923.77599999999995</v>
      </c>
      <c r="D28659" s="4">
        <v>0.01</v>
      </c>
      <c r="E28659" s="3">
        <f t="shared" si="447"/>
        <v>0.89900000000000002</v>
      </c>
    </row>
    <row r="28660" spans="1:5" hidden="1" x14ac:dyDescent="0.2">
      <c r="A28660" s="3" t="s">
        <v>12</v>
      </c>
      <c r="B28660" s="3">
        <v>2698</v>
      </c>
      <c r="C28660" s="3">
        <v>923.92899999999997</v>
      </c>
      <c r="D28660" s="3">
        <v>0.01</v>
      </c>
      <c r="E28660" s="3">
        <f t="shared" si="447"/>
        <v>0.89900000000000002</v>
      </c>
    </row>
    <row r="28661" spans="1:5" hidden="1" x14ac:dyDescent="0.2">
      <c r="A28661" s="4" t="s">
        <v>12</v>
      </c>
      <c r="B28661" s="4">
        <v>2699</v>
      </c>
      <c r="C28661" s="4">
        <v>924.08100000000002</v>
      </c>
      <c r="D28661" s="4">
        <v>8.9999999999999993E-3</v>
      </c>
      <c r="E28661" s="3">
        <f t="shared" si="447"/>
        <v>0.89900000000000002</v>
      </c>
    </row>
    <row r="28662" spans="1:5" hidden="1" x14ac:dyDescent="0.2">
      <c r="A28662" s="3" t="s">
        <v>12</v>
      </c>
      <c r="B28662" s="3">
        <v>2700</v>
      </c>
      <c r="C28662" s="3">
        <v>924.23400000000004</v>
      </c>
      <c r="D28662" s="3">
        <v>8.9999999999999993E-3</v>
      </c>
      <c r="E28662" s="3">
        <f t="shared" si="447"/>
        <v>0.89900000000000002</v>
      </c>
    </row>
    <row r="28663" spans="1:5" hidden="1" x14ac:dyDescent="0.2">
      <c r="A28663" s="4" t="s">
        <v>12</v>
      </c>
      <c r="B28663" s="4">
        <v>2701</v>
      </c>
      <c r="C28663" s="4">
        <v>924.38599999999997</v>
      </c>
      <c r="D28663" s="4">
        <v>8.9999999999999993E-3</v>
      </c>
      <c r="E28663" s="3">
        <f t="shared" si="447"/>
        <v>0.89900000000000002</v>
      </c>
    </row>
    <row r="28664" spans="1:5" hidden="1" x14ac:dyDescent="0.2">
      <c r="A28664" s="3" t="s">
        <v>12</v>
      </c>
      <c r="B28664" s="3">
        <v>2702</v>
      </c>
      <c r="C28664" s="3">
        <v>924.53899999999999</v>
      </c>
      <c r="D28664" s="3">
        <v>8.9999999999999993E-3</v>
      </c>
      <c r="E28664" s="3">
        <f t="shared" si="447"/>
        <v>0.89900000000000002</v>
      </c>
    </row>
    <row r="28665" spans="1:5" hidden="1" x14ac:dyDescent="0.2">
      <c r="A28665" s="4" t="s">
        <v>12</v>
      </c>
      <c r="B28665" s="4">
        <v>2703</v>
      </c>
      <c r="C28665" s="4">
        <v>924.69100000000003</v>
      </c>
      <c r="D28665" s="4">
        <v>8.0000000000000002E-3</v>
      </c>
      <c r="E28665" s="3">
        <f t="shared" si="447"/>
        <v>0.89900000000000002</v>
      </c>
    </row>
    <row r="28666" spans="1:5" hidden="1" x14ac:dyDescent="0.2">
      <c r="A28666" s="3" t="s">
        <v>12</v>
      </c>
      <c r="B28666" s="3">
        <v>2704</v>
      </c>
      <c r="C28666" s="3">
        <v>924.84299999999996</v>
      </c>
      <c r="D28666" s="3">
        <v>8.0000000000000002E-3</v>
      </c>
      <c r="E28666" s="3">
        <f t="shared" si="447"/>
        <v>0.89900000000000002</v>
      </c>
    </row>
    <row r="28667" spans="1:5" hidden="1" x14ac:dyDescent="0.2">
      <c r="A28667" s="4" t="s">
        <v>12</v>
      </c>
      <c r="B28667" s="4">
        <v>2705</v>
      </c>
      <c r="C28667" s="4">
        <v>924.995</v>
      </c>
      <c r="D28667" s="4">
        <v>8.0000000000000002E-3</v>
      </c>
      <c r="E28667" s="3">
        <f t="shared" si="447"/>
        <v>0.89900000000000002</v>
      </c>
    </row>
    <row r="28668" spans="1:5" hidden="1" x14ac:dyDescent="0.2">
      <c r="A28668" s="3" t="s">
        <v>12</v>
      </c>
      <c r="B28668" s="3">
        <v>2706</v>
      </c>
      <c r="C28668" s="3">
        <v>925.14800000000002</v>
      </c>
      <c r="D28668" s="3">
        <v>8.9999999999999993E-3</v>
      </c>
      <c r="E28668" s="3">
        <f t="shared" si="447"/>
        <v>0.89900000000000002</v>
      </c>
    </row>
    <row r="28669" spans="1:5" hidden="1" x14ac:dyDescent="0.2">
      <c r="A28669" s="4" t="s">
        <v>12</v>
      </c>
      <c r="B28669" s="4">
        <v>2707</v>
      </c>
      <c r="C28669" s="4">
        <v>925.3</v>
      </c>
      <c r="D28669" s="4">
        <v>8.0000000000000002E-3</v>
      </c>
      <c r="E28669" s="3">
        <f t="shared" si="447"/>
        <v>0.89900000000000002</v>
      </c>
    </row>
    <row r="28670" spans="1:5" hidden="1" x14ac:dyDescent="0.2">
      <c r="A28670" s="3" t="s">
        <v>12</v>
      </c>
      <c r="B28670" s="3">
        <v>2708</v>
      </c>
      <c r="C28670" s="3">
        <v>925.452</v>
      </c>
      <c r="D28670" s="3">
        <v>8.0000000000000002E-3</v>
      </c>
      <c r="E28670" s="3">
        <f t="shared" si="447"/>
        <v>0.89900000000000002</v>
      </c>
    </row>
    <row r="28671" spans="1:5" hidden="1" x14ac:dyDescent="0.2">
      <c r="A28671" s="4" t="s">
        <v>12</v>
      </c>
      <c r="B28671" s="4">
        <v>2709</v>
      </c>
      <c r="C28671" s="4">
        <v>925.60400000000004</v>
      </c>
      <c r="D28671" s="4">
        <v>8.0000000000000002E-3</v>
      </c>
      <c r="E28671" s="3">
        <f t="shared" si="447"/>
        <v>0.89900000000000002</v>
      </c>
    </row>
    <row r="28672" spans="1:5" hidden="1" x14ac:dyDescent="0.2">
      <c r="A28672" s="3" t="s">
        <v>12</v>
      </c>
      <c r="B28672" s="3">
        <v>2710</v>
      </c>
      <c r="C28672" s="3">
        <v>925.75599999999997</v>
      </c>
      <c r="D28672" s="3">
        <v>7.0000000000000001E-3</v>
      </c>
      <c r="E28672" s="3">
        <f t="shared" si="447"/>
        <v>0.89900000000000002</v>
      </c>
    </row>
    <row r="28673" spans="1:5" hidden="1" x14ac:dyDescent="0.2">
      <c r="A28673" s="4" t="s">
        <v>12</v>
      </c>
      <c r="B28673" s="4">
        <v>2711</v>
      </c>
      <c r="C28673" s="4">
        <v>925.90800000000002</v>
      </c>
      <c r="D28673" s="4">
        <v>7.0000000000000001E-3</v>
      </c>
      <c r="E28673" s="3">
        <f t="shared" si="447"/>
        <v>0.89900000000000002</v>
      </c>
    </row>
    <row r="28674" spans="1:5" hidden="1" x14ac:dyDescent="0.2">
      <c r="A28674" s="3" t="s">
        <v>12</v>
      </c>
      <c r="B28674" s="3">
        <v>2712</v>
      </c>
      <c r="C28674" s="3">
        <v>926.06</v>
      </c>
      <c r="D28674" s="3">
        <v>7.0000000000000001E-3</v>
      </c>
      <c r="E28674" s="3">
        <f t="shared" ref="E28674:E28737" si="448">MAX($D28674:$D31918)</f>
        <v>0.89900000000000002</v>
      </c>
    </row>
    <row r="28675" spans="1:5" hidden="1" x14ac:dyDescent="0.2">
      <c r="A28675" s="4" t="s">
        <v>12</v>
      </c>
      <c r="B28675" s="4">
        <v>2713</v>
      </c>
      <c r="C28675" s="4">
        <v>926.21199999999999</v>
      </c>
      <c r="D28675" s="4">
        <v>7.0000000000000001E-3</v>
      </c>
      <c r="E28675" s="3">
        <f t="shared" si="448"/>
        <v>0.89900000000000002</v>
      </c>
    </row>
    <row r="28676" spans="1:5" hidden="1" x14ac:dyDescent="0.2">
      <c r="A28676" s="3" t="s">
        <v>12</v>
      </c>
      <c r="B28676" s="3">
        <v>2714</v>
      </c>
      <c r="C28676" s="3">
        <v>926.36400000000003</v>
      </c>
      <c r="D28676" s="3">
        <v>8.0000000000000002E-3</v>
      </c>
      <c r="E28676" s="3">
        <f t="shared" si="448"/>
        <v>0.89900000000000002</v>
      </c>
    </row>
    <row r="28677" spans="1:5" hidden="1" x14ac:dyDescent="0.2">
      <c r="A28677" s="4" t="s">
        <v>12</v>
      </c>
      <c r="B28677" s="4">
        <v>2715</v>
      </c>
      <c r="C28677" s="4">
        <v>926.51599999999996</v>
      </c>
      <c r="D28677" s="4">
        <v>8.0000000000000002E-3</v>
      </c>
      <c r="E28677" s="3">
        <f t="shared" si="448"/>
        <v>0.89900000000000002</v>
      </c>
    </row>
    <row r="28678" spans="1:5" hidden="1" x14ac:dyDescent="0.2">
      <c r="A28678" s="3" t="s">
        <v>12</v>
      </c>
      <c r="B28678" s="3">
        <v>2716</v>
      </c>
      <c r="C28678" s="3">
        <v>926.66700000000003</v>
      </c>
      <c r="D28678" s="3">
        <v>7.0000000000000001E-3</v>
      </c>
      <c r="E28678" s="3">
        <f t="shared" si="448"/>
        <v>0.89900000000000002</v>
      </c>
    </row>
    <row r="28679" spans="1:5" hidden="1" x14ac:dyDescent="0.2">
      <c r="A28679" s="4" t="s">
        <v>12</v>
      </c>
      <c r="B28679" s="4">
        <v>2717</v>
      </c>
      <c r="C28679" s="4">
        <v>926.81899999999996</v>
      </c>
      <c r="D28679" s="4">
        <v>7.0000000000000001E-3</v>
      </c>
      <c r="E28679" s="3">
        <f t="shared" si="448"/>
        <v>0.89900000000000002</v>
      </c>
    </row>
    <row r="28680" spans="1:5" hidden="1" x14ac:dyDescent="0.2">
      <c r="A28680" s="3" t="s">
        <v>12</v>
      </c>
      <c r="B28680" s="3">
        <v>2718</v>
      </c>
      <c r="C28680" s="3">
        <v>926.971</v>
      </c>
      <c r="D28680" s="3">
        <v>7.0000000000000001E-3</v>
      </c>
      <c r="E28680" s="3">
        <f t="shared" si="448"/>
        <v>0.89900000000000002</v>
      </c>
    </row>
    <row r="28681" spans="1:5" hidden="1" x14ac:dyDescent="0.2">
      <c r="A28681" s="4" t="s">
        <v>12</v>
      </c>
      <c r="B28681" s="4">
        <v>2719</v>
      </c>
      <c r="C28681" s="4">
        <v>927.12199999999996</v>
      </c>
      <c r="D28681" s="4">
        <v>7.0000000000000001E-3</v>
      </c>
      <c r="E28681" s="3">
        <f t="shared" si="448"/>
        <v>0.89900000000000002</v>
      </c>
    </row>
    <row r="28682" spans="1:5" hidden="1" x14ac:dyDescent="0.2">
      <c r="A28682" s="3" t="s">
        <v>12</v>
      </c>
      <c r="B28682" s="3">
        <v>2720</v>
      </c>
      <c r="C28682" s="3">
        <v>927.274</v>
      </c>
      <c r="D28682" s="3">
        <v>7.0000000000000001E-3</v>
      </c>
      <c r="E28682" s="3">
        <f t="shared" si="448"/>
        <v>0.89900000000000002</v>
      </c>
    </row>
    <row r="28683" spans="1:5" hidden="1" x14ac:dyDescent="0.2">
      <c r="A28683" s="4" t="s">
        <v>12</v>
      </c>
      <c r="B28683" s="4">
        <v>2721</v>
      </c>
      <c r="C28683" s="4">
        <v>927.42499999999995</v>
      </c>
      <c r="D28683" s="4">
        <v>7.0000000000000001E-3</v>
      </c>
      <c r="E28683" s="3">
        <f t="shared" si="448"/>
        <v>0.89900000000000002</v>
      </c>
    </row>
    <row r="28684" spans="1:5" hidden="1" x14ac:dyDescent="0.2">
      <c r="A28684" s="3" t="s">
        <v>12</v>
      </c>
      <c r="B28684" s="3">
        <v>2722</v>
      </c>
      <c r="C28684" s="3">
        <v>927.577</v>
      </c>
      <c r="D28684" s="3">
        <v>7.0000000000000001E-3</v>
      </c>
      <c r="E28684" s="3">
        <f t="shared" si="448"/>
        <v>0.89900000000000002</v>
      </c>
    </row>
    <row r="28685" spans="1:5" hidden="1" x14ac:dyDescent="0.2">
      <c r="A28685" s="4" t="s">
        <v>12</v>
      </c>
      <c r="B28685" s="4">
        <v>2723</v>
      </c>
      <c r="C28685" s="4">
        <v>927.72799999999995</v>
      </c>
      <c r="D28685" s="4">
        <v>7.0000000000000001E-3</v>
      </c>
      <c r="E28685" s="3">
        <f t="shared" si="448"/>
        <v>0.89900000000000002</v>
      </c>
    </row>
    <row r="28686" spans="1:5" hidden="1" x14ac:dyDescent="0.2">
      <c r="A28686" s="3" t="s">
        <v>12</v>
      </c>
      <c r="B28686" s="3">
        <v>2724</v>
      </c>
      <c r="C28686" s="3">
        <v>927.88</v>
      </c>
      <c r="D28686" s="3">
        <v>7.0000000000000001E-3</v>
      </c>
      <c r="E28686" s="3">
        <f t="shared" si="448"/>
        <v>0.89900000000000002</v>
      </c>
    </row>
    <row r="28687" spans="1:5" hidden="1" x14ac:dyDescent="0.2">
      <c r="A28687" s="4" t="s">
        <v>12</v>
      </c>
      <c r="B28687" s="4">
        <v>2725</v>
      </c>
      <c r="C28687" s="4">
        <v>928.03099999999995</v>
      </c>
      <c r="D28687" s="4">
        <v>6.0000000000000001E-3</v>
      </c>
      <c r="E28687" s="3">
        <f t="shared" si="448"/>
        <v>0.89900000000000002</v>
      </c>
    </row>
    <row r="28688" spans="1:5" hidden="1" x14ac:dyDescent="0.2">
      <c r="A28688" s="3" t="s">
        <v>12</v>
      </c>
      <c r="B28688" s="3">
        <v>2726</v>
      </c>
      <c r="C28688" s="3">
        <v>928.18200000000002</v>
      </c>
      <c r="D28688" s="3">
        <v>6.0000000000000001E-3</v>
      </c>
      <c r="E28688" s="3">
        <f t="shared" si="448"/>
        <v>0.89900000000000002</v>
      </c>
    </row>
    <row r="28689" spans="1:5" hidden="1" x14ac:dyDescent="0.2">
      <c r="A28689" s="4" t="s">
        <v>12</v>
      </c>
      <c r="B28689" s="4">
        <v>2727</v>
      </c>
      <c r="C28689" s="4">
        <v>928.33299999999997</v>
      </c>
      <c r="D28689" s="4">
        <v>6.0000000000000001E-3</v>
      </c>
      <c r="E28689" s="3">
        <f t="shared" si="448"/>
        <v>0.89900000000000002</v>
      </c>
    </row>
    <row r="28690" spans="1:5" hidden="1" x14ac:dyDescent="0.2">
      <c r="A28690" s="3" t="s">
        <v>12</v>
      </c>
      <c r="B28690" s="3">
        <v>2728</v>
      </c>
      <c r="C28690" s="3">
        <v>928.48500000000001</v>
      </c>
      <c r="D28690" s="3">
        <v>6.0000000000000001E-3</v>
      </c>
      <c r="E28690" s="3">
        <f t="shared" si="448"/>
        <v>0.89900000000000002</v>
      </c>
    </row>
    <row r="28691" spans="1:5" hidden="1" x14ac:dyDescent="0.2">
      <c r="A28691" s="4" t="s">
        <v>12</v>
      </c>
      <c r="B28691" s="4">
        <v>2729</v>
      </c>
      <c r="C28691" s="4">
        <v>928.63599999999997</v>
      </c>
      <c r="D28691" s="4">
        <v>6.0000000000000001E-3</v>
      </c>
      <c r="E28691" s="3">
        <f t="shared" si="448"/>
        <v>0.89900000000000002</v>
      </c>
    </row>
    <row r="28692" spans="1:5" hidden="1" x14ac:dyDescent="0.2">
      <c r="A28692" s="3" t="s">
        <v>12</v>
      </c>
      <c r="B28692" s="3">
        <v>2730</v>
      </c>
      <c r="C28692" s="3">
        <v>928.78700000000003</v>
      </c>
      <c r="D28692" s="3">
        <v>5.0000000000000001E-3</v>
      </c>
      <c r="E28692" s="3">
        <f t="shared" si="448"/>
        <v>0.89900000000000002</v>
      </c>
    </row>
    <row r="28693" spans="1:5" hidden="1" x14ac:dyDescent="0.2">
      <c r="A28693" s="4" t="s">
        <v>12</v>
      </c>
      <c r="B28693" s="4">
        <v>2731</v>
      </c>
      <c r="C28693" s="4">
        <v>928.93799999999999</v>
      </c>
      <c r="D28693" s="4">
        <v>5.0000000000000001E-3</v>
      </c>
      <c r="E28693" s="3">
        <f t="shared" si="448"/>
        <v>0.89900000000000002</v>
      </c>
    </row>
    <row r="28694" spans="1:5" hidden="1" x14ac:dyDescent="0.2">
      <c r="A28694" s="3" t="s">
        <v>12</v>
      </c>
      <c r="B28694" s="3">
        <v>2732</v>
      </c>
      <c r="C28694" s="3">
        <v>929.08900000000006</v>
      </c>
      <c r="D28694" s="3">
        <v>4.0000000000000001E-3</v>
      </c>
      <c r="E28694" s="3">
        <f t="shared" si="448"/>
        <v>0.89900000000000002</v>
      </c>
    </row>
    <row r="28695" spans="1:5" hidden="1" x14ac:dyDescent="0.2">
      <c r="A28695" s="4" t="s">
        <v>12</v>
      </c>
      <c r="B28695" s="4">
        <v>2733</v>
      </c>
      <c r="C28695" s="4">
        <v>929.24</v>
      </c>
      <c r="D28695" s="4">
        <v>4.0000000000000001E-3</v>
      </c>
      <c r="E28695" s="3">
        <f t="shared" si="448"/>
        <v>0.89900000000000002</v>
      </c>
    </row>
    <row r="28696" spans="1:5" hidden="1" x14ac:dyDescent="0.2">
      <c r="A28696" s="3" t="s">
        <v>12</v>
      </c>
      <c r="B28696" s="3">
        <v>2734</v>
      </c>
      <c r="C28696" s="3">
        <v>929.39099999999996</v>
      </c>
      <c r="D28696" s="3">
        <v>4.0000000000000001E-3</v>
      </c>
      <c r="E28696" s="3">
        <f t="shared" si="448"/>
        <v>0.89900000000000002</v>
      </c>
    </row>
    <row r="28697" spans="1:5" hidden="1" x14ac:dyDescent="0.2">
      <c r="A28697" s="4" t="s">
        <v>12</v>
      </c>
      <c r="B28697" s="4">
        <v>2735</v>
      </c>
      <c r="C28697" s="4">
        <v>929.54200000000003</v>
      </c>
      <c r="D28697" s="4">
        <v>4.0000000000000001E-3</v>
      </c>
      <c r="E28697" s="3">
        <f t="shared" si="448"/>
        <v>0.89900000000000002</v>
      </c>
    </row>
    <row r="28698" spans="1:5" hidden="1" x14ac:dyDescent="0.2">
      <c r="A28698" s="3" t="s">
        <v>12</v>
      </c>
      <c r="B28698" s="3">
        <v>2736</v>
      </c>
      <c r="C28698" s="3">
        <v>929.69200000000001</v>
      </c>
      <c r="D28698" s="3">
        <v>4.0000000000000001E-3</v>
      </c>
      <c r="E28698" s="3">
        <f t="shared" si="448"/>
        <v>0.89900000000000002</v>
      </c>
    </row>
    <row r="28699" spans="1:5" hidden="1" x14ac:dyDescent="0.2">
      <c r="A28699" s="4" t="s">
        <v>12</v>
      </c>
      <c r="B28699" s="4">
        <v>2737</v>
      </c>
      <c r="C28699" s="4">
        <v>929.84299999999996</v>
      </c>
      <c r="D28699" s="4">
        <v>4.0000000000000001E-3</v>
      </c>
      <c r="E28699" s="3">
        <f t="shared" si="448"/>
        <v>0.89900000000000002</v>
      </c>
    </row>
    <row r="28700" spans="1:5" hidden="1" x14ac:dyDescent="0.2">
      <c r="A28700" s="3" t="s">
        <v>12</v>
      </c>
      <c r="B28700" s="3">
        <v>2738</v>
      </c>
      <c r="C28700" s="3">
        <v>929.99400000000003</v>
      </c>
      <c r="D28700" s="3">
        <v>4.0000000000000001E-3</v>
      </c>
      <c r="E28700" s="3">
        <f t="shared" si="448"/>
        <v>0.89900000000000002</v>
      </c>
    </row>
    <row r="28701" spans="1:5" hidden="1" x14ac:dyDescent="0.2">
      <c r="A28701" s="4" t="s">
        <v>12</v>
      </c>
      <c r="B28701" s="4">
        <v>2739</v>
      </c>
      <c r="C28701" s="4">
        <v>930.14400000000001</v>
      </c>
      <c r="D28701" s="4">
        <v>3.0000000000000001E-3</v>
      </c>
      <c r="E28701" s="3">
        <f t="shared" si="448"/>
        <v>0.89900000000000002</v>
      </c>
    </row>
    <row r="28702" spans="1:5" hidden="1" x14ac:dyDescent="0.2">
      <c r="A28702" s="3" t="s">
        <v>12</v>
      </c>
      <c r="B28702" s="3">
        <v>2740</v>
      </c>
      <c r="C28702" s="3">
        <v>930.29499999999996</v>
      </c>
      <c r="D28702" s="3">
        <v>3.0000000000000001E-3</v>
      </c>
      <c r="E28702" s="3">
        <f t="shared" si="448"/>
        <v>0.89900000000000002</v>
      </c>
    </row>
    <row r="28703" spans="1:5" hidden="1" x14ac:dyDescent="0.2">
      <c r="A28703" s="4" t="s">
        <v>12</v>
      </c>
      <c r="B28703" s="4">
        <v>2741</v>
      </c>
      <c r="C28703" s="4">
        <v>930.44600000000003</v>
      </c>
      <c r="D28703" s="4">
        <v>4.0000000000000001E-3</v>
      </c>
      <c r="E28703" s="3">
        <f t="shared" si="448"/>
        <v>0.89900000000000002</v>
      </c>
    </row>
    <row r="28704" spans="1:5" hidden="1" x14ac:dyDescent="0.2">
      <c r="A28704" s="3" t="s">
        <v>12</v>
      </c>
      <c r="B28704" s="3">
        <v>2742</v>
      </c>
      <c r="C28704" s="3">
        <v>930.596</v>
      </c>
      <c r="D28704" s="3">
        <v>3.0000000000000001E-3</v>
      </c>
      <c r="E28704" s="3">
        <f t="shared" si="448"/>
        <v>0.89900000000000002</v>
      </c>
    </row>
    <row r="28705" spans="1:5" hidden="1" x14ac:dyDescent="0.2">
      <c r="A28705" s="4" t="s">
        <v>12</v>
      </c>
      <c r="B28705" s="4">
        <v>2743</v>
      </c>
      <c r="C28705" s="4">
        <v>930.74699999999996</v>
      </c>
      <c r="D28705" s="4">
        <v>4.0000000000000001E-3</v>
      </c>
      <c r="E28705" s="3">
        <f t="shared" si="448"/>
        <v>0.89900000000000002</v>
      </c>
    </row>
    <row r="28706" spans="1:5" hidden="1" x14ac:dyDescent="0.2">
      <c r="A28706" s="3" t="s">
        <v>12</v>
      </c>
      <c r="B28706" s="3">
        <v>2744</v>
      </c>
      <c r="C28706" s="3">
        <v>930.89700000000005</v>
      </c>
      <c r="D28706" s="3">
        <v>3.0000000000000001E-3</v>
      </c>
      <c r="E28706" s="3">
        <f t="shared" si="448"/>
        <v>0.89900000000000002</v>
      </c>
    </row>
    <row r="28707" spans="1:5" hidden="1" x14ac:dyDescent="0.2">
      <c r="A28707" s="4" t="s">
        <v>12</v>
      </c>
      <c r="B28707" s="4">
        <v>2745</v>
      </c>
      <c r="C28707" s="4">
        <v>931.048</v>
      </c>
      <c r="D28707" s="4">
        <v>3.0000000000000001E-3</v>
      </c>
      <c r="E28707" s="3">
        <f t="shared" si="448"/>
        <v>0.89900000000000002</v>
      </c>
    </row>
    <row r="28708" spans="1:5" hidden="1" x14ac:dyDescent="0.2">
      <c r="A28708" s="3" t="s">
        <v>12</v>
      </c>
      <c r="B28708" s="3">
        <v>2746</v>
      </c>
      <c r="C28708" s="3">
        <v>931.19799999999998</v>
      </c>
      <c r="D28708" s="3">
        <v>3.0000000000000001E-3</v>
      </c>
      <c r="E28708" s="3">
        <f t="shared" si="448"/>
        <v>0.89900000000000002</v>
      </c>
    </row>
    <row r="28709" spans="1:5" hidden="1" x14ac:dyDescent="0.2">
      <c r="A28709" s="4" t="s">
        <v>12</v>
      </c>
      <c r="B28709" s="4">
        <v>2747</v>
      </c>
      <c r="C28709" s="4">
        <v>931.34799999999996</v>
      </c>
      <c r="D28709" s="4">
        <v>3.0000000000000001E-3</v>
      </c>
      <c r="E28709" s="3">
        <f t="shared" si="448"/>
        <v>0.89900000000000002</v>
      </c>
    </row>
    <row r="28710" spans="1:5" hidden="1" x14ac:dyDescent="0.2">
      <c r="A28710" s="3" t="s">
        <v>12</v>
      </c>
      <c r="B28710" s="3">
        <v>2748</v>
      </c>
      <c r="C28710" s="3">
        <v>931.49800000000005</v>
      </c>
      <c r="D28710" s="3">
        <v>3.0000000000000001E-3</v>
      </c>
      <c r="E28710" s="3">
        <f t="shared" si="448"/>
        <v>0.89900000000000002</v>
      </c>
    </row>
    <row r="28711" spans="1:5" hidden="1" x14ac:dyDescent="0.2">
      <c r="A28711" s="4" t="s">
        <v>12</v>
      </c>
      <c r="B28711" s="4">
        <v>2749</v>
      </c>
      <c r="C28711" s="4">
        <v>931.649</v>
      </c>
      <c r="D28711" s="4">
        <v>3.0000000000000001E-3</v>
      </c>
      <c r="E28711" s="3">
        <f t="shared" si="448"/>
        <v>0.89900000000000002</v>
      </c>
    </row>
    <row r="28712" spans="1:5" hidden="1" x14ac:dyDescent="0.2">
      <c r="A28712" s="3" t="s">
        <v>12</v>
      </c>
      <c r="B28712" s="3">
        <v>2750</v>
      </c>
      <c r="C28712" s="3">
        <v>931.79899999999998</v>
      </c>
      <c r="D28712" s="3">
        <v>3.0000000000000001E-3</v>
      </c>
      <c r="E28712" s="3">
        <f t="shared" si="448"/>
        <v>0.89900000000000002</v>
      </c>
    </row>
    <row r="28713" spans="1:5" hidden="1" x14ac:dyDescent="0.2">
      <c r="A28713" s="4" t="s">
        <v>12</v>
      </c>
      <c r="B28713" s="4">
        <v>2751</v>
      </c>
      <c r="C28713" s="4">
        <v>931.94899999999996</v>
      </c>
      <c r="D28713" s="4">
        <v>3.0000000000000001E-3</v>
      </c>
      <c r="E28713" s="3">
        <f t="shared" si="448"/>
        <v>0.89900000000000002</v>
      </c>
    </row>
    <row r="28714" spans="1:5" hidden="1" x14ac:dyDescent="0.2">
      <c r="A28714" s="3" t="s">
        <v>12</v>
      </c>
      <c r="B28714" s="3">
        <v>2752</v>
      </c>
      <c r="C28714" s="3">
        <v>932.09900000000005</v>
      </c>
      <c r="D28714" s="3">
        <v>3.0000000000000001E-3</v>
      </c>
      <c r="E28714" s="3">
        <f t="shared" si="448"/>
        <v>0.89900000000000002</v>
      </c>
    </row>
    <row r="28715" spans="1:5" hidden="1" x14ac:dyDescent="0.2">
      <c r="A28715" s="4" t="s">
        <v>12</v>
      </c>
      <c r="B28715" s="4">
        <v>2753</v>
      </c>
      <c r="C28715" s="4">
        <v>932.24900000000002</v>
      </c>
      <c r="D28715" s="4">
        <v>3.0000000000000001E-3</v>
      </c>
      <c r="E28715" s="3">
        <f t="shared" si="448"/>
        <v>0.89900000000000002</v>
      </c>
    </row>
    <row r="28716" spans="1:5" hidden="1" x14ac:dyDescent="0.2">
      <c r="A28716" s="3" t="s">
        <v>12</v>
      </c>
      <c r="B28716" s="3">
        <v>2754</v>
      </c>
      <c r="C28716" s="3">
        <v>932.399</v>
      </c>
      <c r="D28716" s="3">
        <v>3.0000000000000001E-3</v>
      </c>
      <c r="E28716" s="3">
        <f t="shared" si="448"/>
        <v>0.89900000000000002</v>
      </c>
    </row>
    <row r="28717" spans="1:5" hidden="1" x14ac:dyDescent="0.2">
      <c r="A28717" s="4" t="s">
        <v>12</v>
      </c>
      <c r="B28717" s="4">
        <v>2755</v>
      </c>
      <c r="C28717" s="4">
        <v>932.54899999999998</v>
      </c>
      <c r="D28717" s="4">
        <v>2E-3</v>
      </c>
      <c r="E28717" s="3">
        <f t="shared" si="448"/>
        <v>0.89900000000000002</v>
      </c>
    </row>
    <row r="28718" spans="1:5" hidden="1" x14ac:dyDescent="0.2">
      <c r="A28718" s="3" t="s">
        <v>12</v>
      </c>
      <c r="B28718" s="3">
        <v>2756</v>
      </c>
      <c r="C28718" s="3">
        <v>932.69899999999996</v>
      </c>
      <c r="D28718" s="3">
        <v>1E-3</v>
      </c>
      <c r="E28718" s="3">
        <f t="shared" si="448"/>
        <v>0.89900000000000002</v>
      </c>
    </row>
    <row r="28719" spans="1:5" hidden="1" x14ac:dyDescent="0.2">
      <c r="A28719" s="4" t="s">
        <v>12</v>
      </c>
      <c r="B28719" s="4">
        <v>2757</v>
      </c>
      <c r="C28719" s="4">
        <v>932.84900000000005</v>
      </c>
      <c r="D28719" s="4">
        <v>1E-3</v>
      </c>
      <c r="E28719" s="3">
        <f t="shared" si="448"/>
        <v>0.89900000000000002</v>
      </c>
    </row>
    <row r="28720" spans="1:5" hidden="1" x14ac:dyDescent="0.2">
      <c r="A28720" s="3" t="s">
        <v>12</v>
      </c>
      <c r="B28720" s="3">
        <v>2758</v>
      </c>
      <c r="C28720" s="3">
        <v>932.99800000000005</v>
      </c>
      <c r="D28720" s="3">
        <v>2E-3</v>
      </c>
      <c r="E28720" s="3">
        <f t="shared" si="448"/>
        <v>0.89900000000000002</v>
      </c>
    </row>
    <row r="28721" spans="1:5" hidden="1" x14ac:dyDescent="0.2">
      <c r="A28721" s="4" t="s">
        <v>12</v>
      </c>
      <c r="B28721" s="4">
        <v>2759</v>
      </c>
      <c r="C28721" s="4">
        <v>933.14800000000002</v>
      </c>
      <c r="D28721" s="4">
        <v>2E-3</v>
      </c>
      <c r="E28721" s="3">
        <f t="shared" si="448"/>
        <v>0.89900000000000002</v>
      </c>
    </row>
    <row r="28722" spans="1:5" hidden="1" x14ac:dyDescent="0.2">
      <c r="A28722" s="3" t="s">
        <v>12</v>
      </c>
      <c r="B28722" s="3">
        <v>2760</v>
      </c>
      <c r="C28722" s="3">
        <v>933.298</v>
      </c>
      <c r="D28722" s="3">
        <v>2E-3</v>
      </c>
      <c r="E28722" s="3">
        <f t="shared" si="448"/>
        <v>0.89900000000000002</v>
      </c>
    </row>
    <row r="28723" spans="1:5" hidden="1" x14ac:dyDescent="0.2">
      <c r="A28723" s="4" t="s">
        <v>12</v>
      </c>
      <c r="B28723" s="4">
        <v>2761</v>
      </c>
      <c r="C28723" s="4">
        <v>933.447</v>
      </c>
      <c r="D28723" s="4">
        <v>1E-3</v>
      </c>
      <c r="E28723" s="3">
        <f t="shared" si="448"/>
        <v>0.89900000000000002</v>
      </c>
    </row>
    <row r="28724" spans="1:5" hidden="1" x14ac:dyDescent="0.2">
      <c r="A28724" s="3" t="s">
        <v>12</v>
      </c>
      <c r="B28724" s="3">
        <v>2762</v>
      </c>
      <c r="C28724" s="3">
        <v>933.59699999999998</v>
      </c>
      <c r="D28724" s="3">
        <v>0</v>
      </c>
      <c r="E28724" s="3">
        <f t="shared" si="448"/>
        <v>0.89900000000000002</v>
      </c>
    </row>
    <row r="28725" spans="1:5" hidden="1" x14ac:dyDescent="0.2">
      <c r="A28725" s="4" t="s">
        <v>12</v>
      </c>
      <c r="B28725" s="4">
        <v>2763</v>
      </c>
      <c r="C28725" s="4">
        <v>933.74599999999998</v>
      </c>
      <c r="D28725" s="4">
        <v>0</v>
      </c>
      <c r="E28725" s="3">
        <f t="shared" si="448"/>
        <v>0.89900000000000002</v>
      </c>
    </row>
    <row r="28726" spans="1:5" hidden="1" x14ac:dyDescent="0.2">
      <c r="A28726" s="3" t="s">
        <v>12</v>
      </c>
      <c r="B28726" s="3">
        <v>2764</v>
      </c>
      <c r="C28726" s="3">
        <v>933.89599999999996</v>
      </c>
      <c r="D28726" s="3">
        <v>0</v>
      </c>
      <c r="E28726" s="3">
        <f t="shared" si="448"/>
        <v>0.89900000000000002</v>
      </c>
    </row>
    <row r="28727" spans="1:5" hidden="1" x14ac:dyDescent="0.2">
      <c r="A28727" s="4" t="s">
        <v>12</v>
      </c>
      <c r="B28727" s="4">
        <v>2765</v>
      </c>
      <c r="C28727" s="4">
        <v>934.04499999999996</v>
      </c>
      <c r="D28727" s="4">
        <v>0</v>
      </c>
      <c r="E28727" s="3">
        <f t="shared" si="448"/>
        <v>0.89900000000000002</v>
      </c>
    </row>
    <row r="28728" spans="1:5" hidden="1" x14ac:dyDescent="0.2">
      <c r="A28728" s="3" t="s">
        <v>12</v>
      </c>
      <c r="B28728" s="3">
        <v>2766</v>
      </c>
      <c r="C28728" s="3">
        <v>934.19500000000005</v>
      </c>
      <c r="D28728" s="3">
        <v>1E-3</v>
      </c>
      <c r="E28728" s="3">
        <f t="shared" si="448"/>
        <v>0.89900000000000002</v>
      </c>
    </row>
    <row r="28729" spans="1:5" hidden="1" x14ac:dyDescent="0.2">
      <c r="A28729" s="4" t="s">
        <v>12</v>
      </c>
      <c r="B28729" s="4">
        <v>2767</v>
      </c>
      <c r="C28729" s="4">
        <v>934.34400000000005</v>
      </c>
      <c r="D28729" s="4">
        <v>0</v>
      </c>
      <c r="E28729" s="3">
        <f t="shared" si="448"/>
        <v>0.89900000000000002</v>
      </c>
    </row>
    <row r="28730" spans="1:5" hidden="1" x14ac:dyDescent="0.2">
      <c r="A28730" s="3" t="s">
        <v>12</v>
      </c>
      <c r="B28730" s="3">
        <v>2768</v>
      </c>
      <c r="C28730" s="3">
        <v>934.49300000000005</v>
      </c>
      <c r="D28730" s="3">
        <v>0</v>
      </c>
      <c r="E28730" s="3">
        <f t="shared" si="448"/>
        <v>0.89900000000000002</v>
      </c>
    </row>
    <row r="28731" spans="1:5" hidden="1" x14ac:dyDescent="0.2">
      <c r="A28731" s="4" t="s">
        <v>12</v>
      </c>
      <c r="B28731" s="4">
        <v>2769</v>
      </c>
      <c r="C28731" s="4">
        <v>934.64300000000003</v>
      </c>
      <c r="D28731" s="4">
        <v>0</v>
      </c>
      <c r="E28731" s="3">
        <f t="shared" si="448"/>
        <v>0.89900000000000002</v>
      </c>
    </row>
    <row r="28732" spans="1:5" hidden="1" x14ac:dyDescent="0.2">
      <c r="A28732" s="3" t="s">
        <v>12</v>
      </c>
      <c r="B28732" s="3">
        <v>2770</v>
      </c>
      <c r="C28732" s="3">
        <v>934.79200000000003</v>
      </c>
      <c r="D28732" s="3">
        <v>0</v>
      </c>
      <c r="E28732" s="3">
        <f t="shared" si="448"/>
        <v>0.89900000000000002</v>
      </c>
    </row>
    <row r="28733" spans="1:5" hidden="1" x14ac:dyDescent="0.2">
      <c r="A28733" s="4" t="s">
        <v>12</v>
      </c>
      <c r="B28733" s="4">
        <v>2771</v>
      </c>
      <c r="C28733" s="4">
        <v>934.94100000000003</v>
      </c>
      <c r="D28733" s="4">
        <v>0</v>
      </c>
      <c r="E28733" s="3">
        <f t="shared" si="448"/>
        <v>0.89900000000000002</v>
      </c>
    </row>
    <row r="28734" spans="1:5" hidden="1" x14ac:dyDescent="0.2">
      <c r="A28734" s="3" t="s">
        <v>12</v>
      </c>
      <c r="B28734" s="3">
        <v>2772</v>
      </c>
      <c r="C28734" s="3">
        <v>935.09</v>
      </c>
      <c r="D28734" s="3">
        <v>0</v>
      </c>
      <c r="E28734" s="3">
        <f t="shared" si="448"/>
        <v>0.89900000000000002</v>
      </c>
    </row>
    <row r="28735" spans="1:5" hidden="1" x14ac:dyDescent="0.2">
      <c r="A28735" s="4" t="s">
        <v>12</v>
      </c>
      <c r="B28735" s="4">
        <v>2773</v>
      </c>
      <c r="C28735" s="4">
        <v>935.23900000000003</v>
      </c>
      <c r="D28735" s="4">
        <v>0</v>
      </c>
      <c r="E28735" s="3">
        <f t="shared" si="448"/>
        <v>0.89900000000000002</v>
      </c>
    </row>
    <row r="28736" spans="1:5" hidden="1" x14ac:dyDescent="0.2">
      <c r="A28736" s="3" t="s">
        <v>12</v>
      </c>
      <c r="B28736" s="3">
        <v>2774</v>
      </c>
      <c r="C28736" s="3">
        <v>935.38800000000003</v>
      </c>
      <c r="D28736" s="3">
        <v>0</v>
      </c>
      <c r="E28736" s="3">
        <f t="shared" si="448"/>
        <v>0.89900000000000002</v>
      </c>
    </row>
    <row r="28737" spans="1:5" hidden="1" x14ac:dyDescent="0.2">
      <c r="A28737" s="4" t="s">
        <v>12</v>
      </c>
      <c r="B28737" s="4">
        <v>2775</v>
      </c>
      <c r="C28737" s="4">
        <v>935.53700000000003</v>
      </c>
      <c r="D28737" s="4">
        <v>0</v>
      </c>
      <c r="E28737" s="3">
        <f t="shared" si="448"/>
        <v>0.89900000000000002</v>
      </c>
    </row>
    <row r="28738" spans="1:5" hidden="1" x14ac:dyDescent="0.2">
      <c r="A28738" s="3" t="s">
        <v>12</v>
      </c>
      <c r="B28738" s="3">
        <v>2776</v>
      </c>
      <c r="C28738" s="3">
        <v>935.68600000000004</v>
      </c>
      <c r="D28738" s="3">
        <v>0</v>
      </c>
      <c r="E28738" s="3">
        <f t="shared" ref="E28738:E28801" si="449">MAX($D28738:$D31982)</f>
        <v>0.89900000000000002</v>
      </c>
    </row>
    <row r="28739" spans="1:5" hidden="1" x14ac:dyDescent="0.2">
      <c r="A28739" s="4" t="s">
        <v>12</v>
      </c>
      <c r="B28739" s="4">
        <v>2777</v>
      </c>
      <c r="C28739" s="4">
        <v>935.83500000000004</v>
      </c>
      <c r="D28739" s="4">
        <v>0</v>
      </c>
      <c r="E28739" s="3">
        <f t="shared" si="449"/>
        <v>0.89900000000000002</v>
      </c>
    </row>
    <row r="28740" spans="1:5" hidden="1" x14ac:dyDescent="0.2">
      <c r="A28740" s="3" t="s">
        <v>12</v>
      </c>
      <c r="B28740" s="3">
        <v>2778</v>
      </c>
      <c r="C28740" s="3">
        <v>935.98400000000004</v>
      </c>
      <c r="D28740" s="3">
        <v>0</v>
      </c>
      <c r="E28740" s="3">
        <f t="shared" si="449"/>
        <v>0.89900000000000002</v>
      </c>
    </row>
    <row r="28741" spans="1:5" hidden="1" x14ac:dyDescent="0.2">
      <c r="A28741" s="4" t="s">
        <v>12</v>
      </c>
      <c r="B28741" s="4">
        <v>2779</v>
      </c>
      <c r="C28741" s="4">
        <v>936.13300000000004</v>
      </c>
      <c r="D28741" s="4">
        <v>0</v>
      </c>
      <c r="E28741" s="3">
        <f t="shared" si="449"/>
        <v>0.89900000000000002</v>
      </c>
    </row>
    <row r="28742" spans="1:5" hidden="1" x14ac:dyDescent="0.2">
      <c r="A28742" s="3" t="s">
        <v>12</v>
      </c>
      <c r="B28742" s="3">
        <v>2780</v>
      </c>
      <c r="C28742" s="3">
        <v>936.28099999999995</v>
      </c>
      <c r="D28742" s="3">
        <v>0</v>
      </c>
      <c r="E28742" s="3">
        <f t="shared" si="449"/>
        <v>0.89900000000000002</v>
      </c>
    </row>
    <row r="28743" spans="1:5" hidden="1" x14ac:dyDescent="0.2">
      <c r="A28743" s="4" t="s">
        <v>12</v>
      </c>
      <c r="B28743" s="4">
        <v>2781</v>
      </c>
      <c r="C28743" s="4">
        <v>936.43</v>
      </c>
      <c r="D28743" s="4">
        <v>0</v>
      </c>
      <c r="E28743" s="3">
        <f t="shared" si="449"/>
        <v>0.89900000000000002</v>
      </c>
    </row>
    <row r="28744" spans="1:5" hidden="1" x14ac:dyDescent="0.2">
      <c r="A28744" s="3" t="s">
        <v>12</v>
      </c>
      <c r="B28744" s="3">
        <v>2782</v>
      </c>
      <c r="C28744" s="3">
        <v>936.57899999999995</v>
      </c>
      <c r="D28744" s="3">
        <v>0</v>
      </c>
      <c r="E28744" s="3">
        <f t="shared" si="449"/>
        <v>0.89900000000000002</v>
      </c>
    </row>
    <row r="28745" spans="1:5" hidden="1" x14ac:dyDescent="0.2">
      <c r="A28745" s="4" t="s">
        <v>12</v>
      </c>
      <c r="B28745" s="4">
        <v>2783</v>
      </c>
      <c r="C28745" s="4">
        <v>936.72699999999998</v>
      </c>
      <c r="D28745" s="4">
        <v>0</v>
      </c>
      <c r="E28745" s="3">
        <f t="shared" si="449"/>
        <v>0.89900000000000002</v>
      </c>
    </row>
    <row r="28746" spans="1:5" hidden="1" x14ac:dyDescent="0.2">
      <c r="A28746" s="3" t="s">
        <v>12</v>
      </c>
      <c r="B28746" s="3">
        <v>2784</v>
      </c>
      <c r="C28746" s="3">
        <v>936.87599999999998</v>
      </c>
      <c r="D28746" s="3">
        <v>0</v>
      </c>
      <c r="E28746" s="3">
        <f t="shared" si="449"/>
        <v>0.89900000000000002</v>
      </c>
    </row>
    <row r="28747" spans="1:5" hidden="1" x14ac:dyDescent="0.2">
      <c r="A28747" s="4" t="s">
        <v>12</v>
      </c>
      <c r="B28747" s="4">
        <v>2785</v>
      </c>
      <c r="C28747" s="4">
        <v>937.024</v>
      </c>
      <c r="D28747" s="4">
        <v>0</v>
      </c>
      <c r="E28747" s="3">
        <f t="shared" si="449"/>
        <v>0.89900000000000002</v>
      </c>
    </row>
    <row r="28748" spans="1:5" hidden="1" x14ac:dyDescent="0.2">
      <c r="A28748" s="3" t="s">
        <v>12</v>
      </c>
      <c r="B28748" s="3">
        <v>2786</v>
      </c>
      <c r="C28748" s="3">
        <v>937.173</v>
      </c>
      <c r="D28748" s="3">
        <v>0</v>
      </c>
      <c r="E28748" s="3">
        <f t="shared" si="449"/>
        <v>0.89900000000000002</v>
      </c>
    </row>
    <row r="28749" spans="1:5" hidden="1" x14ac:dyDescent="0.2">
      <c r="A28749" s="4" t="s">
        <v>12</v>
      </c>
      <c r="B28749" s="4">
        <v>2787</v>
      </c>
      <c r="C28749" s="4">
        <v>937.32100000000003</v>
      </c>
      <c r="D28749" s="4">
        <v>0</v>
      </c>
      <c r="E28749" s="3">
        <f t="shared" si="449"/>
        <v>0.89900000000000002</v>
      </c>
    </row>
    <row r="28750" spans="1:5" hidden="1" x14ac:dyDescent="0.2">
      <c r="A28750" s="3" t="s">
        <v>12</v>
      </c>
      <c r="B28750" s="3">
        <v>2788</v>
      </c>
      <c r="C28750" s="3">
        <v>937.47</v>
      </c>
      <c r="D28750" s="3">
        <v>0</v>
      </c>
      <c r="E28750" s="3">
        <f t="shared" si="449"/>
        <v>0.89900000000000002</v>
      </c>
    </row>
    <row r="28751" spans="1:5" hidden="1" x14ac:dyDescent="0.2">
      <c r="A28751" s="4" t="s">
        <v>12</v>
      </c>
      <c r="B28751" s="4">
        <v>2789</v>
      </c>
      <c r="C28751" s="4">
        <v>937.61800000000005</v>
      </c>
      <c r="D28751" s="4">
        <v>0</v>
      </c>
      <c r="E28751" s="3">
        <f t="shared" si="449"/>
        <v>0.89900000000000002</v>
      </c>
    </row>
    <row r="28752" spans="1:5" hidden="1" x14ac:dyDescent="0.2">
      <c r="A28752" s="3" t="s">
        <v>12</v>
      </c>
      <c r="B28752" s="3">
        <v>2790</v>
      </c>
      <c r="C28752" s="3">
        <v>937.76599999999996</v>
      </c>
      <c r="D28752" s="3">
        <v>0</v>
      </c>
      <c r="E28752" s="3">
        <f t="shared" si="449"/>
        <v>0.89900000000000002</v>
      </c>
    </row>
    <row r="28753" spans="1:5" hidden="1" x14ac:dyDescent="0.2">
      <c r="A28753" s="4" t="s">
        <v>12</v>
      </c>
      <c r="B28753" s="4">
        <v>2791</v>
      </c>
      <c r="C28753" s="4">
        <v>937.91399999999999</v>
      </c>
      <c r="D28753" s="4">
        <v>0</v>
      </c>
      <c r="E28753" s="3">
        <f t="shared" si="449"/>
        <v>0.89900000000000002</v>
      </c>
    </row>
    <row r="28754" spans="1:5" hidden="1" x14ac:dyDescent="0.2">
      <c r="A28754" s="3" t="s">
        <v>12</v>
      </c>
      <c r="B28754" s="3">
        <v>2792</v>
      </c>
      <c r="C28754" s="3">
        <v>938.06299999999999</v>
      </c>
      <c r="D28754" s="3">
        <v>0</v>
      </c>
      <c r="E28754" s="3">
        <f t="shared" si="449"/>
        <v>0.89900000000000002</v>
      </c>
    </row>
    <row r="28755" spans="1:5" hidden="1" x14ac:dyDescent="0.2">
      <c r="A28755" s="4" t="s">
        <v>12</v>
      </c>
      <c r="B28755" s="4">
        <v>2793</v>
      </c>
      <c r="C28755" s="4">
        <v>938.21100000000001</v>
      </c>
      <c r="D28755" s="4">
        <v>0</v>
      </c>
      <c r="E28755" s="3">
        <f t="shared" si="449"/>
        <v>0.89900000000000002</v>
      </c>
    </row>
    <row r="28756" spans="1:5" hidden="1" x14ac:dyDescent="0.2">
      <c r="A28756" s="3" t="s">
        <v>12</v>
      </c>
      <c r="B28756" s="3">
        <v>2794</v>
      </c>
      <c r="C28756" s="3">
        <v>938.35900000000004</v>
      </c>
      <c r="D28756" s="3">
        <v>0</v>
      </c>
      <c r="E28756" s="3">
        <f t="shared" si="449"/>
        <v>0.89900000000000002</v>
      </c>
    </row>
    <row r="28757" spans="1:5" hidden="1" x14ac:dyDescent="0.2">
      <c r="A28757" s="4" t="s">
        <v>12</v>
      </c>
      <c r="B28757" s="4">
        <v>2795</v>
      </c>
      <c r="C28757" s="4">
        <v>938.50699999999995</v>
      </c>
      <c r="D28757" s="4">
        <v>0</v>
      </c>
      <c r="E28757" s="3">
        <f t="shared" si="449"/>
        <v>0.89900000000000002</v>
      </c>
    </row>
    <row r="28758" spans="1:5" hidden="1" x14ac:dyDescent="0.2">
      <c r="A28758" s="3" t="s">
        <v>12</v>
      </c>
      <c r="B28758" s="3">
        <v>2796</v>
      </c>
      <c r="C28758" s="3">
        <v>938.65499999999997</v>
      </c>
      <c r="D28758" s="3">
        <v>0</v>
      </c>
      <c r="E28758" s="3">
        <f t="shared" si="449"/>
        <v>0.89900000000000002</v>
      </c>
    </row>
    <row r="28759" spans="1:5" hidden="1" x14ac:dyDescent="0.2">
      <c r="A28759" s="4" t="s">
        <v>12</v>
      </c>
      <c r="B28759" s="4">
        <v>2797</v>
      </c>
      <c r="C28759" s="4">
        <v>938.803</v>
      </c>
      <c r="D28759" s="4">
        <v>0</v>
      </c>
      <c r="E28759" s="3">
        <f t="shared" si="449"/>
        <v>0.89900000000000002</v>
      </c>
    </row>
    <row r="28760" spans="1:5" hidden="1" x14ac:dyDescent="0.2">
      <c r="A28760" s="3" t="s">
        <v>12</v>
      </c>
      <c r="B28760" s="3">
        <v>2798</v>
      </c>
      <c r="C28760" s="3">
        <v>938.95100000000002</v>
      </c>
      <c r="D28760" s="3">
        <v>0</v>
      </c>
      <c r="E28760" s="3">
        <f t="shared" si="449"/>
        <v>0.89900000000000002</v>
      </c>
    </row>
    <row r="28761" spans="1:5" hidden="1" x14ac:dyDescent="0.2">
      <c r="A28761" s="4" t="s">
        <v>12</v>
      </c>
      <c r="B28761" s="4">
        <v>2799</v>
      </c>
      <c r="C28761" s="4">
        <v>939.09799999999996</v>
      </c>
      <c r="D28761" s="4">
        <v>0</v>
      </c>
      <c r="E28761" s="3">
        <f t="shared" si="449"/>
        <v>0.89900000000000002</v>
      </c>
    </row>
    <row r="28762" spans="1:5" hidden="1" x14ac:dyDescent="0.2">
      <c r="A28762" s="3" t="s">
        <v>12</v>
      </c>
      <c r="B28762" s="3">
        <v>2800</v>
      </c>
      <c r="C28762" s="3">
        <v>939.24599999999998</v>
      </c>
      <c r="D28762" s="3">
        <v>0</v>
      </c>
      <c r="E28762" s="3">
        <f t="shared" si="449"/>
        <v>0.89900000000000002</v>
      </c>
    </row>
    <row r="28763" spans="1:5" hidden="1" x14ac:dyDescent="0.2">
      <c r="A28763" s="4" t="s">
        <v>12</v>
      </c>
      <c r="B28763" s="4">
        <v>2801</v>
      </c>
      <c r="C28763" s="4">
        <v>939.39400000000001</v>
      </c>
      <c r="D28763" s="4">
        <v>0</v>
      </c>
      <c r="E28763" s="3">
        <f t="shared" si="449"/>
        <v>0.89900000000000002</v>
      </c>
    </row>
    <row r="28764" spans="1:5" hidden="1" x14ac:dyDescent="0.2">
      <c r="A28764" s="3" t="s">
        <v>12</v>
      </c>
      <c r="B28764" s="3">
        <v>2802</v>
      </c>
      <c r="C28764" s="3">
        <v>939.54200000000003</v>
      </c>
      <c r="D28764" s="3">
        <v>0</v>
      </c>
      <c r="E28764" s="3">
        <f t="shared" si="449"/>
        <v>0.89900000000000002</v>
      </c>
    </row>
    <row r="28765" spans="1:5" hidden="1" x14ac:dyDescent="0.2">
      <c r="A28765" s="4" t="s">
        <v>12</v>
      </c>
      <c r="B28765" s="4">
        <v>2803</v>
      </c>
      <c r="C28765" s="4">
        <v>939.68899999999996</v>
      </c>
      <c r="D28765" s="4">
        <v>0</v>
      </c>
      <c r="E28765" s="3">
        <f t="shared" si="449"/>
        <v>0.89900000000000002</v>
      </c>
    </row>
    <row r="28766" spans="1:5" hidden="1" x14ac:dyDescent="0.2">
      <c r="A28766" s="3" t="s">
        <v>12</v>
      </c>
      <c r="B28766" s="3">
        <v>2804</v>
      </c>
      <c r="C28766" s="3">
        <v>939.83699999999999</v>
      </c>
      <c r="D28766" s="3">
        <v>0</v>
      </c>
      <c r="E28766" s="3">
        <f t="shared" si="449"/>
        <v>0.89900000000000002</v>
      </c>
    </row>
    <row r="28767" spans="1:5" hidden="1" x14ac:dyDescent="0.2">
      <c r="A28767" s="4" t="s">
        <v>12</v>
      </c>
      <c r="B28767" s="4">
        <v>2805</v>
      </c>
      <c r="C28767" s="4">
        <v>939.98500000000001</v>
      </c>
      <c r="D28767" s="4">
        <v>0</v>
      </c>
      <c r="E28767" s="3">
        <f t="shared" si="449"/>
        <v>0.89900000000000002</v>
      </c>
    </row>
    <row r="28768" spans="1:5" hidden="1" x14ac:dyDescent="0.2">
      <c r="A28768" s="3" t="s">
        <v>12</v>
      </c>
      <c r="B28768" s="3">
        <v>2806</v>
      </c>
      <c r="C28768" s="3">
        <v>940.13199999999995</v>
      </c>
      <c r="D28768" s="3">
        <v>0</v>
      </c>
      <c r="E28768" s="3">
        <f t="shared" si="449"/>
        <v>0.89900000000000002</v>
      </c>
    </row>
    <row r="28769" spans="1:5" hidden="1" x14ac:dyDescent="0.2">
      <c r="A28769" s="4" t="s">
        <v>12</v>
      </c>
      <c r="B28769" s="4">
        <v>2807</v>
      </c>
      <c r="C28769" s="4">
        <v>940.279</v>
      </c>
      <c r="D28769" s="4">
        <v>0</v>
      </c>
      <c r="E28769" s="3">
        <f t="shared" si="449"/>
        <v>0.89900000000000002</v>
      </c>
    </row>
    <row r="28770" spans="1:5" hidden="1" x14ac:dyDescent="0.2">
      <c r="A28770" s="3" t="s">
        <v>12</v>
      </c>
      <c r="B28770" s="3">
        <v>2808</v>
      </c>
      <c r="C28770" s="3">
        <v>940.42700000000002</v>
      </c>
      <c r="D28770" s="3">
        <v>0</v>
      </c>
      <c r="E28770" s="3">
        <f t="shared" si="449"/>
        <v>0.89900000000000002</v>
      </c>
    </row>
    <row r="28771" spans="1:5" hidden="1" x14ac:dyDescent="0.2">
      <c r="A28771" s="4" t="s">
        <v>12</v>
      </c>
      <c r="B28771" s="4">
        <v>2809</v>
      </c>
      <c r="C28771" s="4">
        <v>940.57399999999996</v>
      </c>
      <c r="D28771" s="4">
        <v>0</v>
      </c>
      <c r="E28771" s="3">
        <f t="shared" si="449"/>
        <v>0.89900000000000002</v>
      </c>
    </row>
    <row r="28772" spans="1:5" hidden="1" x14ac:dyDescent="0.2">
      <c r="A28772" s="3" t="s">
        <v>12</v>
      </c>
      <c r="B28772" s="3">
        <v>2810</v>
      </c>
      <c r="C28772" s="3">
        <v>940.72199999999998</v>
      </c>
      <c r="D28772" s="3">
        <v>0</v>
      </c>
      <c r="E28772" s="3">
        <f t="shared" si="449"/>
        <v>0.89900000000000002</v>
      </c>
    </row>
    <row r="28773" spans="1:5" hidden="1" x14ac:dyDescent="0.2">
      <c r="A28773" s="4" t="s">
        <v>12</v>
      </c>
      <c r="B28773" s="4">
        <v>2811</v>
      </c>
      <c r="C28773" s="4">
        <v>940.86900000000003</v>
      </c>
      <c r="D28773" s="4">
        <v>0</v>
      </c>
      <c r="E28773" s="3">
        <f t="shared" si="449"/>
        <v>0.89900000000000002</v>
      </c>
    </row>
    <row r="28774" spans="1:5" hidden="1" x14ac:dyDescent="0.2">
      <c r="A28774" s="3" t="s">
        <v>12</v>
      </c>
      <c r="B28774" s="3">
        <v>2812</v>
      </c>
      <c r="C28774" s="3">
        <v>941.01599999999996</v>
      </c>
      <c r="D28774" s="3">
        <v>0</v>
      </c>
      <c r="E28774" s="3">
        <f t="shared" si="449"/>
        <v>0.89900000000000002</v>
      </c>
    </row>
    <row r="28775" spans="1:5" hidden="1" x14ac:dyDescent="0.2">
      <c r="A28775" s="4" t="s">
        <v>12</v>
      </c>
      <c r="B28775" s="4">
        <v>2813</v>
      </c>
      <c r="C28775" s="4">
        <v>941.16300000000001</v>
      </c>
      <c r="D28775" s="4">
        <v>0</v>
      </c>
      <c r="E28775" s="3">
        <f t="shared" si="449"/>
        <v>0.89900000000000002</v>
      </c>
    </row>
    <row r="28776" spans="1:5" hidden="1" x14ac:dyDescent="0.2">
      <c r="A28776" s="3" t="s">
        <v>12</v>
      </c>
      <c r="B28776" s="3">
        <v>2814</v>
      </c>
      <c r="C28776" s="3">
        <v>941.31</v>
      </c>
      <c r="D28776" s="3">
        <v>0</v>
      </c>
      <c r="E28776" s="3">
        <f t="shared" si="449"/>
        <v>0.89900000000000002</v>
      </c>
    </row>
    <row r="28777" spans="1:5" hidden="1" x14ac:dyDescent="0.2">
      <c r="A28777" s="4" t="s">
        <v>12</v>
      </c>
      <c r="B28777" s="4">
        <v>2815</v>
      </c>
      <c r="C28777" s="4">
        <v>941.45699999999999</v>
      </c>
      <c r="D28777" s="4">
        <v>0</v>
      </c>
      <c r="E28777" s="3">
        <f t="shared" si="449"/>
        <v>0.89900000000000002</v>
      </c>
    </row>
    <row r="28778" spans="1:5" hidden="1" x14ac:dyDescent="0.2">
      <c r="A28778" s="3" t="s">
        <v>12</v>
      </c>
      <c r="B28778" s="3">
        <v>2816</v>
      </c>
      <c r="C28778" s="3">
        <v>941.60400000000004</v>
      </c>
      <c r="D28778" s="3">
        <v>0</v>
      </c>
      <c r="E28778" s="3">
        <f t="shared" si="449"/>
        <v>0.89900000000000002</v>
      </c>
    </row>
    <row r="28779" spans="1:5" hidden="1" x14ac:dyDescent="0.2">
      <c r="A28779" s="4" t="s">
        <v>12</v>
      </c>
      <c r="B28779" s="4">
        <v>2817</v>
      </c>
      <c r="C28779" s="4">
        <v>941.75099999999998</v>
      </c>
      <c r="D28779" s="4">
        <v>0</v>
      </c>
      <c r="E28779" s="3">
        <f t="shared" si="449"/>
        <v>0.89900000000000002</v>
      </c>
    </row>
    <row r="28780" spans="1:5" hidden="1" x14ac:dyDescent="0.2">
      <c r="A28780" s="3" t="s">
        <v>12</v>
      </c>
      <c r="B28780" s="3">
        <v>2818</v>
      </c>
      <c r="C28780" s="3">
        <v>941.89800000000002</v>
      </c>
      <c r="D28780" s="3">
        <v>0</v>
      </c>
      <c r="E28780" s="3">
        <f t="shared" si="449"/>
        <v>0.89900000000000002</v>
      </c>
    </row>
    <row r="28781" spans="1:5" hidden="1" x14ac:dyDescent="0.2">
      <c r="A28781" s="4" t="s">
        <v>12</v>
      </c>
      <c r="B28781" s="4">
        <v>2819</v>
      </c>
      <c r="C28781" s="4">
        <v>942.04499999999996</v>
      </c>
      <c r="D28781" s="4">
        <v>0</v>
      </c>
      <c r="E28781" s="3">
        <f t="shared" si="449"/>
        <v>0.89900000000000002</v>
      </c>
    </row>
    <row r="28782" spans="1:5" hidden="1" x14ac:dyDescent="0.2">
      <c r="A28782" s="3" t="s">
        <v>12</v>
      </c>
      <c r="B28782" s="3">
        <v>2820</v>
      </c>
      <c r="C28782" s="3">
        <v>942.19200000000001</v>
      </c>
      <c r="D28782" s="3">
        <v>0</v>
      </c>
      <c r="E28782" s="3">
        <f t="shared" si="449"/>
        <v>0.89900000000000002</v>
      </c>
    </row>
    <row r="28783" spans="1:5" hidden="1" x14ac:dyDescent="0.2">
      <c r="A28783" s="4" t="s">
        <v>12</v>
      </c>
      <c r="B28783" s="4">
        <v>2821</v>
      </c>
      <c r="C28783" s="4">
        <v>942.33900000000006</v>
      </c>
      <c r="D28783" s="4">
        <v>0</v>
      </c>
      <c r="E28783" s="3">
        <f t="shared" si="449"/>
        <v>0.89900000000000002</v>
      </c>
    </row>
    <row r="28784" spans="1:5" hidden="1" x14ac:dyDescent="0.2">
      <c r="A28784" s="3" t="s">
        <v>12</v>
      </c>
      <c r="B28784" s="3">
        <v>2822</v>
      </c>
      <c r="C28784" s="3">
        <v>942.48599999999999</v>
      </c>
      <c r="D28784" s="3">
        <v>0</v>
      </c>
      <c r="E28784" s="3">
        <f t="shared" si="449"/>
        <v>0.89900000000000002</v>
      </c>
    </row>
    <row r="28785" spans="1:5" hidden="1" x14ac:dyDescent="0.2">
      <c r="A28785" s="4" t="s">
        <v>12</v>
      </c>
      <c r="B28785" s="4">
        <v>2823</v>
      </c>
      <c r="C28785" s="4">
        <v>942.63199999999995</v>
      </c>
      <c r="D28785" s="4">
        <v>0</v>
      </c>
      <c r="E28785" s="3">
        <f t="shared" si="449"/>
        <v>0.89900000000000002</v>
      </c>
    </row>
    <row r="28786" spans="1:5" hidden="1" x14ac:dyDescent="0.2">
      <c r="A28786" s="3" t="s">
        <v>12</v>
      </c>
      <c r="B28786" s="3">
        <v>2824</v>
      </c>
      <c r="C28786" s="3">
        <v>942.779</v>
      </c>
      <c r="D28786" s="3">
        <v>0</v>
      </c>
      <c r="E28786" s="3">
        <f t="shared" si="449"/>
        <v>0.89900000000000002</v>
      </c>
    </row>
    <row r="28787" spans="1:5" hidden="1" x14ac:dyDescent="0.2">
      <c r="A28787" s="4" t="s">
        <v>12</v>
      </c>
      <c r="B28787" s="4">
        <v>2825</v>
      </c>
      <c r="C28787" s="4">
        <v>942.92600000000004</v>
      </c>
      <c r="D28787" s="4">
        <v>0</v>
      </c>
      <c r="E28787" s="3">
        <f t="shared" si="449"/>
        <v>0.89900000000000002</v>
      </c>
    </row>
    <row r="28788" spans="1:5" hidden="1" x14ac:dyDescent="0.2">
      <c r="A28788" s="3" t="s">
        <v>12</v>
      </c>
      <c r="B28788" s="3">
        <v>2826</v>
      </c>
      <c r="C28788" s="3">
        <v>943.072</v>
      </c>
      <c r="D28788" s="3">
        <v>0</v>
      </c>
      <c r="E28788" s="3">
        <f t="shared" si="449"/>
        <v>0.89900000000000002</v>
      </c>
    </row>
    <row r="28789" spans="1:5" hidden="1" x14ac:dyDescent="0.2">
      <c r="A28789" s="4" t="s">
        <v>12</v>
      </c>
      <c r="B28789" s="4">
        <v>2827</v>
      </c>
      <c r="C28789" s="4">
        <v>943.21900000000005</v>
      </c>
      <c r="D28789" s="4">
        <v>0</v>
      </c>
      <c r="E28789" s="3">
        <f t="shared" si="449"/>
        <v>0.89900000000000002</v>
      </c>
    </row>
    <row r="28790" spans="1:5" hidden="1" x14ac:dyDescent="0.2">
      <c r="A28790" s="3" t="s">
        <v>12</v>
      </c>
      <c r="B28790" s="3">
        <v>2828</v>
      </c>
      <c r="C28790" s="3">
        <v>943.36500000000001</v>
      </c>
      <c r="D28790" s="3">
        <v>0</v>
      </c>
      <c r="E28790" s="3">
        <f t="shared" si="449"/>
        <v>0.89900000000000002</v>
      </c>
    </row>
    <row r="28791" spans="1:5" hidden="1" x14ac:dyDescent="0.2">
      <c r="A28791" s="4" t="s">
        <v>12</v>
      </c>
      <c r="B28791" s="4">
        <v>2829</v>
      </c>
      <c r="C28791" s="4">
        <v>943.51099999999997</v>
      </c>
      <c r="D28791" s="4">
        <v>0</v>
      </c>
      <c r="E28791" s="3">
        <f t="shared" si="449"/>
        <v>0.89900000000000002</v>
      </c>
    </row>
    <row r="28792" spans="1:5" hidden="1" x14ac:dyDescent="0.2">
      <c r="A28792" s="3" t="s">
        <v>12</v>
      </c>
      <c r="B28792" s="3">
        <v>2830</v>
      </c>
      <c r="C28792" s="3">
        <v>943.65800000000002</v>
      </c>
      <c r="D28792" s="3">
        <v>0</v>
      </c>
      <c r="E28792" s="3">
        <f t="shared" si="449"/>
        <v>0.89900000000000002</v>
      </c>
    </row>
    <row r="28793" spans="1:5" hidden="1" x14ac:dyDescent="0.2">
      <c r="A28793" s="4" t="s">
        <v>12</v>
      </c>
      <c r="B28793" s="4">
        <v>2831</v>
      </c>
      <c r="C28793" s="4">
        <v>943.80399999999997</v>
      </c>
      <c r="D28793" s="4">
        <v>0</v>
      </c>
      <c r="E28793" s="3">
        <f t="shared" si="449"/>
        <v>0.89900000000000002</v>
      </c>
    </row>
    <row r="28794" spans="1:5" hidden="1" x14ac:dyDescent="0.2">
      <c r="A28794" s="3" t="s">
        <v>12</v>
      </c>
      <c r="B28794" s="3">
        <v>2832</v>
      </c>
      <c r="C28794" s="3">
        <v>943.95</v>
      </c>
      <c r="D28794" s="3">
        <v>0</v>
      </c>
      <c r="E28794" s="3">
        <f t="shared" si="449"/>
        <v>0.89900000000000002</v>
      </c>
    </row>
    <row r="28795" spans="1:5" hidden="1" x14ac:dyDescent="0.2">
      <c r="A28795" s="4" t="s">
        <v>12</v>
      </c>
      <c r="B28795" s="4">
        <v>2833</v>
      </c>
      <c r="C28795" s="4">
        <v>944.09699999999998</v>
      </c>
      <c r="D28795" s="4">
        <v>0</v>
      </c>
      <c r="E28795" s="3">
        <f t="shared" si="449"/>
        <v>0.89900000000000002</v>
      </c>
    </row>
    <row r="28796" spans="1:5" hidden="1" x14ac:dyDescent="0.2">
      <c r="A28796" s="3" t="s">
        <v>12</v>
      </c>
      <c r="B28796" s="3">
        <v>2834</v>
      </c>
      <c r="C28796" s="3">
        <v>944.24300000000005</v>
      </c>
      <c r="D28796" s="3">
        <v>0</v>
      </c>
      <c r="E28796" s="3">
        <f t="shared" si="449"/>
        <v>0.89900000000000002</v>
      </c>
    </row>
    <row r="28797" spans="1:5" hidden="1" x14ac:dyDescent="0.2">
      <c r="A28797" s="4" t="s">
        <v>12</v>
      </c>
      <c r="B28797" s="4">
        <v>2835</v>
      </c>
      <c r="C28797" s="4">
        <v>944.38900000000001</v>
      </c>
      <c r="D28797" s="4">
        <v>0</v>
      </c>
      <c r="E28797" s="3">
        <f t="shared" si="449"/>
        <v>0.89900000000000002</v>
      </c>
    </row>
    <row r="28798" spans="1:5" hidden="1" x14ac:dyDescent="0.2">
      <c r="A28798" s="3" t="s">
        <v>12</v>
      </c>
      <c r="B28798" s="3">
        <v>2836</v>
      </c>
      <c r="C28798" s="3">
        <v>944.53499999999997</v>
      </c>
      <c r="D28798" s="3">
        <v>0</v>
      </c>
      <c r="E28798" s="3">
        <f t="shared" si="449"/>
        <v>0.89900000000000002</v>
      </c>
    </row>
    <row r="28799" spans="1:5" hidden="1" x14ac:dyDescent="0.2">
      <c r="A28799" s="4" t="s">
        <v>12</v>
      </c>
      <c r="B28799" s="4">
        <v>2837</v>
      </c>
      <c r="C28799" s="4">
        <v>944.68100000000004</v>
      </c>
      <c r="D28799" s="4">
        <v>0</v>
      </c>
      <c r="E28799" s="3">
        <f t="shared" si="449"/>
        <v>0.89900000000000002</v>
      </c>
    </row>
    <row r="28800" spans="1:5" hidden="1" x14ac:dyDescent="0.2">
      <c r="A28800" s="3" t="s">
        <v>12</v>
      </c>
      <c r="B28800" s="3">
        <v>2838</v>
      </c>
      <c r="C28800" s="3">
        <v>944.827</v>
      </c>
      <c r="D28800" s="3">
        <v>0</v>
      </c>
      <c r="E28800" s="3">
        <f t="shared" si="449"/>
        <v>0.89900000000000002</v>
      </c>
    </row>
    <row r="28801" spans="1:5" hidden="1" x14ac:dyDescent="0.2">
      <c r="A28801" s="4" t="s">
        <v>12</v>
      </c>
      <c r="B28801" s="4">
        <v>2839</v>
      </c>
      <c r="C28801" s="4">
        <v>944.97299999999996</v>
      </c>
      <c r="D28801" s="4">
        <v>0</v>
      </c>
      <c r="E28801" s="3">
        <f t="shared" si="449"/>
        <v>0.89900000000000002</v>
      </c>
    </row>
    <row r="28802" spans="1:5" hidden="1" x14ac:dyDescent="0.2">
      <c r="A28802" s="3" t="s">
        <v>12</v>
      </c>
      <c r="B28802" s="3">
        <v>2840</v>
      </c>
      <c r="C28802" s="3">
        <v>945.11900000000003</v>
      </c>
      <c r="D28802" s="3">
        <v>0</v>
      </c>
      <c r="E28802" s="3">
        <f t="shared" ref="E28802:E28865" si="450">MAX($D28802:$D32046)</f>
        <v>0.89900000000000002</v>
      </c>
    </row>
    <row r="28803" spans="1:5" hidden="1" x14ac:dyDescent="0.2">
      <c r="A28803" s="4" t="s">
        <v>12</v>
      </c>
      <c r="B28803" s="4">
        <v>2841</v>
      </c>
      <c r="C28803" s="4">
        <v>945.26499999999999</v>
      </c>
      <c r="D28803" s="4">
        <v>0</v>
      </c>
      <c r="E28803" s="3">
        <f t="shared" si="450"/>
        <v>0.89900000000000002</v>
      </c>
    </row>
    <row r="28804" spans="1:5" hidden="1" x14ac:dyDescent="0.2">
      <c r="A28804" s="3" t="s">
        <v>12</v>
      </c>
      <c r="B28804" s="3">
        <v>2842</v>
      </c>
      <c r="C28804" s="3">
        <v>945.41</v>
      </c>
      <c r="D28804" s="3">
        <v>0</v>
      </c>
      <c r="E28804" s="3">
        <f t="shared" si="450"/>
        <v>0.89900000000000002</v>
      </c>
    </row>
    <row r="28805" spans="1:5" hidden="1" x14ac:dyDescent="0.2">
      <c r="A28805" s="4" t="s">
        <v>12</v>
      </c>
      <c r="B28805" s="4">
        <v>2843</v>
      </c>
      <c r="C28805" s="4">
        <v>945.55600000000004</v>
      </c>
      <c r="D28805" s="4">
        <v>0</v>
      </c>
      <c r="E28805" s="3">
        <f t="shared" si="450"/>
        <v>0.89900000000000002</v>
      </c>
    </row>
    <row r="28806" spans="1:5" hidden="1" x14ac:dyDescent="0.2">
      <c r="A28806" s="3" t="s">
        <v>12</v>
      </c>
      <c r="B28806" s="3">
        <v>2844</v>
      </c>
      <c r="C28806" s="3">
        <v>945.702</v>
      </c>
      <c r="D28806" s="3">
        <v>0</v>
      </c>
      <c r="E28806" s="3">
        <f t="shared" si="450"/>
        <v>0.89900000000000002</v>
      </c>
    </row>
    <row r="28807" spans="1:5" hidden="1" x14ac:dyDescent="0.2">
      <c r="A28807" s="4" t="s">
        <v>12</v>
      </c>
      <c r="B28807" s="4">
        <v>2845</v>
      </c>
      <c r="C28807" s="4">
        <v>945.84699999999998</v>
      </c>
      <c r="D28807" s="4">
        <v>0</v>
      </c>
      <c r="E28807" s="3">
        <f t="shared" si="450"/>
        <v>0.89900000000000002</v>
      </c>
    </row>
    <row r="28808" spans="1:5" hidden="1" x14ac:dyDescent="0.2">
      <c r="A28808" s="3" t="s">
        <v>12</v>
      </c>
      <c r="B28808" s="3">
        <v>2846</v>
      </c>
      <c r="C28808" s="3">
        <v>945.99300000000005</v>
      </c>
      <c r="D28808" s="3">
        <v>0</v>
      </c>
      <c r="E28808" s="3">
        <f t="shared" si="450"/>
        <v>0.89900000000000002</v>
      </c>
    </row>
    <row r="28809" spans="1:5" hidden="1" x14ac:dyDescent="0.2">
      <c r="A28809" s="4" t="s">
        <v>12</v>
      </c>
      <c r="B28809" s="4">
        <v>2847</v>
      </c>
      <c r="C28809" s="4">
        <v>946.13900000000001</v>
      </c>
      <c r="D28809" s="4">
        <v>0</v>
      </c>
      <c r="E28809" s="3">
        <f t="shared" si="450"/>
        <v>0.89900000000000002</v>
      </c>
    </row>
    <row r="28810" spans="1:5" hidden="1" x14ac:dyDescent="0.2">
      <c r="A28810" s="3" t="s">
        <v>12</v>
      </c>
      <c r="B28810" s="3">
        <v>2848</v>
      </c>
      <c r="C28810" s="3">
        <v>946.28399999999999</v>
      </c>
      <c r="D28810" s="3">
        <v>0</v>
      </c>
      <c r="E28810" s="3">
        <f t="shared" si="450"/>
        <v>0.89900000000000002</v>
      </c>
    </row>
    <row r="28811" spans="1:5" hidden="1" x14ac:dyDescent="0.2">
      <c r="A28811" s="4" t="s">
        <v>12</v>
      </c>
      <c r="B28811" s="4">
        <v>2849</v>
      </c>
      <c r="C28811" s="4">
        <v>946.42899999999997</v>
      </c>
      <c r="D28811" s="4">
        <v>0</v>
      </c>
      <c r="E28811" s="3">
        <f t="shared" si="450"/>
        <v>0.89900000000000002</v>
      </c>
    </row>
    <row r="28812" spans="1:5" hidden="1" x14ac:dyDescent="0.2">
      <c r="A28812" s="3" t="s">
        <v>12</v>
      </c>
      <c r="B28812" s="3">
        <v>2850</v>
      </c>
      <c r="C28812" s="3">
        <v>946.57500000000005</v>
      </c>
      <c r="D28812" s="3">
        <v>0</v>
      </c>
      <c r="E28812" s="3">
        <f t="shared" si="450"/>
        <v>0.89900000000000002</v>
      </c>
    </row>
    <row r="28813" spans="1:5" hidden="1" x14ac:dyDescent="0.2">
      <c r="A28813" s="4" t="s">
        <v>12</v>
      </c>
      <c r="B28813" s="4">
        <v>2851</v>
      </c>
      <c r="C28813" s="4">
        <v>946.72</v>
      </c>
      <c r="D28813" s="4">
        <v>0</v>
      </c>
      <c r="E28813" s="3">
        <f t="shared" si="450"/>
        <v>0.89900000000000002</v>
      </c>
    </row>
    <row r="28814" spans="1:5" hidden="1" x14ac:dyDescent="0.2">
      <c r="A28814" s="3" t="s">
        <v>12</v>
      </c>
      <c r="B28814" s="3">
        <v>2852</v>
      </c>
      <c r="C28814" s="3">
        <v>946.86599999999999</v>
      </c>
      <c r="D28814" s="3">
        <v>0</v>
      </c>
      <c r="E28814" s="3">
        <f t="shared" si="450"/>
        <v>0.89900000000000002</v>
      </c>
    </row>
    <row r="28815" spans="1:5" hidden="1" x14ac:dyDescent="0.2">
      <c r="A28815" s="4" t="s">
        <v>12</v>
      </c>
      <c r="B28815" s="4">
        <v>2853</v>
      </c>
      <c r="C28815" s="4">
        <v>947.01099999999997</v>
      </c>
      <c r="D28815" s="4">
        <v>0</v>
      </c>
      <c r="E28815" s="3">
        <f t="shared" si="450"/>
        <v>0.89900000000000002</v>
      </c>
    </row>
    <row r="28816" spans="1:5" hidden="1" x14ac:dyDescent="0.2">
      <c r="A28816" s="3" t="s">
        <v>12</v>
      </c>
      <c r="B28816" s="3">
        <v>2854</v>
      </c>
      <c r="C28816" s="3">
        <v>947.15599999999995</v>
      </c>
      <c r="D28816" s="3">
        <v>0</v>
      </c>
      <c r="E28816" s="3">
        <f t="shared" si="450"/>
        <v>0.89900000000000002</v>
      </c>
    </row>
    <row r="28817" spans="1:5" hidden="1" x14ac:dyDescent="0.2">
      <c r="A28817" s="4" t="s">
        <v>12</v>
      </c>
      <c r="B28817" s="4">
        <v>2855</v>
      </c>
      <c r="C28817" s="4">
        <v>947.30100000000004</v>
      </c>
      <c r="D28817" s="4">
        <v>0</v>
      </c>
      <c r="E28817" s="3">
        <f t="shared" si="450"/>
        <v>0.89900000000000002</v>
      </c>
    </row>
    <row r="28818" spans="1:5" hidden="1" x14ac:dyDescent="0.2">
      <c r="A28818" s="3" t="s">
        <v>12</v>
      </c>
      <c r="B28818" s="3">
        <v>2856</v>
      </c>
      <c r="C28818" s="3">
        <v>947.44600000000003</v>
      </c>
      <c r="D28818" s="3">
        <v>0</v>
      </c>
      <c r="E28818" s="3">
        <f t="shared" si="450"/>
        <v>0.89900000000000002</v>
      </c>
    </row>
    <row r="28819" spans="1:5" hidden="1" x14ac:dyDescent="0.2">
      <c r="A28819" s="4" t="s">
        <v>12</v>
      </c>
      <c r="B28819" s="4">
        <v>2857</v>
      </c>
      <c r="C28819" s="4">
        <v>947.59100000000001</v>
      </c>
      <c r="D28819" s="4">
        <v>0</v>
      </c>
      <c r="E28819" s="3">
        <f t="shared" si="450"/>
        <v>0.89900000000000002</v>
      </c>
    </row>
    <row r="28820" spans="1:5" hidden="1" x14ac:dyDescent="0.2">
      <c r="A28820" s="3" t="s">
        <v>12</v>
      </c>
      <c r="B28820" s="3">
        <v>2858</v>
      </c>
      <c r="C28820" s="3">
        <v>947.73599999999999</v>
      </c>
      <c r="D28820" s="3">
        <v>0</v>
      </c>
      <c r="E28820" s="3">
        <f t="shared" si="450"/>
        <v>0.89900000000000002</v>
      </c>
    </row>
    <row r="28821" spans="1:5" hidden="1" x14ac:dyDescent="0.2">
      <c r="A28821" s="4" t="s">
        <v>12</v>
      </c>
      <c r="B28821" s="4">
        <v>2859</v>
      </c>
      <c r="C28821" s="4">
        <v>947.88099999999997</v>
      </c>
      <c r="D28821" s="4">
        <v>0</v>
      </c>
      <c r="E28821" s="3">
        <f t="shared" si="450"/>
        <v>0.89900000000000002</v>
      </c>
    </row>
    <row r="28822" spans="1:5" hidden="1" x14ac:dyDescent="0.2">
      <c r="A28822" s="3" t="s">
        <v>12</v>
      </c>
      <c r="B28822" s="3">
        <v>2860</v>
      </c>
      <c r="C28822" s="3">
        <v>948.02599999999995</v>
      </c>
      <c r="D28822" s="3">
        <v>0</v>
      </c>
      <c r="E28822" s="3">
        <f t="shared" si="450"/>
        <v>0.89900000000000002</v>
      </c>
    </row>
    <row r="28823" spans="1:5" hidden="1" x14ac:dyDescent="0.2">
      <c r="A28823" s="4" t="s">
        <v>12</v>
      </c>
      <c r="B28823" s="4">
        <v>2861</v>
      </c>
      <c r="C28823" s="4">
        <v>948.17100000000005</v>
      </c>
      <c r="D28823" s="4">
        <v>0</v>
      </c>
      <c r="E28823" s="3">
        <f t="shared" si="450"/>
        <v>0.89900000000000002</v>
      </c>
    </row>
    <row r="28824" spans="1:5" hidden="1" x14ac:dyDescent="0.2">
      <c r="A28824" s="3" t="s">
        <v>12</v>
      </c>
      <c r="B28824" s="3">
        <v>2862</v>
      </c>
      <c r="C28824" s="3">
        <v>948.31600000000003</v>
      </c>
      <c r="D28824" s="3">
        <v>0</v>
      </c>
      <c r="E28824" s="3">
        <f t="shared" si="450"/>
        <v>0.89900000000000002</v>
      </c>
    </row>
    <row r="28825" spans="1:5" hidden="1" x14ac:dyDescent="0.2">
      <c r="A28825" s="4" t="s">
        <v>12</v>
      </c>
      <c r="B28825" s="4">
        <v>2863</v>
      </c>
      <c r="C28825" s="4">
        <v>948.46100000000001</v>
      </c>
      <c r="D28825" s="4">
        <v>0</v>
      </c>
      <c r="E28825" s="3">
        <f t="shared" si="450"/>
        <v>0.89900000000000002</v>
      </c>
    </row>
    <row r="28826" spans="1:5" hidden="1" x14ac:dyDescent="0.2">
      <c r="A28826" s="3" t="s">
        <v>12</v>
      </c>
      <c r="B28826" s="3">
        <v>2864</v>
      </c>
      <c r="C28826" s="3">
        <v>948.60500000000002</v>
      </c>
      <c r="D28826" s="3">
        <v>0</v>
      </c>
      <c r="E28826" s="3">
        <f t="shared" si="450"/>
        <v>0.89900000000000002</v>
      </c>
    </row>
    <row r="28827" spans="1:5" hidden="1" x14ac:dyDescent="0.2">
      <c r="A28827" s="4" t="s">
        <v>12</v>
      </c>
      <c r="B28827" s="4">
        <v>2865</v>
      </c>
      <c r="C28827" s="4">
        <v>948.75</v>
      </c>
      <c r="D28827" s="4">
        <v>0</v>
      </c>
      <c r="E28827" s="3">
        <f t="shared" si="450"/>
        <v>0.89900000000000002</v>
      </c>
    </row>
    <row r="28828" spans="1:5" hidden="1" x14ac:dyDescent="0.2">
      <c r="A28828" s="3" t="s">
        <v>12</v>
      </c>
      <c r="B28828" s="3">
        <v>2866</v>
      </c>
      <c r="C28828" s="3">
        <v>948.89499999999998</v>
      </c>
      <c r="D28828" s="3">
        <v>0</v>
      </c>
      <c r="E28828" s="3">
        <f t="shared" si="450"/>
        <v>0.89900000000000002</v>
      </c>
    </row>
    <row r="28829" spans="1:5" hidden="1" x14ac:dyDescent="0.2">
      <c r="A28829" s="4" t="s">
        <v>12</v>
      </c>
      <c r="B28829" s="4">
        <v>2867</v>
      </c>
      <c r="C28829" s="4">
        <v>949.03899999999999</v>
      </c>
      <c r="D28829" s="4">
        <v>0</v>
      </c>
      <c r="E28829" s="3">
        <f t="shared" si="450"/>
        <v>0.89900000000000002</v>
      </c>
    </row>
    <row r="28830" spans="1:5" hidden="1" x14ac:dyDescent="0.2">
      <c r="A28830" s="3" t="s">
        <v>12</v>
      </c>
      <c r="B28830" s="3">
        <v>2868</v>
      </c>
      <c r="C28830" s="3">
        <v>949.18399999999997</v>
      </c>
      <c r="D28830" s="3">
        <v>0</v>
      </c>
      <c r="E28830" s="3">
        <f t="shared" si="450"/>
        <v>0.89900000000000002</v>
      </c>
    </row>
    <row r="28831" spans="1:5" hidden="1" x14ac:dyDescent="0.2">
      <c r="A28831" s="4" t="s">
        <v>12</v>
      </c>
      <c r="B28831" s="4">
        <v>2869</v>
      </c>
      <c r="C28831" s="4">
        <v>949.32799999999997</v>
      </c>
      <c r="D28831" s="4">
        <v>0</v>
      </c>
      <c r="E28831" s="3">
        <f t="shared" si="450"/>
        <v>0.89900000000000002</v>
      </c>
    </row>
    <row r="28832" spans="1:5" hidden="1" x14ac:dyDescent="0.2">
      <c r="A28832" s="3" t="s">
        <v>12</v>
      </c>
      <c r="B28832" s="3">
        <v>2870</v>
      </c>
      <c r="C28832" s="3">
        <v>949.47299999999996</v>
      </c>
      <c r="D28832" s="3">
        <v>0</v>
      </c>
      <c r="E28832" s="3">
        <f t="shared" si="450"/>
        <v>0.89900000000000002</v>
      </c>
    </row>
    <row r="28833" spans="1:5" hidden="1" x14ac:dyDescent="0.2">
      <c r="A28833" s="4" t="s">
        <v>12</v>
      </c>
      <c r="B28833" s="4">
        <v>2871</v>
      </c>
      <c r="C28833" s="4">
        <v>949.61699999999996</v>
      </c>
      <c r="D28833" s="4">
        <v>0</v>
      </c>
      <c r="E28833" s="3">
        <f t="shared" si="450"/>
        <v>0.89900000000000002</v>
      </c>
    </row>
    <row r="28834" spans="1:5" hidden="1" x14ac:dyDescent="0.2">
      <c r="A28834" s="3" t="s">
        <v>12</v>
      </c>
      <c r="B28834" s="3">
        <v>2872</v>
      </c>
      <c r="C28834" s="3">
        <v>949.76099999999997</v>
      </c>
      <c r="D28834" s="3">
        <v>0</v>
      </c>
      <c r="E28834" s="3">
        <f t="shared" si="450"/>
        <v>0.89900000000000002</v>
      </c>
    </row>
    <row r="28835" spans="1:5" hidden="1" x14ac:dyDescent="0.2">
      <c r="A28835" s="4" t="s">
        <v>12</v>
      </c>
      <c r="B28835" s="4">
        <v>2873</v>
      </c>
      <c r="C28835" s="4">
        <v>949.90599999999995</v>
      </c>
      <c r="D28835" s="4">
        <v>0</v>
      </c>
      <c r="E28835" s="3">
        <f t="shared" si="450"/>
        <v>0.89900000000000002</v>
      </c>
    </row>
    <row r="28836" spans="1:5" hidden="1" x14ac:dyDescent="0.2">
      <c r="A28836" s="3" t="s">
        <v>12</v>
      </c>
      <c r="B28836" s="3">
        <v>2874</v>
      </c>
      <c r="C28836" s="3">
        <v>950.05</v>
      </c>
      <c r="D28836" s="3">
        <v>0</v>
      </c>
      <c r="E28836" s="3">
        <f t="shared" si="450"/>
        <v>0.89900000000000002</v>
      </c>
    </row>
    <row r="28837" spans="1:5" hidden="1" x14ac:dyDescent="0.2">
      <c r="A28837" s="4" t="s">
        <v>12</v>
      </c>
      <c r="B28837" s="4">
        <v>2875</v>
      </c>
      <c r="C28837" s="4">
        <v>950.19399999999996</v>
      </c>
      <c r="D28837" s="4">
        <v>0</v>
      </c>
      <c r="E28837" s="3">
        <f t="shared" si="450"/>
        <v>0.89900000000000002</v>
      </c>
    </row>
    <row r="28838" spans="1:5" hidden="1" x14ac:dyDescent="0.2">
      <c r="A28838" s="3" t="s">
        <v>12</v>
      </c>
      <c r="B28838" s="3">
        <v>2876</v>
      </c>
      <c r="C28838" s="3">
        <v>950.33799999999997</v>
      </c>
      <c r="D28838" s="3">
        <v>0</v>
      </c>
      <c r="E28838" s="3">
        <f t="shared" si="450"/>
        <v>0.89900000000000002</v>
      </c>
    </row>
    <row r="28839" spans="1:5" hidden="1" x14ac:dyDescent="0.2">
      <c r="A28839" s="4" t="s">
        <v>12</v>
      </c>
      <c r="B28839" s="4">
        <v>2877</v>
      </c>
      <c r="C28839" s="4">
        <v>950.48199999999997</v>
      </c>
      <c r="D28839" s="4">
        <v>0</v>
      </c>
      <c r="E28839" s="3">
        <f t="shared" si="450"/>
        <v>0.89900000000000002</v>
      </c>
    </row>
    <row r="28840" spans="1:5" hidden="1" x14ac:dyDescent="0.2">
      <c r="A28840" s="3" t="s">
        <v>12</v>
      </c>
      <c r="B28840" s="3">
        <v>2878</v>
      </c>
      <c r="C28840" s="3">
        <v>950.62599999999998</v>
      </c>
      <c r="D28840" s="3">
        <v>0</v>
      </c>
      <c r="E28840" s="3">
        <f t="shared" si="450"/>
        <v>0.89900000000000002</v>
      </c>
    </row>
    <row r="28841" spans="1:5" hidden="1" x14ac:dyDescent="0.2">
      <c r="A28841" s="4" t="s">
        <v>12</v>
      </c>
      <c r="B28841" s="4">
        <v>2879</v>
      </c>
      <c r="C28841" s="4">
        <v>950.77</v>
      </c>
      <c r="D28841" s="4">
        <v>0</v>
      </c>
      <c r="E28841" s="3">
        <f t="shared" si="450"/>
        <v>0.89900000000000002</v>
      </c>
    </row>
    <row r="28842" spans="1:5" hidden="1" x14ac:dyDescent="0.2">
      <c r="A28842" s="3" t="s">
        <v>12</v>
      </c>
      <c r="B28842" s="3">
        <v>2880</v>
      </c>
      <c r="C28842" s="3">
        <v>950.91399999999999</v>
      </c>
      <c r="D28842" s="3">
        <v>0</v>
      </c>
      <c r="E28842" s="3">
        <f t="shared" si="450"/>
        <v>0.89900000000000002</v>
      </c>
    </row>
    <row r="28843" spans="1:5" hidden="1" x14ac:dyDescent="0.2">
      <c r="A28843" s="4" t="s">
        <v>12</v>
      </c>
      <c r="B28843" s="4">
        <v>2881</v>
      </c>
      <c r="C28843" s="4">
        <v>951.05799999999999</v>
      </c>
      <c r="D28843" s="4">
        <v>0</v>
      </c>
      <c r="E28843" s="3">
        <f t="shared" si="450"/>
        <v>0.89900000000000002</v>
      </c>
    </row>
    <row r="28844" spans="1:5" hidden="1" x14ac:dyDescent="0.2">
      <c r="A28844" s="3" t="s">
        <v>12</v>
      </c>
      <c r="B28844" s="3">
        <v>2882</v>
      </c>
      <c r="C28844" s="3">
        <v>951.202</v>
      </c>
      <c r="D28844" s="3">
        <v>0</v>
      </c>
      <c r="E28844" s="3">
        <f t="shared" si="450"/>
        <v>0.89900000000000002</v>
      </c>
    </row>
    <row r="28845" spans="1:5" hidden="1" x14ac:dyDescent="0.2">
      <c r="A28845" s="4" t="s">
        <v>12</v>
      </c>
      <c r="B28845" s="4">
        <v>2883</v>
      </c>
      <c r="C28845" s="4">
        <v>951.346</v>
      </c>
      <c r="D28845" s="4">
        <v>0</v>
      </c>
      <c r="E28845" s="3">
        <f t="shared" si="450"/>
        <v>0.89900000000000002</v>
      </c>
    </row>
    <row r="28846" spans="1:5" hidden="1" x14ac:dyDescent="0.2">
      <c r="A28846" s="3" t="s">
        <v>12</v>
      </c>
      <c r="B28846" s="3">
        <v>2884</v>
      </c>
      <c r="C28846" s="3">
        <v>951.49</v>
      </c>
      <c r="D28846" s="3">
        <v>0</v>
      </c>
      <c r="E28846" s="3">
        <f t="shared" si="450"/>
        <v>0.89900000000000002</v>
      </c>
    </row>
    <row r="28847" spans="1:5" hidden="1" x14ac:dyDescent="0.2">
      <c r="A28847" s="4" t="s">
        <v>12</v>
      </c>
      <c r="B28847" s="4">
        <v>2885</v>
      </c>
      <c r="C28847" s="4">
        <v>951.63300000000004</v>
      </c>
      <c r="D28847" s="4">
        <v>0</v>
      </c>
      <c r="E28847" s="3">
        <f t="shared" si="450"/>
        <v>0.89900000000000002</v>
      </c>
    </row>
    <row r="28848" spans="1:5" hidden="1" x14ac:dyDescent="0.2">
      <c r="A28848" s="3" t="s">
        <v>12</v>
      </c>
      <c r="B28848" s="3">
        <v>2886</v>
      </c>
      <c r="C28848" s="3">
        <v>951.77700000000004</v>
      </c>
      <c r="D28848" s="3">
        <v>0</v>
      </c>
      <c r="E28848" s="3">
        <f t="shared" si="450"/>
        <v>0.89900000000000002</v>
      </c>
    </row>
    <row r="28849" spans="1:5" hidden="1" x14ac:dyDescent="0.2">
      <c r="A28849" s="4" t="s">
        <v>12</v>
      </c>
      <c r="B28849" s="4">
        <v>2887</v>
      </c>
      <c r="C28849" s="4">
        <v>951.92100000000005</v>
      </c>
      <c r="D28849" s="4">
        <v>0</v>
      </c>
      <c r="E28849" s="3">
        <f t="shared" si="450"/>
        <v>0.89900000000000002</v>
      </c>
    </row>
    <row r="28850" spans="1:5" hidden="1" x14ac:dyDescent="0.2">
      <c r="A28850" s="3" t="s">
        <v>12</v>
      </c>
      <c r="B28850" s="3">
        <v>2888</v>
      </c>
      <c r="C28850" s="3">
        <v>952.06399999999996</v>
      </c>
      <c r="D28850" s="3">
        <v>0</v>
      </c>
      <c r="E28850" s="3">
        <f t="shared" si="450"/>
        <v>0.89900000000000002</v>
      </c>
    </row>
    <row r="28851" spans="1:5" hidden="1" x14ac:dyDescent="0.2">
      <c r="A28851" s="4" t="s">
        <v>12</v>
      </c>
      <c r="B28851" s="4">
        <v>2889</v>
      </c>
      <c r="C28851" s="4">
        <v>952.20799999999997</v>
      </c>
      <c r="D28851" s="4">
        <v>0</v>
      </c>
      <c r="E28851" s="3">
        <f t="shared" si="450"/>
        <v>0.89900000000000002</v>
      </c>
    </row>
    <row r="28852" spans="1:5" hidden="1" x14ac:dyDescent="0.2">
      <c r="A28852" s="3" t="s">
        <v>12</v>
      </c>
      <c r="B28852" s="3">
        <v>2890</v>
      </c>
      <c r="C28852" s="3">
        <v>952.351</v>
      </c>
      <c r="D28852" s="3">
        <v>0</v>
      </c>
      <c r="E28852" s="3">
        <f t="shared" si="450"/>
        <v>0.89900000000000002</v>
      </c>
    </row>
    <row r="28853" spans="1:5" hidden="1" x14ac:dyDescent="0.2">
      <c r="A28853" s="4" t="s">
        <v>12</v>
      </c>
      <c r="B28853" s="4">
        <v>2891</v>
      </c>
      <c r="C28853" s="4">
        <v>952.495</v>
      </c>
      <c r="D28853" s="4">
        <v>0</v>
      </c>
      <c r="E28853" s="3">
        <f t="shared" si="450"/>
        <v>0.89900000000000002</v>
      </c>
    </row>
    <row r="28854" spans="1:5" hidden="1" x14ac:dyDescent="0.2">
      <c r="A28854" s="3" t="s">
        <v>12</v>
      </c>
      <c r="B28854" s="3">
        <v>2892</v>
      </c>
      <c r="C28854" s="3">
        <v>952.63800000000003</v>
      </c>
      <c r="D28854" s="3">
        <v>0</v>
      </c>
      <c r="E28854" s="3">
        <f t="shared" si="450"/>
        <v>0.89900000000000002</v>
      </c>
    </row>
    <row r="28855" spans="1:5" hidden="1" x14ac:dyDescent="0.2">
      <c r="A28855" s="4" t="s">
        <v>12</v>
      </c>
      <c r="B28855" s="4">
        <v>2893</v>
      </c>
      <c r="C28855" s="4">
        <v>952.78099999999995</v>
      </c>
      <c r="D28855" s="4">
        <v>0</v>
      </c>
      <c r="E28855" s="3">
        <f t="shared" si="450"/>
        <v>0.89900000000000002</v>
      </c>
    </row>
    <row r="28856" spans="1:5" hidden="1" x14ac:dyDescent="0.2">
      <c r="A28856" s="3" t="s">
        <v>12</v>
      </c>
      <c r="B28856" s="3">
        <v>2894</v>
      </c>
      <c r="C28856" s="3">
        <v>952.92499999999995</v>
      </c>
      <c r="D28856" s="3">
        <v>0</v>
      </c>
      <c r="E28856" s="3">
        <f t="shared" si="450"/>
        <v>0.89900000000000002</v>
      </c>
    </row>
    <row r="28857" spans="1:5" hidden="1" x14ac:dyDescent="0.2">
      <c r="A28857" s="4" t="s">
        <v>12</v>
      </c>
      <c r="B28857" s="4">
        <v>2895</v>
      </c>
      <c r="C28857" s="4">
        <v>953.06799999999998</v>
      </c>
      <c r="D28857" s="4">
        <v>0</v>
      </c>
      <c r="E28857" s="3">
        <f t="shared" si="450"/>
        <v>0.89900000000000002</v>
      </c>
    </row>
    <row r="28858" spans="1:5" hidden="1" x14ac:dyDescent="0.2">
      <c r="A28858" s="3" t="s">
        <v>12</v>
      </c>
      <c r="B28858" s="3">
        <v>2896</v>
      </c>
      <c r="C28858" s="3">
        <v>953.21100000000001</v>
      </c>
      <c r="D28858" s="3">
        <v>0</v>
      </c>
      <c r="E28858" s="3">
        <f t="shared" si="450"/>
        <v>0.89900000000000002</v>
      </c>
    </row>
    <row r="28859" spans="1:5" hidden="1" x14ac:dyDescent="0.2">
      <c r="A28859" s="4" t="s">
        <v>12</v>
      </c>
      <c r="B28859" s="4">
        <v>2897</v>
      </c>
      <c r="C28859" s="4">
        <v>953.35400000000004</v>
      </c>
      <c r="D28859" s="4">
        <v>0</v>
      </c>
      <c r="E28859" s="3">
        <f t="shared" si="450"/>
        <v>0.89900000000000002</v>
      </c>
    </row>
    <row r="28860" spans="1:5" hidden="1" x14ac:dyDescent="0.2">
      <c r="A28860" s="3" t="s">
        <v>12</v>
      </c>
      <c r="B28860" s="3">
        <v>2898</v>
      </c>
      <c r="C28860" s="3">
        <v>953.49699999999996</v>
      </c>
      <c r="D28860" s="3">
        <v>0</v>
      </c>
      <c r="E28860" s="3">
        <f t="shared" si="450"/>
        <v>0.89900000000000002</v>
      </c>
    </row>
    <row r="28861" spans="1:5" hidden="1" x14ac:dyDescent="0.2">
      <c r="A28861" s="4" t="s">
        <v>12</v>
      </c>
      <c r="B28861" s="4">
        <v>2899</v>
      </c>
      <c r="C28861" s="4">
        <v>953.64</v>
      </c>
      <c r="D28861" s="4">
        <v>0</v>
      </c>
      <c r="E28861" s="3">
        <f t="shared" si="450"/>
        <v>0.89900000000000002</v>
      </c>
    </row>
    <row r="28862" spans="1:5" hidden="1" x14ac:dyDescent="0.2">
      <c r="A28862" s="3" t="s">
        <v>12</v>
      </c>
      <c r="B28862" s="3">
        <v>2900</v>
      </c>
      <c r="C28862" s="3">
        <v>953.78300000000002</v>
      </c>
      <c r="D28862" s="3">
        <v>0</v>
      </c>
      <c r="E28862" s="3">
        <f t="shared" si="450"/>
        <v>0.89900000000000002</v>
      </c>
    </row>
    <row r="28863" spans="1:5" hidden="1" x14ac:dyDescent="0.2">
      <c r="A28863" s="4" t="s">
        <v>12</v>
      </c>
      <c r="B28863" s="4">
        <v>2901</v>
      </c>
      <c r="C28863" s="4">
        <v>953.92600000000004</v>
      </c>
      <c r="D28863" s="4">
        <v>0</v>
      </c>
      <c r="E28863" s="3">
        <f t="shared" si="450"/>
        <v>0.89900000000000002</v>
      </c>
    </row>
    <row r="28864" spans="1:5" hidden="1" x14ac:dyDescent="0.2">
      <c r="A28864" s="3" t="s">
        <v>12</v>
      </c>
      <c r="B28864" s="3">
        <v>2902</v>
      </c>
      <c r="C28864" s="3">
        <v>954.06899999999996</v>
      </c>
      <c r="D28864" s="3">
        <v>0</v>
      </c>
      <c r="E28864" s="3">
        <f t="shared" si="450"/>
        <v>0.89900000000000002</v>
      </c>
    </row>
    <row r="28865" spans="1:5" hidden="1" x14ac:dyDescent="0.2">
      <c r="A28865" s="4" t="s">
        <v>12</v>
      </c>
      <c r="B28865" s="4">
        <v>2903</v>
      </c>
      <c r="C28865" s="4">
        <v>954.21199999999999</v>
      </c>
      <c r="D28865" s="4">
        <v>0</v>
      </c>
      <c r="E28865" s="3">
        <f t="shared" si="450"/>
        <v>0.89900000000000002</v>
      </c>
    </row>
    <row r="28866" spans="1:5" hidden="1" x14ac:dyDescent="0.2">
      <c r="A28866" s="3" t="s">
        <v>12</v>
      </c>
      <c r="B28866" s="3">
        <v>2904</v>
      </c>
      <c r="C28866" s="3">
        <v>954.35500000000002</v>
      </c>
      <c r="D28866" s="3">
        <v>0</v>
      </c>
      <c r="E28866" s="3">
        <f t="shared" ref="E28866:E28929" si="451">MAX($D28866:$D32110)</f>
        <v>0.89900000000000002</v>
      </c>
    </row>
    <row r="28867" spans="1:5" hidden="1" x14ac:dyDescent="0.2">
      <c r="A28867" s="4" t="s">
        <v>12</v>
      </c>
      <c r="B28867" s="4">
        <v>2905</v>
      </c>
      <c r="C28867" s="4">
        <v>954.49699999999996</v>
      </c>
      <c r="D28867" s="4">
        <v>0</v>
      </c>
      <c r="E28867" s="3">
        <f t="shared" si="451"/>
        <v>0.89900000000000002</v>
      </c>
    </row>
    <row r="28868" spans="1:5" hidden="1" x14ac:dyDescent="0.2">
      <c r="A28868" s="3" t="s">
        <v>12</v>
      </c>
      <c r="B28868" s="3">
        <v>2906</v>
      </c>
      <c r="C28868" s="3">
        <v>954.64</v>
      </c>
      <c r="D28868" s="3">
        <v>0</v>
      </c>
      <c r="E28868" s="3">
        <f t="shared" si="451"/>
        <v>0.89900000000000002</v>
      </c>
    </row>
    <row r="28869" spans="1:5" hidden="1" x14ac:dyDescent="0.2">
      <c r="A28869" s="4" t="s">
        <v>12</v>
      </c>
      <c r="B28869" s="4">
        <v>2907</v>
      </c>
      <c r="C28869" s="4">
        <v>954.78300000000002</v>
      </c>
      <c r="D28869" s="4">
        <v>0</v>
      </c>
      <c r="E28869" s="3">
        <f t="shared" si="451"/>
        <v>0.89900000000000002</v>
      </c>
    </row>
    <row r="28870" spans="1:5" hidden="1" x14ac:dyDescent="0.2">
      <c r="A28870" s="3" t="s">
        <v>12</v>
      </c>
      <c r="B28870" s="3">
        <v>2908</v>
      </c>
      <c r="C28870" s="3">
        <v>954.92499999999995</v>
      </c>
      <c r="D28870" s="3">
        <v>0</v>
      </c>
      <c r="E28870" s="3">
        <f t="shared" si="451"/>
        <v>0.89900000000000002</v>
      </c>
    </row>
    <row r="28871" spans="1:5" hidden="1" x14ac:dyDescent="0.2">
      <c r="A28871" s="4" t="s">
        <v>12</v>
      </c>
      <c r="B28871" s="4">
        <v>2909</v>
      </c>
      <c r="C28871" s="4">
        <v>955.06799999999998</v>
      </c>
      <c r="D28871" s="4">
        <v>0</v>
      </c>
      <c r="E28871" s="3">
        <f t="shared" si="451"/>
        <v>0.89900000000000002</v>
      </c>
    </row>
    <row r="28872" spans="1:5" hidden="1" x14ac:dyDescent="0.2">
      <c r="A28872" s="3" t="s">
        <v>12</v>
      </c>
      <c r="B28872" s="3">
        <v>2910</v>
      </c>
      <c r="C28872" s="3">
        <v>955.21</v>
      </c>
      <c r="D28872" s="3">
        <v>0</v>
      </c>
      <c r="E28872" s="3">
        <f t="shared" si="451"/>
        <v>0.89900000000000002</v>
      </c>
    </row>
    <row r="28873" spans="1:5" hidden="1" x14ac:dyDescent="0.2">
      <c r="A28873" s="4" t="s">
        <v>12</v>
      </c>
      <c r="B28873" s="4">
        <v>2911</v>
      </c>
      <c r="C28873" s="4">
        <v>955.35299999999995</v>
      </c>
      <c r="D28873" s="4">
        <v>0</v>
      </c>
      <c r="E28873" s="3">
        <f t="shared" si="451"/>
        <v>0.89900000000000002</v>
      </c>
    </row>
    <row r="28874" spans="1:5" hidden="1" x14ac:dyDescent="0.2">
      <c r="A28874" s="3" t="s">
        <v>12</v>
      </c>
      <c r="B28874" s="3">
        <v>2912</v>
      </c>
      <c r="C28874" s="3">
        <v>955.495</v>
      </c>
      <c r="D28874" s="3">
        <v>0</v>
      </c>
      <c r="E28874" s="3">
        <f t="shared" si="451"/>
        <v>0.89900000000000002</v>
      </c>
    </row>
    <row r="28875" spans="1:5" hidden="1" x14ac:dyDescent="0.2">
      <c r="A28875" s="4" t="s">
        <v>12</v>
      </c>
      <c r="B28875" s="4">
        <v>2913</v>
      </c>
      <c r="C28875" s="4">
        <v>955.63699999999994</v>
      </c>
      <c r="D28875" s="4">
        <v>0</v>
      </c>
      <c r="E28875" s="3">
        <f t="shared" si="451"/>
        <v>0.89900000000000002</v>
      </c>
    </row>
    <row r="28876" spans="1:5" hidden="1" x14ac:dyDescent="0.2">
      <c r="A28876" s="3" t="s">
        <v>12</v>
      </c>
      <c r="B28876" s="3">
        <v>2914</v>
      </c>
      <c r="C28876" s="3">
        <v>955.78</v>
      </c>
      <c r="D28876" s="3">
        <v>0</v>
      </c>
      <c r="E28876" s="3">
        <f t="shared" si="451"/>
        <v>0.89900000000000002</v>
      </c>
    </row>
    <row r="28877" spans="1:5" hidden="1" x14ac:dyDescent="0.2">
      <c r="A28877" s="4" t="s">
        <v>12</v>
      </c>
      <c r="B28877" s="4">
        <v>2915</v>
      </c>
      <c r="C28877" s="4">
        <v>955.92200000000003</v>
      </c>
      <c r="D28877" s="4">
        <v>0</v>
      </c>
      <c r="E28877" s="3">
        <f t="shared" si="451"/>
        <v>0.89900000000000002</v>
      </c>
    </row>
    <row r="28878" spans="1:5" hidden="1" x14ac:dyDescent="0.2">
      <c r="A28878" s="3" t="s">
        <v>12</v>
      </c>
      <c r="B28878" s="3">
        <v>2916</v>
      </c>
      <c r="C28878" s="3">
        <v>956.06399999999996</v>
      </c>
      <c r="D28878" s="3">
        <v>0</v>
      </c>
      <c r="E28878" s="3">
        <f t="shared" si="451"/>
        <v>0.89900000000000002</v>
      </c>
    </row>
    <row r="28879" spans="1:5" hidden="1" x14ac:dyDescent="0.2">
      <c r="A28879" s="4" t="s">
        <v>12</v>
      </c>
      <c r="B28879" s="4">
        <v>2917</v>
      </c>
      <c r="C28879" s="4">
        <v>956.20600000000002</v>
      </c>
      <c r="D28879" s="4">
        <v>0</v>
      </c>
      <c r="E28879" s="3">
        <f t="shared" si="451"/>
        <v>0.89900000000000002</v>
      </c>
    </row>
    <row r="28880" spans="1:5" hidden="1" x14ac:dyDescent="0.2">
      <c r="A28880" s="3" t="s">
        <v>12</v>
      </c>
      <c r="B28880" s="3">
        <v>2918</v>
      </c>
      <c r="C28880" s="3">
        <v>956.34799999999996</v>
      </c>
      <c r="D28880" s="3">
        <v>0</v>
      </c>
      <c r="E28880" s="3">
        <f t="shared" si="451"/>
        <v>0.89900000000000002</v>
      </c>
    </row>
    <row r="28881" spans="1:5" hidden="1" x14ac:dyDescent="0.2">
      <c r="A28881" s="4" t="s">
        <v>12</v>
      </c>
      <c r="B28881" s="4">
        <v>2919</v>
      </c>
      <c r="C28881" s="4">
        <v>956.49</v>
      </c>
      <c r="D28881" s="4">
        <v>0</v>
      </c>
      <c r="E28881" s="3">
        <f t="shared" si="451"/>
        <v>0.89900000000000002</v>
      </c>
    </row>
    <row r="28882" spans="1:5" hidden="1" x14ac:dyDescent="0.2">
      <c r="A28882" s="3" t="s">
        <v>12</v>
      </c>
      <c r="B28882" s="3">
        <v>2920</v>
      </c>
      <c r="C28882" s="3">
        <v>956.63199999999995</v>
      </c>
      <c r="D28882" s="3">
        <v>0</v>
      </c>
      <c r="E28882" s="3">
        <f t="shared" si="451"/>
        <v>0.89900000000000002</v>
      </c>
    </row>
    <row r="28883" spans="1:5" hidden="1" x14ac:dyDescent="0.2">
      <c r="A28883" s="4" t="s">
        <v>12</v>
      </c>
      <c r="B28883" s="4">
        <v>2921</v>
      </c>
      <c r="C28883" s="4">
        <v>956.774</v>
      </c>
      <c r="D28883" s="4">
        <v>0</v>
      </c>
      <c r="E28883" s="3">
        <f t="shared" si="451"/>
        <v>0.89900000000000002</v>
      </c>
    </row>
    <row r="28884" spans="1:5" hidden="1" x14ac:dyDescent="0.2">
      <c r="A28884" s="3" t="s">
        <v>12</v>
      </c>
      <c r="B28884" s="3">
        <v>2922</v>
      </c>
      <c r="C28884" s="3">
        <v>956.91600000000005</v>
      </c>
      <c r="D28884" s="3">
        <v>0</v>
      </c>
      <c r="E28884" s="3">
        <f t="shared" si="451"/>
        <v>0.89900000000000002</v>
      </c>
    </row>
    <row r="28885" spans="1:5" hidden="1" x14ac:dyDescent="0.2">
      <c r="A28885" s="4" t="s">
        <v>12</v>
      </c>
      <c r="B28885" s="4">
        <v>2923</v>
      </c>
      <c r="C28885" s="4">
        <v>957.05799999999999</v>
      </c>
      <c r="D28885" s="4">
        <v>0</v>
      </c>
      <c r="E28885" s="3">
        <f t="shared" si="451"/>
        <v>0.89900000000000002</v>
      </c>
    </row>
    <row r="28886" spans="1:5" hidden="1" x14ac:dyDescent="0.2">
      <c r="A28886" s="3" t="s">
        <v>12</v>
      </c>
      <c r="B28886" s="3">
        <v>2924</v>
      </c>
      <c r="C28886" s="3">
        <v>957.2</v>
      </c>
      <c r="D28886" s="3">
        <v>0</v>
      </c>
      <c r="E28886" s="3">
        <f t="shared" si="451"/>
        <v>0.89900000000000002</v>
      </c>
    </row>
    <row r="28887" spans="1:5" hidden="1" x14ac:dyDescent="0.2">
      <c r="A28887" s="4" t="s">
        <v>12</v>
      </c>
      <c r="B28887" s="4">
        <v>2925</v>
      </c>
      <c r="C28887" s="4">
        <v>957.34199999999998</v>
      </c>
      <c r="D28887" s="4">
        <v>0</v>
      </c>
      <c r="E28887" s="3">
        <f t="shared" si="451"/>
        <v>0.89900000000000002</v>
      </c>
    </row>
    <row r="28888" spans="1:5" hidden="1" x14ac:dyDescent="0.2">
      <c r="A28888" s="3" t="s">
        <v>12</v>
      </c>
      <c r="B28888" s="3">
        <v>2926</v>
      </c>
      <c r="C28888" s="3">
        <v>957.48299999999995</v>
      </c>
      <c r="D28888" s="3">
        <v>0</v>
      </c>
      <c r="E28888" s="3">
        <f t="shared" si="451"/>
        <v>0.89900000000000002</v>
      </c>
    </row>
    <row r="28889" spans="1:5" hidden="1" x14ac:dyDescent="0.2">
      <c r="A28889" s="4" t="s">
        <v>12</v>
      </c>
      <c r="B28889" s="4">
        <v>2927</v>
      </c>
      <c r="C28889" s="4">
        <v>957.625</v>
      </c>
      <c r="D28889" s="4">
        <v>0</v>
      </c>
      <c r="E28889" s="3">
        <f t="shared" si="451"/>
        <v>0.89900000000000002</v>
      </c>
    </row>
    <row r="28890" spans="1:5" hidden="1" x14ac:dyDescent="0.2">
      <c r="A28890" s="3" t="s">
        <v>12</v>
      </c>
      <c r="B28890" s="3">
        <v>2928</v>
      </c>
      <c r="C28890" s="3">
        <v>957.76700000000005</v>
      </c>
      <c r="D28890" s="3">
        <v>0</v>
      </c>
      <c r="E28890" s="3">
        <f t="shared" si="451"/>
        <v>0.89900000000000002</v>
      </c>
    </row>
    <row r="28891" spans="1:5" hidden="1" x14ac:dyDescent="0.2">
      <c r="A28891" s="4" t="s">
        <v>12</v>
      </c>
      <c r="B28891" s="4">
        <v>2929</v>
      </c>
      <c r="C28891" s="4">
        <v>957.90800000000002</v>
      </c>
      <c r="D28891" s="4">
        <v>0</v>
      </c>
      <c r="E28891" s="3">
        <f t="shared" si="451"/>
        <v>0.89900000000000002</v>
      </c>
    </row>
    <row r="28892" spans="1:5" hidden="1" x14ac:dyDescent="0.2">
      <c r="A28892" s="3" t="s">
        <v>12</v>
      </c>
      <c r="B28892" s="3">
        <v>2930</v>
      </c>
      <c r="C28892" s="3">
        <v>958.05</v>
      </c>
      <c r="D28892" s="3">
        <v>0</v>
      </c>
      <c r="E28892" s="3">
        <f t="shared" si="451"/>
        <v>0.89900000000000002</v>
      </c>
    </row>
    <row r="28893" spans="1:5" hidden="1" x14ac:dyDescent="0.2">
      <c r="A28893" s="4" t="s">
        <v>12</v>
      </c>
      <c r="B28893" s="4">
        <v>2931</v>
      </c>
      <c r="C28893" s="4">
        <v>958.19100000000003</v>
      </c>
      <c r="D28893" s="4">
        <v>0</v>
      </c>
      <c r="E28893" s="3">
        <f t="shared" si="451"/>
        <v>0.89900000000000002</v>
      </c>
    </row>
    <row r="28894" spans="1:5" hidden="1" x14ac:dyDescent="0.2">
      <c r="A28894" s="3" t="s">
        <v>12</v>
      </c>
      <c r="B28894" s="3">
        <v>2932</v>
      </c>
      <c r="C28894" s="3">
        <v>958.33299999999997</v>
      </c>
      <c r="D28894" s="3">
        <v>0</v>
      </c>
      <c r="E28894" s="3">
        <f t="shared" si="451"/>
        <v>0.89900000000000002</v>
      </c>
    </row>
    <row r="28895" spans="1:5" hidden="1" x14ac:dyDescent="0.2">
      <c r="A28895" s="4" t="s">
        <v>12</v>
      </c>
      <c r="B28895" s="4">
        <v>2933</v>
      </c>
      <c r="C28895" s="4">
        <v>958.47400000000005</v>
      </c>
      <c r="D28895" s="4">
        <v>0</v>
      </c>
      <c r="E28895" s="3">
        <f t="shared" si="451"/>
        <v>0.89900000000000002</v>
      </c>
    </row>
    <row r="28896" spans="1:5" hidden="1" x14ac:dyDescent="0.2">
      <c r="A28896" s="3" t="s">
        <v>12</v>
      </c>
      <c r="B28896" s="3">
        <v>2934</v>
      </c>
      <c r="C28896" s="3">
        <v>958.61500000000001</v>
      </c>
      <c r="D28896" s="3">
        <v>0</v>
      </c>
      <c r="E28896" s="3">
        <f t="shared" si="451"/>
        <v>0.89900000000000002</v>
      </c>
    </row>
    <row r="28897" spans="1:5" hidden="1" x14ac:dyDescent="0.2">
      <c r="A28897" s="4" t="s">
        <v>12</v>
      </c>
      <c r="B28897" s="4">
        <v>2935</v>
      </c>
      <c r="C28897" s="4">
        <v>958.75699999999995</v>
      </c>
      <c r="D28897" s="4">
        <v>0</v>
      </c>
      <c r="E28897" s="3">
        <f t="shared" si="451"/>
        <v>0.89900000000000002</v>
      </c>
    </row>
    <row r="28898" spans="1:5" hidden="1" x14ac:dyDescent="0.2">
      <c r="A28898" s="3" t="s">
        <v>12</v>
      </c>
      <c r="B28898" s="3">
        <v>2936</v>
      </c>
      <c r="C28898" s="3">
        <v>958.89800000000002</v>
      </c>
      <c r="D28898" s="3">
        <v>0</v>
      </c>
      <c r="E28898" s="3">
        <f t="shared" si="451"/>
        <v>0.89900000000000002</v>
      </c>
    </row>
    <row r="28899" spans="1:5" hidden="1" x14ac:dyDescent="0.2">
      <c r="A28899" s="4" t="s">
        <v>12</v>
      </c>
      <c r="B28899" s="4">
        <v>2937</v>
      </c>
      <c r="C28899" s="4">
        <v>959.03899999999999</v>
      </c>
      <c r="D28899" s="4">
        <v>0</v>
      </c>
      <c r="E28899" s="3">
        <f t="shared" si="451"/>
        <v>0.89900000000000002</v>
      </c>
    </row>
    <row r="28900" spans="1:5" hidden="1" x14ac:dyDescent="0.2">
      <c r="A28900" s="3" t="s">
        <v>12</v>
      </c>
      <c r="B28900" s="3">
        <v>2938</v>
      </c>
      <c r="C28900" s="3">
        <v>959.18</v>
      </c>
      <c r="D28900" s="3">
        <v>0</v>
      </c>
      <c r="E28900" s="3">
        <f t="shared" si="451"/>
        <v>0.89900000000000002</v>
      </c>
    </row>
    <row r="28901" spans="1:5" hidden="1" x14ac:dyDescent="0.2">
      <c r="A28901" s="4" t="s">
        <v>12</v>
      </c>
      <c r="B28901" s="4">
        <v>2939</v>
      </c>
      <c r="C28901" s="4">
        <v>959.32100000000003</v>
      </c>
      <c r="D28901" s="4">
        <v>0</v>
      </c>
      <c r="E28901" s="3">
        <f t="shared" si="451"/>
        <v>0.89900000000000002</v>
      </c>
    </row>
    <row r="28902" spans="1:5" hidden="1" x14ac:dyDescent="0.2">
      <c r="A28902" s="3" t="s">
        <v>12</v>
      </c>
      <c r="B28902" s="3">
        <v>2940</v>
      </c>
      <c r="C28902" s="3">
        <v>959.46199999999999</v>
      </c>
      <c r="D28902" s="3">
        <v>0</v>
      </c>
      <c r="E28902" s="3">
        <f t="shared" si="451"/>
        <v>0.89900000000000002</v>
      </c>
    </row>
    <row r="28903" spans="1:5" hidden="1" x14ac:dyDescent="0.2">
      <c r="A28903" s="4" t="s">
        <v>12</v>
      </c>
      <c r="B28903" s="4">
        <v>2941</v>
      </c>
      <c r="C28903" s="4">
        <v>959.60299999999995</v>
      </c>
      <c r="D28903" s="4">
        <v>0</v>
      </c>
      <c r="E28903" s="3">
        <f t="shared" si="451"/>
        <v>0.89900000000000002</v>
      </c>
    </row>
    <row r="28904" spans="1:5" hidden="1" x14ac:dyDescent="0.2">
      <c r="A28904" s="3" t="s">
        <v>12</v>
      </c>
      <c r="B28904" s="3">
        <v>2942</v>
      </c>
      <c r="C28904" s="3">
        <v>959.74400000000003</v>
      </c>
      <c r="D28904" s="3">
        <v>0</v>
      </c>
      <c r="E28904" s="3">
        <f t="shared" si="451"/>
        <v>0.89900000000000002</v>
      </c>
    </row>
    <row r="28905" spans="1:5" hidden="1" x14ac:dyDescent="0.2">
      <c r="A28905" s="4" t="s">
        <v>12</v>
      </c>
      <c r="B28905" s="4">
        <v>2943</v>
      </c>
      <c r="C28905" s="4">
        <v>959.88499999999999</v>
      </c>
      <c r="D28905" s="4">
        <v>0</v>
      </c>
      <c r="E28905" s="3">
        <f t="shared" si="451"/>
        <v>0.89900000000000002</v>
      </c>
    </row>
    <row r="28906" spans="1:5" hidden="1" x14ac:dyDescent="0.2">
      <c r="A28906" s="3" t="s">
        <v>12</v>
      </c>
      <c r="B28906" s="3">
        <v>2944</v>
      </c>
      <c r="C28906" s="3">
        <v>960.02599999999995</v>
      </c>
      <c r="D28906" s="3">
        <v>0</v>
      </c>
      <c r="E28906" s="3">
        <f t="shared" si="451"/>
        <v>0.89900000000000002</v>
      </c>
    </row>
    <row r="28907" spans="1:5" hidden="1" x14ac:dyDescent="0.2">
      <c r="A28907" s="4" t="s">
        <v>12</v>
      </c>
      <c r="B28907" s="4">
        <v>2945</v>
      </c>
      <c r="C28907" s="4">
        <v>960.16700000000003</v>
      </c>
      <c r="D28907" s="4">
        <v>0</v>
      </c>
      <c r="E28907" s="3">
        <f t="shared" si="451"/>
        <v>0.89900000000000002</v>
      </c>
    </row>
    <row r="28908" spans="1:5" hidden="1" x14ac:dyDescent="0.2">
      <c r="A28908" s="3" t="s">
        <v>12</v>
      </c>
      <c r="B28908" s="3">
        <v>2946</v>
      </c>
      <c r="C28908" s="3">
        <v>960.30700000000002</v>
      </c>
      <c r="D28908" s="3">
        <v>0</v>
      </c>
      <c r="E28908" s="3">
        <f t="shared" si="451"/>
        <v>0.89900000000000002</v>
      </c>
    </row>
    <row r="28909" spans="1:5" hidden="1" x14ac:dyDescent="0.2">
      <c r="A28909" s="4" t="s">
        <v>12</v>
      </c>
      <c r="B28909" s="4">
        <v>2947</v>
      </c>
      <c r="C28909" s="4">
        <v>960.44799999999998</v>
      </c>
      <c r="D28909" s="4">
        <v>0</v>
      </c>
      <c r="E28909" s="3">
        <f t="shared" si="451"/>
        <v>0.89900000000000002</v>
      </c>
    </row>
    <row r="28910" spans="1:5" hidden="1" x14ac:dyDescent="0.2">
      <c r="A28910" s="3" t="s">
        <v>12</v>
      </c>
      <c r="B28910" s="3">
        <v>2948</v>
      </c>
      <c r="C28910" s="3">
        <v>960.58900000000006</v>
      </c>
      <c r="D28910" s="3">
        <v>0</v>
      </c>
      <c r="E28910" s="3">
        <f t="shared" si="451"/>
        <v>0.89900000000000002</v>
      </c>
    </row>
    <row r="28911" spans="1:5" hidden="1" x14ac:dyDescent="0.2">
      <c r="A28911" s="4" t="s">
        <v>12</v>
      </c>
      <c r="B28911" s="4">
        <v>2949</v>
      </c>
      <c r="C28911" s="4">
        <v>960.72900000000004</v>
      </c>
      <c r="D28911" s="4">
        <v>0</v>
      </c>
      <c r="E28911" s="3">
        <f t="shared" si="451"/>
        <v>0.89900000000000002</v>
      </c>
    </row>
    <row r="28912" spans="1:5" hidden="1" x14ac:dyDescent="0.2">
      <c r="A28912" s="3" t="s">
        <v>12</v>
      </c>
      <c r="B28912" s="3">
        <v>2950</v>
      </c>
      <c r="C28912" s="3">
        <v>960.87</v>
      </c>
      <c r="D28912" s="3">
        <v>0</v>
      </c>
      <c r="E28912" s="3">
        <f t="shared" si="451"/>
        <v>0.89900000000000002</v>
      </c>
    </row>
    <row r="28913" spans="1:5" hidden="1" x14ac:dyDescent="0.2">
      <c r="A28913" s="4" t="s">
        <v>12</v>
      </c>
      <c r="B28913" s="4">
        <v>2951</v>
      </c>
      <c r="C28913" s="4">
        <v>961.01</v>
      </c>
      <c r="D28913" s="4">
        <v>0</v>
      </c>
      <c r="E28913" s="3">
        <f t="shared" si="451"/>
        <v>0.89900000000000002</v>
      </c>
    </row>
    <row r="28914" spans="1:5" hidden="1" x14ac:dyDescent="0.2">
      <c r="A28914" s="3" t="s">
        <v>12</v>
      </c>
      <c r="B28914" s="3">
        <v>2952</v>
      </c>
      <c r="C28914" s="3">
        <v>961.15099999999995</v>
      </c>
      <c r="D28914" s="3">
        <v>0</v>
      </c>
      <c r="E28914" s="3">
        <f t="shared" si="451"/>
        <v>0.89900000000000002</v>
      </c>
    </row>
    <row r="28915" spans="1:5" hidden="1" x14ac:dyDescent="0.2">
      <c r="A28915" s="4" t="s">
        <v>12</v>
      </c>
      <c r="B28915" s="4">
        <v>2953</v>
      </c>
      <c r="C28915" s="4">
        <v>961.29100000000005</v>
      </c>
      <c r="D28915" s="4">
        <v>0</v>
      </c>
      <c r="E28915" s="3">
        <f t="shared" si="451"/>
        <v>0.89900000000000002</v>
      </c>
    </row>
    <row r="28916" spans="1:5" hidden="1" x14ac:dyDescent="0.2">
      <c r="A28916" s="3" t="s">
        <v>12</v>
      </c>
      <c r="B28916" s="3">
        <v>2954</v>
      </c>
      <c r="C28916" s="3">
        <v>961.43100000000004</v>
      </c>
      <c r="D28916" s="3">
        <v>0</v>
      </c>
      <c r="E28916" s="3">
        <f t="shared" si="451"/>
        <v>0.89900000000000002</v>
      </c>
    </row>
    <row r="28917" spans="1:5" hidden="1" x14ac:dyDescent="0.2">
      <c r="A28917" s="4" t="s">
        <v>12</v>
      </c>
      <c r="B28917" s="4">
        <v>2955</v>
      </c>
      <c r="C28917" s="4">
        <v>961.572</v>
      </c>
      <c r="D28917" s="4">
        <v>0</v>
      </c>
      <c r="E28917" s="3">
        <f t="shared" si="451"/>
        <v>0.89900000000000002</v>
      </c>
    </row>
    <row r="28918" spans="1:5" hidden="1" x14ac:dyDescent="0.2">
      <c r="A28918" s="3" t="s">
        <v>12</v>
      </c>
      <c r="B28918" s="3">
        <v>2956</v>
      </c>
      <c r="C28918" s="3">
        <v>961.71199999999999</v>
      </c>
      <c r="D28918" s="3">
        <v>0</v>
      </c>
      <c r="E28918" s="3">
        <f t="shared" si="451"/>
        <v>0.89900000000000002</v>
      </c>
    </row>
    <row r="28919" spans="1:5" hidden="1" x14ac:dyDescent="0.2">
      <c r="A28919" s="4" t="s">
        <v>12</v>
      </c>
      <c r="B28919" s="4">
        <v>2957</v>
      </c>
      <c r="C28919" s="4">
        <v>961.85199999999998</v>
      </c>
      <c r="D28919" s="4">
        <v>0</v>
      </c>
      <c r="E28919" s="3">
        <f t="shared" si="451"/>
        <v>0.89900000000000002</v>
      </c>
    </row>
    <row r="28920" spans="1:5" hidden="1" x14ac:dyDescent="0.2">
      <c r="A28920" s="3" t="s">
        <v>12</v>
      </c>
      <c r="B28920" s="3">
        <v>2958</v>
      </c>
      <c r="C28920" s="3">
        <v>961.99199999999996</v>
      </c>
      <c r="D28920" s="3">
        <v>0</v>
      </c>
      <c r="E28920" s="3">
        <f t="shared" si="451"/>
        <v>0.89900000000000002</v>
      </c>
    </row>
    <row r="28921" spans="1:5" hidden="1" x14ac:dyDescent="0.2">
      <c r="A28921" s="4" t="s">
        <v>12</v>
      </c>
      <c r="B28921" s="4">
        <v>2959</v>
      </c>
      <c r="C28921" s="4">
        <v>962.13199999999995</v>
      </c>
      <c r="D28921" s="4">
        <v>0</v>
      </c>
      <c r="E28921" s="3">
        <f t="shared" si="451"/>
        <v>0.89900000000000002</v>
      </c>
    </row>
    <row r="28922" spans="1:5" hidden="1" x14ac:dyDescent="0.2">
      <c r="A28922" s="3" t="s">
        <v>12</v>
      </c>
      <c r="B28922" s="3">
        <v>2960</v>
      </c>
      <c r="C28922" s="3">
        <v>962.27200000000005</v>
      </c>
      <c r="D28922" s="3">
        <v>0</v>
      </c>
      <c r="E28922" s="3">
        <f t="shared" si="451"/>
        <v>0.89900000000000002</v>
      </c>
    </row>
    <row r="28923" spans="1:5" hidden="1" x14ac:dyDescent="0.2">
      <c r="A28923" s="4" t="s">
        <v>12</v>
      </c>
      <c r="B28923" s="4">
        <v>2961</v>
      </c>
      <c r="C28923" s="4">
        <v>962.41200000000003</v>
      </c>
      <c r="D28923" s="4">
        <v>0</v>
      </c>
      <c r="E28923" s="3">
        <f t="shared" si="451"/>
        <v>0.89900000000000002</v>
      </c>
    </row>
    <row r="28924" spans="1:5" hidden="1" x14ac:dyDescent="0.2">
      <c r="A28924" s="3" t="s">
        <v>12</v>
      </c>
      <c r="B28924" s="3">
        <v>2962</v>
      </c>
      <c r="C28924" s="3">
        <v>962.55200000000002</v>
      </c>
      <c r="D28924" s="3">
        <v>0</v>
      </c>
      <c r="E28924" s="3">
        <f t="shared" si="451"/>
        <v>0.89900000000000002</v>
      </c>
    </row>
    <row r="28925" spans="1:5" hidden="1" x14ac:dyDescent="0.2">
      <c r="A28925" s="4" t="s">
        <v>12</v>
      </c>
      <c r="B28925" s="4">
        <v>2963</v>
      </c>
      <c r="C28925" s="4">
        <v>962.69200000000001</v>
      </c>
      <c r="D28925" s="4">
        <v>0</v>
      </c>
      <c r="E28925" s="3">
        <f t="shared" si="451"/>
        <v>0.89900000000000002</v>
      </c>
    </row>
    <row r="28926" spans="1:5" hidden="1" x14ac:dyDescent="0.2">
      <c r="A28926" s="3" t="s">
        <v>12</v>
      </c>
      <c r="B28926" s="3">
        <v>2964</v>
      </c>
      <c r="C28926" s="3">
        <v>962.83199999999999</v>
      </c>
      <c r="D28926" s="3">
        <v>0</v>
      </c>
      <c r="E28926" s="3">
        <f t="shared" si="451"/>
        <v>0.89900000000000002</v>
      </c>
    </row>
    <row r="28927" spans="1:5" hidden="1" x14ac:dyDescent="0.2">
      <c r="A28927" s="4" t="s">
        <v>12</v>
      </c>
      <c r="B28927" s="4">
        <v>2965</v>
      </c>
      <c r="C28927" s="4">
        <v>962.97199999999998</v>
      </c>
      <c r="D28927" s="4">
        <v>0</v>
      </c>
      <c r="E28927" s="3">
        <f t="shared" si="451"/>
        <v>0.89900000000000002</v>
      </c>
    </row>
    <row r="28928" spans="1:5" hidden="1" x14ac:dyDescent="0.2">
      <c r="A28928" s="3" t="s">
        <v>12</v>
      </c>
      <c r="B28928" s="3">
        <v>2966</v>
      </c>
      <c r="C28928" s="3">
        <v>963.11199999999997</v>
      </c>
      <c r="D28928" s="3">
        <v>0</v>
      </c>
      <c r="E28928" s="3">
        <f t="shared" si="451"/>
        <v>0.89900000000000002</v>
      </c>
    </row>
    <row r="28929" spans="1:5" hidden="1" x14ac:dyDescent="0.2">
      <c r="A28929" s="4" t="s">
        <v>12</v>
      </c>
      <c r="B28929" s="4">
        <v>2967</v>
      </c>
      <c r="C28929" s="4">
        <v>963.25099999999998</v>
      </c>
      <c r="D28929" s="4">
        <v>0</v>
      </c>
      <c r="E28929" s="3">
        <f t="shared" si="451"/>
        <v>0.89900000000000002</v>
      </c>
    </row>
    <row r="28930" spans="1:5" hidden="1" x14ac:dyDescent="0.2">
      <c r="A28930" s="3" t="s">
        <v>12</v>
      </c>
      <c r="B28930" s="3">
        <v>2968</v>
      </c>
      <c r="C28930" s="3">
        <v>963.39099999999996</v>
      </c>
      <c r="D28930" s="3">
        <v>0</v>
      </c>
      <c r="E28930" s="3">
        <f t="shared" ref="E28930:E28993" si="452">MAX($D28930:$D32174)</f>
        <v>0.89900000000000002</v>
      </c>
    </row>
    <row r="28931" spans="1:5" hidden="1" x14ac:dyDescent="0.2">
      <c r="A28931" s="4" t="s">
        <v>12</v>
      </c>
      <c r="B28931" s="4">
        <v>2969</v>
      </c>
      <c r="C28931" s="4">
        <v>963.53</v>
      </c>
      <c r="D28931" s="4">
        <v>0</v>
      </c>
      <c r="E28931" s="3">
        <f t="shared" si="452"/>
        <v>0.89900000000000002</v>
      </c>
    </row>
    <row r="28932" spans="1:5" hidden="1" x14ac:dyDescent="0.2">
      <c r="A28932" s="3" t="s">
        <v>12</v>
      </c>
      <c r="B28932" s="3">
        <v>2970</v>
      </c>
      <c r="C28932" s="3">
        <v>963.67</v>
      </c>
      <c r="D28932" s="3">
        <v>0</v>
      </c>
      <c r="E28932" s="3">
        <f t="shared" si="452"/>
        <v>0.89900000000000002</v>
      </c>
    </row>
    <row r="28933" spans="1:5" hidden="1" x14ac:dyDescent="0.2">
      <c r="A28933" s="4" t="s">
        <v>12</v>
      </c>
      <c r="B28933" s="4">
        <v>2971</v>
      </c>
      <c r="C28933" s="4">
        <v>963.81</v>
      </c>
      <c r="D28933" s="4">
        <v>0</v>
      </c>
      <c r="E28933" s="3">
        <f t="shared" si="452"/>
        <v>0.89900000000000002</v>
      </c>
    </row>
    <row r="28934" spans="1:5" hidden="1" x14ac:dyDescent="0.2">
      <c r="A28934" s="3" t="s">
        <v>12</v>
      </c>
      <c r="B28934" s="3">
        <v>2972</v>
      </c>
      <c r="C28934" s="3">
        <v>963.94899999999996</v>
      </c>
      <c r="D28934" s="3">
        <v>0</v>
      </c>
      <c r="E28934" s="3">
        <f t="shared" si="452"/>
        <v>0.89900000000000002</v>
      </c>
    </row>
    <row r="28935" spans="1:5" hidden="1" x14ac:dyDescent="0.2">
      <c r="A28935" s="4" t="s">
        <v>12</v>
      </c>
      <c r="B28935" s="4">
        <v>2973</v>
      </c>
      <c r="C28935" s="4">
        <v>964.08799999999997</v>
      </c>
      <c r="D28935" s="4">
        <v>0</v>
      </c>
      <c r="E28935" s="3">
        <f t="shared" si="452"/>
        <v>0.89900000000000002</v>
      </c>
    </row>
    <row r="28936" spans="1:5" hidden="1" x14ac:dyDescent="0.2">
      <c r="A28936" s="3" t="s">
        <v>12</v>
      </c>
      <c r="B28936" s="3">
        <v>2974</v>
      </c>
      <c r="C28936" s="3">
        <v>964.22799999999995</v>
      </c>
      <c r="D28936" s="3">
        <v>0</v>
      </c>
      <c r="E28936" s="3">
        <f t="shared" si="452"/>
        <v>0.89900000000000002</v>
      </c>
    </row>
    <row r="28937" spans="1:5" hidden="1" x14ac:dyDescent="0.2">
      <c r="A28937" s="4" t="s">
        <v>12</v>
      </c>
      <c r="B28937" s="4">
        <v>2975</v>
      </c>
      <c r="C28937" s="4">
        <v>964.36699999999996</v>
      </c>
      <c r="D28937" s="4">
        <v>0</v>
      </c>
      <c r="E28937" s="3">
        <f t="shared" si="452"/>
        <v>0.89900000000000002</v>
      </c>
    </row>
    <row r="28938" spans="1:5" hidden="1" x14ac:dyDescent="0.2">
      <c r="A28938" s="3" t="s">
        <v>12</v>
      </c>
      <c r="B28938" s="3">
        <v>2976</v>
      </c>
      <c r="C28938" s="3">
        <v>964.50599999999997</v>
      </c>
      <c r="D28938" s="3">
        <v>0</v>
      </c>
      <c r="E28938" s="3">
        <f t="shared" si="452"/>
        <v>0.89900000000000002</v>
      </c>
    </row>
    <row r="28939" spans="1:5" hidden="1" x14ac:dyDescent="0.2">
      <c r="A28939" s="4" t="s">
        <v>12</v>
      </c>
      <c r="B28939" s="4">
        <v>2977</v>
      </c>
      <c r="C28939" s="4">
        <v>964.64499999999998</v>
      </c>
      <c r="D28939" s="4">
        <v>0</v>
      </c>
      <c r="E28939" s="3">
        <f t="shared" si="452"/>
        <v>0.89900000000000002</v>
      </c>
    </row>
    <row r="28940" spans="1:5" hidden="1" x14ac:dyDescent="0.2">
      <c r="A28940" s="3" t="s">
        <v>12</v>
      </c>
      <c r="B28940" s="3">
        <v>2978</v>
      </c>
      <c r="C28940" s="3">
        <v>964.78499999999997</v>
      </c>
      <c r="D28940" s="3">
        <v>0</v>
      </c>
      <c r="E28940" s="3">
        <f t="shared" si="452"/>
        <v>0.89900000000000002</v>
      </c>
    </row>
    <row r="28941" spans="1:5" hidden="1" x14ac:dyDescent="0.2">
      <c r="A28941" s="4" t="s">
        <v>12</v>
      </c>
      <c r="B28941" s="4">
        <v>2979</v>
      </c>
      <c r="C28941" s="4">
        <v>964.92399999999998</v>
      </c>
      <c r="D28941" s="4">
        <v>0</v>
      </c>
      <c r="E28941" s="3">
        <f t="shared" si="452"/>
        <v>0.89900000000000002</v>
      </c>
    </row>
    <row r="28942" spans="1:5" hidden="1" x14ac:dyDescent="0.2">
      <c r="A28942" s="3" t="s">
        <v>12</v>
      </c>
      <c r="B28942" s="3">
        <v>2980</v>
      </c>
      <c r="C28942" s="3">
        <v>965.06299999999999</v>
      </c>
      <c r="D28942" s="3">
        <v>0</v>
      </c>
      <c r="E28942" s="3">
        <f t="shared" si="452"/>
        <v>0.89900000000000002</v>
      </c>
    </row>
    <row r="28943" spans="1:5" hidden="1" x14ac:dyDescent="0.2">
      <c r="A28943" s="4" t="s">
        <v>12</v>
      </c>
      <c r="B28943" s="4">
        <v>2981</v>
      </c>
      <c r="C28943" s="4">
        <v>965.202</v>
      </c>
      <c r="D28943" s="4">
        <v>0</v>
      </c>
      <c r="E28943" s="3">
        <f t="shared" si="452"/>
        <v>0.89900000000000002</v>
      </c>
    </row>
    <row r="28944" spans="1:5" hidden="1" x14ac:dyDescent="0.2">
      <c r="A28944" s="3" t="s">
        <v>12</v>
      </c>
      <c r="B28944" s="3">
        <v>2982</v>
      </c>
      <c r="C28944" s="3">
        <v>965.34100000000001</v>
      </c>
      <c r="D28944" s="3">
        <v>0</v>
      </c>
      <c r="E28944" s="3">
        <f t="shared" si="452"/>
        <v>0.89900000000000002</v>
      </c>
    </row>
    <row r="28945" spans="1:5" hidden="1" x14ac:dyDescent="0.2">
      <c r="A28945" s="4" t="s">
        <v>12</v>
      </c>
      <c r="B28945" s="4">
        <v>2983</v>
      </c>
      <c r="C28945" s="4">
        <v>965.48</v>
      </c>
      <c r="D28945" s="4">
        <v>0</v>
      </c>
      <c r="E28945" s="3">
        <f t="shared" si="452"/>
        <v>0.89900000000000002</v>
      </c>
    </row>
    <row r="28946" spans="1:5" hidden="1" x14ac:dyDescent="0.2">
      <c r="A28946" s="3" t="s">
        <v>12</v>
      </c>
      <c r="B28946" s="3">
        <v>2984</v>
      </c>
      <c r="C28946" s="3">
        <v>965.61800000000005</v>
      </c>
      <c r="D28946" s="3">
        <v>0</v>
      </c>
      <c r="E28946" s="3">
        <f t="shared" si="452"/>
        <v>0.89900000000000002</v>
      </c>
    </row>
    <row r="28947" spans="1:5" hidden="1" x14ac:dyDescent="0.2">
      <c r="A28947" s="4" t="s">
        <v>12</v>
      </c>
      <c r="B28947" s="4">
        <v>2985</v>
      </c>
      <c r="C28947" s="4">
        <v>965.75699999999995</v>
      </c>
      <c r="D28947" s="4">
        <v>0</v>
      </c>
      <c r="E28947" s="3">
        <f t="shared" si="452"/>
        <v>0.89900000000000002</v>
      </c>
    </row>
    <row r="28948" spans="1:5" hidden="1" x14ac:dyDescent="0.2">
      <c r="A28948" s="3" t="s">
        <v>12</v>
      </c>
      <c r="B28948" s="3">
        <v>2986</v>
      </c>
      <c r="C28948" s="3">
        <v>965.89599999999996</v>
      </c>
      <c r="D28948" s="3">
        <v>0</v>
      </c>
      <c r="E28948" s="3">
        <f t="shared" si="452"/>
        <v>0.89900000000000002</v>
      </c>
    </row>
    <row r="28949" spans="1:5" hidden="1" x14ac:dyDescent="0.2">
      <c r="A28949" s="4" t="s">
        <v>12</v>
      </c>
      <c r="B28949" s="4">
        <v>2987</v>
      </c>
      <c r="C28949" s="4">
        <v>966.03499999999997</v>
      </c>
      <c r="D28949" s="4">
        <v>0</v>
      </c>
      <c r="E28949" s="3">
        <f t="shared" si="452"/>
        <v>0.89900000000000002</v>
      </c>
    </row>
    <row r="28950" spans="1:5" hidden="1" x14ac:dyDescent="0.2">
      <c r="A28950" s="3" t="s">
        <v>12</v>
      </c>
      <c r="B28950" s="3">
        <v>2988</v>
      </c>
      <c r="C28950" s="3">
        <v>966.173</v>
      </c>
      <c r="D28950" s="3">
        <v>0</v>
      </c>
      <c r="E28950" s="3">
        <f t="shared" si="452"/>
        <v>0.89900000000000002</v>
      </c>
    </row>
    <row r="28951" spans="1:5" hidden="1" x14ac:dyDescent="0.2">
      <c r="A28951" s="4" t="s">
        <v>12</v>
      </c>
      <c r="B28951" s="4">
        <v>2989</v>
      </c>
      <c r="C28951" s="4">
        <v>966.31200000000001</v>
      </c>
      <c r="D28951" s="4">
        <v>0</v>
      </c>
      <c r="E28951" s="3">
        <f t="shared" si="452"/>
        <v>0.89900000000000002</v>
      </c>
    </row>
    <row r="28952" spans="1:5" hidden="1" x14ac:dyDescent="0.2">
      <c r="A28952" s="3" t="s">
        <v>12</v>
      </c>
      <c r="B28952" s="3">
        <v>2990</v>
      </c>
      <c r="C28952" s="3">
        <v>966.45</v>
      </c>
      <c r="D28952" s="3">
        <v>0</v>
      </c>
      <c r="E28952" s="3">
        <f t="shared" si="452"/>
        <v>0.89900000000000002</v>
      </c>
    </row>
    <row r="28953" spans="1:5" hidden="1" x14ac:dyDescent="0.2">
      <c r="A28953" s="4" t="s">
        <v>12</v>
      </c>
      <c r="B28953" s="4">
        <v>2991</v>
      </c>
      <c r="C28953" s="4">
        <v>966.58900000000006</v>
      </c>
      <c r="D28953" s="4">
        <v>0</v>
      </c>
      <c r="E28953" s="3">
        <f t="shared" si="452"/>
        <v>0.89900000000000002</v>
      </c>
    </row>
    <row r="28954" spans="1:5" hidden="1" x14ac:dyDescent="0.2">
      <c r="A28954" s="3" t="s">
        <v>12</v>
      </c>
      <c r="B28954" s="3">
        <v>2992</v>
      </c>
      <c r="C28954" s="3">
        <v>966.72699999999998</v>
      </c>
      <c r="D28954" s="3">
        <v>0</v>
      </c>
      <c r="E28954" s="3">
        <f t="shared" si="452"/>
        <v>0.89900000000000002</v>
      </c>
    </row>
    <row r="28955" spans="1:5" hidden="1" x14ac:dyDescent="0.2">
      <c r="A28955" s="4" t="s">
        <v>12</v>
      </c>
      <c r="B28955" s="4">
        <v>2993</v>
      </c>
      <c r="C28955" s="4">
        <v>966.86599999999999</v>
      </c>
      <c r="D28955" s="4">
        <v>0</v>
      </c>
      <c r="E28955" s="3">
        <f t="shared" si="452"/>
        <v>0.89900000000000002</v>
      </c>
    </row>
    <row r="28956" spans="1:5" hidden="1" x14ac:dyDescent="0.2">
      <c r="A28956" s="3" t="s">
        <v>12</v>
      </c>
      <c r="B28956" s="3">
        <v>2994</v>
      </c>
      <c r="C28956" s="3">
        <v>967.00400000000002</v>
      </c>
      <c r="D28956" s="3">
        <v>0</v>
      </c>
      <c r="E28956" s="3">
        <f t="shared" si="452"/>
        <v>0.89900000000000002</v>
      </c>
    </row>
    <row r="28957" spans="1:5" hidden="1" x14ac:dyDescent="0.2">
      <c r="A28957" s="4" t="s">
        <v>12</v>
      </c>
      <c r="B28957" s="4">
        <v>2995</v>
      </c>
      <c r="C28957" s="4">
        <v>967.14200000000005</v>
      </c>
      <c r="D28957" s="4">
        <v>0</v>
      </c>
      <c r="E28957" s="3">
        <f t="shared" si="452"/>
        <v>0.89900000000000002</v>
      </c>
    </row>
    <row r="28958" spans="1:5" hidden="1" x14ac:dyDescent="0.2">
      <c r="A28958" s="3" t="s">
        <v>12</v>
      </c>
      <c r="B28958" s="3">
        <v>2996</v>
      </c>
      <c r="C28958" s="3">
        <v>967.28099999999995</v>
      </c>
      <c r="D28958" s="3">
        <v>0</v>
      </c>
      <c r="E28958" s="3">
        <f t="shared" si="452"/>
        <v>0.89900000000000002</v>
      </c>
    </row>
    <row r="28959" spans="1:5" hidden="1" x14ac:dyDescent="0.2">
      <c r="A28959" s="4" t="s">
        <v>12</v>
      </c>
      <c r="B28959" s="4">
        <v>2997</v>
      </c>
      <c r="C28959" s="4">
        <v>967.41899999999998</v>
      </c>
      <c r="D28959" s="4">
        <v>0</v>
      </c>
      <c r="E28959" s="3">
        <f t="shared" si="452"/>
        <v>0.89900000000000002</v>
      </c>
    </row>
    <row r="28960" spans="1:5" hidden="1" x14ac:dyDescent="0.2">
      <c r="A28960" s="3" t="s">
        <v>12</v>
      </c>
      <c r="B28960" s="3">
        <v>2998</v>
      </c>
      <c r="C28960" s="3">
        <v>967.55700000000002</v>
      </c>
      <c r="D28960" s="3">
        <v>0</v>
      </c>
      <c r="E28960" s="3">
        <f t="shared" si="452"/>
        <v>0.89900000000000002</v>
      </c>
    </row>
    <row r="28961" spans="1:5" hidden="1" x14ac:dyDescent="0.2">
      <c r="A28961" s="4" t="s">
        <v>12</v>
      </c>
      <c r="B28961" s="4">
        <v>2999</v>
      </c>
      <c r="C28961" s="4">
        <v>967.69500000000005</v>
      </c>
      <c r="D28961" s="4">
        <v>0</v>
      </c>
      <c r="E28961" s="3">
        <f t="shared" si="452"/>
        <v>0.89900000000000002</v>
      </c>
    </row>
    <row r="28962" spans="1:5" hidden="1" x14ac:dyDescent="0.2">
      <c r="A28962" s="3" t="s">
        <v>12</v>
      </c>
      <c r="B28962" s="3">
        <v>3000</v>
      </c>
      <c r="C28962" s="3">
        <v>967.83299999999997</v>
      </c>
      <c r="D28962" s="3">
        <v>0</v>
      </c>
      <c r="E28962" s="3">
        <f t="shared" si="452"/>
        <v>0.89900000000000002</v>
      </c>
    </row>
    <row r="28963" spans="1:5" hidden="1" x14ac:dyDescent="0.2">
      <c r="A28963" s="4" t="s">
        <v>12</v>
      </c>
      <c r="B28963" s="4">
        <v>3001</v>
      </c>
      <c r="C28963" s="4">
        <v>967.971</v>
      </c>
      <c r="D28963" s="4">
        <v>0</v>
      </c>
      <c r="E28963" s="3">
        <f t="shared" si="452"/>
        <v>0.89900000000000002</v>
      </c>
    </row>
    <row r="28964" spans="1:5" hidden="1" x14ac:dyDescent="0.2">
      <c r="A28964" s="3" t="s">
        <v>12</v>
      </c>
      <c r="B28964" s="3">
        <v>3002</v>
      </c>
      <c r="C28964" s="3">
        <v>968.10900000000004</v>
      </c>
      <c r="D28964" s="3">
        <v>0</v>
      </c>
      <c r="E28964" s="3">
        <f t="shared" si="452"/>
        <v>0.89900000000000002</v>
      </c>
    </row>
    <row r="28965" spans="1:5" hidden="1" x14ac:dyDescent="0.2">
      <c r="A28965" s="4" t="s">
        <v>12</v>
      </c>
      <c r="B28965" s="4">
        <v>3003</v>
      </c>
      <c r="C28965" s="4">
        <v>968.24699999999996</v>
      </c>
      <c r="D28965" s="4">
        <v>0</v>
      </c>
      <c r="E28965" s="3">
        <f t="shared" si="452"/>
        <v>0.89900000000000002</v>
      </c>
    </row>
    <row r="28966" spans="1:5" hidden="1" x14ac:dyDescent="0.2">
      <c r="A28966" s="3" t="s">
        <v>12</v>
      </c>
      <c r="B28966" s="3">
        <v>3004</v>
      </c>
      <c r="C28966" s="3">
        <v>968.38499999999999</v>
      </c>
      <c r="D28966" s="3">
        <v>0</v>
      </c>
      <c r="E28966" s="3">
        <f t="shared" si="452"/>
        <v>0.89900000000000002</v>
      </c>
    </row>
    <row r="28967" spans="1:5" hidden="1" x14ac:dyDescent="0.2">
      <c r="A28967" s="4" t="s">
        <v>12</v>
      </c>
      <c r="B28967" s="4">
        <v>3005</v>
      </c>
      <c r="C28967" s="4">
        <v>968.52300000000002</v>
      </c>
      <c r="D28967" s="4">
        <v>0</v>
      </c>
      <c r="E28967" s="3">
        <f t="shared" si="452"/>
        <v>0.89900000000000002</v>
      </c>
    </row>
    <row r="28968" spans="1:5" hidden="1" x14ac:dyDescent="0.2">
      <c r="A28968" s="3" t="s">
        <v>12</v>
      </c>
      <c r="B28968" s="3">
        <v>3006</v>
      </c>
      <c r="C28968" s="3">
        <v>968.66099999999994</v>
      </c>
      <c r="D28968" s="3">
        <v>0</v>
      </c>
      <c r="E28968" s="3">
        <f t="shared" si="452"/>
        <v>0.89900000000000002</v>
      </c>
    </row>
    <row r="28969" spans="1:5" hidden="1" x14ac:dyDescent="0.2">
      <c r="A28969" s="4" t="s">
        <v>12</v>
      </c>
      <c r="B28969" s="4">
        <v>3007</v>
      </c>
      <c r="C28969" s="4">
        <v>968.798</v>
      </c>
      <c r="D28969" s="4">
        <v>0</v>
      </c>
      <c r="E28969" s="3">
        <f t="shared" si="452"/>
        <v>0.89900000000000002</v>
      </c>
    </row>
    <row r="28970" spans="1:5" hidden="1" x14ac:dyDescent="0.2">
      <c r="A28970" s="3" t="s">
        <v>12</v>
      </c>
      <c r="B28970" s="3">
        <v>3008</v>
      </c>
      <c r="C28970" s="3">
        <v>968.93600000000004</v>
      </c>
      <c r="D28970" s="3">
        <v>0</v>
      </c>
      <c r="E28970" s="3">
        <f t="shared" si="452"/>
        <v>0.89900000000000002</v>
      </c>
    </row>
    <row r="28971" spans="1:5" hidden="1" x14ac:dyDescent="0.2">
      <c r="A28971" s="4" t="s">
        <v>12</v>
      </c>
      <c r="B28971" s="4">
        <v>3009</v>
      </c>
      <c r="C28971" s="4">
        <v>969.07299999999998</v>
      </c>
      <c r="D28971" s="4">
        <v>0</v>
      </c>
      <c r="E28971" s="3">
        <f t="shared" si="452"/>
        <v>0.89900000000000002</v>
      </c>
    </row>
    <row r="28972" spans="1:5" hidden="1" x14ac:dyDescent="0.2">
      <c r="A28972" s="3" t="s">
        <v>12</v>
      </c>
      <c r="B28972" s="3">
        <v>3010</v>
      </c>
      <c r="C28972" s="3">
        <v>969.21100000000001</v>
      </c>
      <c r="D28972" s="3">
        <v>0</v>
      </c>
      <c r="E28972" s="3">
        <f t="shared" si="452"/>
        <v>0.89900000000000002</v>
      </c>
    </row>
    <row r="28973" spans="1:5" hidden="1" x14ac:dyDescent="0.2">
      <c r="A28973" s="4" t="s">
        <v>12</v>
      </c>
      <c r="B28973" s="4">
        <v>3011</v>
      </c>
      <c r="C28973" s="4">
        <v>969.34900000000005</v>
      </c>
      <c r="D28973" s="4">
        <v>0</v>
      </c>
      <c r="E28973" s="3">
        <f t="shared" si="452"/>
        <v>0.89900000000000002</v>
      </c>
    </row>
    <row r="28974" spans="1:5" hidden="1" x14ac:dyDescent="0.2">
      <c r="A28974" s="3" t="s">
        <v>12</v>
      </c>
      <c r="B28974" s="3">
        <v>3012</v>
      </c>
      <c r="C28974" s="3">
        <v>969.48599999999999</v>
      </c>
      <c r="D28974" s="3">
        <v>0</v>
      </c>
      <c r="E28974" s="3">
        <f t="shared" si="452"/>
        <v>0.89900000000000002</v>
      </c>
    </row>
    <row r="28975" spans="1:5" hidden="1" x14ac:dyDescent="0.2">
      <c r="A28975" s="4" t="s">
        <v>12</v>
      </c>
      <c r="B28975" s="4">
        <v>3013</v>
      </c>
      <c r="C28975" s="4">
        <v>969.62300000000005</v>
      </c>
      <c r="D28975" s="4">
        <v>0</v>
      </c>
      <c r="E28975" s="3">
        <f t="shared" si="452"/>
        <v>0.89900000000000002</v>
      </c>
    </row>
    <row r="28976" spans="1:5" hidden="1" x14ac:dyDescent="0.2">
      <c r="A28976" s="3" t="s">
        <v>12</v>
      </c>
      <c r="B28976" s="3">
        <v>3014</v>
      </c>
      <c r="C28976" s="3">
        <v>969.76099999999997</v>
      </c>
      <c r="D28976" s="3">
        <v>0</v>
      </c>
      <c r="E28976" s="3">
        <f t="shared" si="452"/>
        <v>0.89900000000000002</v>
      </c>
    </row>
    <row r="28977" spans="1:5" hidden="1" x14ac:dyDescent="0.2">
      <c r="A28977" s="4" t="s">
        <v>12</v>
      </c>
      <c r="B28977" s="4">
        <v>3015</v>
      </c>
      <c r="C28977" s="4">
        <v>969.89800000000002</v>
      </c>
      <c r="D28977" s="4">
        <v>0</v>
      </c>
      <c r="E28977" s="3">
        <f t="shared" si="452"/>
        <v>0.89900000000000002</v>
      </c>
    </row>
    <row r="28978" spans="1:5" hidden="1" x14ac:dyDescent="0.2">
      <c r="A28978" s="3" t="s">
        <v>12</v>
      </c>
      <c r="B28978" s="3">
        <v>3016</v>
      </c>
      <c r="C28978" s="3">
        <v>970.03499999999997</v>
      </c>
      <c r="D28978" s="3">
        <v>0</v>
      </c>
      <c r="E28978" s="3">
        <f t="shared" si="452"/>
        <v>0.89900000000000002</v>
      </c>
    </row>
    <row r="28979" spans="1:5" hidden="1" x14ac:dyDescent="0.2">
      <c r="A28979" s="4" t="s">
        <v>12</v>
      </c>
      <c r="B28979" s="4">
        <v>3017</v>
      </c>
      <c r="C28979" s="4">
        <v>970.173</v>
      </c>
      <c r="D28979" s="4">
        <v>0</v>
      </c>
      <c r="E28979" s="3">
        <f t="shared" si="452"/>
        <v>0.89900000000000002</v>
      </c>
    </row>
    <row r="28980" spans="1:5" hidden="1" x14ac:dyDescent="0.2">
      <c r="A28980" s="3" t="s">
        <v>12</v>
      </c>
      <c r="B28980" s="3">
        <v>3018</v>
      </c>
      <c r="C28980" s="3">
        <v>970.31</v>
      </c>
      <c r="D28980" s="3">
        <v>0</v>
      </c>
      <c r="E28980" s="3">
        <f t="shared" si="452"/>
        <v>0.89900000000000002</v>
      </c>
    </row>
    <row r="28981" spans="1:5" hidden="1" x14ac:dyDescent="0.2">
      <c r="A28981" s="4" t="s">
        <v>12</v>
      </c>
      <c r="B28981" s="4">
        <v>3019</v>
      </c>
      <c r="C28981" s="4">
        <v>970.447</v>
      </c>
      <c r="D28981" s="4">
        <v>0</v>
      </c>
      <c r="E28981" s="3">
        <f t="shared" si="452"/>
        <v>0.89900000000000002</v>
      </c>
    </row>
    <row r="28982" spans="1:5" hidden="1" x14ac:dyDescent="0.2">
      <c r="A28982" s="3" t="s">
        <v>12</v>
      </c>
      <c r="B28982" s="3">
        <v>3020</v>
      </c>
      <c r="C28982" s="3">
        <v>970.58399999999995</v>
      </c>
      <c r="D28982" s="3">
        <v>0</v>
      </c>
      <c r="E28982" s="3">
        <f t="shared" si="452"/>
        <v>0.89900000000000002</v>
      </c>
    </row>
    <row r="28983" spans="1:5" hidden="1" x14ac:dyDescent="0.2">
      <c r="A28983" s="4" t="s">
        <v>12</v>
      </c>
      <c r="B28983" s="4">
        <v>3021</v>
      </c>
      <c r="C28983" s="4">
        <v>970.721</v>
      </c>
      <c r="D28983" s="4">
        <v>0</v>
      </c>
      <c r="E28983" s="3">
        <f t="shared" si="452"/>
        <v>0.89900000000000002</v>
      </c>
    </row>
    <row r="28984" spans="1:5" hidden="1" x14ac:dyDescent="0.2">
      <c r="A28984" s="3" t="s">
        <v>12</v>
      </c>
      <c r="B28984" s="3">
        <v>3022</v>
      </c>
      <c r="C28984" s="3">
        <v>970.85799999999995</v>
      </c>
      <c r="D28984" s="3">
        <v>0</v>
      </c>
      <c r="E28984" s="3">
        <f t="shared" si="452"/>
        <v>0.89900000000000002</v>
      </c>
    </row>
    <row r="28985" spans="1:5" hidden="1" x14ac:dyDescent="0.2">
      <c r="A28985" s="4" t="s">
        <v>12</v>
      </c>
      <c r="B28985" s="4">
        <v>3023</v>
      </c>
      <c r="C28985" s="4">
        <v>970.995</v>
      </c>
      <c r="D28985" s="4">
        <v>0</v>
      </c>
      <c r="E28985" s="3">
        <f t="shared" si="452"/>
        <v>0.89900000000000002</v>
      </c>
    </row>
    <row r="28986" spans="1:5" hidden="1" x14ac:dyDescent="0.2">
      <c r="A28986" s="3" t="s">
        <v>12</v>
      </c>
      <c r="B28986" s="3">
        <v>3024</v>
      </c>
      <c r="C28986" s="3">
        <v>971.13199999999995</v>
      </c>
      <c r="D28986" s="3">
        <v>0</v>
      </c>
      <c r="E28986" s="3">
        <f t="shared" si="452"/>
        <v>0.89900000000000002</v>
      </c>
    </row>
    <row r="28987" spans="1:5" hidden="1" x14ac:dyDescent="0.2">
      <c r="A28987" s="4" t="s">
        <v>12</v>
      </c>
      <c r="B28987" s="4">
        <v>3025</v>
      </c>
      <c r="C28987" s="4">
        <v>971.26800000000003</v>
      </c>
      <c r="D28987" s="4">
        <v>0</v>
      </c>
      <c r="E28987" s="3">
        <f t="shared" si="452"/>
        <v>0.89900000000000002</v>
      </c>
    </row>
    <row r="28988" spans="1:5" hidden="1" x14ac:dyDescent="0.2">
      <c r="A28988" s="3" t="s">
        <v>12</v>
      </c>
      <c r="B28988" s="3">
        <v>3026</v>
      </c>
      <c r="C28988" s="3">
        <v>971.40499999999997</v>
      </c>
      <c r="D28988" s="3">
        <v>0</v>
      </c>
      <c r="E28988" s="3">
        <f t="shared" si="452"/>
        <v>0.89900000000000002</v>
      </c>
    </row>
    <row r="28989" spans="1:5" hidden="1" x14ac:dyDescent="0.2">
      <c r="A28989" s="4" t="s">
        <v>12</v>
      </c>
      <c r="B28989" s="4">
        <v>3027</v>
      </c>
      <c r="C28989" s="4">
        <v>971.54200000000003</v>
      </c>
      <c r="D28989" s="4">
        <v>0</v>
      </c>
      <c r="E28989" s="3">
        <f t="shared" si="452"/>
        <v>0.89900000000000002</v>
      </c>
    </row>
    <row r="28990" spans="1:5" hidden="1" x14ac:dyDescent="0.2">
      <c r="A28990" s="3" t="s">
        <v>12</v>
      </c>
      <c r="B28990" s="3">
        <v>3028</v>
      </c>
      <c r="C28990" s="3">
        <v>971.67899999999997</v>
      </c>
      <c r="D28990" s="3">
        <v>0</v>
      </c>
      <c r="E28990" s="3">
        <f t="shared" si="452"/>
        <v>0.89900000000000002</v>
      </c>
    </row>
    <row r="28991" spans="1:5" hidden="1" x14ac:dyDescent="0.2">
      <c r="A28991" s="4" t="s">
        <v>12</v>
      </c>
      <c r="B28991" s="4">
        <v>3029</v>
      </c>
      <c r="C28991" s="4">
        <v>971.81500000000005</v>
      </c>
      <c r="D28991" s="4">
        <v>0</v>
      </c>
      <c r="E28991" s="3">
        <f t="shared" si="452"/>
        <v>0.89900000000000002</v>
      </c>
    </row>
    <row r="28992" spans="1:5" hidden="1" x14ac:dyDescent="0.2">
      <c r="A28992" s="3" t="s">
        <v>12</v>
      </c>
      <c r="B28992" s="3">
        <v>3030</v>
      </c>
      <c r="C28992" s="3">
        <v>971.952</v>
      </c>
      <c r="D28992" s="3">
        <v>0</v>
      </c>
      <c r="E28992" s="3">
        <f t="shared" si="452"/>
        <v>0.89900000000000002</v>
      </c>
    </row>
    <row r="28993" spans="1:5" hidden="1" x14ac:dyDescent="0.2">
      <c r="A28993" s="4" t="s">
        <v>12</v>
      </c>
      <c r="B28993" s="4">
        <v>3031</v>
      </c>
      <c r="C28993" s="4">
        <v>972.08799999999997</v>
      </c>
      <c r="D28993" s="4">
        <v>0</v>
      </c>
      <c r="E28993" s="3">
        <f t="shared" si="452"/>
        <v>0.89900000000000002</v>
      </c>
    </row>
    <row r="28994" spans="1:5" hidden="1" x14ac:dyDescent="0.2">
      <c r="A28994" s="3" t="s">
        <v>12</v>
      </c>
      <c r="B28994" s="3">
        <v>3032</v>
      </c>
      <c r="C28994" s="3">
        <v>972.22500000000002</v>
      </c>
      <c r="D28994" s="3">
        <v>0</v>
      </c>
      <c r="E28994" s="3">
        <f t="shared" ref="E28994:E29057" si="453">MAX($D28994:$D32238)</f>
        <v>0.89900000000000002</v>
      </c>
    </row>
    <row r="28995" spans="1:5" hidden="1" x14ac:dyDescent="0.2">
      <c r="A28995" s="4" t="s">
        <v>12</v>
      </c>
      <c r="B28995" s="4">
        <v>3033</v>
      </c>
      <c r="C28995" s="4">
        <v>972.36099999999999</v>
      </c>
      <c r="D28995" s="4">
        <v>0</v>
      </c>
      <c r="E28995" s="3">
        <f t="shared" si="453"/>
        <v>0.89900000000000002</v>
      </c>
    </row>
    <row r="28996" spans="1:5" hidden="1" x14ac:dyDescent="0.2">
      <c r="A28996" s="3" t="s">
        <v>12</v>
      </c>
      <c r="B28996" s="3">
        <v>3034</v>
      </c>
      <c r="C28996" s="3">
        <v>972.49699999999996</v>
      </c>
      <c r="D28996" s="3">
        <v>0</v>
      </c>
      <c r="E28996" s="3">
        <f t="shared" si="453"/>
        <v>0.89900000000000002</v>
      </c>
    </row>
    <row r="28997" spans="1:5" hidden="1" x14ac:dyDescent="0.2">
      <c r="A28997" s="4" t="s">
        <v>12</v>
      </c>
      <c r="B28997" s="4">
        <v>3035</v>
      </c>
      <c r="C28997" s="4">
        <v>972.63400000000001</v>
      </c>
      <c r="D28997" s="4">
        <v>0</v>
      </c>
      <c r="E28997" s="3">
        <f t="shared" si="453"/>
        <v>0.89900000000000002</v>
      </c>
    </row>
    <row r="28998" spans="1:5" hidden="1" x14ac:dyDescent="0.2">
      <c r="A28998" s="3" t="s">
        <v>12</v>
      </c>
      <c r="B28998" s="3">
        <v>3036</v>
      </c>
      <c r="C28998" s="3">
        <v>972.77</v>
      </c>
      <c r="D28998" s="3">
        <v>0</v>
      </c>
      <c r="E28998" s="3">
        <f t="shared" si="453"/>
        <v>0.89900000000000002</v>
      </c>
    </row>
    <row r="28999" spans="1:5" hidden="1" x14ac:dyDescent="0.2">
      <c r="A28999" s="4" t="s">
        <v>12</v>
      </c>
      <c r="B28999" s="4">
        <v>3037</v>
      </c>
      <c r="C28999" s="4">
        <v>972.90599999999995</v>
      </c>
      <c r="D28999" s="4">
        <v>0</v>
      </c>
      <c r="E28999" s="3">
        <f t="shared" si="453"/>
        <v>0.89900000000000002</v>
      </c>
    </row>
    <row r="29000" spans="1:5" hidden="1" x14ac:dyDescent="0.2">
      <c r="A29000" s="3" t="s">
        <v>12</v>
      </c>
      <c r="B29000" s="3">
        <v>3038</v>
      </c>
      <c r="C29000" s="3">
        <v>973.04200000000003</v>
      </c>
      <c r="D29000" s="3">
        <v>0</v>
      </c>
      <c r="E29000" s="3">
        <f t="shared" si="453"/>
        <v>0.89900000000000002</v>
      </c>
    </row>
    <row r="29001" spans="1:5" hidden="1" x14ac:dyDescent="0.2">
      <c r="A29001" s="4" t="s">
        <v>12</v>
      </c>
      <c r="B29001" s="4">
        <v>3039</v>
      </c>
      <c r="C29001" s="4">
        <v>973.178</v>
      </c>
      <c r="D29001" s="4">
        <v>0</v>
      </c>
      <c r="E29001" s="3">
        <f t="shared" si="453"/>
        <v>0.89900000000000002</v>
      </c>
    </row>
    <row r="29002" spans="1:5" hidden="1" x14ac:dyDescent="0.2">
      <c r="A29002" s="3" t="s">
        <v>12</v>
      </c>
      <c r="B29002" s="3">
        <v>3040</v>
      </c>
      <c r="C29002" s="3">
        <v>973.31399999999996</v>
      </c>
      <c r="D29002" s="3">
        <v>0</v>
      </c>
      <c r="E29002" s="3">
        <f t="shared" si="453"/>
        <v>0.89900000000000002</v>
      </c>
    </row>
    <row r="29003" spans="1:5" hidden="1" x14ac:dyDescent="0.2">
      <c r="A29003" s="4" t="s">
        <v>12</v>
      </c>
      <c r="B29003" s="4">
        <v>3041</v>
      </c>
      <c r="C29003" s="4">
        <v>973.45</v>
      </c>
      <c r="D29003" s="4">
        <v>0</v>
      </c>
      <c r="E29003" s="3">
        <f t="shared" si="453"/>
        <v>0.89900000000000002</v>
      </c>
    </row>
    <row r="29004" spans="1:5" hidden="1" x14ac:dyDescent="0.2">
      <c r="A29004" s="3" t="s">
        <v>12</v>
      </c>
      <c r="B29004" s="3">
        <v>3042</v>
      </c>
      <c r="C29004" s="3">
        <v>973.58600000000001</v>
      </c>
      <c r="D29004" s="3">
        <v>0</v>
      </c>
      <c r="E29004" s="3">
        <f t="shared" si="453"/>
        <v>0.89900000000000002</v>
      </c>
    </row>
    <row r="29005" spans="1:5" hidden="1" x14ac:dyDescent="0.2">
      <c r="A29005" s="4" t="s">
        <v>12</v>
      </c>
      <c r="B29005" s="4">
        <v>3043</v>
      </c>
      <c r="C29005" s="4">
        <v>973.72199999999998</v>
      </c>
      <c r="D29005" s="4">
        <v>0</v>
      </c>
      <c r="E29005" s="3">
        <f t="shared" si="453"/>
        <v>0.89900000000000002</v>
      </c>
    </row>
    <row r="29006" spans="1:5" hidden="1" x14ac:dyDescent="0.2">
      <c r="A29006" s="3" t="s">
        <v>12</v>
      </c>
      <c r="B29006" s="3">
        <v>3044</v>
      </c>
      <c r="C29006" s="3">
        <v>973.85799999999995</v>
      </c>
      <c r="D29006" s="3">
        <v>0</v>
      </c>
      <c r="E29006" s="3">
        <f t="shared" si="453"/>
        <v>0.89900000000000002</v>
      </c>
    </row>
    <row r="29007" spans="1:5" hidden="1" x14ac:dyDescent="0.2">
      <c r="A29007" s="4" t="s">
        <v>12</v>
      </c>
      <c r="B29007" s="4">
        <v>3045</v>
      </c>
      <c r="C29007" s="4">
        <v>973.99400000000003</v>
      </c>
      <c r="D29007" s="4">
        <v>0</v>
      </c>
      <c r="E29007" s="3">
        <f t="shared" si="453"/>
        <v>0.89900000000000002</v>
      </c>
    </row>
    <row r="29008" spans="1:5" hidden="1" x14ac:dyDescent="0.2">
      <c r="A29008" s="3" t="s">
        <v>12</v>
      </c>
      <c r="B29008" s="3">
        <v>3046</v>
      </c>
      <c r="C29008" s="3">
        <v>974.13</v>
      </c>
      <c r="D29008" s="3">
        <v>0</v>
      </c>
      <c r="E29008" s="3">
        <f t="shared" si="453"/>
        <v>0.89900000000000002</v>
      </c>
    </row>
    <row r="29009" spans="1:5" hidden="1" x14ac:dyDescent="0.2">
      <c r="A29009" s="4" t="s">
        <v>12</v>
      </c>
      <c r="B29009" s="4">
        <v>3047</v>
      </c>
      <c r="C29009" s="4">
        <v>974.26499999999999</v>
      </c>
      <c r="D29009" s="4">
        <v>0</v>
      </c>
      <c r="E29009" s="3">
        <f t="shared" si="453"/>
        <v>0.89900000000000002</v>
      </c>
    </row>
    <row r="29010" spans="1:5" hidden="1" x14ac:dyDescent="0.2">
      <c r="A29010" s="3" t="s">
        <v>12</v>
      </c>
      <c r="B29010" s="3">
        <v>3048</v>
      </c>
      <c r="C29010" s="3">
        <v>974.40099999999995</v>
      </c>
      <c r="D29010" s="3">
        <v>0</v>
      </c>
      <c r="E29010" s="3">
        <f t="shared" si="453"/>
        <v>0.89900000000000002</v>
      </c>
    </row>
    <row r="29011" spans="1:5" hidden="1" x14ac:dyDescent="0.2">
      <c r="A29011" s="4" t="s">
        <v>12</v>
      </c>
      <c r="B29011" s="4">
        <v>3049</v>
      </c>
      <c r="C29011" s="4">
        <v>974.53700000000003</v>
      </c>
      <c r="D29011" s="4">
        <v>0</v>
      </c>
      <c r="E29011" s="3">
        <f t="shared" si="453"/>
        <v>0.89900000000000002</v>
      </c>
    </row>
    <row r="29012" spans="1:5" hidden="1" x14ac:dyDescent="0.2">
      <c r="A29012" s="3" t="s">
        <v>12</v>
      </c>
      <c r="B29012" s="3">
        <v>3050</v>
      </c>
      <c r="C29012" s="3">
        <v>974.67200000000003</v>
      </c>
      <c r="D29012" s="3">
        <v>0</v>
      </c>
      <c r="E29012" s="3">
        <f t="shared" si="453"/>
        <v>0.89900000000000002</v>
      </c>
    </row>
    <row r="29013" spans="1:5" hidden="1" x14ac:dyDescent="0.2">
      <c r="A29013" s="4" t="s">
        <v>12</v>
      </c>
      <c r="B29013" s="4">
        <v>3051</v>
      </c>
      <c r="C29013" s="4">
        <v>974.80799999999999</v>
      </c>
      <c r="D29013" s="4">
        <v>0</v>
      </c>
      <c r="E29013" s="3">
        <f t="shared" si="453"/>
        <v>0.89900000000000002</v>
      </c>
    </row>
    <row r="29014" spans="1:5" hidden="1" x14ac:dyDescent="0.2">
      <c r="A29014" s="3" t="s">
        <v>12</v>
      </c>
      <c r="B29014" s="3">
        <v>3052</v>
      </c>
      <c r="C29014" s="3">
        <v>974.94299999999998</v>
      </c>
      <c r="D29014" s="3">
        <v>0</v>
      </c>
      <c r="E29014" s="3">
        <f t="shared" si="453"/>
        <v>0.89900000000000002</v>
      </c>
    </row>
    <row r="29015" spans="1:5" hidden="1" x14ac:dyDescent="0.2">
      <c r="A29015" s="4" t="s">
        <v>12</v>
      </c>
      <c r="B29015" s="4">
        <v>3053</v>
      </c>
      <c r="C29015" s="4">
        <v>975.07899999999995</v>
      </c>
      <c r="D29015" s="4">
        <v>0</v>
      </c>
      <c r="E29015" s="3">
        <f t="shared" si="453"/>
        <v>0.89900000000000002</v>
      </c>
    </row>
    <row r="29016" spans="1:5" hidden="1" x14ac:dyDescent="0.2">
      <c r="A29016" s="3" t="s">
        <v>12</v>
      </c>
      <c r="B29016" s="3">
        <v>3054</v>
      </c>
      <c r="C29016" s="3">
        <v>975.21400000000006</v>
      </c>
      <c r="D29016" s="3">
        <v>0</v>
      </c>
      <c r="E29016" s="3">
        <f t="shared" si="453"/>
        <v>0.89900000000000002</v>
      </c>
    </row>
    <row r="29017" spans="1:5" hidden="1" x14ac:dyDescent="0.2">
      <c r="A29017" s="4" t="s">
        <v>12</v>
      </c>
      <c r="B29017" s="4">
        <v>3055</v>
      </c>
      <c r="C29017" s="4">
        <v>975.34900000000005</v>
      </c>
      <c r="D29017" s="4">
        <v>0</v>
      </c>
      <c r="E29017" s="3">
        <f t="shared" si="453"/>
        <v>0.89900000000000002</v>
      </c>
    </row>
    <row r="29018" spans="1:5" hidden="1" x14ac:dyDescent="0.2">
      <c r="A29018" s="3" t="s">
        <v>12</v>
      </c>
      <c r="B29018" s="3">
        <v>3056</v>
      </c>
      <c r="C29018" s="3">
        <v>975.48400000000004</v>
      </c>
      <c r="D29018" s="3">
        <v>0</v>
      </c>
      <c r="E29018" s="3">
        <f t="shared" si="453"/>
        <v>0.89900000000000002</v>
      </c>
    </row>
    <row r="29019" spans="1:5" hidden="1" x14ac:dyDescent="0.2">
      <c r="A29019" s="4" t="s">
        <v>12</v>
      </c>
      <c r="B29019" s="4">
        <v>3057</v>
      </c>
      <c r="C29019" s="4">
        <v>975.62</v>
      </c>
      <c r="D29019" s="4">
        <v>0</v>
      </c>
      <c r="E29019" s="3">
        <f t="shared" si="453"/>
        <v>0.89900000000000002</v>
      </c>
    </row>
    <row r="29020" spans="1:5" hidden="1" x14ac:dyDescent="0.2">
      <c r="A29020" s="3" t="s">
        <v>12</v>
      </c>
      <c r="B29020" s="3">
        <v>3058</v>
      </c>
      <c r="C29020" s="3">
        <v>975.755</v>
      </c>
      <c r="D29020" s="3">
        <v>0</v>
      </c>
      <c r="E29020" s="3">
        <f t="shared" si="453"/>
        <v>0.89900000000000002</v>
      </c>
    </row>
    <row r="29021" spans="1:5" hidden="1" x14ac:dyDescent="0.2">
      <c r="A29021" s="4" t="s">
        <v>12</v>
      </c>
      <c r="B29021" s="4">
        <v>3059</v>
      </c>
      <c r="C29021" s="4">
        <v>975.89</v>
      </c>
      <c r="D29021" s="4">
        <v>0</v>
      </c>
      <c r="E29021" s="3">
        <f t="shared" si="453"/>
        <v>0.89900000000000002</v>
      </c>
    </row>
    <row r="29022" spans="1:5" hidden="1" x14ac:dyDescent="0.2">
      <c r="A29022" s="3" t="s">
        <v>12</v>
      </c>
      <c r="B29022" s="3">
        <v>3060</v>
      </c>
      <c r="C29022" s="3">
        <v>976.02499999999998</v>
      </c>
      <c r="D29022" s="3">
        <v>0</v>
      </c>
      <c r="E29022" s="3">
        <f t="shared" si="453"/>
        <v>0.89900000000000002</v>
      </c>
    </row>
    <row r="29023" spans="1:5" hidden="1" x14ac:dyDescent="0.2">
      <c r="A29023" s="4" t="s">
        <v>12</v>
      </c>
      <c r="B29023" s="4">
        <v>3061</v>
      </c>
      <c r="C29023" s="4">
        <v>976.16</v>
      </c>
      <c r="D29023" s="4">
        <v>0</v>
      </c>
      <c r="E29023" s="3">
        <f t="shared" si="453"/>
        <v>0.89900000000000002</v>
      </c>
    </row>
    <row r="29024" spans="1:5" hidden="1" x14ac:dyDescent="0.2">
      <c r="A29024" s="3" t="s">
        <v>12</v>
      </c>
      <c r="B29024" s="3">
        <v>3062</v>
      </c>
      <c r="C29024" s="3">
        <v>976.29499999999996</v>
      </c>
      <c r="D29024" s="3">
        <v>0</v>
      </c>
      <c r="E29024" s="3">
        <f t="shared" si="453"/>
        <v>0.89900000000000002</v>
      </c>
    </row>
    <row r="29025" spans="1:5" hidden="1" x14ac:dyDescent="0.2">
      <c r="A29025" s="4" t="s">
        <v>12</v>
      </c>
      <c r="B29025" s="4">
        <v>3063</v>
      </c>
      <c r="C29025" s="4">
        <v>976.43</v>
      </c>
      <c r="D29025" s="4">
        <v>0</v>
      </c>
      <c r="E29025" s="3">
        <f t="shared" si="453"/>
        <v>0.89900000000000002</v>
      </c>
    </row>
    <row r="29026" spans="1:5" hidden="1" x14ac:dyDescent="0.2">
      <c r="A29026" s="3" t="s">
        <v>12</v>
      </c>
      <c r="B29026" s="3">
        <v>3064</v>
      </c>
      <c r="C29026" s="3">
        <v>976.56500000000005</v>
      </c>
      <c r="D29026" s="3">
        <v>0</v>
      </c>
      <c r="E29026" s="3">
        <f t="shared" si="453"/>
        <v>0.89900000000000002</v>
      </c>
    </row>
    <row r="29027" spans="1:5" hidden="1" x14ac:dyDescent="0.2">
      <c r="A29027" s="4" t="s">
        <v>12</v>
      </c>
      <c r="B29027" s="4">
        <v>3065</v>
      </c>
      <c r="C29027" s="4">
        <v>976.69899999999996</v>
      </c>
      <c r="D29027" s="4">
        <v>0</v>
      </c>
      <c r="E29027" s="3">
        <f t="shared" si="453"/>
        <v>0.89900000000000002</v>
      </c>
    </row>
    <row r="29028" spans="1:5" hidden="1" x14ac:dyDescent="0.2">
      <c r="A29028" s="3" t="s">
        <v>12</v>
      </c>
      <c r="B29028" s="3">
        <v>3066</v>
      </c>
      <c r="C29028" s="3">
        <v>976.83399999999995</v>
      </c>
      <c r="D29028" s="3">
        <v>0</v>
      </c>
      <c r="E29028" s="3">
        <f t="shared" si="453"/>
        <v>0.89900000000000002</v>
      </c>
    </row>
    <row r="29029" spans="1:5" hidden="1" x14ac:dyDescent="0.2">
      <c r="A29029" s="4" t="s">
        <v>12</v>
      </c>
      <c r="B29029" s="4">
        <v>3067</v>
      </c>
      <c r="C29029" s="4">
        <v>976.96900000000005</v>
      </c>
      <c r="D29029" s="4">
        <v>0</v>
      </c>
      <c r="E29029" s="3">
        <f t="shared" si="453"/>
        <v>0.89900000000000002</v>
      </c>
    </row>
    <row r="29030" spans="1:5" hidden="1" x14ac:dyDescent="0.2">
      <c r="A29030" s="3" t="s">
        <v>12</v>
      </c>
      <c r="B29030" s="3">
        <v>3068</v>
      </c>
      <c r="C29030" s="3">
        <v>977.10400000000004</v>
      </c>
      <c r="D29030" s="3">
        <v>0</v>
      </c>
      <c r="E29030" s="3">
        <f t="shared" si="453"/>
        <v>0.89900000000000002</v>
      </c>
    </row>
    <row r="29031" spans="1:5" hidden="1" x14ac:dyDescent="0.2">
      <c r="A29031" s="4" t="s">
        <v>12</v>
      </c>
      <c r="B29031" s="4">
        <v>3069</v>
      </c>
      <c r="C29031" s="4">
        <v>977.23800000000006</v>
      </c>
      <c r="D29031" s="4">
        <v>0</v>
      </c>
      <c r="E29031" s="3">
        <f t="shared" si="453"/>
        <v>0.89900000000000002</v>
      </c>
    </row>
    <row r="29032" spans="1:5" hidden="1" x14ac:dyDescent="0.2">
      <c r="A29032" s="3" t="s">
        <v>12</v>
      </c>
      <c r="B29032" s="3">
        <v>3070</v>
      </c>
      <c r="C29032" s="3">
        <v>977.37300000000005</v>
      </c>
      <c r="D29032" s="3">
        <v>0</v>
      </c>
      <c r="E29032" s="3">
        <f t="shared" si="453"/>
        <v>0.89900000000000002</v>
      </c>
    </row>
    <row r="29033" spans="1:5" hidden="1" x14ac:dyDescent="0.2">
      <c r="A29033" s="4" t="s">
        <v>12</v>
      </c>
      <c r="B29033" s="4">
        <v>3071</v>
      </c>
      <c r="C29033" s="4">
        <v>977.50699999999995</v>
      </c>
      <c r="D29033" s="4">
        <v>0</v>
      </c>
      <c r="E29033" s="3">
        <f t="shared" si="453"/>
        <v>0.89900000000000002</v>
      </c>
    </row>
    <row r="29034" spans="1:5" hidden="1" x14ac:dyDescent="0.2">
      <c r="A29034" s="3" t="s">
        <v>12</v>
      </c>
      <c r="B29034" s="3">
        <v>3072</v>
      </c>
      <c r="C29034" s="3">
        <v>977.64200000000005</v>
      </c>
      <c r="D29034" s="3">
        <v>0</v>
      </c>
      <c r="E29034" s="3">
        <f t="shared" si="453"/>
        <v>0.89900000000000002</v>
      </c>
    </row>
    <row r="29035" spans="1:5" hidden="1" x14ac:dyDescent="0.2">
      <c r="A29035" s="4" t="s">
        <v>12</v>
      </c>
      <c r="B29035" s="4">
        <v>3073</v>
      </c>
      <c r="C29035" s="4">
        <v>977.77599999999995</v>
      </c>
      <c r="D29035" s="4">
        <v>0</v>
      </c>
      <c r="E29035" s="3">
        <f t="shared" si="453"/>
        <v>0.89900000000000002</v>
      </c>
    </row>
    <row r="29036" spans="1:5" hidden="1" x14ac:dyDescent="0.2">
      <c r="A29036" s="3" t="s">
        <v>12</v>
      </c>
      <c r="B29036" s="3">
        <v>3074</v>
      </c>
      <c r="C29036" s="3">
        <v>977.91</v>
      </c>
      <c r="D29036" s="3">
        <v>0</v>
      </c>
      <c r="E29036" s="3">
        <f t="shared" si="453"/>
        <v>0.89900000000000002</v>
      </c>
    </row>
    <row r="29037" spans="1:5" hidden="1" x14ac:dyDescent="0.2">
      <c r="A29037" s="4" t="s">
        <v>12</v>
      </c>
      <c r="B29037" s="4">
        <v>3075</v>
      </c>
      <c r="C29037" s="4">
        <v>978.04499999999996</v>
      </c>
      <c r="D29037" s="4">
        <v>0</v>
      </c>
      <c r="E29037" s="3">
        <f t="shared" si="453"/>
        <v>0.89900000000000002</v>
      </c>
    </row>
    <row r="29038" spans="1:5" hidden="1" x14ac:dyDescent="0.2">
      <c r="A29038" s="3" t="s">
        <v>12</v>
      </c>
      <c r="B29038" s="3">
        <v>3076</v>
      </c>
      <c r="C29038" s="3">
        <v>978.17899999999997</v>
      </c>
      <c r="D29038" s="3">
        <v>0</v>
      </c>
      <c r="E29038" s="3">
        <f t="shared" si="453"/>
        <v>0.89900000000000002</v>
      </c>
    </row>
    <row r="29039" spans="1:5" hidden="1" x14ac:dyDescent="0.2">
      <c r="A29039" s="4" t="s">
        <v>12</v>
      </c>
      <c r="B29039" s="4">
        <v>3077</v>
      </c>
      <c r="C29039" s="4">
        <v>978.31299999999999</v>
      </c>
      <c r="D29039" s="4">
        <v>0</v>
      </c>
      <c r="E29039" s="3">
        <f t="shared" si="453"/>
        <v>0.89900000000000002</v>
      </c>
    </row>
    <row r="29040" spans="1:5" hidden="1" x14ac:dyDescent="0.2">
      <c r="A29040" s="3" t="s">
        <v>12</v>
      </c>
      <c r="B29040" s="3">
        <v>3078</v>
      </c>
      <c r="C29040" s="3">
        <v>978.447</v>
      </c>
      <c r="D29040" s="3">
        <v>0</v>
      </c>
      <c r="E29040" s="3">
        <f t="shared" si="453"/>
        <v>0.89900000000000002</v>
      </c>
    </row>
    <row r="29041" spans="1:5" hidden="1" x14ac:dyDescent="0.2">
      <c r="A29041" s="4" t="s">
        <v>12</v>
      </c>
      <c r="B29041" s="4">
        <v>3079</v>
      </c>
      <c r="C29041" s="4">
        <v>978.58100000000002</v>
      </c>
      <c r="D29041" s="4">
        <v>0</v>
      </c>
      <c r="E29041" s="3">
        <f t="shared" si="453"/>
        <v>0.89900000000000002</v>
      </c>
    </row>
    <row r="29042" spans="1:5" hidden="1" x14ac:dyDescent="0.2">
      <c r="A29042" s="3" t="s">
        <v>12</v>
      </c>
      <c r="B29042" s="3">
        <v>3080</v>
      </c>
      <c r="C29042" s="3">
        <v>978.71500000000003</v>
      </c>
      <c r="D29042" s="3">
        <v>0</v>
      </c>
      <c r="E29042" s="3">
        <f t="shared" si="453"/>
        <v>0.89900000000000002</v>
      </c>
    </row>
    <row r="29043" spans="1:5" hidden="1" x14ac:dyDescent="0.2">
      <c r="A29043" s="4" t="s">
        <v>12</v>
      </c>
      <c r="B29043" s="4">
        <v>3081</v>
      </c>
      <c r="C29043" s="4">
        <v>978.84900000000005</v>
      </c>
      <c r="D29043" s="4">
        <v>0</v>
      </c>
      <c r="E29043" s="3">
        <f t="shared" si="453"/>
        <v>0.89900000000000002</v>
      </c>
    </row>
    <row r="29044" spans="1:5" hidden="1" x14ac:dyDescent="0.2">
      <c r="A29044" s="3" t="s">
        <v>12</v>
      </c>
      <c r="B29044" s="3">
        <v>3082</v>
      </c>
      <c r="C29044" s="3">
        <v>978.98299999999995</v>
      </c>
      <c r="D29044" s="3">
        <v>0</v>
      </c>
      <c r="E29044" s="3">
        <f t="shared" si="453"/>
        <v>0.89900000000000002</v>
      </c>
    </row>
    <row r="29045" spans="1:5" hidden="1" x14ac:dyDescent="0.2">
      <c r="A29045" s="4" t="s">
        <v>12</v>
      </c>
      <c r="B29045" s="4">
        <v>3083</v>
      </c>
      <c r="C29045" s="4">
        <v>979.11699999999996</v>
      </c>
      <c r="D29045" s="4">
        <v>0</v>
      </c>
      <c r="E29045" s="3">
        <f t="shared" si="453"/>
        <v>0.89900000000000002</v>
      </c>
    </row>
    <row r="29046" spans="1:5" hidden="1" x14ac:dyDescent="0.2">
      <c r="A29046" s="3" t="s">
        <v>12</v>
      </c>
      <c r="B29046" s="3">
        <v>3084</v>
      </c>
      <c r="C29046" s="3">
        <v>979.25099999999998</v>
      </c>
      <c r="D29046" s="3">
        <v>0</v>
      </c>
      <c r="E29046" s="3">
        <f t="shared" si="453"/>
        <v>0.89900000000000002</v>
      </c>
    </row>
    <row r="29047" spans="1:5" hidden="1" x14ac:dyDescent="0.2">
      <c r="A29047" s="4" t="s">
        <v>12</v>
      </c>
      <c r="B29047" s="4">
        <v>3085</v>
      </c>
      <c r="C29047" s="4">
        <v>979.38499999999999</v>
      </c>
      <c r="D29047" s="4">
        <v>0</v>
      </c>
      <c r="E29047" s="3">
        <f t="shared" si="453"/>
        <v>0.89900000000000002</v>
      </c>
    </row>
    <row r="29048" spans="1:5" hidden="1" x14ac:dyDescent="0.2">
      <c r="A29048" s="3" t="s">
        <v>12</v>
      </c>
      <c r="B29048" s="3">
        <v>3086</v>
      </c>
      <c r="C29048" s="3">
        <v>979.51800000000003</v>
      </c>
      <c r="D29048" s="3">
        <v>0</v>
      </c>
      <c r="E29048" s="3">
        <f t="shared" si="453"/>
        <v>0.89900000000000002</v>
      </c>
    </row>
    <row r="29049" spans="1:5" hidden="1" x14ac:dyDescent="0.2">
      <c r="A29049" s="4" t="s">
        <v>12</v>
      </c>
      <c r="B29049" s="4">
        <v>3087</v>
      </c>
      <c r="C29049" s="4">
        <v>979.65200000000004</v>
      </c>
      <c r="D29049" s="4">
        <v>0</v>
      </c>
      <c r="E29049" s="3">
        <f t="shared" si="453"/>
        <v>0.89900000000000002</v>
      </c>
    </row>
    <row r="29050" spans="1:5" hidden="1" x14ac:dyDescent="0.2">
      <c r="A29050" s="3" t="s">
        <v>12</v>
      </c>
      <c r="B29050" s="3">
        <v>3088</v>
      </c>
      <c r="C29050" s="3">
        <v>979.78599999999994</v>
      </c>
      <c r="D29050" s="3">
        <v>0</v>
      </c>
      <c r="E29050" s="3">
        <f t="shared" si="453"/>
        <v>0.89900000000000002</v>
      </c>
    </row>
    <row r="29051" spans="1:5" hidden="1" x14ac:dyDescent="0.2">
      <c r="A29051" s="4" t="s">
        <v>12</v>
      </c>
      <c r="B29051" s="4">
        <v>3089</v>
      </c>
      <c r="C29051" s="4">
        <v>979.91899999999998</v>
      </c>
      <c r="D29051" s="4">
        <v>0</v>
      </c>
      <c r="E29051" s="3">
        <f t="shared" si="453"/>
        <v>0.89900000000000002</v>
      </c>
    </row>
    <row r="29052" spans="1:5" hidden="1" x14ac:dyDescent="0.2">
      <c r="A29052" s="3" t="s">
        <v>12</v>
      </c>
      <c r="B29052" s="3">
        <v>3090</v>
      </c>
      <c r="C29052" s="3">
        <v>980.053</v>
      </c>
      <c r="D29052" s="3">
        <v>0</v>
      </c>
      <c r="E29052" s="3">
        <f t="shared" si="453"/>
        <v>0.89900000000000002</v>
      </c>
    </row>
    <row r="29053" spans="1:5" hidden="1" x14ac:dyDescent="0.2">
      <c r="A29053" s="4" t="s">
        <v>12</v>
      </c>
      <c r="B29053" s="4">
        <v>3091</v>
      </c>
      <c r="C29053" s="4">
        <v>980.18600000000004</v>
      </c>
      <c r="D29053" s="4">
        <v>0</v>
      </c>
      <c r="E29053" s="3">
        <f t="shared" si="453"/>
        <v>0.89900000000000002</v>
      </c>
    </row>
    <row r="29054" spans="1:5" hidden="1" x14ac:dyDescent="0.2">
      <c r="A29054" s="3" t="s">
        <v>12</v>
      </c>
      <c r="B29054" s="3">
        <v>3092</v>
      </c>
      <c r="C29054" s="3">
        <v>980.32</v>
      </c>
      <c r="D29054" s="3">
        <v>0</v>
      </c>
      <c r="E29054" s="3">
        <f t="shared" si="453"/>
        <v>0.89900000000000002</v>
      </c>
    </row>
    <row r="29055" spans="1:5" hidden="1" x14ac:dyDescent="0.2">
      <c r="A29055" s="4" t="s">
        <v>12</v>
      </c>
      <c r="B29055" s="4">
        <v>3093</v>
      </c>
      <c r="C29055" s="4">
        <v>980.45299999999997</v>
      </c>
      <c r="D29055" s="4">
        <v>0</v>
      </c>
      <c r="E29055" s="3">
        <f t="shared" si="453"/>
        <v>0.89900000000000002</v>
      </c>
    </row>
    <row r="29056" spans="1:5" hidden="1" x14ac:dyDescent="0.2">
      <c r="A29056" s="3" t="s">
        <v>12</v>
      </c>
      <c r="B29056" s="3">
        <v>3094</v>
      </c>
      <c r="C29056" s="3">
        <v>980.58600000000001</v>
      </c>
      <c r="D29056" s="3">
        <v>0</v>
      </c>
      <c r="E29056" s="3">
        <f t="shared" si="453"/>
        <v>0.89900000000000002</v>
      </c>
    </row>
    <row r="29057" spans="1:5" hidden="1" x14ac:dyDescent="0.2">
      <c r="A29057" s="4" t="s">
        <v>12</v>
      </c>
      <c r="B29057" s="4">
        <v>3095</v>
      </c>
      <c r="C29057" s="4">
        <v>980.72</v>
      </c>
      <c r="D29057" s="4">
        <v>0</v>
      </c>
      <c r="E29057" s="3">
        <f t="shared" si="453"/>
        <v>0.89900000000000002</v>
      </c>
    </row>
    <row r="29058" spans="1:5" hidden="1" x14ac:dyDescent="0.2">
      <c r="A29058" s="3" t="s">
        <v>12</v>
      </c>
      <c r="B29058" s="3">
        <v>3096</v>
      </c>
      <c r="C29058" s="3">
        <v>980.85299999999995</v>
      </c>
      <c r="D29058" s="3">
        <v>0</v>
      </c>
      <c r="E29058" s="3">
        <f t="shared" ref="E29058:E29121" si="454">MAX($D29058:$D32302)</f>
        <v>0.89900000000000002</v>
      </c>
    </row>
    <row r="29059" spans="1:5" hidden="1" x14ac:dyDescent="0.2">
      <c r="A29059" s="4" t="s">
        <v>12</v>
      </c>
      <c r="B29059" s="4">
        <v>3097</v>
      </c>
      <c r="C29059" s="4">
        <v>980.98599999999999</v>
      </c>
      <c r="D29059" s="4">
        <v>0</v>
      </c>
      <c r="E29059" s="3">
        <f t="shared" si="454"/>
        <v>0.89900000000000002</v>
      </c>
    </row>
    <row r="29060" spans="1:5" hidden="1" x14ac:dyDescent="0.2">
      <c r="A29060" s="3" t="s">
        <v>12</v>
      </c>
      <c r="B29060" s="3">
        <v>3098</v>
      </c>
      <c r="C29060" s="3">
        <v>981.11900000000003</v>
      </c>
      <c r="D29060" s="3">
        <v>0</v>
      </c>
      <c r="E29060" s="3">
        <f t="shared" si="454"/>
        <v>0.89900000000000002</v>
      </c>
    </row>
    <row r="29061" spans="1:5" hidden="1" x14ac:dyDescent="0.2">
      <c r="A29061" s="4" t="s">
        <v>12</v>
      </c>
      <c r="B29061" s="4">
        <v>3099</v>
      </c>
      <c r="C29061" s="4">
        <v>981.25199999999995</v>
      </c>
      <c r="D29061" s="4">
        <v>0</v>
      </c>
      <c r="E29061" s="3">
        <f t="shared" si="454"/>
        <v>0.89900000000000002</v>
      </c>
    </row>
    <row r="29062" spans="1:5" hidden="1" x14ac:dyDescent="0.2">
      <c r="A29062" s="3" t="s">
        <v>12</v>
      </c>
      <c r="B29062" s="3">
        <v>3100</v>
      </c>
      <c r="C29062" s="3">
        <v>981.38499999999999</v>
      </c>
      <c r="D29062" s="3">
        <v>0</v>
      </c>
      <c r="E29062" s="3">
        <f t="shared" si="454"/>
        <v>0.89900000000000002</v>
      </c>
    </row>
    <row r="29063" spans="1:5" hidden="1" x14ac:dyDescent="0.2">
      <c r="A29063" s="4" t="s">
        <v>12</v>
      </c>
      <c r="B29063" s="4">
        <v>3101</v>
      </c>
      <c r="C29063" s="4">
        <v>981.51800000000003</v>
      </c>
      <c r="D29063" s="4">
        <v>0</v>
      </c>
      <c r="E29063" s="3">
        <f t="shared" si="454"/>
        <v>0.89900000000000002</v>
      </c>
    </row>
    <row r="29064" spans="1:5" hidden="1" x14ac:dyDescent="0.2">
      <c r="A29064" s="3" t="s">
        <v>12</v>
      </c>
      <c r="B29064" s="3">
        <v>3102</v>
      </c>
      <c r="C29064" s="3">
        <v>981.65099999999995</v>
      </c>
      <c r="D29064" s="3">
        <v>0</v>
      </c>
      <c r="E29064" s="3">
        <f t="shared" si="454"/>
        <v>0.89900000000000002</v>
      </c>
    </row>
    <row r="29065" spans="1:5" hidden="1" x14ac:dyDescent="0.2">
      <c r="A29065" s="4" t="s">
        <v>12</v>
      </c>
      <c r="B29065" s="4">
        <v>3103</v>
      </c>
      <c r="C29065" s="4">
        <v>981.78399999999999</v>
      </c>
      <c r="D29065" s="4">
        <v>0</v>
      </c>
      <c r="E29065" s="3">
        <f t="shared" si="454"/>
        <v>0.89900000000000002</v>
      </c>
    </row>
    <row r="29066" spans="1:5" hidden="1" x14ac:dyDescent="0.2">
      <c r="A29066" s="3" t="s">
        <v>12</v>
      </c>
      <c r="B29066" s="3">
        <v>3104</v>
      </c>
      <c r="C29066" s="3">
        <v>981.91700000000003</v>
      </c>
      <c r="D29066" s="3">
        <v>0</v>
      </c>
      <c r="E29066" s="3">
        <f t="shared" si="454"/>
        <v>0.89900000000000002</v>
      </c>
    </row>
    <row r="29067" spans="1:5" hidden="1" x14ac:dyDescent="0.2">
      <c r="A29067" s="4" t="s">
        <v>12</v>
      </c>
      <c r="B29067" s="4">
        <v>3105</v>
      </c>
      <c r="C29067" s="4">
        <v>982.05</v>
      </c>
      <c r="D29067" s="4">
        <v>0</v>
      </c>
      <c r="E29067" s="3">
        <f t="shared" si="454"/>
        <v>0.89900000000000002</v>
      </c>
    </row>
    <row r="29068" spans="1:5" hidden="1" x14ac:dyDescent="0.2">
      <c r="A29068" s="3" t="s">
        <v>12</v>
      </c>
      <c r="B29068" s="3">
        <v>3106</v>
      </c>
      <c r="C29068" s="3">
        <v>982.18200000000002</v>
      </c>
      <c r="D29068" s="3">
        <v>0</v>
      </c>
      <c r="E29068" s="3">
        <f t="shared" si="454"/>
        <v>0.89900000000000002</v>
      </c>
    </row>
    <row r="29069" spans="1:5" hidden="1" x14ac:dyDescent="0.2">
      <c r="A29069" s="4" t="s">
        <v>12</v>
      </c>
      <c r="B29069" s="4">
        <v>3107</v>
      </c>
      <c r="C29069" s="4">
        <v>982.31500000000005</v>
      </c>
      <c r="D29069" s="4">
        <v>0</v>
      </c>
      <c r="E29069" s="3">
        <f t="shared" si="454"/>
        <v>0.89900000000000002</v>
      </c>
    </row>
    <row r="29070" spans="1:5" hidden="1" x14ac:dyDescent="0.2">
      <c r="A29070" s="3" t="s">
        <v>12</v>
      </c>
      <c r="B29070" s="3">
        <v>3108</v>
      </c>
      <c r="C29070" s="3">
        <v>982.44799999999998</v>
      </c>
      <c r="D29070" s="3">
        <v>0</v>
      </c>
      <c r="E29070" s="3">
        <f t="shared" si="454"/>
        <v>0.89900000000000002</v>
      </c>
    </row>
    <row r="29071" spans="1:5" hidden="1" x14ac:dyDescent="0.2">
      <c r="A29071" s="4" t="s">
        <v>12</v>
      </c>
      <c r="B29071" s="4">
        <v>3109</v>
      </c>
      <c r="C29071" s="4">
        <v>982.58</v>
      </c>
      <c r="D29071" s="4">
        <v>0</v>
      </c>
      <c r="E29071" s="3">
        <f t="shared" si="454"/>
        <v>0.89900000000000002</v>
      </c>
    </row>
    <row r="29072" spans="1:5" hidden="1" x14ac:dyDescent="0.2">
      <c r="A29072" s="3" t="s">
        <v>12</v>
      </c>
      <c r="B29072" s="3">
        <v>3110</v>
      </c>
      <c r="C29072" s="3">
        <v>982.71299999999997</v>
      </c>
      <c r="D29072" s="3">
        <v>0</v>
      </c>
      <c r="E29072" s="3">
        <f t="shared" si="454"/>
        <v>0.89900000000000002</v>
      </c>
    </row>
    <row r="29073" spans="1:5" hidden="1" x14ac:dyDescent="0.2">
      <c r="A29073" s="4" t="s">
        <v>12</v>
      </c>
      <c r="B29073" s="4">
        <v>3111</v>
      </c>
      <c r="C29073" s="4">
        <v>982.84500000000003</v>
      </c>
      <c r="D29073" s="4">
        <v>0</v>
      </c>
      <c r="E29073" s="3">
        <f t="shared" si="454"/>
        <v>0.89900000000000002</v>
      </c>
    </row>
    <row r="29074" spans="1:5" hidden="1" x14ac:dyDescent="0.2">
      <c r="A29074" s="3" t="s">
        <v>12</v>
      </c>
      <c r="B29074" s="3">
        <v>3112</v>
      </c>
      <c r="C29074" s="3">
        <v>982.97799999999995</v>
      </c>
      <c r="D29074" s="3">
        <v>0</v>
      </c>
      <c r="E29074" s="3">
        <f t="shared" si="454"/>
        <v>0.89900000000000002</v>
      </c>
    </row>
    <row r="29075" spans="1:5" hidden="1" x14ac:dyDescent="0.2">
      <c r="A29075" s="4" t="s">
        <v>12</v>
      </c>
      <c r="B29075" s="4">
        <v>3113</v>
      </c>
      <c r="C29075" s="4">
        <v>983.11</v>
      </c>
      <c r="D29075" s="4">
        <v>0</v>
      </c>
      <c r="E29075" s="3">
        <f t="shared" si="454"/>
        <v>0.89900000000000002</v>
      </c>
    </row>
    <row r="29076" spans="1:5" hidden="1" x14ac:dyDescent="0.2">
      <c r="A29076" s="3" t="s">
        <v>12</v>
      </c>
      <c r="B29076" s="3">
        <v>3114</v>
      </c>
      <c r="C29076" s="3">
        <v>983.24199999999996</v>
      </c>
      <c r="D29076" s="3">
        <v>0</v>
      </c>
      <c r="E29076" s="3">
        <f t="shared" si="454"/>
        <v>0.89900000000000002</v>
      </c>
    </row>
    <row r="29077" spans="1:5" hidden="1" x14ac:dyDescent="0.2">
      <c r="A29077" s="4" t="s">
        <v>12</v>
      </c>
      <c r="B29077" s="4">
        <v>3115</v>
      </c>
      <c r="C29077" s="4">
        <v>983.37400000000002</v>
      </c>
      <c r="D29077" s="4">
        <v>0</v>
      </c>
      <c r="E29077" s="3">
        <f t="shared" si="454"/>
        <v>0.89900000000000002</v>
      </c>
    </row>
    <row r="29078" spans="1:5" hidden="1" x14ac:dyDescent="0.2">
      <c r="A29078" s="3" t="s">
        <v>12</v>
      </c>
      <c r="B29078" s="3">
        <v>3116</v>
      </c>
      <c r="C29078" s="3">
        <v>983.50699999999995</v>
      </c>
      <c r="D29078" s="3">
        <v>0</v>
      </c>
      <c r="E29078" s="3">
        <f t="shared" si="454"/>
        <v>0.89900000000000002</v>
      </c>
    </row>
    <row r="29079" spans="1:5" hidden="1" x14ac:dyDescent="0.2">
      <c r="A29079" s="4" t="s">
        <v>12</v>
      </c>
      <c r="B29079" s="4">
        <v>3117</v>
      </c>
      <c r="C29079" s="4">
        <v>983.63900000000001</v>
      </c>
      <c r="D29079" s="4">
        <v>0</v>
      </c>
      <c r="E29079" s="3">
        <f t="shared" si="454"/>
        <v>0.89900000000000002</v>
      </c>
    </row>
    <row r="29080" spans="1:5" hidden="1" x14ac:dyDescent="0.2">
      <c r="A29080" s="3" t="s">
        <v>12</v>
      </c>
      <c r="B29080" s="3">
        <v>3118</v>
      </c>
      <c r="C29080" s="3">
        <v>983.77099999999996</v>
      </c>
      <c r="D29080" s="3">
        <v>0</v>
      </c>
      <c r="E29080" s="3">
        <f t="shared" si="454"/>
        <v>0.89900000000000002</v>
      </c>
    </row>
    <row r="29081" spans="1:5" hidden="1" x14ac:dyDescent="0.2">
      <c r="A29081" s="4" t="s">
        <v>12</v>
      </c>
      <c r="B29081" s="4">
        <v>3119</v>
      </c>
      <c r="C29081" s="4">
        <v>983.90300000000002</v>
      </c>
      <c r="D29081" s="4">
        <v>0</v>
      </c>
      <c r="E29081" s="3">
        <f t="shared" si="454"/>
        <v>0.89900000000000002</v>
      </c>
    </row>
    <row r="29082" spans="1:5" hidden="1" x14ac:dyDescent="0.2">
      <c r="A29082" s="3" t="s">
        <v>12</v>
      </c>
      <c r="B29082" s="3">
        <v>3120</v>
      </c>
      <c r="C29082" s="3">
        <v>984.03499999999997</v>
      </c>
      <c r="D29082" s="3">
        <v>0</v>
      </c>
      <c r="E29082" s="3">
        <f t="shared" si="454"/>
        <v>0.89900000000000002</v>
      </c>
    </row>
    <row r="29083" spans="1:5" hidden="1" x14ac:dyDescent="0.2">
      <c r="A29083" s="4" t="s">
        <v>12</v>
      </c>
      <c r="B29083" s="4">
        <v>3121</v>
      </c>
      <c r="C29083" s="4">
        <v>984.16700000000003</v>
      </c>
      <c r="D29083" s="4">
        <v>0</v>
      </c>
      <c r="E29083" s="3">
        <f t="shared" si="454"/>
        <v>0.89900000000000002</v>
      </c>
    </row>
    <row r="29084" spans="1:5" hidden="1" x14ac:dyDescent="0.2">
      <c r="A29084" s="3" t="s">
        <v>12</v>
      </c>
      <c r="B29084" s="3">
        <v>3122</v>
      </c>
      <c r="C29084" s="3">
        <v>984.29899999999998</v>
      </c>
      <c r="D29084" s="3">
        <v>0</v>
      </c>
      <c r="E29084" s="3">
        <f t="shared" si="454"/>
        <v>0.89900000000000002</v>
      </c>
    </row>
    <row r="29085" spans="1:5" hidden="1" x14ac:dyDescent="0.2">
      <c r="A29085" s="4" t="s">
        <v>12</v>
      </c>
      <c r="B29085" s="4">
        <v>3123</v>
      </c>
      <c r="C29085" s="4">
        <v>984.43100000000004</v>
      </c>
      <c r="D29085" s="4">
        <v>0</v>
      </c>
      <c r="E29085" s="3">
        <f t="shared" si="454"/>
        <v>0.89900000000000002</v>
      </c>
    </row>
    <row r="29086" spans="1:5" hidden="1" x14ac:dyDescent="0.2">
      <c r="A29086" s="3" t="s">
        <v>12</v>
      </c>
      <c r="B29086" s="3">
        <v>3124</v>
      </c>
      <c r="C29086" s="3">
        <v>984.56200000000001</v>
      </c>
      <c r="D29086" s="3">
        <v>0</v>
      </c>
      <c r="E29086" s="3">
        <f t="shared" si="454"/>
        <v>0.89900000000000002</v>
      </c>
    </row>
    <row r="29087" spans="1:5" hidden="1" x14ac:dyDescent="0.2">
      <c r="A29087" s="4" t="s">
        <v>12</v>
      </c>
      <c r="B29087" s="4">
        <v>3125</v>
      </c>
      <c r="C29087" s="4">
        <v>984.69399999999996</v>
      </c>
      <c r="D29087" s="4">
        <v>0</v>
      </c>
      <c r="E29087" s="3">
        <f t="shared" si="454"/>
        <v>0.89900000000000002</v>
      </c>
    </row>
    <row r="29088" spans="1:5" hidden="1" x14ac:dyDescent="0.2">
      <c r="A29088" s="3" t="s">
        <v>12</v>
      </c>
      <c r="B29088" s="3">
        <v>3126</v>
      </c>
      <c r="C29088" s="3">
        <v>984.82600000000002</v>
      </c>
      <c r="D29088" s="3">
        <v>0</v>
      </c>
      <c r="E29088" s="3">
        <f t="shared" si="454"/>
        <v>0.89900000000000002</v>
      </c>
    </row>
    <row r="29089" spans="1:5" hidden="1" x14ac:dyDescent="0.2">
      <c r="A29089" s="4" t="s">
        <v>12</v>
      </c>
      <c r="B29089" s="4">
        <v>3127</v>
      </c>
      <c r="C29089" s="4">
        <v>984.95799999999997</v>
      </c>
      <c r="D29089" s="4">
        <v>0</v>
      </c>
      <c r="E29089" s="3">
        <f t="shared" si="454"/>
        <v>0.89900000000000002</v>
      </c>
    </row>
    <row r="29090" spans="1:5" hidden="1" x14ac:dyDescent="0.2">
      <c r="A29090" s="3" t="s">
        <v>12</v>
      </c>
      <c r="B29090" s="3">
        <v>3128</v>
      </c>
      <c r="C29090" s="3">
        <v>985.08900000000006</v>
      </c>
      <c r="D29090" s="3">
        <v>0</v>
      </c>
      <c r="E29090" s="3">
        <f t="shared" si="454"/>
        <v>0.89900000000000002</v>
      </c>
    </row>
    <row r="29091" spans="1:5" hidden="1" x14ac:dyDescent="0.2">
      <c r="A29091" s="4" t="s">
        <v>12</v>
      </c>
      <c r="B29091" s="4">
        <v>3129</v>
      </c>
      <c r="C29091" s="4">
        <v>985.221</v>
      </c>
      <c r="D29091" s="4">
        <v>0</v>
      </c>
      <c r="E29091" s="3">
        <f t="shared" si="454"/>
        <v>0.89900000000000002</v>
      </c>
    </row>
    <row r="29092" spans="1:5" hidden="1" x14ac:dyDescent="0.2">
      <c r="A29092" s="3" t="s">
        <v>12</v>
      </c>
      <c r="B29092" s="3">
        <v>3130</v>
      </c>
      <c r="C29092" s="3">
        <v>985.35199999999998</v>
      </c>
      <c r="D29092" s="3">
        <v>0</v>
      </c>
      <c r="E29092" s="3">
        <f t="shared" si="454"/>
        <v>0.89900000000000002</v>
      </c>
    </row>
    <row r="29093" spans="1:5" hidden="1" x14ac:dyDescent="0.2">
      <c r="A29093" s="4" t="s">
        <v>12</v>
      </c>
      <c r="B29093" s="4">
        <v>3131</v>
      </c>
      <c r="C29093" s="4">
        <v>985.48400000000004</v>
      </c>
      <c r="D29093" s="4">
        <v>0</v>
      </c>
      <c r="E29093" s="3">
        <f t="shared" si="454"/>
        <v>0.89900000000000002</v>
      </c>
    </row>
    <row r="29094" spans="1:5" hidden="1" x14ac:dyDescent="0.2">
      <c r="A29094" s="3" t="s">
        <v>12</v>
      </c>
      <c r="B29094" s="3">
        <v>3132</v>
      </c>
      <c r="C29094" s="3">
        <v>985.61500000000001</v>
      </c>
      <c r="D29094" s="3">
        <v>0</v>
      </c>
      <c r="E29094" s="3">
        <f t="shared" si="454"/>
        <v>0.89900000000000002</v>
      </c>
    </row>
    <row r="29095" spans="1:5" hidden="1" x14ac:dyDescent="0.2">
      <c r="A29095" s="4" t="s">
        <v>12</v>
      </c>
      <c r="B29095" s="4">
        <v>3133</v>
      </c>
      <c r="C29095" s="4">
        <v>985.74599999999998</v>
      </c>
      <c r="D29095" s="4">
        <v>0</v>
      </c>
      <c r="E29095" s="3">
        <f t="shared" si="454"/>
        <v>0.89900000000000002</v>
      </c>
    </row>
    <row r="29096" spans="1:5" hidden="1" x14ac:dyDescent="0.2">
      <c r="A29096" s="3" t="s">
        <v>12</v>
      </c>
      <c r="B29096" s="3">
        <v>3134</v>
      </c>
      <c r="C29096" s="3">
        <v>985.87800000000004</v>
      </c>
      <c r="D29096" s="3">
        <v>0</v>
      </c>
      <c r="E29096" s="3">
        <f t="shared" si="454"/>
        <v>0.89900000000000002</v>
      </c>
    </row>
    <row r="29097" spans="1:5" hidden="1" x14ac:dyDescent="0.2">
      <c r="A29097" s="4" t="s">
        <v>12</v>
      </c>
      <c r="B29097" s="4">
        <v>3135</v>
      </c>
      <c r="C29097" s="4">
        <v>986.00900000000001</v>
      </c>
      <c r="D29097" s="4">
        <v>0</v>
      </c>
      <c r="E29097" s="3">
        <f t="shared" si="454"/>
        <v>0.89900000000000002</v>
      </c>
    </row>
    <row r="29098" spans="1:5" hidden="1" x14ac:dyDescent="0.2">
      <c r="A29098" s="3" t="s">
        <v>12</v>
      </c>
      <c r="B29098" s="3">
        <v>3136</v>
      </c>
      <c r="C29098" s="3">
        <v>986.14</v>
      </c>
      <c r="D29098" s="3">
        <v>0</v>
      </c>
      <c r="E29098" s="3">
        <f t="shared" si="454"/>
        <v>0.89900000000000002</v>
      </c>
    </row>
    <row r="29099" spans="1:5" hidden="1" x14ac:dyDescent="0.2">
      <c r="A29099" s="4" t="s">
        <v>12</v>
      </c>
      <c r="B29099" s="4">
        <v>3137</v>
      </c>
      <c r="C29099" s="4">
        <v>986.27099999999996</v>
      </c>
      <c r="D29099" s="4">
        <v>0</v>
      </c>
      <c r="E29099" s="3">
        <f t="shared" si="454"/>
        <v>0.89900000000000002</v>
      </c>
    </row>
    <row r="29100" spans="1:5" hidden="1" x14ac:dyDescent="0.2">
      <c r="A29100" s="3" t="s">
        <v>12</v>
      </c>
      <c r="B29100" s="3">
        <v>3138</v>
      </c>
      <c r="C29100" s="3">
        <v>986.40200000000004</v>
      </c>
      <c r="D29100" s="3">
        <v>0</v>
      </c>
      <c r="E29100" s="3">
        <f t="shared" si="454"/>
        <v>0.89900000000000002</v>
      </c>
    </row>
    <row r="29101" spans="1:5" hidden="1" x14ac:dyDescent="0.2">
      <c r="A29101" s="4" t="s">
        <v>12</v>
      </c>
      <c r="B29101" s="4">
        <v>3139</v>
      </c>
      <c r="C29101" s="4">
        <v>986.53300000000002</v>
      </c>
      <c r="D29101" s="4">
        <v>0</v>
      </c>
      <c r="E29101" s="3">
        <f t="shared" si="454"/>
        <v>0.89900000000000002</v>
      </c>
    </row>
    <row r="29102" spans="1:5" hidden="1" x14ac:dyDescent="0.2">
      <c r="A29102" s="3" t="s">
        <v>12</v>
      </c>
      <c r="B29102" s="3">
        <v>3140</v>
      </c>
      <c r="C29102" s="3">
        <v>986.66399999999999</v>
      </c>
      <c r="D29102" s="3">
        <v>0</v>
      </c>
      <c r="E29102" s="3">
        <f t="shared" si="454"/>
        <v>0.89900000000000002</v>
      </c>
    </row>
    <row r="29103" spans="1:5" hidden="1" x14ac:dyDescent="0.2">
      <c r="A29103" s="4" t="s">
        <v>12</v>
      </c>
      <c r="B29103" s="4">
        <v>3141</v>
      </c>
      <c r="C29103" s="4">
        <v>986.79499999999996</v>
      </c>
      <c r="D29103" s="4">
        <v>0</v>
      </c>
      <c r="E29103" s="3">
        <f t="shared" si="454"/>
        <v>0.89900000000000002</v>
      </c>
    </row>
    <row r="29104" spans="1:5" hidden="1" x14ac:dyDescent="0.2">
      <c r="A29104" s="3" t="s">
        <v>12</v>
      </c>
      <c r="B29104" s="3">
        <v>3142</v>
      </c>
      <c r="C29104" s="3">
        <v>986.92600000000004</v>
      </c>
      <c r="D29104" s="3">
        <v>0</v>
      </c>
      <c r="E29104" s="3">
        <f t="shared" si="454"/>
        <v>0.89900000000000002</v>
      </c>
    </row>
    <row r="29105" spans="1:5" hidden="1" x14ac:dyDescent="0.2">
      <c r="A29105" s="4" t="s">
        <v>12</v>
      </c>
      <c r="B29105" s="4">
        <v>3143</v>
      </c>
      <c r="C29105" s="4">
        <v>987.05700000000002</v>
      </c>
      <c r="D29105" s="4">
        <v>0</v>
      </c>
      <c r="E29105" s="3">
        <f t="shared" si="454"/>
        <v>0.89900000000000002</v>
      </c>
    </row>
    <row r="29106" spans="1:5" hidden="1" x14ac:dyDescent="0.2">
      <c r="A29106" s="3" t="s">
        <v>12</v>
      </c>
      <c r="B29106" s="3">
        <v>3144</v>
      </c>
      <c r="C29106" s="3">
        <v>987.18799999999999</v>
      </c>
      <c r="D29106" s="3">
        <v>0</v>
      </c>
      <c r="E29106" s="3">
        <f t="shared" si="454"/>
        <v>0.89900000000000002</v>
      </c>
    </row>
    <row r="29107" spans="1:5" hidden="1" x14ac:dyDescent="0.2">
      <c r="A29107" s="4" t="s">
        <v>12</v>
      </c>
      <c r="B29107" s="4">
        <v>3145</v>
      </c>
      <c r="C29107" s="4">
        <v>987.31799999999998</v>
      </c>
      <c r="D29107" s="4">
        <v>0</v>
      </c>
      <c r="E29107" s="3">
        <f t="shared" si="454"/>
        <v>0.89900000000000002</v>
      </c>
    </row>
    <row r="29108" spans="1:5" hidden="1" x14ac:dyDescent="0.2">
      <c r="A29108" s="3" t="s">
        <v>12</v>
      </c>
      <c r="B29108" s="3">
        <v>3146</v>
      </c>
      <c r="C29108" s="3">
        <v>987.44899999999996</v>
      </c>
      <c r="D29108" s="3">
        <v>0</v>
      </c>
      <c r="E29108" s="3">
        <f t="shared" si="454"/>
        <v>0.89900000000000002</v>
      </c>
    </row>
    <row r="29109" spans="1:5" hidden="1" x14ac:dyDescent="0.2">
      <c r="A29109" s="4" t="s">
        <v>12</v>
      </c>
      <c r="B29109" s="4">
        <v>3147</v>
      </c>
      <c r="C29109" s="4">
        <v>987.58</v>
      </c>
      <c r="D29109" s="4">
        <v>0</v>
      </c>
      <c r="E29109" s="3">
        <f t="shared" si="454"/>
        <v>0.89900000000000002</v>
      </c>
    </row>
    <row r="29110" spans="1:5" hidden="1" x14ac:dyDescent="0.2">
      <c r="A29110" s="3" t="s">
        <v>12</v>
      </c>
      <c r="B29110" s="3">
        <v>3148</v>
      </c>
      <c r="C29110" s="3">
        <v>987.71</v>
      </c>
      <c r="D29110" s="3">
        <v>0</v>
      </c>
      <c r="E29110" s="3">
        <f t="shared" si="454"/>
        <v>0.89900000000000002</v>
      </c>
    </row>
    <row r="29111" spans="1:5" hidden="1" x14ac:dyDescent="0.2">
      <c r="A29111" s="4" t="s">
        <v>12</v>
      </c>
      <c r="B29111" s="4">
        <v>3149</v>
      </c>
      <c r="C29111" s="4">
        <v>987.84100000000001</v>
      </c>
      <c r="D29111" s="4">
        <v>0</v>
      </c>
      <c r="E29111" s="3">
        <f t="shared" si="454"/>
        <v>0.89900000000000002</v>
      </c>
    </row>
    <row r="29112" spans="1:5" hidden="1" x14ac:dyDescent="0.2">
      <c r="A29112" s="3" t="s">
        <v>12</v>
      </c>
      <c r="B29112" s="3">
        <v>3150</v>
      </c>
      <c r="C29112" s="3">
        <v>987.971</v>
      </c>
      <c r="D29112" s="3">
        <v>0</v>
      </c>
      <c r="E29112" s="3">
        <f t="shared" si="454"/>
        <v>0.89900000000000002</v>
      </c>
    </row>
    <row r="29113" spans="1:5" hidden="1" x14ac:dyDescent="0.2">
      <c r="A29113" s="4" t="s">
        <v>12</v>
      </c>
      <c r="B29113" s="4">
        <v>3151</v>
      </c>
      <c r="C29113" s="4">
        <v>988.10199999999998</v>
      </c>
      <c r="D29113" s="4">
        <v>0</v>
      </c>
      <c r="E29113" s="3">
        <f t="shared" si="454"/>
        <v>0.89900000000000002</v>
      </c>
    </row>
    <row r="29114" spans="1:5" hidden="1" x14ac:dyDescent="0.2">
      <c r="A29114" s="3" t="s">
        <v>12</v>
      </c>
      <c r="B29114" s="3">
        <v>3152</v>
      </c>
      <c r="C29114" s="3">
        <v>988.23199999999997</v>
      </c>
      <c r="D29114" s="3">
        <v>0</v>
      </c>
      <c r="E29114" s="3">
        <f t="shared" si="454"/>
        <v>0.89900000000000002</v>
      </c>
    </row>
    <row r="29115" spans="1:5" hidden="1" x14ac:dyDescent="0.2">
      <c r="A29115" s="4" t="s">
        <v>12</v>
      </c>
      <c r="B29115" s="4">
        <v>3153</v>
      </c>
      <c r="C29115" s="4">
        <v>988.36199999999997</v>
      </c>
      <c r="D29115" s="4">
        <v>0</v>
      </c>
      <c r="E29115" s="3">
        <f t="shared" si="454"/>
        <v>0.89900000000000002</v>
      </c>
    </row>
    <row r="29116" spans="1:5" hidden="1" x14ac:dyDescent="0.2">
      <c r="A29116" s="3" t="s">
        <v>12</v>
      </c>
      <c r="B29116" s="3">
        <v>3154</v>
      </c>
      <c r="C29116" s="3">
        <v>988.49199999999996</v>
      </c>
      <c r="D29116" s="3">
        <v>0</v>
      </c>
      <c r="E29116" s="3">
        <f t="shared" si="454"/>
        <v>0.89900000000000002</v>
      </c>
    </row>
    <row r="29117" spans="1:5" hidden="1" x14ac:dyDescent="0.2">
      <c r="A29117" s="4" t="s">
        <v>12</v>
      </c>
      <c r="B29117" s="4">
        <v>3155</v>
      </c>
      <c r="C29117" s="4">
        <v>988.62300000000005</v>
      </c>
      <c r="D29117" s="4">
        <v>0</v>
      </c>
      <c r="E29117" s="3">
        <f t="shared" si="454"/>
        <v>0.89900000000000002</v>
      </c>
    </row>
    <row r="29118" spans="1:5" hidden="1" x14ac:dyDescent="0.2">
      <c r="A29118" s="3" t="s">
        <v>12</v>
      </c>
      <c r="B29118" s="3">
        <v>3156</v>
      </c>
      <c r="C29118" s="3">
        <v>988.75300000000004</v>
      </c>
      <c r="D29118" s="3">
        <v>0</v>
      </c>
      <c r="E29118" s="3">
        <f t="shared" si="454"/>
        <v>0.89900000000000002</v>
      </c>
    </row>
    <row r="29119" spans="1:5" hidden="1" x14ac:dyDescent="0.2">
      <c r="A29119" s="4" t="s">
        <v>12</v>
      </c>
      <c r="B29119" s="4">
        <v>3157</v>
      </c>
      <c r="C29119" s="4">
        <v>988.88300000000004</v>
      </c>
      <c r="D29119" s="4">
        <v>0</v>
      </c>
      <c r="E29119" s="3">
        <f t="shared" si="454"/>
        <v>0.89900000000000002</v>
      </c>
    </row>
    <row r="29120" spans="1:5" hidden="1" x14ac:dyDescent="0.2">
      <c r="A29120" s="3" t="s">
        <v>12</v>
      </c>
      <c r="B29120" s="3">
        <v>3158</v>
      </c>
      <c r="C29120" s="3">
        <v>989.01300000000003</v>
      </c>
      <c r="D29120" s="3">
        <v>0</v>
      </c>
      <c r="E29120" s="3">
        <f t="shared" si="454"/>
        <v>0.89900000000000002</v>
      </c>
    </row>
    <row r="29121" spans="1:5" hidden="1" x14ac:dyDescent="0.2">
      <c r="A29121" s="4" t="s">
        <v>12</v>
      </c>
      <c r="B29121" s="4">
        <v>3159</v>
      </c>
      <c r="C29121" s="4">
        <v>989.14300000000003</v>
      </c>
      <c r="D29121" s="4">
        <v>0</v>
      </c>
      <c r="E29121" s="3">
        <f t="shared" si="454"/>
        <v>0.89900000000000002</v>
      </c>
    </row>
    <row r="29122" spans="1:5" hidden="1" x14ac:dyDescent="0.2">
      <c r="A29122" s="3" t="s">
        <v>12</v>
      </c>
      <c r="B29122" s="3">
        <v>3160</v>
      </c>
      <c r="C29122" s="3">
        <v>989.27300000000002</v>
      </c>
      <c r="D29122" s="3">
        <v>0</v>
      </c>
      <c r="E29122" s="3">
        <f t="shared" ref="E29122:E29185" si="455">MAX($D29122:$D32366)</f>
        <v>0.89900000000000002</v>
      </c>
    </row>
    <row r="29123" spans="1:5" hidden="1" x14ac:dyDescent="0.2">
      <c r="A29123" s="4" t="s">
        <v>12</v>
      </c>
      <c r="B29123" s="4">
        <v>3161</v>
      </c>
      <c r="C29123" s="4">
        <v>989.40300000000002</v>
      </c>
      <c r="D29123" s="4">
        <v>0</v>
      </c>
      <c r="E29123" s="3">
        <f t="shared" si="455"/>
        <v>0.89900000000000002</v>
      </c>
    </row>
    <row r="29124" spans="1:5" hidden="1" x14ac:dyDescent="0.2">
      <c r="A29124" s="3" t="s">
        <v>12</v>
      </c>
      <c r="B29124" s="3">
        <v>3162</v>
      </c>
      <c r="C29124" s="3">
        <v>989.53300000000002</v>
      </c>
      <c r="D29124" s="3">
        <v>0</v>
      </c>
      <c r="E29124" s="3">
        <f t="shared" si="455"/>
        <v>0.89900000000000002</v>
      </c>
    </row>
    <row r="29125" spans="1:5" hidden="1" x14ac:dyDescent="0.2">
      <c r="A29125" s="4" t="s">
        <v>12</v>
      </c>
      <c r="B29125" s="4">
        <v>3163</v>
      </c>
      <c r="C29125" s="4">
        <v>989.66200000000003</v>
      </c>
      <c r="D29125" s="4">
        <v>0</v>
      </c>
      <c r="E29125" s="3">
        <f t="shared" si="455"/>
        <v>0.89900000000000002</v>
      </c>
    </row>
    <row r="29126" spans="1:5" hidden="1" x14ac:dyDescent="0.2">
      <c r="A29126" s="3" t="s">
        <v>12</v>
      </c>
      <c r="B29126" s="3">
        <v>3164</v>
      </c>
      <c r="C29126" s="3">
        <v>989.79200000000003</v>
      </c>
      <c r="D29126" s="3">
        <v>0</v>
      </c>
      <c r="E29126" s="3">
        <f t="shared" si="455"/>
        <v>0.89900000000000002</v>
      </c>
    </row>
    <row r="29127" spans="1:5" hidden="1" x14ac:dyDescent="0.2">
      <c r="A29127" s="4" t="s">
        <v>12</v>
      </c>
      <c r="B29127" s="4">
        <v>3165</v>
      </c>
      <c r="C29127" s="4">
        <v>989.92200000000003</v>
      </c>
      <c r="D29127" s="4">
        <v>0</v>
      </c>
      <c r="E29127" s="3">
        <f t="shared" si="455"/>
        <v>0.89900000000000002</v>
      </c>
    </row>
    <row r="29128" spans="1:5" hidden="1" x14ac:dyDescent="0.2">
      <c r="A29128" s="3" t="s">
        <v>12</v>
      </c>
      <c r="B29128" s="3">
        <v>3166</v>
      </c>
      <c r="C29128" s="3">
        <v>990.05100000000004</v>
      </c>
      <c r="D29128" s="3">
        <v>0</v>
      </c>
      <c r="E29128" s="3">
        <f t="shared" si="455"/>
        <v>0.89900000000000002</v>
      </c>
    </row>
    <row r="29129" spans="1:5" hidden="1" x14ac:dyDescent="0.2">
      <c r="A29129" s="4" t="s">
        <v>12</v>
      </c>
      <c r="B29129" s="4">
        <v>3167</v>
      </c>
      <c r="C29129" s="4">
        <v>990.18100000000004</v>
      </c>
      <c r="D29129" s="4">
        <v>0</v>
      </c>
      <c r="E29129" s="3">
        <f t="shared" si="455"/>
        <v>0.89900000000000002</v>
      </c>
    </row>
    <row r="29130" spans="1:5" hidden="1" x14ac:dyDescent="0.2">
      <c r="A29130" s="3" t="s">
        <v>12</v>
      </c>
      <c r="B29130" s="3">
        <v>3168</v>
      </c>
      <c r="C29130" s="3">
        <v>990.31100000000004</v>
      </c>
      <c r="D29130" s="3">
        <v>0</v>
      </c>
      <c r="E29130" s="3">
        <f t="shared" si="455"/>
        <v>0.89900000000000002</v>
      </c>
    </row>
    <row r="29131" spans="1:5" hidden="1" x14ac:dyDescent="0.2">
      <c r="A29131" s="4" t="s">
        <v>12</v>
      </c>
      <c r="B29131" s="4">
        <v>3169</v>
      </c>
      <c r="C29131" s="4">
        <v>990.44</v>
      </c>
      <c r="D29131" s="4">
        <v>0</v>
      </c>
      <c r="E29131" s="3">
        <f t="shared" si="455"/>
        <v>0.89900000000000002</v>
      </c>
    </row>
    <row r="29132" spans="1:5" hidden="1" x14ac:dyDescent="0.2">
      <c r="A29132" s="3" t="s">
        <v>12</v>
      </c>
      <c r="B29132" s="3">
        <v>3170</v>
      </c>
      <c r="C29132" s="3">
        <v>990.56899999999996</v>
      </c>
      <c r="D29132" s="3">
        <v>0</v>
      </c>
      <c r="E29132" s="3">
        <f t="shared" si="455"/>
        <v>0.89900000000000002</v>
      </c>
    </row>
    <row r="29133" spans="1:5" hidden="1" x14ac:dyDescent="0.2">
      <c r="A29133" s="4" t="s">
        <v>12</v>
      </c>
      <c r="B29133" s="4">
        <v>3171</v>
      </c>
      <c r="C29133" s="4">
        <v>990.69899999999996</v>
      </c>
      <c r="D29133" s="4">
        <v>0</v>
      </c>
      <c r="E29133" s="3">
        <f t="shared" si="455"/>
        <v>0.89900000000000002</v>
      </c>
    </row>
    <row r="29134" spans="1:5" hidden="1" x14ac:dyDescent="0.2">
      <c r="A29134" s="3" t="s">
        <v>12</v>
      </c>
      <c r="B29134" s="3">
        <v>3172</v>
      </c>
      <c r="C29134" s="3">
        <v>990.82799999999997</v>
      </c>
      <c r="D29134" s="3">
        <v>0</v>
      </c>
      <c r="E29134" s="3">
        <f t="shared" si="455"/>
        <v>0.89900000000000002</v>
      </c>
    </row>
    <row r="29135" spans="1:5" hidden="1" x14ac:dyDescent="0.2">
      <c r="A29135" s="4" t="s">
        <v>12</v>
      </c>
      <c r="B29135" s="4">
        <v>3173</v>
      </c>
      <c r="C29135" s="4">
        <v>990.95699999999999</v>
      </c>
      <c r="D29135" s="4">
        <v>0</v>
      </c>
      <c r="E29135" s="3">
        <f t="shared" si="455"/>
        <v>0.89900000000000002</v>
      </c>
    </row>
    <row r="29136" spans="1:5" hidden="1" x14ac:dyDescent="0.2">
      <c r="A29136" s="3" t="s">
        <v>12</v>
      </c>
      <c r="B29136" s="3">
        <v>3174</v>
      </c>
      <c r="C29136" s="3">
        <v>991.08699999999999</v>
      </c>
      <c r="D29136" s="3">
        <v>0</v>
      </c>
      <c r="E29136" s="3">
        <f t="shared" si="455"/>
        <v>0.89900000000000002</v>
      </c>
    </row>
    <row r="29137" spans="1:5" hidden="1" x14ac:dyDescent="0.2">
      <c r="A29137" s="4" t="s">
        <v>12</v>
      </c>
      <c r="B29137" s="4">
        <v>3175</v>
      </c>
      <c r="C29137" s="4">
        <v>991.21600000000001</v>
      </c>
      <c r="D29137" s="4">
        <v>0</v>
      </c>
      <c r="E29137" s="3">
        <f t="shared" si="455"/>
        <v>0.89900000000000002</v>
      </c>
    </row>
    <row r="29138" spans="1:5" hidden="1" x14ac:dyDescent="0.2">
      <c r="A29138" s="3" t="s">
        <v>12</v>
      </c>
      <c r="B29138" s="3">
        <v>3176</v>
      </c>
      <c r="C29138" s="3">
        <v>991.34500000000003</v>
      </c>
      <c r="D29138" s="3">
        <v>0</v>
      </c>
      <c r="E29138" s="3">
        <f t="shared" si="455"/>
        <v>0.89900000000000002</v>
      </c>
    </row>
    <row r="29139" spans="1:5" hidden="1" x14ac:dyDescent="0.2">
      <c r="A29139" s="4" t="s">
        <v>12</v>
      </c>
      <c r="B29139" s="4">
        <v>3177</v>
      </c>
      <c r="C29139" s="4">
        <v>991.47400000000005</v>
      </c>
      <c r="D29139" s="4">
        <v>0</v>
      </c>
      <c r="E29139" s="3">
        <f t="shared" si="455"/>
        <v>0.89900000000000002</v>
      </c>
    </row>
    <row r="29140" spans="1:5" hidden="1" x14ac:dyDescent="0.2">
      <c r="A29140" s="3" t="s">
        <v>12</v>
      </c>
      <c r="B29140" s="3">
        <v>3178</v>
      </c>
      <c r="C29140" s="3">
        <v>991.60299999999995</v>
      </c>
      <c r="D29140" s="3">
        <v>0</v>
      </c>
      <c r="E29140" s="3">
        <f t="shared" si="455"/>
        <v>0.89900000000000002</v>
      </c>
    </row>
    <row r="29141" spans="1:5" hidden="1" x14ac:dyDescent="0.2">
      <c r="A29141" s="4" t="s">
        <v>12</v>
      </c>
      <c r="B29141" s="4">
        <v>3179</v>
      </c>
      <c r="C29141" s="4">
        <v>991.73199999999997</v>
      </c>
      <c r="D29141" s="4">
        <v>0</v>
      </c>
      <c r="E29141" s="3">
        <f t="shared" si="455"/>
        <v>0.89900000000000002</v>
      </c>
    </row>
    <row r="29142" spans="1:5" hidden="1" x14ac:dyDescent="0.2">
      <c r="A29142" s="3" t="s">
        <v>12</v>
      </c>
      <c r="B29142" s="3">
        <v>3180</v>
      </c>
      <c r="C29142" s="3">
        <v>991.86099999999999</v>
      </c>
      <c r="D29142" s="3">
        <v>0</v>
      </c>
      <c r="E29142" s="3">
        <f t="shared" si="455"/>
        <v>0.89900000000000002</v>
      </c>
    </row>
    <row r="29143" spans="1:5" hidden="1" x14ac:dyDescent="0.2">
      <c r="A29143" s="4" t="s">
        <v>12</v>
      </c>
      <c r="B29143" s="4">
        <v>3181</v>
      </c>
      <c r="C29143" s="4">
        <v>991.99</v>
      </c>
      <c r="D29143" s="4">
        <v>0</v>
      </c>
      <c r="E29143" s="3">
        <f t="shared" si="455"/>
        <v>0.89900000000000002</v>
      </c>
    </row>
    <row r="29144" spans="1:5" hidden="1" x14ac:dyDescent="0.2">
      <c r="A29144" s="3" t="s">
        <v>12</v>
      </c>
      <c r="B29144" s="3">
        <v>3182</v>
      </c>
      <c r="C29144" s="3">
        <v>992.11900000000003</v>
      </c>
      <c r="D29144" s="3">
        <v>0</v>
      </c>
      <c r="E29144" s="3">
        <f t="shared" si="455"/>
        <v>0.89900000000000002</v>
      </c>
    </row>
    <row r="29145" spans="1:5" hidden="1" x14ac:dyDescent="0.2">
      <c r="A29145" s="4" t="s">
        <v>12</v>
      </c>
      <c r="B29145" s="4">
        <v>3183</v>
      </c>
      <c r="C29145" s="4">
        <v>992.24699999999996</v>
      </c>
      <c r="D29145" s="4">
        <v>0</v>
      </c>
      <c r="E29145" s="3">
        <f t="shared" si="455"/>
        <v>0.89900000000000002</v>
      </c>
    </row>
    <row r="29146" spans="1:5" hidden="1" x14ac:dyDescent="0.2">
      <c r="A29146" s="3" t="s">
        <v>12</v>
      </c>
      <c r="B29146" s="3">
        <v>3184</v>
      </c>
      <c r="C29146" s="3">
        <v>992.37599999999998</v>
      </c>
      <c r="D29146" s="3">
        <v>0</v>
      </c>
      <c r="E29146" s="3">
        <f t="shared" si="455"/>
        <v>0.89900000000000002</v>
      </c>
    </row>
    <row r="29147" spans="1:5" hidden="1" x14ac:dyDescent="0.2">
      <c r="A29147" s="4" t="s">
        <v>12</v>
      </c>
      <c r="B29147" s="4">
        <v>3185</v>
      </c>
      <c r="C29147" s="4">
        <v>992.505</v>
      </c>
      <c r="D29147" s="4">
        <v>0</v>
      </c>
      <c r="E29147" s="3">
        <f t="shared" si="455"/>
        <v>0.89900000000000002</v>
      </c>
    </row>
    <row r="29148" spans="1:5" hidden="1" x14ac:dyDescent="0.2">
      <c r="A29148" s="3" t="s">
        <v>12</v>
      </c>
      <c r="B29148" s="3">
        <v>3186</v>
      </c>
      <c r="C29148" s="3">
        <v>992.63300000000004</v>
      </c>
      <c r="D29148" s="3">
        <v>0</v>
      </c>
      <c r="E29148" s="3">
        <f t="shared" si="455"/>
        <v>0.89900000000000002</v>
      </c>
    </row>
    <row r="29149" spans="1:5" hidden="1" x14ac:dyDescent="0.2">
      <c r="A29149" s="4" t="s">
        <v>12</v>
      </c>
      <c r="B29149" s="4">
        <v>3187</v>
      </c>
      <c r="C29149" s="4">
        <v>992.76199999999994</v>
      </c>
      <c r="D29149" s="4">
        <v>0</v>
      </c>
      <c r="E29149" s="3">
        <f t="shared" si="455"/>
        <v>0.89900000000000002</v>
      </c>
    </row>
    <row r="29150" spans="1:5" hidden="1" x14ac:dyDescent="0.2">
      <c r="A29150" s="3" t="s">
        <v>12</v>
      </c>
      <c r="B29150" s="3">
        <v>3188</v>
      </c>
      <c r="C29150" s="3">
        <v>992.89</v>
      </c>
      <c r="D29150" s="3">
        <v>0</v>
      </c>
      <c r="E29150" s="3">
        <f t="shared" si="455"/>
        <v>0.89900000000000002</v>
      </c>
    </row>
    <row r="29151" spans="1:5" hidden="1" x14ac:dyDescent="0.2">
      <c r="A29151" s="4" t="s">
        <v>12</v>
      </c>
      <c r="B29151" s="4">
        <v>3189</v>
      </c>
      <c r="C29151" s="4">
        <v>993.01900000000001</v>
      </c>
      <c r="D29151" s="4">
        <v>0</v>
      </c>
      <c r="E29151" s="3">
        <f t="shared" si="455"/>
        <v>0.89900000000000002</v>
      </c>
    </row>
    <row r="29152" spans="1:5" hidden="1" x14ac:dyDescent="0.2">
      <c r="A29152" s="3" t="s">
        <v>12</v>
      </c>
      <c r="B29152" s="3">
        <v>3190</v>
      </c>
      <c r="C29152" s="3">
        <v>993.14700000000005</v>
      </c>
      <c r="D29152" s="3">
        <v>0</v>
      </c>
      <c r="E29152" s="3">
        <f t="shared" si="455"/>
        <v>0.89900000000000002</v>
      </c>
    </row>
    <row r="29153" spans="1:5" hidden="1" x14ac:dyDescent="0.2">
      <c r="A29153" s="4" t="s">
        <v>12</v>
      </c>
      <c r="B29153" s="4">
        <v>3191</v>
      </c>
      <c r="C29153" s="4">
        <v>993.27599999999995</v>
      </c>
      <c r="D29153" s="4">
        <v>0</v>
      </c>
      <c r="E29153" s="3">
        <f t="shared" si="455"/>
        <v>0.89900000000000002</v>
      </c>
    </row>
    <row r="29154" spans="1:5" hidden="1" x14ac:dyDescent="0.2">
      <c r="A29154" s="3" t="s">
        <v>12</v>
      </c>
      <c r="B29154" s="3">
        <v>3192</v>
      </c>
      <c r="C29154" s="3">
        <v>993.404</v>
      </c>
      <c r="D29154" s="3">
        <v>0</v>
      </c>
      <c r="E29154" s="3">
        <f t="shared" si="455"/>
        <v>0.89900000000000002</v>
      </c>
    </row>
    <row r="29155" spans="1:5" hidden="1" x14ac:dyDescent="0.2">
      <c r="A29155" s="4" t="s">
        <v>12</v>
      </c>
      <c r="B29155" s="4">
        <v>3193</v>
      </c>
      <c r="C29155" s="4">
        <v>993.53200000000004</v>
      </c>
      <c r="D29155" s="4">
        <v>0</v>
      </c>
      <c r="E29155" s="3">
        <f t="shared" si="455"/>
        <v>0.89900000000000002</v>
      </c>
    </row>
    <row r="29156" spans="1:5" hidden="1" x14ac:dyDescent="0.2">
      <c r="A29156" s="3" t="s">
        <v>12</v>
      </c>
      <c r="B29156" s="3">
        <v>3194</v>
      </c>
      <c r="C29156" s="3">
        <v>993.66</v>
      </c>
      <c r="D29156" s="3">
        <v>0</v>
      </c>
      <c r="E29156" s="3">
        <f t="shared" si="455"/>
        <v>0.89900000000000002</v>
      </c>
    </row>
    <row r="29157" spans="1:5" hidden="1" x14ac:dyDescent="0.2">
      <c r="A29157" s="4" t="s">
        <v>12</v>
      </c>
      <c r="B29157" s="4">
        <v>3195</v>
      </c>
      <c r="C29157" s="4">
        <v>993.78800000000001</v>
      </c>
      <c r="D29157" s="4">
        <v>0</v>
      </c>
      <c r="E29157" s="3">
        <f t="shared" si="455"/>
        <v>0.89900000000000002</v>
      </c>
    </row>
    <row r="29158" spans="1:5" hidden="1" x14ac:dyDescent="0.2">
      <c r="A29158" s="3" t="s">
        <v>12</v>
      </c>
      <c r="B29158" s="3">
        <v>3196</v>
      </c>
      <c r="C29158" s="3">
        <v>993.91600000000005</v>
      </c>
      <c r="D29158" s="3">
        <v>0</v>
      </c>
      <c r="E29158" s="3">
        <f t="shared" si="455"/>
        <v>0.89900000000000002</v>
      </c>
    </row>
    <row r="29159" spans="1:5" hidden="1" x14ac:dyDescent="0.2">
      <c r="A29159" s="4" t="s">
        <v>12</v>
      </c>
      <c r="B29159" s="4">
        <v>3197</v>
      </c>
      <c r="C29159" s="4">
        <v>994.04399999999998</v>
      </c>
      <c r="D29159" s="4">
        <v>0</v>
      </c>
      <c r="E29159" s="3">
        <f t="shared" si="455"/>
        <v>0.89900000000000002</v>
      </c>
    </row>
    <row r="29160" spans="1:5" hidden="1" x14ac:dyDescent="0.2">
      <c r="A29160" s="3" t="s">
        <v>12</v>
      </c>
      <c r="B29160" s="3">
        <v>3198</v>
      </c>
      <c r="C29160" s="3">
        <v>994.17200000000003</v>
      </c>
      <c r="D29160" s="3">
        <v>0</v>
      </c>
      <c r="E29160" s="3">
        <f t="shared" si="455"/>
        <v>0.89900000000000002</v>
      </c>
    </row>
    <row r="29161" spans="1:5" hidden="1" x14ac:dyDescent="0.2">
      <c r="A29161" s="4" t="s">
        <v>12</v>
      </c>
      <c r="B29161" s="4">
        <v>3199</v>
      </c>
      <c r="C29161" s="4">
        <v>994.3</v>
      </c>
      <c r="D29161" s="4">
        <v>0</v>
      </c>
      <c r="E29161" s="3">
        <f t="shared" si="455"/>
        <v>0.89900000000000002</v>
      </c>
    </row>
    <row r="29162" spans="1:5" hidden="1" x14ac:dyDescent="0.2">
      <c r="A29162" s="3" t="s">
        <v>12</v>
      </c>
      <c r="B29162" s="3">
        <v>3200</v>
      </c>
      <c r="C29162" s="3">
        <v>994.428</v>
      </c>
      <c r="D29162" s="3">
        <v>0</v>
      </c>
      <c r="E29162" s="3">
        <f t="shared" si="455"/>
        <v>0.89900000000000002</v>
      </c>
    </row>
    <row r="29163" spans="1:5" hidden="1" x14ac:dyDescent="0.2">
      <c r="A29163" s="4" t="s">
        <v>12</v>
      </c>
      <c r="B29163" s="4">
        <v>3201</v>
      </c>
      <c r="C29163" s="4">
        <v>994.55600000000004</v>
      </c>
      <c r="D29163" s="4">
        <v>0</v>
      </c>
      <c r="E29163" s="3">
        <f t="shared" si="455"/>
        <v>0.89900000000000002</v>
      </c>
    </row>
    <row r="29164" spans="1:5" hidden="1" x14ac:dyDescent="0.2">
      <c r="A29164" s="3" t="s">
        <v>12</v>
      </c>
      <c r="B29164" s="3">
        <v>3202</v>
      </c>
      <c r="C29164" s="3">
        <v>994.68399999999997</v>
      </c>
      <c r="D29164" s="3">
        <v>0</v>
      </c>
      <c r="E29164" s="3">
        <f t="shared" si="455"/>
        <v>0.89900000000000002</v>
      </c>
    </row>
    <row r="29165" spans="1:5" hidden="1" x14ac:dyDescent="0.2">
      <c r="A29165" s="4" t="s">
        <v>12</v>
      </c>
      <c r="B29165" s="4">
        <v>3203</v>
      </c>
      <c r="C29165" s="4">
        <v>994.81200000000001</v>
      </c>
      <c r="D29165" s="4">
        <v>0</v>
      </c>
      <c r="E29165" s="3">
        <f t="shared" si="455"/>
        <v>0.89900000000000002</v>
      </c>
    </row>
    <row r="29166" spans="1:5" hidden="1" x14ac:dyDescent="0.2">
      <c r="A29166" s="3" t="s">
        <v>12</v>
      </c>
      <c r="B29166" s="3">
        <v>3204</v>
      </c>
      <c r="C29166" s="3">
        <v>994.93899999999996</v>
      </c>
      <c r="D29166" s="3">
        <v>0</v>
      </c>
      <c r="E29166" s="3">
        <f t="shared" si="455"/>
        <v>0.89900000000000002</v>
      </c>
    </row>
    <row r="29167" spans="1:5" hidden="1" x14ac:dyDescent="0.2">
      <c r="A29167" s="4" t="s">
        <v>12</v>
      </c>
      <c r="B29167" s="4">
        <v>3205</v>
      </c>
      <c r="C29167" s="4">
        <v>995.06700000000001</v>
      </c>
      <c r="D29167" s="4">
        <v>0</v>
      </c>
      <c r="E29167" s="3">
        <f t="shared" si="455"/>
        <v>0.89900000000000002</v>
      </c>
    </row>
    <row r="29168" spans="1:5" hidden="1" x14ac:dyDescent="0.2">
      <c r="A29168" s="3" t="s">
        <v>12</v>
      </c>
      <c r="B29168" s="3">
        <v>3206</v>
      </c>
      <c r="C29168" s="3">
        <v>995.19399999999996</v>
      </c>
      <c r="D29168" s="3">
        <v>0</v>
      </c>
      <c r="E29168" s="3">
        <f t="shared" si="455"/>
        <v>0.89900000000000002</v>
      </c>
    </row>
    <row r="29169" spans="1:5" hidden="1" x14ac:dyDescent="0.2">
      <c r="A29169" s="4" t="s">
        <v>12</v>
      </c>
      <c r="B29169" s="4">
        <v>3207</v>
      </c>
      <c r="C29169" s="4">
        <v>995.322</v>
      </c>
      <c r="D29169" s="4">
        <v>0</v>
      </c>
      <c r="E29169" s="3">
        <f t="shared" si="455"/>
        <v>0.89900000000000002</v>
      </c>
    </row>
    <row r="29170" spans="1:5" hidden="1" x14ac:dyDescent="0.2">
      <c r="A29170" s="3" t="s">
        <v>12</v>
      </c>
      <c r="B29170" s="3">
        <v>3208</v>
      </c>
      <c r="C29170" s="3">
        <v>995.44899999999996</v>
      </c>
      <c r="D29170" s="3">
        <v>0</v>
      </c>
      <c r="E29170" s="3">
        <f t="shared" si="455"/>
        <v>0.89900000000000002</v>
      </c>
    </row>
    <row r="29171" spans="1:5" hidden="1" x14ac:dyDescent="0.2">
      <c r="A29171" s="4" t="s">
        <v>12</v>
      </c>
      <c r="B29171" s="4">
        <v>3209</v>
      </c>
      <c r="C29171" s="4">
        <v>995.577</v>
      </c>
      <c r="D29171" s="4">
        <v>0</v>
      </c>
      <c r="E29171" s="3">
        <f t="shared" si="455"/>
        <v>0.89900000000000002</v>
      </c>
    </row>
    <row r="29172" spans="1:5" hidden="1" x14ac:dyDescent="0.2">
      <c r="A29172" s="3" t="s">
        <v>12</v>
      </c>
      <c r="B29172" s="3">
        <v>3210</v>
      </c>
      <c r="C29172" s="3">
        <v>995.70399999999995</v>
      </c>
      <c r="D29172" s="3">
        <v>0</v>
      </c>
      <c r="E29172" s="3">
        <f t="shared" si="455"/>
        <v>0.89900000000000002</v>
      </c>
    </row>
    <row r="29173" spans="1:5" hidden="1" x14ac:dyDescent="0.2">
      <c r="A29173" s="4" t="s">
        <v>12</v>
      </c>
      <c r="B29173" s="4">
        <v>3211</v>
      </c>
      <c r="C29173" s="4">
        <v>995.83100000000002</v>
      </c>
      <c r="D29173" s="4">
        <v>0</v>
      </c>
      <c r="E29173" s="3">
        <f t="shared" si="455"/>
        <v>0.89900000000000002</v>
      </c>
    </row>
    <row r="29174" spans="1:5" hidden="1" x14ac:dyDescent="0.2">
      <c r="A29174" s="3" t="s">
        <v>12</v>
      </c>
      <c r="B29174" s="3">
        <v>3212</v>
      </c>
      <c r="C29174" s="3">
        <v>995.95899999999995</v>
      </c>
      <c r="D29174" s="3">
        <v>0</v>
      </c>
      <c r="E29174" s="3">
        <f t="shared" si="455"/>
        <v>0.89900000000000002</v>
      </c>
    </row>
    <row r="29175" spans="1:5" hidden="1" x14ac:dyDescent="0.2">
      <c r="A29175" s="4" t="s">
        <v>12</v>
      </c>
      <c r="B29175" s="4">
        <v>3213</v>
      </c>
      <c r="C29175" s="4">
        <v>996.08600000000001</v>
      </c>
      <c r="D29175" s="4">
        <v>0</v>
      </c>
      <c r="E29175" s="3">
        <f t="shared" si="455"/>
        <v>0.89900000000000002</v>
      </c>
    </row>
    <row r="29176" spans="1:5" hidden="1" x14ac:dyDescent="0.2">
      <c r="A29176" s="3" t="s">
        <v>12</v>
      </c>
      <c r="B29176" s="3">
        <v>3214</v>
      </c>
      <c r="C29176" s="3">
        <v>996.21299999999997</v>
      </c>
      <c r="D29176" s="3">
        <v>0</v>
      </c>
      <c r="E29176" s="3">
        <f t="shared" si="455"/>
        <v>0.89900000000000002</v>
      </c>
    </row>
    <row r="29177" spans="1:5" hidden="1" x14ac:dyDescent="0.2">
      <c r="A29177" s="4" t="s">
        <v>12</v>
      </c>
      <c r="B29177" s="4">
        <v>3215</v>
      </c>
      <c r="C29177" s="4">
        <v>996.34</v>
      </c>
      <c r="D29177" s="4">
        <v>0</v>
      </c>
      <c r="E29177" s="3">
        <f t="shared" si="455"/>
        <v>0.89900000000000002</v>
      </c>
    </row>
    <row r="29178" spans="1:5" hidden="1" x14ac:dyDescent="0.2">
      <c r="A29178" s="3" t="s">
        <v>12</v>
      </c>
      <c r="B29178" s="3">
        <v>3216</v>
      </c>
      <c r="C29178" s="3">
        <v>996.46699999999998</v>
      </c>
      <c r="D29178" s="3">
        <v>0</v>
      </c>
      <c r="E29178" s="3">
        <f t="shared" si="455"/>
        <v>0.89900000000000002</v>
      </c>
    </row>
    <row r="29179" spans="1:5" hidden="1" x14ac:dyDescent="0.2">
      <c r="A29179" s="4" t="s">
        <v>12</v>
      </c>
      <c r="B29179" s="4">
        <v>3217</v>
      </c>
      <c r="C29179" s="4">
        <v>996.59400000000005</v>
      </c>
      <c r="D29179" s="4">
        <v>0</v>
      </c>
      <c r="E29179" s="3">
        <f t="shared" si="455"/>
        <v>0.89900000000000002</v>
      </c>
    </row>
    <row r="29180" spans="1:5" hidden="1" x14ac:dyDescent="0.2">
      <c r="A29180" s="3" t="s">
        <v>12</v>
      </c>
      <c r="B29180" s="3">
        <v>3218</v>
      </c>
      <c r="C29180" s="3">
        <v>996.721</v>
      </c>
      <c r="D29180" s="3">
        <v>0</v>
      </c>
      <c r="E29180" s="3">
        <f t="shared" si="455"/>
        <v>0.89900000000000002</v>
      </c>
    </row>
    <row r="29181" spans="1:5" hidden="1" x14ac:dyDescent="0.2">
      <c r="A29181" s="4" t="s">
        <v>12</v>
      </c>
      <c r="B29181" s="4">
        <v>3219</v>
      </c>
      <c r="C29181" s="4">
        <v>996.84799999999996</v>
      </c>
      <c r="D29181" s="4">
        <v>0</v>
      </c>
      <c r="E29181" s="3">
        <f t="shared" si="455"/>
        <v>0.89900000000000002</v>
      </c>
    </row>
    <row r="29182" spans="1:5" hidden="1" x14ac:dyDescent="0.2">
      <c r="A29182" s="3" t="s">
        <v>12</v>
      </c>
      <c r="B29182" s="3">
        <v>3220</v>
      </c>
      <c r="C29182" s="3">
        <v>996.97500000000002</v>
      </c>
      <c r="D29182" s="3">
        <v>0</v>
      </c>
      <c r="E29182" s="3">
        <f t="shared" si="455"/>
        <v>0.89900000000000002</v>
      </c>
    </row>
    <row r="29183" spans="1:5" hidden="1" x14ac:dyDescent="0.2">
      <c r="A29183" s="4" t="s">
        <v>12</v>
      </c>
      <c r="B29183" s="4">
        <v>3221</v>
      </c>
      <c r="C29183" s="4">
        <v>997.10199999999998</v>
      </c>
      <c r="D29183" s="4">
        <v>0</v>
      </c>
      <c r="E29183" s="3">
        <f t="shared" si="455"/>
        <v>0.89900000000000002</v>
      </c>
    </row>
    <row r="29184" spans="1:5" hidden="1" x14ac:dyDescent="0.2">
      <c r="A29184" s="3" t="s">
        <v>12</v>
      </c>
      <c r="B29184" s="3">
        <v>3222</v>
      </c>
      <c r="C29184" s="3">
        <v>997.22799999999995</v>
      </c>
      <c r="D29184" s="3">
        <v>0</v>
      </c>
      <c r="E29184" s="3">
        <f t="shared" si="455"/>
        <v>0.89900000000000002</v>
      </c>
    </row>
    <row r="29185" spans="1:5" hidden="1" x14ac:dyDescent="0.2">
      <c r="A29185" s="4" t="s">
        <v>12</v>
      </c>
      <c r="B29185" s="4">
        <v>3223</v>
      </c>
      <c r="C29185" s="4">
        <v>997.35500000000002</v>
      </c>
      <c r="D29185" s="4">
        <v>0</v>
      </c>
      <c r="E29185" s="3">
        <f t="shared" si="455"/>
        <v>0.89900000000000002</v>
      </c>
    </row>
    <row r="29186" spans="1:5" hidden="1" x14ac:dyDescent="0.2">
      <c r="A29186" s="3" t="s">
        <v>12</v>
      </c>
      <c r="B29186" s="3">
        <v>3224</v>
      </c>
      <c r="C29186" s="3">
        <v>997.48199999999997</v>
      </c>
      <c r="D29186" s="3">
        <v>0</v>
      </c>
      <c r="E29186" s="3">
        <f t="shared" ref="E29186:E29249" si="456">MAX($D29186:$D32430)</f>
        <v>0.89900000000000002</v>
      </c>
    </row>
    <row r="29187" spans="1:5" hidden="1" x14ac:dyDescent="0.2">
      <c r="A29187" s="4" t="s">
        <v>12</v>
      </c>
      <c r="B29187" s="4">
        <v>3225</v>
      </c>
      <c r="C29187" s="4">
        <v>997.60799999999995</v>
      </c>
      <c r="D29187" s="4">
        <v>0</v>
      </c>
      <c r="E29187" s="3">
        <f t="shared" si="456"/>
        <v>0.89900000000000002</v>
      </c>
    </row>
    <row r="29188" spans="1:5" hidden="1" x14ac:dyDescent="0.2">
      <c r="A29188" s="3" t="s">
        <v>12</v>
      </c>
      <c r="B29188" s="3">
        <v>3226</v>
      </c>
      <c r="C29188" s="3">
        <v>997.73500000000001</v>
      </c>
      <c r="D29188" s="3">
        <v>0</v>
      </c>
      <c r="E29188" s="3">
        <f t="shared" si="456"/>
        <v>0.89900000000000002</v>
      </c>
    </row>
    <row r="29189" spans="1:5" hidden="1" x14ac:dyDescent="0.2">
      <c r="A29189" s="4" t="s">
        <v>12</v>
      </c>
      <c r="B29189" s="4">
        <v>3227</v>
      </c>
      <c r="C29189" s="4">
        <v>997.86099999999999</v>
      </c>
      <c r="D29189" s="4">
        <v>0</v>
      </c>
      <c r="E29189" s="3">
        <f t="shared" si="456"/>
        <v>0.89900000000000002</v>
      </c>
    </row>
    <row r="29190" spans="1:5" hidden="1" x14ac:dyDescent="0.2">
      <c r="A29190" s="3" t="s">
        <v>12</v>
      </c>
      <c r="B29190" s="3">
        <v>3228</v>
      </c>
      <c r="C29190" s="3">
        <v>997.98699999999997</v>
      </c>
      <c r="D29190" s="3">
        <v>0</v>
      </c>
      <c r="E29190" s="3">
        <f t="shared" si="456"/>
        <v>0.89900000000000002</v>
      </c>
    </row>
    <row r="29191" spans="1:5" hidden="1" x14ac:dyDescent="0.2">
      <c r="A29191" s="4" t="s">
        <v>12</v>
      </c>
      <c r="B29191" s="4">
        <v>3229</v>
      </c>
      <c r="C29191" s="4">
        <v>998.11400000000003</v>
      </c>
      <c r="D29191" s="4">
        <v>0</v>
      </c>
      <c r="E29191" s="3">
        <f t="shared" si="456"/>
        <v>0.89900000000000002</v>
      </c>
    </row>
    <row r="29192" spans="1:5" hidden="1" x14ac:dyDescent="0.2">
      <c r="A29192" s="3" t="s">
        <v>12</v>
      </c>
      <c r="B29192" s="3">
        <v>3230</v>
      </c>
      <c r="C29192" s="3">
        <v>998.24</v>
      </c>
      <c r="D29192" s="3">
        <v>0</v>
      </c>
      <c r="E29192" s="3">
        <f t="shared" si="456"/>
        <v>0.89900000000000002</v>
      </c>
    </row>
    <row r="29193" spans="1:5" hidden="1" x14ac:dyDescent="0.2">
      <c r="A29193" s="4" t="s">
        <v>12</v>
      </c>
      <c r="B29193" s="4">
        <v>3231</v>
      </c>
      <c r="C29193" s="4">
        <v>998.36599999999999</v>
      </c>
      <c r="D29193" s="4">
        <v>0</v>
      </c>
      <c r="E29193" s="3">
        <f t="shared" si="456"/>
        <v>0.89900000000000002</v>
      </c>
    </row>
    <row r="29194" spans="1:5" hidden="1" x14ac:dyDescent="0.2">
      <c r="A29194" s="3" t="s">
        <v>12</v>
      </c>
      <c r="B29194" s="3">
        <v>3232</v>
      </c>
      <c r="C29194" s="3">
        <v>998.49300000000005</v>
      </c>
      <c r="D29194" s="3">
        <v>0</v>
      </c>
      <c r="E29194" s="3">
        <f t="shared" si="456"/>
        <v>0.89900000000000002</v>
      </c>
    </row>
    <row r="29195" spans="1:5" hidden="1" x14ac:dyDescent="0.2">
      <c r="A29195" s="4" t="s">
        <v>12</v>
      </c>
      <c r="B29195" s="4">
        <v>3233</v>
      </c>
      <c r="C29195" s="4">
        <v>998.61900000000003</v>
      </c>
      <c r="D29195" s="4">
        <v>0</v>
      </c>
      <c r="E29195" s="3">
        <f t="shared" si="456"/>
        <v>0.89900000000000002</v>
      </c>
    </row>
    <row r="29196" spans="1:5" hidden="1" x14ac:dyDescent="0.2">
      <c r="A29196" s="3" t="s">
        <v>12</v>
      </c>
      <c r="B29196" s="3">
        <v>3234</v>
      </c>
      <c r="C29196" s="3">
        <v>998.745</v>
      </c>
      <c r="D29196" s="3">
        <v>0</v>
      </c>
      <c r="E29196" s="3">
        <f t="shared" si="456"/>
        <v>0.89900000000000002</v>
      </c>
    </row>
    <row r="29197" spans="1:5" hidden="1" x14ac:dyDescent="0.2">
      <c r="A29197" s="4" t="s">
        <v>12</v>
      </c>
      <c r="B29197" s="4">
        <v>3235</v>
      </c>
      <c r="C29197" s="4">
        <v>998.87099999999998</v>
      </c>
      <c r="D29197" s="4">
        <v>0</v>
      </c>
      <c r="E29197" s="3">
        <f t="shared" si="456"/>
        <v>0.89900000000000002</v>
      </c>
    </row>
    <row r="29198" spans="1:5" hidden="1" x14ac:dyDescent="0.2">
      <c r="A29198" s="3" t="s">
        <v>12</v>
      </c>
      <c r="B29198" s="3">
        <v>3236</v>
      </c>
      <c r="C29198" s="3">
        <v>998.99699999999996</v>
      </c>
      <c r="D29198" s="3">
        <v>0</v>
      </c>
      <c r="E29198" s="3">
        <f t="shared" si="456"/>
        <v>0.89900000000000002</v>
      </c>
    </row>
    <row r="29199" spans="1:5" hidden="1" x14ac:dyDescent="0.2">
      <c r="A29199" s="4" t="s">
        <v>12</v>
      </c>
      <c r="B29199" s="4">
        <v>3237</v>
      </c>
      <c r="C29199" s="4">
        <v>999.12300000000005</v>
      </c>
      <c r="D29199" s="4">
        <v>0</v>
      </c>
      <c r="E29199" s="3">
        <f t="shared" si="456"/>
        <v>0.89900000000000002</v>
      </c>
    </row>
    <row r="29200" spans="1:5" hidden="1" x14ac:dyDescent="0.2">
      <c r="A29200" s="3" t="s">
        <v>12</v>
      </c>
      <c r="B29200" s="3">
        <v>3238</v>
      </c>
      <c r="C29200" s="3">
        <v>999.24900000000002</v>
      </c>
      <c r="D29200" s="3">
        <v>0</v>
      </c>
      <c r="E29200" s="3">
        <f t="shared" si="456"/>
        <v>0.89900000000000002</v>
      </c>
    </row>
    <row r="29201" spans="1:5" hidden="1" x14ac:dyDescent="0.2">
      <c r="A29201" s="4" t="s">
        <v>12</v>
      </c>
      <c r="B29201" s="4">
        <v>3239</v>
      </c>
      <c r="C29201" s="4">
        <v>999.375</v>
      </c>
      <c r="D29201" s="4">
        <v>0</v>
      </c>
      <c r="E29201" s="3">
        <f t="shared" si="456"/>
        <v>0.89900000000000002</v>
      </c>
    </row>
    <row r="29202" spans="1:5" hidden="1" x14ac:dyDescent="0.2">
      <c r="A29202" s="3" t="s">
        <v>12</v>
      </c>
      <c r="B29202" s="3">
        <v>3240</v>
      </c>
      <c r="C29202" s="3">
        <v>999.5</v>
      </c>
      <c r="D29202" s="3">
        <v>0</v>
      </c>
      <c r="E29202" s="3">
        <f t="shared" si="456"/>
        <v>0.89900000000000002</v>
      </c>
    </row>
    <row r="29203" spans="1:5" hidden="1" x14ac:dyDescent="0.2">
      <c r="A29203" s="4" t="s">
        <v>12</v>
      </c>
      <c r="B29203" s="4">
        <v>3241</v>
      </c>
      <c r="C29203" s="4">
        <v>999.62599999999998</v>
      </c>
      <c r="D29203" s="4">
        <v>0</v>
      </c>
      <c r="E29203" s="3">
        <f t="shared" si="456"/>
        <v>0.89900000000000002</v>
      </c>
    </row>
    <row r="29204" spans="1:5" hidden="1" x14ac:dyDescent="0.2">
      <c r="A29204" s="3" t="s">
        <v>12</v>
      </c>
      <c r="B29204" s="3">
        <v>3242</v>
      </c>
      <c r="C29204" s="3">
        <v>999.75199999999995</v>
      </c>
      <c r="D29204" s="3">
        <v>0</v>
      </c>
      <c r="E29204" s="3">
        <f t="shared" si="456"/>
        <v>0.89900000000000002</v>
      </c>
    </row>
    <row r="29205" spans="1:5" hidden="1" x14ac:dyDescent="0.2">
      <c r="A29205" s="4" t="s">
        <v>12</v>
      </c>
      <c r="B29205" s="4">
        <v>3243</v>
      </c>
      <c r="C29205" s="4">
        <v>999.87699999999995</v>
      </c>
      <c r="D29205" s="4">
        <v>0</v>
      </c>
      <c r="E29205" s="3">
        <f t="shared" si="456"/>
        <v>0.89900000000000002</v>
      </c>
    </row>
    <row r="29206" spans="1:5" hidden="1" x14ac:dyDescent="0.2">
      <c r="A29206" s="3" t="s">
        <v>12</v>
      </c>
      <c r="B29206" s="3">
        <v>3244</v>
      </c>
      <c r="C29206" s="3">
        <v>1000.003</v>
      </c>
      <c r="D29206" s="3">
        <v>0</v>
      </c>
      <c r="E29206" s="3">
        <f t="shared" si="456"/>
        <v>0.89900000000000002</v>
      </c>
    </row>
    <row r="29207" spans="1:5" hidden="1" x14ac:dyDescent="0.2">
      <c r="A29207" s="4" t="s">
        <v>13</v>
      </c>
      <c r="B29207" s="4">
        <v>0</v>
      </c>
      <c r="C29207" s="4">
        <v>379.90600000000001</v>
      </c>
      <c r="D29207" s="4">
        <v>0</v>
      </c>
      <c r="E29207" s="3">
        <f t="shared" si="456"/>
        <v>0.89900000000000002</v>
      </c>
    </row>
    <row r="29208" spans="1:5" hidden="1" x14ac:dyDescent="0.2">
      <c r="A29208" s="3" t="s">
        <v>13</v>
      </c>
      <c r="B29208" s="3">
        <v>1</v>
      </c>
      <c r="C29208" s="3">
        <v>380.14400000000001</v>
      </c>
      <c r="D29208" s="3">
        <v>0</v>
      </c>
      <c r="E29208" s="3">
        <f t="shared" si="456"/>
        <v>0.89900000000000002</v>
      </c>
    </row>
    <row r="29209" spans="1:5" hidden="1" x14ac:dyDescent="0.2">
      <c r="A29209" s="4" t="s">
        <v>13</v>
      </c>
      <c r="B29209" s="4">
        <v>2</v>
      </c>
      <c r="C29209" s="4">
        <v>380.38099999999997</v>
      </c>
      <c r="D29209" s="4">
        <v>0</v>
      </c>
      <c r="E29209" s="3">
        <f t="shared" si="456"/>
        <v>0.89900000000000002</v>
      </c>
    </row>
    <row r="29210" spans="1:5" hidden="1" x14ac:dyDescent="0.2">
      <c r="A29210" s="3" t="s">
        <v>13</v>
      </c>
      <c r="B29210" s="3">
        <v>3</v>
      </c>
      <c r="C29210" s="3">
        <v>380.61799999999999</v>
      </c>
      <c r="D29210" s="3">
        <v>0</v>
      </c>
      <c r="E29210" s="3">
        <f t="shared" si="456"/>
        <v>0.89900000000000002</v>
      </c>
    </row>
    <row r="29211" spans="1:5" hidden="1" x14ac:dyDescent="0.2">
      <c r="A29211" s="4" t="s">
        <v>13</v>
      </c>
      <c r="B29211" s="4">
        <v>4</v>
      </c>
      <c r="C29211" s="4">
        <v>380.85500000000002</v>
      </c>
      <c r="D29211" s="4">
        <v>0</v>
      </c>
      <c r="E29211" s="3">
        <f t="shared" si="456"/>
        <v>0.89900000000000002</v>
      </c>
    </row>
    <row r="29212" spans="1:5" hidden="1" x14ac:dyDescent="0.2">
      <c r="A29212" s="3" t="s">
        <v>13</v>
      </c>
      <c r="B29212" s="3">
        <v>5</v>
      </c>
      <c r="C29212" s="3">
        <v>381.09199999999998</v>
      </c>
      <c r="D29212" s="3">
        <v>0</v>
      </c>
      <c r="E29212" s="3">
        <f t="shared" si="456"/>
        <v>0.89900000000000002</v>
      </c>
    </row>
    <row r="29213" spans="1:5" hidden="1" x14ac:dyDescent="0.2">
      <c r="A29213" s="4" t="s">
        <v>13</v>
      </c>
      <c r="B29213" s="4">
        <v>6</v>
      </c>
      <c r="C29213" s="4">
        <v>381.32900000000001</v>
      </c>
      <c r="D29213" s="4">
        <v>0</v>
      </c>
      <c r="E29213" s="3">
        <f t="shared" si="456"/>
        <v>0.89900000000000002</v>
      </c>
    </row>
    <row r="29214" spans="1:5" hidden="1" x14ac:dyDescent="0.2">
      <c r="A29214" s="3" t="s">
        <v>13</v>
      </c>
      <c r="B29214" s="3">
        <v>7</v>
      </c>
      <c r="C29214" s="3">
        <v>381.56599999999997</v>
      </c>
      <c r="D29214" s="3">
        <v>0</v>
      </c>
      <c r="E29214" s="3">
        <f t="shared" si="456"/>
        <v>0.89900000000000002</v>
      </c>
    </row>
    <row r="29215" spans="1:5" hidden="1" x14ac:dyDescent="0.2">
      <c r="A29215" s="4" t="s">
        <v>13</v>
      </c>
      <c r="B29215" s="4">
        <v>8</v>
      </c>
      <c r="C29215" s="4">
        <v>381.803</v>
      </c>
      <c r="D29215" s="4">
        <v>0</v>
      </c>
      <c r="E29215" s="3">
        <f t="shared" si="456"/>
        <v>0.89900000000000002</v>
      </c>
    </row>
    <row r="29216" spans="1:5" hidden="1" x14ac:dyDescent="0.2">
      <c r="A29216" s="3" t="s">
        <v>13</v>
      </c>
      <c r="B29216" s="3">
        <v>9</v>
      </c>
      <c r="C29216" s="3">
        <v>382.04</v>
      </c>
      <c r="D29216" s="3">
        <v>0</v>
      </c>
      <c r="E29216" s="3">
        <f t="shared" si="456"/>
        <v>0.89900000000000002</v>
      </c>
    </row>
    <row r="29217" spans="1:5" hidden="1" x14ac:dyDescent="0.2">
      <c r="A29217" s="4" t="s">
        <v>13</v>
      </c>
      <c r="B29217" s="4">
        <v>10</v>
      </c>
      <c r="C29217" s="4">
        <v>382.27699999999999</v>
      </c>
      <c r="D29217" s="4">
        <v>0</v>
      </c>
      <c r="E29217" s="3">
        <f t="shared" si="456"/>
        <v>0.89900000000000002</v>
      </c>
    </row>
    <row r="29218" spans="1:5" hidden="1" x14ac:dyDescent="0.2">
      <c r="A29218" s="3" t="s">
        <v>13</v>
      </c>
      <c r="B29218" s="3">
        <v>11</v>
      </c>
      <c r="C29218" s="3">
        <v>382.51400000000001</v>
      </c>
      <c r="D29218" s="3">
        <v>0</v>
      </c>
      <c r="E29218" s="3">
        <f t="shared" si="456"/>
        <v>0.89900000000000002</v>
      </c>
    </row>
    <row r="29219" spans="1:5" hidden="1" x14ac:dyDescent="0.2">
      <c r="A29219" s="4" t="s">
        <v>13</v>
      </c>
      <c r="B29219" s="4">
        <v>12</v>
      </c>
      <c r="C29219" s="4">
        <v>382.75099999999998</v>
      </c>
      <c r="D29219" s="4">
        <v>0</v>
      </c>
      <c r="E29219" s="3">
        <f t="shared" si="456"/>
        <v>0.89900000000000002</v>
      </c>
    </row>
    <row r="29220" spans="1:5" hidden="1" x14ac:dyDescent="0.2">
      <c r="A29220" s="3" t="s">
        <v>13</v>
      </c>
      <c r="B29220" s="3">
        <v>13</v>
      </c>
      <c r="C29220" s="3">
        <v>382.988</v>
      </c>
      <c r="D29220" s="3">
        <v>0</v>
      </c>
      <c r="E29220" s="3">
        <f t="shared" si="456"/>
        <v>0.89900000000000002</v>
      </c>
    </row>
    <row r="29221" spans="1:5" hidden="1" x14ac:dyDescent="0.2">
      <c r="A29221" s="4" t="s">
        <v>13</v>
      </c>
      <c r="B29221" s="4">
        <v>14</v>
      </c>
      <c r="C29221" s="4">
        <v>383.22500000000002</v>
      </c>
      <c r="D29221" s="4">
        <v>0</v>
      </c>
      <c r="E29221" s="3">
        <f t="shared" si="456"/>
        <v>0.89900000000000002</v>
      </c>
    </row>
    <row r="29222" spans="1:5" hidden="1" x14ac:dyDescent="0.2">
      <c r="A29222" s="3" t="s">
        <v>13</v>
      </c>
      <c r="B29222" s="3">
        <v>15</v>
      </c>
      <c r="C29222" s="3">
        <v>383.46199999999999</v>
      </c>
      <c r="D29222" s="3">
        <v>0</v>
      </c>
      <c r="E29222" s="3">
        <f t="shared" si="456"/>
        <v>0.89900000000000002</v>
      </c>
    </row>
    <row r="29223" spans="1:5" hidden="1" x14ac:dyDescent="0.2">
      <c r="A29223" s="4" t="s">
        <v>13</v>
      </c>
      <c r="B29223" s="4">
        <v>16</v>
      </c>
      <c r="C29223" s="4">
        <v>383.69900000000001</v>
      </c>
      <c r="D29223" s="4">
        <v>0</v>
      </c>
      <c r="E29223" s="3">
        <f t="shared" si="456"/>
        <v>0.89900000000000002</v>
      </c>
    </row>
    <row r="29224" spans="1:5" hidden="1" x14ac:dyDescent="0.2">
      <c r="A29224" s="3" t="s">
        <v>13</v>
      </c>
      <c r="B29224" s="3">
        <v>17</v>
      </c>
      <c r="C29224" s="3">
        <v>383.93599999999998</v>
      </c>
      <c r="D29224" s="3">
        <v>0</v>
      </c>
      <c r="E29224" s="3">
        <f t="shared" si="456"/>
        <v>0.89900000000000002</v>
      </c>
    </row>
    <row r="29225" spans="1:5" hidden="1" x14ac:dyDescent="0.2">
      <c r="A29225" s="4" t="s">
        <v>13</v>
      </c>
      <c r="B29225" s="4">
        <v>18</v>
      </c>
      <c r="C29225" s="4">
        <v>384.173</v>
      </c>
      <c r="D29225" s="4">
        <v>0</v>
      </c>
      <c r="E29225" s="3">
        <f t="shared" si="456"/>
        <v>0.89900000000000002</v>
      </c>
    </row>
    <row r="29226" spans="1:5" hidden="1" x14ac:dyDescent="0.2">
      <c r="A29226" s="3" t="s">
        <v>13</v>
      </c>
      <c r="B29226" s="3">
        <v>19</v>
      </c>
      <c r="C29226" s="3">
        <v>384.41</v>
      </c>
      <c r="D29226" s="3">
        <v>0</v>
      </c>
      <c r="E29226" s="3">
        <f t="shared" si="456"/>
        <v>0.89900000000000002</v>
      </c>
    </row>
    <row r="29227" spans="1:5" hidden="1" x14ac:dyDescent="0.2">
      <c r="A29227" s="4" t="s">
        <v>13</v>
      </c>
      <c r="B29227" s="4">
        <v>20</v>
      </c>
      <c r="C29227" s="4">
        <v>384.64699999999999</v>
      </c>
      <c r="D29227" s="4">
        <v>0</v>
      </c>
      <c r="E29227" s="3">
        <f t="shared" si="456"/>
        <v>0.89900000000000002</v>
      </c>
    </row>
    <row r="29228" spans="1:5" hidden="1" x14ac:dyDescent="0.2">
      <c r="A29228" s="3" t="s">
        <v>13</v>
      </c>
      <c r="B29228" s="3">
        <v>21</v>
      </c>
      <c r="C29228" s="3">
        <v>384.88299999999998</v>
      </c>
      <c r="D29228" s="3">
        <v>0</v>
      </c>
      <c r="E29228" s="3">
        <f t="shared" si="456"/>
        <v>0.89900000000000002</v>
      </c>
    </row>
    <row r="29229" spans="1:5" hidden="1" x14ac:dyDescent="0.2">
      <c r="A29229" s="4" t="s">
        <v>13</v>
      </c>
      <c r="B29229" s="4">
        <v>22</v>
      </c>
      <c r="C29229" s="4">
        <v>385.12</v>
      </c>
      <c r="D29229" s="4">
        <v>0</v>
      </c>
      <c r="E29229" s="3">
        <f t="shared" si="456"/>
        <v>0.89900000000000002</v>
      </c>
    </row>
    <row r="29230" spans="1:5" hidden="1" x14ac:dyDescent="0.2">
      <c r="A29230" s="3" t="s">
        <v>13</v>
      </c>
      <c r="B29230" s="3">
        <v>23</v>
      </c>
      <c r="C29230" s="3">
        <v>385.35700000000003</v>
      </c>
      <c r="D29230" s="3">
        <v>0</v>
      </c>
      <c r="E29230" s="3">
        <f t="shared" si="456"/>
        <v>0.89900000000000002</v>
      </c>
    </row>
    <row r="29231" spans="1:5" hidden="1" x14ac:dyDescent="0.2">
      <c r="A29231" s="4" t="s">
        <v>13</v>
      </c>
      <c r="B29231" s="4">
        <v>24</v>
      </c>
      <c r="C29231" s="4">
        <v>385.59399999999999</v>
      </c>
      <c r="D29231" s="4">
        <v>2E-3</v>
      </c>
      <c r="E29231" s="3">
        <f t="shared" si="456"/>
        <v>0.89900000000000002</v>
      </c>
    </row>
    <row r="29232" spans="1:5" hidden="1" x14ac:dyDescent="0.2">
      <c r="A29232" s="3" t="s">
        <v>13</v>
      </c>
      <c r="B29232" s="3">
        <v>25</v>
      </c>
      <c r="C29232" s="3">
        <v>385.83100000000002</v>
      </c>
      <c r="D29232" s="3">
        <v>2E-3</v>
      </c>
      <c r="E29232" s="3">
        <f t="shared" si="456"/>
        <v>0.89900000000000002</v>
      </c>
    </row>
    <row r="29233" spans="1:5" hidden="1" x14ac:dyDescent="0.2">
      <c r="A29233" s="4" t="s">
        <v>13</v>
      </c>
      <c r="B29233" s="4">
        <v>26</v>
      </c>
      <c r="C29233" s="4">
        <v>386.06700000000001</v>
      </c>
      <c r="D29233" s="4">
        <v>4.0000000000000001E-3</v>
      </c>
      <c r="E29233" s="3">
        <f t="shared" si="456"/>
        <v>0.89900000000000002</v>
      </c>
    </row>
    <row r="29234" spans="1:5" hidden="1" x14ac:dyDescent="0.2">
      <c r="A29234" s="3" t="s">
        <v>13</v>
      </c>
      <c r="B29234" s="3">
        <v>27</v>
      </c>
      <c r="C29234" s="3">
        <v>386.30399999999997</v>
      </c>
      <c r="D29234" s="3">
        <v>5.0000000000000001E-3</v>
      </c>
      <c r="E29234" s="3">
        <f t="shared" si="456"/>
        <v>0.89900000000000002</v>
      </c>
    </row>
    <row r="29235" spans="1:5" hidden="1" x14ac:dyDescent="0.2">
      <c r="A29235" s="4" t="s">
        <v>13</v>
      </c>
      <c r="B29235" s="4">
        <v>28</v>
      </c>
      <c r="C29235" s="4">
        <v>386.541</v>
      </c>
      <c r="D29235" s="4">
        <v>8.0000000000000002E-3</v>
      </c>
      <c r="E29235" s="3">
        <f t="shared" si="456"/>
        <v>0.89900000000000002</v>
      </c>
    </row>
    <row r="29236" spans="1:5" hidden="1" x14ac:dyDescent="0.2">
      <c r="A29236" s="3" t="s">
        <v>13</v>
      </c>
      <c r="B29236" s="3">
        <v>29</v>
      </c>
      <c r="C29236" s="3">
        <v>386.77699999999999</v>
      </c>
      <c r="D29236" s="3">
        <v>8.9999999999999993E-3</v>
      </c>
      <c r="E29236" s="3">
        <f t="shared" si="456"/>
        <v>0.89900000000000002</v>
      </c>
    </row>
    <row r="29237" spans="1:5" hidden="1" x14ac:dyDescent="0.2">
      <c r="A29237" s="4" t="s">
        <v>13</v>
      </c>
      <c r="B29237" s="4">
        <v>30</v>
      </c>
      <c r="C29237" s="4">
        <v>387.01400000000001</v>
      </c>
      <c r="D29237" s="4">
        <v>1.2E-2</v>
      </c>
      <c r="E29237" s="3">
        <f t="shared" si="456"/>
        <v>0.89900000000000002</v>
      </c>
    </row>
    <row r="29238" spans="1:5" hidden="1" x14ac:dyDescent="0.2">
      <c r="A29238" s="3" t="s">
        <v>13</v>
      </c>
      <c r="B29238" s="3">
        <v>31</v>
      </c>
      <c r="C29238" s="3">
        <v>387.25099999999998</v>
      </c>
      <c r="D29238" s="3">
        <v>1.2999999999999999E-2</v>
      </c>
      <c r="E29238" s="3">
        <f t="shared" si="456"/>
        <v>0.89900000000000002</v>
      </c>
    </row>
    <row r="29239" spans="1:5" hidden="1" x14ac:dyDescent="0.2">
      <c r="A29239" s="4" t="s">
        <v>13</v>
      </c>
      <c r="B29239" s="4">
        <v>32</v>
      </c>
      <c r="C29239" s="4">
        <v>387.48700000000002</v>
      </c>
      <c r="D29239" s="4">
        <v>1.4E-2</v>
      </c>
      <c r="E29239" s="3">
        <f t="shared" si="456"/>
        <v>0.89900000000000002</v>
      </c>
    </row>
    <row r="29240" spans="1:5" hidden="1" x14ac:dyDescent="0.2">
      <c r="A29240" s="3" t="s">
        <v>13</v>
      </c>
      <c r="B29240" s="3">
        <v>33</v>
      </c>
      <c r="C29240" s="3">
        <v>387.72399999999999</v>
      </c>
      <c r="D29240" s="3">
        <v>1.7000000000000001E-2</v>
      </c>
      <c r="E29240" s="3">
        <f t="shared" si="456"/>
        <v>0.89900000000000002</v>
      </c>
    </row>
    <row r="29241" spans="1:5" hidden="1" x14ac:dyDescent="0.2">
      <c r="A29241" s="4" t="s">
        <v>13</v>
      </c>
      <c r="B29241" s="4">
        <v>34</v>
      </c>
      <c r="C29241" s="4">
        <v>387.96100000000001</v>
      </c>
      <c r="D29241" s="4">
        <v>1.9E-2</v>
      </c>
      <c r="E29241" s="3">
        <f t="shared" si="456"/>
        <v>0.89900000000000002</v>
      </c>
    </row>
    <row r="29242" spans="1:5" hidden="1" x14ac:dyDescent="0.2">
      <c r="A29242" s="3" t="s">
        <v>13</v>
      </c>
      <c r="B29242" s="3">
        <v>35</v>
      </c>
      <c r="C29242" s="3">
        <v>388.197</v>
      </c>
      <c r="D29242" s="3">
        <v>0.02</v>
      </c>
      <c r="E29242" s="3">
        <f t="shared" si="456"/>
        <v>0.89900000000000002</v>
      </c>
    </row>
    <row r="29243" spans="1:5" hidden="1" x14ac:dyDescent="0.2">
      <c r="A29243" s="4" t="s">
        <v>13</v>
      </c>
      <c r="B29243" s="4">
        <v>36</v>
      </c>
      <c r="C29243" s="4">
        <v>388.43400000000003</v>
      </c>
      <c r="D29243" s="4">
        <v>2.1000000000000001E-2</v>
      </c>
      <c r="E29243" s="3">
        <f t="shared" si="456"/>
        <v>0.89900000000000002</v>
      </c>
    </row>
    <row r="29244" spans="1:5" hidden="1" x14ac:dyDescent="0.2">
      <c r="A29244" s="3" t="s">
        <v>13</v>
      </c>
      <c r="B29244" s="3">
        <v>37</v>
      </c>
      <c r="C29244" s="3">
        <v>388.67</v>
      </c>
      <c r="D29244" s="3">
        <v>2.1999999999999999E-2</v>
      </c>
      <c r="E29244" s="3">
        <f t="shared" si="456"/>
        <v>0.89900000000000002</v>
      </c>
    </row>
    <row r="29245" spans="1:5" hidden="1" x14ac:dyDescent="0.2">
      <c r="A29245" s="4" t="s">
        <v>13</v>
      </c>
      <c r="B29245" s="4">
        <v>38</v>
      </c>
      <c r="C29245" s="4">
        <v>388.90699999999998</v>
      </c>
      <c r="D29245" s="4">
        <v>2.4E-2</v>
      </c>
      <c r="E29245" s="3">
        <f t="shared" si="456"/>
        <v>0.89900000000000002</v>
      </c>
    </row>
    <row r="29246" spans="1:5" hidden="1" x14ac:dyDescent="0.2">
      <c r="A29246" s="3" t="s">
        <v>13</v>
      </c>
      <c r="B29246" s="3">
        <v>39</v>
      </c>
      <c r="C29246" s="3">
        <v>389.14400000000001</v>
      </c>
      <c r="D29246" s="3">
        <v>2.5999999999999999E-2</v>
      </c>
      <c r="E29246" s="3">
        <f t="shared" si="456"/>
        <v>0.89900000000000002</v>
      </c>
    </row>
    <row r="29247" spans="1:5" hidden="1" x14ac:dyDescent="0.2">
      <c r="A29247" s="4" t="s">
        <v>13</v>
      </c>
      <c r="B29247" s="4">
        <v>40</v>
      </c>
      <c r="C29247" s="4">
        <v>389.38</v>
      </c>
      <c r="D29247" s="4">
        <v>2.9000000000000001E-2</v>
      </c>
      <c r="E29247" s="3">
        <f t="shared" si="456"/>
        <v>0.89900000000000002</v>
      </c>
    </row>
    <row r="29248" spans="1:5" hidden="1" x14ac:dyDescent="0.2">
      <c r="A29248" s="3" t="s">
        <v>13</v>
      </c>
      <c r="B29248" s="3">
        <v>41</v>
      </c>
      <c r="C29248" s="3">
        <v>389.61700000000002</v>
      </c>
      <c r="D29248" s="3">
        <v>3.1E-2</v>
      </c>
      <c r="E29248" s="3">
        <f t="shared" si="456"/>
        <v>0.89900000000000002</v>
      </c>
    </row>
    <row r="29249" spans="1:5" hidden="1" x14ac:dyDescent="0.2">
      <c r="A29249" s="4" t="s">
        <v>13</v>
      </c>
      <c r="B29249" s="4">
        <v>42</v>
      </c>
      <c r="C29249" s="4">
        <v>389.85300000000001</v>
      </c>
      <c r="D29249" s="4">
        <v>3.3000000000000002E-2</v>
      </c>
      <c r="E29249" s="3">
        <f t="shared" si="456"/>
        <v>0.89900000000000002</v>
      </c>
    </row>
    <row r="29250" spans="1:5" hidden="1" x14ac:dyDescent="0.2">
      <c r="A29250" s="3" t="s">
        <v>13</v>
      </c>
      <c r="B29250" s="3">
        <v>43</v>
      </c>
      <c r="C29250" s="3">
        <v>390.09</v>
      </c>
      <c r="D29250" s="3">
        <v>3.3000000000000002E-2</v>
      </c>
      <c r="E29250" s="3">
        <f t="shared" ref="E29250:E29313" si="457">MAX($D29250:$D32494)</f>
        <v>0.89900000000000002</v>
      </c>
    </row>
    <row r="29251" spans="1:5" hidden="1" x14ac:dyDescent="0.2">
      <c r="A29251" s="4" t="s">
        <v>13</v>
      </c>
      <c r="B29251" s="4">
        <v>44</v>
      </c>
      <c r="C29251" s="4">
        <v>390.32600000000002</v>
      </c>
      <c r="D29251" s="4">
        <v>3.3000000000000002E-2</v>
      </c>
      <c r="E29251" s="3">
        <f t="shared" si="457"/>
        <v>0.89900000000000002</v>
      </c>
    </row>
    <row r="29252" spans="1:5" hidden="1" x14ac:dyDescent="0.2">
      <c r="A29252" s="3" t="s">
        <v>13</v>
      </c>
      <c r="B29252" s="3">
        <v>45</v>
      </c>
      <c r="C29252" s="3">
        <v>390.56200000000001</v>
      </c>
      <c r="D29252" s="3">
        <v>3.5000000000000003E-2</v>
      </c>
      <c r="E29252" s="3">
        <f t="shared" si="457"/>
        <v>0.89900000000000002</v>
      </c>
    </row>
    <row r="29253" spans="1:5" hidden="1" x14ac:dyDescent="0.2">
      <c r="A29253" s="4" t="s">
        <v>13</v>
      </c>
      <c r="B29253" s="4">
        <v>46</v>
      </c>
      <c r="C29253" s="4">
        <v>390.79899999999998</v>
      </c>
      <c r="D29253" s="4">
        <v>3.7999999999999999E-2</v>
      </c>
      <c r="E29253" s="3">
        <f t="shared" si="457"/>
        <v>0.89900000000000002</v>
      </c>
    </row>
    <row r="29254" spans="1:5" hidden="1" x14ac:dyDescent="0.2">
      <c r="A29254" s="3" t="s">
        <v>13</v>
      </c>
      <c r="B29254" s="3">
        <v>47</v>
      </c>
      <c r="C29254" s="3">
        <v>391.03500000000003</v>
      </c>
      <c r="D29254" s="3">
        <v>0.04</v>
      </c>
      <c r="E29254" s="3">
        <f t="shared" si="457"/>
        <v>0.89900000000000002</v>
      </c>
    </row>
    <row r="29255" spans="1:5" hidden="1" x14ac:dyDescent="0.2">
      <c r="A29255" s="4" t="s">
        <v>13</v>
      </c>
      <c r="B29255" s="4">
        <v>48</v>
      </c>
      <c r="C29255" s="4">
        <v>391.27199999999999</v>
      </c>
      <c r="D29255" s="4">
        <v>4.2999999999999997E-2</v>
      </c>
      <c r="E29255" s="3">
        <f t="shared" si="457"/>
        <v>0.89900000000000002</v>
      </c>
    </row>
    <row r="29256" spans="1:5" hidden="1" x14ac:dyDescent="0.2">
      <c r="A29256" s="3" t="s">
        <v>13</v>
      </c>
      <c r="B29256" s="3">
        <v>49</v>
      </c>
      <c r="C29256" s="3">
        <v>391.50799999999998</v>
      </c>
      <c r="D29256" s="3">
        <v>4.2999999999999997E-2</v>
      </c>
      <c r="E29256" s="3">
        <f t="shared" si="457"/>
        <v>0.89900000000000002</v>
      </c>
    </row>
    <row r="29257" spans="1:5" hidden="1" x14ac:dyDescent="0.2">
      <c r="A29257" s="4" t="s">
        <v>13</v>
      </c>
      <c r="B29257" s="4">
        <v>50</v>
      </c>
      <c r="C29257" s="4">
        <v>391.74400000000003</v>
      </c>
      <c r="D29257" s="4">
        <v>4.2999999999999997E-2</v>
      </c>
      <c r="E29257" s="3">
        <f t="shared" si="457"/>
        <v>0.89900000000000002</v>
      </c>
    </row>
    <row r="29258" spans="1:5" hidden="1" x14ac:dyDescent="0.2">
      <c r="A29258" s="3" t="s">
        <v>13</v>
      </c>
      <c r="B29258" s="3">
        <v>51</v>
      </c>
      <c r="C29258" s="3">
        <v>391.98099999999999</v>
      </c>
      <c r="D29258" s="3">
        <v>4.2999999999999997E-2</v>
      </c>
      <c r="E29258" s="3">
        <f t="shared" si="457"/>
        <v>0.89900000000000002</v>
      </c>
    </row>
    <row r="29259" spans="1:5" hidden="1" x14ac:dyDescent="0.2">
      <c r="A29259" s="4" t="s">
        <v>13</v>
      </c>
      <c r="B29259" s="4">
        <v>52</v>
      </c>
      <c r="C29259" s="4">
        <v>392.21699999999998</v>
      </c>
      <c r="D29259" s="4">
        <v>4.2000000000000003E-2</v>
      </c>
      <c r="E29259" s="3">
        <f t="shared" si="457"/>
        <v>0.89900000000000002</v>
      </c>
    </row>
    <row r="29260" spans="1:5" hidden="1" x14ac:dyDescent="0.2">
      <c r="A29260" s="3" t="s">
        <v>13</v>
      </c>
      <c r="B29260" s="3">
        <v>53</v>
      </c>
      <c r="C29260" s="3">
        <v>392.45299999999997</v>
      </c>
      <c r="D29260" s="3">
        <v>4.2999999999999997E-2</v>
      </c>
      <c r="E29260" s="3">
        <f t="shared" si="457"/>
        <v>0.89900000000000002</v>
      </c>
    </row>
    <row r="29261" spans="1:5" hidden="1" x14ac:dyDescent="0.2">
      <c r="A29261" s="4" t="s">
        <v>13</v>
      </c>
      <c r="B29261" s="4">
        <v>54</v>
      </c>
      <c r="C29261" s="4">
        <v>392.69</v>
      </c>
      <c r="D29261" s="4">
        <v>4.4999999999999998E-2</v>
      </c>
      <c r="E29261" s="3">
        <f t="shared" si="457"/>
        <v>0.89900000000000002</v>
      </c>
    </row>
    <row r="29262" spans="1:5" hidden="1" x14ac:dyDescent="0.2">
      <c r="A29262" s="3" t="s">
        <v>13</v>
      </c>
      <c r="B29262" s="3">
        <v>55</v>
      </c>
      <c r="C29262" s="3">
        <v>392.92599999999999</v>
      </c>
      <c r="D29262" s="3">
        <v>4.4999999999999998E-2</v>
      </c>
      <c r="E29262" s="3">
        <f t="shared" si="457"/>
        <v>0.89900000000000002</v>
      </c>
    </row>
    <row r="29263" spans="1:5" hidden="1" x14ac:dyDescent="0.2">
      <c r="A29263" s="4" t="s">
        <v>13</v>
      </c>
      <c r="B29263" s="4">
        <v>56</v>
      </c>
      <c r="C29263" s="4">
        <v>393.16199999999998</v>
      </c>
      <c r="D29263" s="4">
        <v>4.5999999999999999E-2</v>
      </c>
      <c r="E29263" s="3">
        <f t="shared" si="457"/>
        <v>0.89900000000000002</v>
      </c>
    </row>
    <row r="29264" spans="1:5" hidden="1" x14ac:dyDescent="0.2">
      <c r="A29264" s="3" t="s">
        <v>13</v>
      </c>
      <c r="B29264" s="3">
        <v>57</v>
      </c>
      <c r="C29264" s="3">
        <v>393.39800000000002</v>
      </c>
      <c r="D29264" s="3">
        <v>4.5999999999999999E-2</v>
      </c>
      <c r="E29264" s="3">
        <f t="shared" si="457"/>
        <v>0.89900000000000002</v>
      </c>
    </row>
    <row r="29265" spans="1:5" hidden="1" x14ac:dyDescent="0.2">
      <c r="A29265" s="4" t="s">
        <v>13</v>
      </c>
      <c r="B29265" s="4">
        <v>58</v>
      </c>
      <c r="C29265" s="4">
        <v>393.63499999999999</v>
      </c>
      <c r="D29265" s="4">
        <v>4.4999999999999998E-2</v>
      </c>
      <c r="E29265" s="3">
        <f t="shared" si="457"/>
        <v>0.89900000000000002</v>
      </c>
    </row>
    <row r="29266" spans="1:5" hidden="1" x14ac:dyDescent="0.2">
      <c r="A29266" s="3" t="s">
        <v>13</v>
      </c>
      <c r="B29266" s="3">
        <v>59</v>
      </c>
      <c r="C29266" s="3">
        <v>393.87099999999998</v>
      </c>
      <c r="D29266" s="3">
        <v>4.4999999999999998E-2</v>
      </c>
      <c r="E29266" s="3">
        <f t="shared" si="457"/>
        <v>0.89900000000000002</v>
      </c>
    </row>
    <row r="29267" spans="1:5" hidden="1" x14ac:dyDescent="0.2">
      <c r="A29267" s="4" t="s">
        <v>13</v>
      </c>
      <c r="B29267" s="4">
        <v>60</v>
      </c>
      <c r="C29267" s="4">
        <v>394.10700000000003</v>
      </c>
      <c r="D29267" s="4">
        <v>4.3999999999999997E-2</v>
      </c>
      <c r="E29267" s="3">
        <f t="shared" si="457"/>
        <v>0.89900000000000002</v>
      </c>
    </row>
    <row r="29268" spans="1:5" hidden="1" x14ac:dyDescent="0.2">
      <c r="A29268" s="3" t="s">
        <v>13</v>
      </c>
      <c r="B29268" s="3">
        <v>61</v>
      </c>
      <c r="C29268" s="3">
        <v>394.34300000000002</v>
      </c>
      <c r="D29268" s="3">
        <v>4.3999999999999997E-2</v>
      </c>
      <c r="E29268" s="3">
        <f t="shared" si="457"/>
        <v>0.89900000000000002</v>
      </c>
    </row>
    <row r="29269" spans="1:5" hidden="1" x14ac:dyDescent="0.2">
      <c r="A29269" s="4" t="s">
        <v>13</v>
      </c>
      <c r="B29269" s="4">
        <v>62</v>
      </c>
      <c r="C29269" s="4">
        <v>394.57900000000001</v>
      </c>
      <c r="D29269" s="4">
        <v>4.4999999999999998E-2</v>
      </c>
      <c r="E29269" s="3">
        <f t="shared" si="457"/>
        <v>0.89900000000000002</v>
      </c>
    </row>
    <row r="29270" spans="1:5" hidden="1" x14ac:dyDescent="0.2">
      <c r="A29270" s="3" t="s">
        <v>13</v>
      </c>
      <c r="B29270" s="3">
        <v>63</v>
      </c>
      <c r="C29270" s="3">
        <v>394.815</v>
      </c>
      <c r="D29270" s="3">
        <v>4.5999999999999999E-2</v>
      </c>
      <c r="E29270" s="3">
        <f t="shared" si="457"/>
        <v>0.89900000000000002</v>
      </c>
    </row>
    <row r="29271" spans="1:5" hidden="1" x14ac:dyDescent="0.2">
      <c r="A29271" s="4" t="s">
        <v>13</v>
      </c>
      <c r="B29271" s="4">
        <v>64</v>
      </c>
      <c r="C29271" s="4">
        <v>395.05099999999999</v>
      </c>
      <c r="D29271" s="4">
        <v>4.7E-2</v>
      </c>
      <c r="E29271" s="3">
        <f t="shared" si="457"/>
        <v>0.89900000000000002</v>
      </c>
    </row>
    <row r="29272" spans="1:5" hidden="1" x14ac:dyDescent="0.2">
      <c r="A29272" s="3" t="s">
        <v>13</v>
      </c>
      <c r="B29272" s="3">
        <v>65</v>
      </c>
      <c r="C29272" s="3">
        <v>395.28800000000001</v>
      </c>
      <c r="D29272" s="3">
        <v>0.05</v>
      </c>
      <c r="E29272" s="3">
        <f t="shared" si="457"/>
        <v>0.89900000000000002</v>
      </c>
    </row>
    <row r="29273" spans="1:5" hidden="1" x14ac:dyDescent="0.2">
      <c r="A29273" s="4" t="s">
        <v>13</v>
      </c>
      <c r="B29273" s="4">
        <v>66</v>
      </c>
      <c r="C29273" s="4">
        <v>395.524</v>
      </c>
      <c r="D29273" s="4">
        <v>5.0999999999999997E-2</v>
      </c>
      <c r="E29273" s="3">
        <f t="shared" si="457"/>
        <v>0.89900000000000002</v>
      </c>
    </row>
    <row r="29274" spans="1:5" hidden="1" x14ac:dyDescent="0.2">
      <c r="A29274" s="3" t="s">
        <v>13</v>
      </c>
      <c r="B29274" s="3">
        <v>67</v>
      </c>
      <c r="C29274" s="3">
        <v>395.76</v>
      </c>
      <c r="D29274" s="3">
        <v>5.0999999999999997E-2</v>
      </c>
      <c r="E29274" s="3">
        <f t="shared" si="457"/>
        <v>0.89900000000000002</v>
      </c>
    </row>
    <row r="29275" spans="1:5" hidden="1" x14ac:dyDescent="0.2">
      <c r="A29275" s="4" t="s">
        <v>13</v>
      </c>
      <c r="B29275" s="4">
        <v>68</v>
      </c>
      <c r="C29275" s="4">
        <v>395.99599999999998</v>
      </c>
      <c r="D29275" s="4">
        <v>0.05</v>
      </c>
      <c r="E29275" s="3">
        <f t="shared" si="457"/>
        <v>0.89900000000000002</v>
      </c>
    </row>
    <row r="29276" spans="1:5" hidden="1" x14ac:dyDescent="0.2">
      <c r="A29276" s="3" t="s">
        <v>13</v>
      </c>
      <c r="B29276" s="3">
        <v>69</v>
      </c>
      <c r="C29276" s="3">
        <v>396.23200000000003</v>
      </c>
      <c r="D29276" s="3">
        <v>4.9000000000000002E-2</v>
      </c>
      <c r="E29276" s="3">
        <f t="shared" si="457"/>
        <v>0.89900000000000002</v>
      </c>
    </row>
    <row r="29277" spans="1:5" hidden="1" x14ac:dyDescent="0.2">
      <c r="A29277" s="4" t="s">
        <v>13</v>
      </c>
      <c r="B29277" s="4">
        <v>70</v>
      </c>
      <c r="C29277" s="4">
        <v>396.46800000000002</v>
      </c>
      <c r="D29277" s="4">
        <v>4.9000000000000002E-2</v>
      </c>
      <c r="E29277" s="3">
        <f t="shared" si="457"/>
        <v>0.89900000000000002</v>
      </c>
    </row>
    <row r="29278" spans="1:5" hidden="1" x14ac:dyDescent="0.2">
      <c r="A29278" s="3" t="s">
        <v>13</v>
      </c>
      <c r="B29278" s="3">
        <v>71</v>
      </c>
      <c r="C29278" s="3">
        <v>396.70400000000001</v>
      </c>
      <c r="D29278" s="3">
        <v>0.05</v>
      </c>
      <c r="E29278" s="3">
        <f t="shared" si="457"/>
        <v>0.89900000000000002</v>
      </c>
    </row>
    <row r="29279" spans="1:5" hidden="1" x14ac:dyDescent="0.2">
      <c r="A29279" s="4" t="s">
        <v>13</v>
      </c>
      <c r="B29279" s="4">
        <v>72</v>
      </c>
      <c r="C29279" s="4">
        <v>396.94</v>
      </c>
      <c r="D29279" s="4">
        <v>5.1999999999999998E-2</v>
      </c>
      <c r="E29279" s="3">
        <f t="shared" si="457"/>
        <v>0.89900000000000002</v>
      </c>
    </row>
    <row r="29280" spans="1:5" hidden="1" x14ac:dyDescent="0.2">
      <c r="A29280" s="3" t="s">
        <v>13</v>
      </c>
      <c r="B29280" s="3">
        <v>73</v>
      </c>
      <c r="C29280" s="3">
        <v>397.17599999999999</v>
      </c>
      <c r="D29280" s="3">
        <v>5.5E-2</v>
      </c>
      <c r="E29280" s="3">
        <f t="shared" si="457"/>
        <v>0.89900000000000002</v>
      </c>
    </row>
    <row r="29281" spans="1:5" hidden="1" x14ac:dyDescent="0.2">
      <c r="A29281" s="4" t="s">
        <v>13</v>
      </c>
      <c r="B29281" s="4">
        <v>74</v>
      </c>
      <c r="C29281" s="4">
        <v>397.41199999999998</v>
      </c>
      <c r="D29281" s="4">
        <v>5.7000000000000002E-2</v>
      </c>
      <c r="E29281" s="3">
        <f t="shared" si="457"/>
        <v>0.89900000000000002</v>
      </c>
    </row>
    <row r="29282" spans="1:5" hidden="1" x14ac:dyDescent="0.2">
      <c r="A29282" s="3" t="s">
        <v>13</v>
      </c>
      <c r="B29282" s="3">
        <v>75</v>
      </c>
      <c r="C29282" s="3">
        <v>397.64800000000002</v>
      </c>
      <c r="D29282" s="3">
        <v>5.5E-2</v>
      </c>
      <c r="E29282" s="3">
        <f t="shared" si="457"/>
        <v>0.89900000000000002</v>
      </c>
    </row>
    <row r="29283" spans="1:5" hidden="1" x14ac:dyDescent="0.2">
      <c r="A29283" s="4" t="s">
        <v>13</v>
      </c>
      <c r="B29283" s="4">
        <v>76</v>
      </c>
      <c r="C29283" s="4">
        <v>397.88299999999998</v>
      </c>
      <c r="D29283" s="4">
        <v>5.5E-2</v>
      </c>
      <c r="E29283" s="3">
        <f t="shared" si="457"/>
        <v>0.89900000000000002</v>
      </c>
    </row>
    <row r="29284" spans="1:5" hidden="1" x14ac:dyDescent="0.2">
      <c r="A29284" s="3" t="s">
        <v>13</v>
      </c>
      <c r="B29284" s="3">
        <v>77</v>
      </c>
      <c r="C29284" s="3">
        <v>398.11900000000003</v>
      </c>
      <c r="D29284" s="3">
        <v>5.6000000000000001E-2</v>
      </c>
      <c r="E29284" s="3">
        <f t="shared" si="457"/>
        <v>0.89900000000000002</v>
      </c>
    </row>
    <row r="29285" spans="1:5" hidden="1" x14ac:dyDescent="0.2">
      <c r="A29285" s="4" t="s">
        <v>13</v>
      </c>
      <c r="B29285" s="4">
        <v>78</v>
      </c>
      <c r="C29285" s="4">
        <v>398.35500000000002</v>
      </c>
      <c r="D29285" s="4">
        <v>5.7000000000000002E-2</v>
      </c>
      <c r="E29285" s="3">
        <f t="shared" si="457"/>
        <v>0.89900000000000002</v>
      </c>
    </row>
    <row r="29286" spans="1:5" hidden="1" x14ac:dyDescent="0.2">
      <c r="A29286" s="3" t="s">
        <v>13</v>
      </c>
      <c r="B29286" s="3">
        <v>79</v>
      </c>
      <c r="C29286" s="3">
        <v>398.59100000000001</v>
      </c>
      <c r="D29286" s="3">
        <v>5.8999999999999997E-2</v>
      </c>
      <c r="E29286" s="3">
        <f t="shared" si="457"/>
        <v>0.89900000000000002</v>
      </c>
    </row>
    <row r="29287" spans="1:5" hidden="1" x14ac:dyDescent="0.2">
      <c r="A29287" s="4" t="s">
        <v>13</v>
      </c>
      <c r="B29287" s="4">
        <v>80</v>
      </c>
      <c r="C29287" s="4">
        <v>398.827</v>
      </c>
      <c r="D29287" s="4">
        <v>6.3E-2</v>
      </c>
      <c r="E29287" s="3">
        <f t="shared" si="457"/>
        <v>0.89900000000000002</v>
      </c>
    </row>
    <row r="29288" spans="1:5" hidden="1" x14ac:dyDescent="0.2">
      <c r="A29288" s="3" t="s">
        <v>13</v>
      </c>
      <c r="B29288" s="3">
        <v>81</v>
      </c>
      <c r="C29288" s="3">
        <v>399.06299999999999</v>
      </c>
      <c r="D29288" s="3">
        <v>6.4000000000000001E-2</v>
      </c>
      <c r="E29288" s="3">
        <f t="shared" si="457"/>
        <v>0.89900000000000002</v>
      </c>
    </row>
    <row r="29289" spans="1:5" hidden="1" x14ac:dyDescent="0.2">
      <c r="A29289" s="4" t="s">
        <v>13</v>
      </c>
      <c r="B29289" s="4">
        <v>82</v>
      </c>
      <c r="C29289" s="4">
        <v>399.29899999999998</v>
      </c>
      <c r="D29289" s="4">
        <v>6.4000000000000001E-2</v>
      </c>
      <c r="E29289" s="3">
        <f t="shared" si="457"/>
        <v>0.89900000000000002</v>
      </c>
    </row>
    <row r="29290" spans="1:5" hidden="1" x14ac:dyDescent="0.2">
      <c r="A29290" s="3" t="s">
        <v>13</v>
      </c>
      <c r="B29290" s="3">
        <v>83</v>
      </c>
      <c r="C29290" s="3">
        <v>399.53399999999999</v>
      </c>
      <c r="D29290" s="3">
        <v>6.6000000000000003E-2</v>
      </c>
      <c r="E29290" s="3">
        <f t="shared" si="457"/>
        <v>0.89900000000000002</v>
      </c>
    </row>
    <row r="29291" spans="1:5" hidden="1" x14ac:dyDescent="0.2">
      <c r="A29291" s="4" t="s">
        <v>13</v>
      </c>
      <c r="B29291" s="4">
        <v>84</v>
      </c>
      <c r="C29291" s="4">
        <v>399.77</v>
      </c>
      <c r="D29291" s="4">
        <v>6.9000000000000006E-2</v>
      </c>
      <c r="E29291" s="3">
        <f t="shared" si="457"/>
        <v>0.89900000000000002</v>
      </c>
    </row>
    <row r="29292" spans="1:5" hidden="1" x14ac:dyDescent="0.2">
      <c r="A29292" s="3" t="s">
        <v>13</v>
      </c>
      <c r="B29292" s="3">
        <v>85</v>
      </c>
      <c r="C29292" s="3">
        <v>400.00599999999997</v>
      </c>
      <c r="D29292" s="3">
        <v>7.0000000000000007E-2</v>
      </c>
      <c r="E29292" s="3">
        <f t="shared" si="457"/>
        <v>0.89900000000000002</v>
      </c>
    </row>
    <row r="29293" spans="1:5" hidden="1" x14ac:dyDescent="0.2">
      <c r="A29293" s="4" t="s">
        <v>13</v>
      </c>
      <c r="B29293" s="4">
        <v>86</v>
      </c>
      <c r="C29293" s="4">
        <v>400.24200000000002</v>
      </c>
      <c r="D29293" s="4">
        <v>7.1999999999999995E-2</v>
      </c>
      <c r="E29293" s="3">
        <f t="shared" si="457"/>
        <v>0.89900000000000002</v>
      </c>
    </row>
    <row r="29294" spans="1:5" hidden="1" x14ac:dyDescent="0.2">
      <c r="A29294" s="3" t="s">
        <v>13</v>
      </c>
      <c r="B29294" s="3">
        <v>87</v>
      </c>
      <c r="C29294" s="3">
        <v>400.47699999999998</v>
      </c>
      <c r="D29294" s="3">
        <v>7.4999999999999997E-2</v>
      </c>
      <c r="E29294" s="3">
        <f t="shared" si="457"/>
        <v>0.89900000000000002</v>
      </c>
    </row>
    <row r="29295" spans="1:5" hidden="1" x14ac:dyDescent="0.2">
      <c r="A29295" s="4" t="s">
        <v>13</v>
      </c>
      <c r="B29295" s="4">
        <v>88</v>
      </c>
      <c r="C29295" s="4">
        <v>400.71300000000002</v>
      </c>
      <c r="D29295" s="4">
        <v>7.5999999999999998E-2</v>
      </c>
      <c r="E29295" s="3">
        <f t="shared" si="457"/>
        <v>0.89900000000000002</v>
      </c>
    </row>
    <row r="29296" spans="1:5" hidden="1" x14ac:dyDescent="0.2">
      <c r="A29296" s="3" t="s">
        <v>13</v>
      </c>
      <c r="B29296" s="3">
        <v>89</v>
      </c>
      <c r="C29296" s="3">
        <v>400.94900000000001</v>
      </c>
      <c r="D29296" s="3">
        <v>7.8E-2</v>
      </c>
      <c r="E29296" s="3">
        <f t="shared" si="457"/>
        <v>0.89900000000000002</v>
      </c>
    </row>
    <row r="29297" spans="1:5" hidden="1" x14ac:dyDescent="0.2">
      <c r="A29297" s="4" t="s">
        <v>13</v>
      </c>
      <c r="B29297" s="4">
        <v>90</v>
      </c>
      <c r="C29297" s="4">
        <v>401.18400000000003</v>
      </c>
      <c r="D29297" s="4">
        <v>0.08</v>
      </c>
      <c r="E29297" s="3">
        <f t="shared" si="457"/>
        <v>0.89900000000000002</v>
      </c>
    </row>
    <row r="29298" spans="1:5" hidden="1" x14ac:dyDescent="0.2">
      <c r="A29298" s="3" t="s">
        <v>13</v>
      </c>
      <c r="B29298" s="3">
        <v>91</v>
      </c>
      <c r="C29298" s="3">
        <v>401.42</v>
      </c>
      <c r="D29298" s="3">
        <v>8.3000000000000004E-2</v>
      </c>
      <c r="E29298" s="3">
        <f t="shared" si="457"/>
        <v>0.89900000000000002</v>
      </c>
    </row>
    <row r="29299" spans="1:5" hidden="1" x14ac:dyDescent="0.2">
      <c r="A29299" s="4" t="s">
        <v>13</v>
      </c>
      <c r="B29299" s="4">
        <v>92</v>
      </c>
      <c r="C29299" s="4">
        <v>401.65600000000001</v>
      </c>
      <c r="D29299" s="4">
        <v>8.2000000000000003E-2</v>
      </c>
      <c r="E29299" s="3">
        <f t="shared" si="457"/>
        <v>0.89900000000000002</v>
      </c>
    </row>
    <row r="29300" spans="1:5" hidden="1" x14ac:dyDescent="0.2">
      <c r="A29300" s="3" t="s">
        <v>13</v>
      </c>
      <c r="B29300" s="3">
        <v>93</v>
      </c>
      <c r="C29300" s="3">
        <v>401.89100000000002</v>
      </c>
      <c r="D29300" s="3">
        <v>8.3000000000000004E-2</v>
      </c>
      <c r="E29300" s="3">
        <f t="shared" si="457"/>
        <v>0.89900000000000002</v>
      </c>
    </row>
    <row r="29301" spans="1:5" hidden="1" x14ac:dyDescent="0.2">
      <c r="A29301" s="4" t="s">
        <v>13</v>
      </c>
      <c r="B29301" s="4">
        <v>94</v>
      </c>
      <c r="C29301" s="4">
        <v>402.12700000000001</v>
      </c>
      <c r="D29301" s="4">
        <v>8.5000000000000006E-2</v>
      </c>
      <c r="E29301" s="3">
        <f t="shared" si="457"/>
        <v>0.89900000000000002</v>
      </c>
    </row>
    <row r="29302" spans="1:5" hidden="1" x14ac:dyDescent="0.2">
      <c r="A29302" s="3" t="s">
        <v>13</v>
      </c>
      <c r="B29302" s="3">
        <v>95</v>
      </c>
      <c r="C29302" s="3">
        <v>402.36200000000002</v>
      </c>
      <c r="D29302" s="3">
        <v>8.5999999999999993E-2</v>
      </c>
      <c r="E29302" s="3">
        <f t="shared" si="457"/>
        <v>0.89900000000000002</v>
      </c>
    </row>
    <row r="29303" spans="1:5" hidden="1" x14ac:dyDescent="0.2">
      <c r="A29303" s="4" t="s">
        <v>13</v>
      </c>
      <c r="B29303" s="4">
        <v>96</v>
      </c>
      <c r="C29303" s="4">
        <v>402.59800000000001</v>
      </c>
      <c r="D29303" s="4">
        <v>8.7999999999999995E-2</v>
      </c>
      <c r="E29303" s="3">
        <f t="shared" si="457"/>
        <v>0.89900000000000002</v>
      </c>
    </row>
    <row r="29304" spans="1:5" hidden="1" x14ac:dyDescent="0.2">
      <c r="A29304" s="3" t="s">
        <v>13</v>
      </c>
      <c r="B29304" s="3">
        <v>97</v>
      </c>
      <c r="C29304" s="3">
        <v>402.834</v>
      </c>
      <c r="D29304" s="3">
        <v>8.7999999999999995E-2</v>
      </c>
      <c r="E29304" s="3">
        <f t="shared" si="457"/>
        <v>0.89900000000000002</v>
      </c>
    </row>
    <row r="29305" spans="1:5" hidden="1" x14ac:dyDescent="0.2">
      <c r="A29305" s="4" t="s">
        <v>13</v>
      </c>
      <c r="B29305" s="4">
        <v>98</v>
      </c>
      <c r="C29305" s="4">
        <v>403.06900000000002</v>
      </c>
      <c r="D29305" s="4">
        <v>8.6999999999999994E-2</v>
      </c>
      <c r="E29305" s="3">
        <f t="shared" si="457"/>
        <v>0.89900000000000002</v>
      </c>
    </row>
    <row r="29306" spans="1:5" hidden="1" x14ac:dyDescent="0.2">
      <c r="A29306" s="3" t="s">
        <v>13</v>
      </c>
      <c r="B29306" s="3">
        <v>99</v>
      </c>
      <c r="C29306" s="3">
        <v>403.30500000000001</v>
      </c>
      <c r="D29306" s="3">
        <v>0.09</v>
      </c>
      <c r="E29306" s="3">
        <f t="shared" si="457"/>
        <v>0.89900000000000002</v>
      </c>
    </row>
    <row r="29307" spans="1:5" hidden="1" x14ac:dyDescent="0.2">
      <c r="A29307" s="4" t="s">
        <v>13</v>
      </c>
      <c r="B29307" s="4">
        <v>100</v>
      </c>
      <c r="C29307" s="4">
        <v>403.54</v>
      </c>
      <c r="D29307" s="4">
        <v>9.0999999999999998E-2</v>
      </c>
      <c r="E29307" s="3">
        <f t="shared" si="457"/>
        <v>0.89900000000000002</v>
      </c>
    </row>
    <row r="29308" spans="1:5" hidden="1" x14ac:dyDescent="0.2">
      <c r="A29308" s="3" t="s">
        <v>13</v>
      </c>
      <c r="B29308" s="3">
        <v>101</v>
      </c>
      <c r="C29308" s="3">
        <v>403.77600000000001</v>
      </c>
      <c r="D29308" s="3">
        <v>9.2999999999999999E-2</v>
      </c>
      <c r="E29308" s="3">
        <f t="shared" si="457"/>
        <v>0.89900000000000002</v>
      </c>
    </row>
    <row r="29309" spans="1:5" hidden="1" x14ac:dyDescent="0.2">
      <c r="A29309" s="4" t="s">
        <v>13</v>
      </c>
      <c r="B29309" s="4">
        <v>102</v>
      </c>
      <c r="C29309" s="4">
        <v>404.01100000000002</v>
      </c>
      <c r="D29309" s="4">
        <v>9.8000000000000004E-2</v>
      </c>
      <c r="E29309" s="3">
        <f t="shared" si="457"/>
        <v>0.89900000000000002</v>
      </c>
    </row>
    <row r="29310" spans="1:5" hidden="1" x14ac:dyDescent="0.2">
      <c r="A29310" s="3" t="s">
        <v>13</v>
      </c>
      <c r="B29310" s="3">
        <v>103</v>
      </c>
      <c r="C29310" s="3">
        <v>404.24599999999998</v>
      </c>
      <c r="D29310" s="3">
        <v>9.9000000000000005E-2</v>
      </c>
      <c r="E29310" s="3">
        <f t="shared" si="457"/>
        <v>0.89900000000000002</v>
      </c>
    </row>
    <row r="29311" spans="1:5" hidden="1" x14ac:dyDescent="0.2">
      <c r="A29311" s="4" t="s">
        <v>13</v>
      </c>
      <c r="B29311" s="4">
        <v>104</v>
      </c>
      <c r="C29311" s="4">
        <v>404.48200000000003</v>
      </c>
      <c r="D29311" s="4">
        <v>9.8000000000000004E-2</v>
      </c>
      <c r="E29311" s="3">
        <f t="shared" si="457"/>
        <v>0.89900000000000002</v>
      </c>
    </row>
    <row r="29312" spans="1:5" hidden="1" x14ac:dyDescent="0.2">
      <c r="A29312" s="3" t="s">
        <v>13</v>
      </c>
      <c r="B29312" s="3">
        <v>105</v>
      </c>
      <c r="C29312" s="3">
        <v>404.71699999999998</v>
      </c>
      <c r="D29312" s="3">
        <v>0.1</v>
      </c>
      <c r="E29312" s="3">
        <f t="shared" si="457"/>
        <v>0.89900000000000002</v>
      </c>
    </row>
    <row r="29313" spans="1:5" hidden="1" x14ac:dyDescent="0.2">
      <c r="A29313" s="4" t="s">
        <v>13</v>
      </c>
      <c r="B29313" s="4">
        <v>106</v>
      </c>
      <c r="C29313" s="4">
        <v>404.95299999999997</v>
      </c>
      <c r="D29313" s="4">
        <v>0.10100000000000001</v>
      </c>
      <c r="E29313" s="3">
        <f t="shared" si="457"/>
        <v>0.89900000000000002</v>
      </c>
    </row>
    <row r="29314" spans="1:5" hidden="1" x14ac:dyDescent="0.2">
      <c r="A29314" s="3" t="s">
        <v>13</v>
      </c>
      <c r="B29314" s="3">
        <v>107</v>
      </c>
      <c r="C29314" s="3">
        <v>405.18799999999999</v>
      </c>
      <c r="D29314" s="3">
        <v>0.10299999999999999</v>
      </c>
      <c r="E29314" s="3">
        <f t="shared" ref="E29314:E29377" si="458">MAX($D29314:$D32558)</f>
        <v>0.89900000000000002</v>
      </c>
    </row>
    <row r="29315" spans="1:5" hidden="1" x14ac:dyDescent="0.2">
      <c r="A29315" s="4" t="s">
        <v>13</v>
      </c>
      <c r="B29315" s="4">
        <v>108</v>
      </c>
      <c r="C29315" s="4">
        <v>405.423</v>
      </c>
      <c r="D29315" s="4">
        <v>0.107</v>
      </c>
      <c r="E29315" s="3">
        <f t="shared" si="458"/>
        <v>0.89900000000000002</v>
      </c>
    </row>
    <row r="29316" spans="1:5" hidden="1" x14ac:dyDescent="0.2">
      <c r="A29316" s="3" t="s">
        <v>13</v>
      </c>
      <c r="B29316" s="3">
        <v>109</v>
      </c>
      <c r="C29316" s="3">
        <v>405.65899999999999</v>
      </c>
      <c r="D29316" s="3">
        <v>0.108</v>
      </c>
      <c r="E29316" s="3">
        <f t="shared" si="458"/>
        <v>0.89900000000000002</v>
      </c>
    </row>
    <row r="29317" spans="1:5" hidden="1" x14ac:dyDescent="0.2">
      <c r="A29317" s="4" t="s">
        <v>13</v>
      </c>
      <c r="B29317" s="4">
        <v>110</v>
      </c>
      <c r="C29317" s="4">
        <v>405.89400000000001</v>
      </c>
      <c r="D29317" s="4">
        <v>0.107</v>
      </c>
      <c r="E29317" s="3">
        <f t="shared" si="458"/>
        <v>0.89900000000000002</v>
      </c>
    </row>
    <row r="29318" spans="1:5" hidden="1" x14ac:dyDescent="0.2">
      <c r="A29318" s="3" t="s">
        <v>13</v>
      </c>
      <c r="B29318" s="3">
        <v>111</v>
      </c>
      <c r="C29318" s="3">
        <v>406.12900000000002</v>
      </c>
      <c r="D29318" s="3">
        <v>0.109</v>
      </c>
      <c r="E29318" s="3">
        <f t="shared" si="458"/>
        <v>0.89900000000000002</v>
      </c>
    </row>
    <row r="29319" spans="1:5" hidden="1" x14ac:dyDescent="0.2">
      <c r="A29319" s="4" t="s">
        <v>13</v>
      </c>
      <c r="B29319" s="4">
        <v>112</v>
      </c>
      <c r="C29319" s="4">
        <v>406.36500000000001</v>
      </c>
      <c r="D29319" s="4">
        <v>0.11</v>
      </c>
      <c r="E29319" s="3">
        <f t="shared" si="458"/>
        <v>0.89900000000000002</v>
      </c>
    </row>
    <row r="29320" spans="1:5" hidden="1" x14ac:dyDescent="0.2">
      <c r="A29320" s="3" t="s">
        <v>13</v>
      </c>
      <c r="B29320" s="3">
        <v>113</v>
      </c>
      <c r="C29320" s="3">
        <v>406.6</v>
      </c>
      <c r="D29320" s="3">
        <v>0.111</v>
      </c>
      <c r="E29320" s="3">
        <f t="shared" si="458"/>
        <v>0.89900000000000002</v>
      </c>
    </row>
    <row r="29321" spans="1:5" hidden="1" x14ac:dyDescent="0.2">
      <c r="A29321" s="4" t="s">
        <v>13</v>
      </c>
      <c r="B29321" s="4">
        <v>114</v>
      </c>
      <c r="C29321" s="4">
        <v>406.83499999999998</v>
      </c>
      <c r="D29321" s="4">
        <v>0.115</v>
      </c>
      <c r="E29321" s="3">
        <f t="shared" si="458"/>
        <v>0.89900000000000002</v>
      </c>
    </row>
    <row r="29322" spans="1:5" hidden="1" x14ac:dyDescent="0.2">
      <c r="A29322" s="3" t="s">
        <v>13</v>
      </c>
      <c r="B29322" s="3">
        <v>115</v>
      </c>
      <c r="C29322" s="3">
        <v>407.07</v>
      </c>
      <c r="D29322" s="3">
        <v>0.11700000000000001</v>
      </c>
      <c r="E29322" s="3">
        <f t="shared" si="458"/>
        <v>0.89900000000000002</v>
      </c>
    </row>
    <row r="29323" spans="1:5" hidden="1" x14ac:dyDescent="0.2">
      <c r="A29323" s="4" t="s">
        <v>13</v>
      </c>
      <c r="B29323" s="4">
        <v>116</v>
      </c>
      <c r="C29323" s="4">
        <v>407.30599999999998</v>
      </c>
      <c r="D29323" s="4">
        <v>0.11799999999999999</v>
      </c>
      <c r="E29323" s="3">
        <f t="shared" si="458"/>
        <v>0.89900000000000002</v>
      </c>
    </row>
    <row r="29324" spans="1:5" hidden="1" x14ac:dyDescent="0.2">
      <c r="A29324" s="3" t="s">
        <v>13</v>
      </c>
      <c r="B29324" s="3">
        <v>117</v>
      </c>
      <c r="C29324" s="3">
        <v>407.541</v>
      </c>
      <c r="D29324" s="3">
        <v>0.11899999999999999</v>
      </c>
      <c r="E29324" s="3">
        <f t="shared" si="458"/>
        <v>0.89900000000000002</v>
      </c>
    </row>
    <row r="29325" spans="1:5" hidden="1" x14ac:dyDescent="0.2">
      <c r="A29325" s="4" t="s">
        <v>13</v>
      </c>
      <c r="B29325" s="4">
        <v>118</v>
      </c>
      <c r="C29325" s="4">
        <v>407.77600000000001</v>
      </c>
      <c r="D29325" s="4">
        <v>0.122</v>
      </c>
      <c r="E29325" s="3">
        <f t="shared" si="458"/>
        <v>0.89900000000000002</v>
      </c>
    </row>
    <row r="29326" spans="1:5" hidden="1" x14ac:dyDescent="0.2">
      <c r="A29326" s="3" t="s">
        <v>13</v>
      </c>
      <c r="B29326" s="3">
        <v>119</v>
      </c>
      <c r="C29326" s="3">
        <v>408.01100000000002</v>
      </c>
      <c r="D29326" s="3">
        <v>0.123</v>
      </c>
      <c r="E29326" s="3">
        <f t="shared" si="458"/>
        <v>0.89900000000000002</v>
      </c>
    </row>
    <row r="29327" spans="1:5" hidden="1" x14ac:dyDescent="0.2">
      <c r="A29327" s="4" t="s">
        <v>13</v>
      </c>
      <c r="B29327" s="4">
        <v>120</v>
      </c>
      <c r="C29327" s="4">
        <v>408.24599999999998</v>
      </c>
      <c r="D29327" s="4">
        <v>0.127</v>
      </c>
      <c r="E29327" s="3">
        <f t="shared" si="458"/>
        <v>0.89900000000000002</v>
      </c>
    </row>
    <row r="29328" spans="1:5" hidden="1" x14ac:dyDescent="0.2">
      <c r="A29328" s="3" t="s">
        <v>13</v>
      </c>
      <c r="B29328" s="3">
        <v>121</v>
      </c>
      <c r="C29328" s="3">
        <v>408.48099999999999</v>
      </c>
      <c r="D29328" s="3">
        <v>0.13</v>
      </c>
      <c r="E29328" s="3">
        <f t="shared" si="458"/>
        <v>0.89900000000000002</v>
      </c>
    </row>
    <row r="29329" spans="1:5" hidden="1" x14ac:dyDescent="0.2">
      <c r="A29329" s="4" t="s">
        <v>13</v>
      </c>
      <c r="B29329" s="4">
        <v>122</v>
      </c>
      <c r="C29329" s="4">
        <v>408.71600000000001</v>
      </c>
      <c r="D29329" s="4">
        <v>0.13100000000000001</v>
      </c>
      <c r="E29329" s="3">
        <f t="shared" si="458"/>
        <v>0.89900000000000002</v>
      </c>
    </row>
    <row r="29330" spans="1:5" hidden="1" x14ac:dyDescent="0.2">
      <c r="A29330" s="3" t="s">
        <v>13</v>
      </c>
      <c r="B29330" s="3">
        <v>123</v>
      </c>
      <c r="C29330" s="3">
        <v>408.952</v>
      </c>
      <c r="D29330" s="3">
        <v>0.13100000000000001</v>
      </c>
      <c r="E29330" s="3">
        <f t="shared" si="458"/>
        <v>0.89900000000000002</v>
      </c>
    </row>
    <row r="29331" spans="1:5" hidden="1" x14ac:dyDescent="0.2">
      <c r="A29331" s="4" t="s">
        <v>13</v>
      </c>
      <c r="B29331" s="4">
        <v>124</v>
      </c>
      <c r="C29331" s="4">
        <v>409.18700000000001</v>
      </c>
      <c r="D29331" s="4">
        <v>0.13200000000000001</v>
      </c>
      <c r="E29331" s="3">
        <f t="shared" si="458"/>
        <v>0.89900000000000002</v>
      </c>
    </row>
    <row r="29332" spans="1:5" hidden="1" x14ac:dyDescent="0.2">
      <c r="A29332" s="3" t="s">
        <v>13</v>
      </c>
      <c r="B29332" s="3">
        <v>125</v>
      </c>
      <c r="C29332" s="3">
        <v>409.42200000000003</v>
      </c>
      <c r="D29332" s="3">
        <v>0.13300000000000001</v>
      </c>
      <c r="E29332" s="3">
        <f t="shared" si="458"/>
        <v>0.89900000000000002</v>
      </c>
    </row>
    <row r="29333" spans="1:5" hidden="1" x14ac:dyDescent="0.2">
      <c r="A29333" s="4" t="s">
        <v>13</v>
      </c>
      <c r="B29333" s="4">
        <v>126</v>
      </c>
      <c r="C29333" s="4">
        <v>409.65699999999998</v>
      </c>
      <c r="D29333" s="4">
        <v>0.13500000000000001</v>
      </c>
      <c r="E29333" s="3">
        <f t="shared" si="458"/>
        <v>0.89900000000000002</v>
      </c>
    </row>
    <row r="29334" spans="1:5" hidden="1" x14ac:dyDescent="0.2">
      <c r="A29334" s="3" t="s">
        <v>13</v>
      </c>
      <c r="B29334" s="3">
        <v>127</v>
      </c>
      <c r="C29334" s="3">
        <v>409.892</v>
      </c>
      <c r="D29334" s="3">
        <v>0.13700000000000001</v>
      </c>
      <c r="E29334" s="3">
        <f t="shared" si="458"/>
        <v>0.89900000000000002</v>
      </c>
    </row>
    <row r="29335" spans="1:5" hidden="1" x14ac:dyDescent="0.2">
      <c r="A29335" s="4" t="s">
        <v>13</v>
      </c>
      <c r="B29335" s="4">
        <v>128</v>
      </c>
      <c r="C29335" s="4">
        <v>410.12700000000001</v>
      </c>
      <c r="D29335" s="4">
        <v>0.13800000000000001</v>
      </c>
      <c r="E29335" s="3">
        <f t="shared" si="458"/>
        <v>0.89900000000000002</v>
      </c>
    </row>
    <row r="29336" spans="1:5" hidden="1" x14ac:dyDescent="0.2">
      <c r="A29336" s="3" t="s">
        <v>13</v>
      </c>
      <c r="B29336" s="3">
        <v>129</v>
      </c>
      <c r="C29336" s="3">
        <v>410.36200000000002</v>
      </c>
      <c r="D29336" s="3">
        <v>0.13900000000000001</v>
      </c>
      <c r="E29336" s="3">
        <f t="shared" si="458"/>
        <v>0.89900000000000002</v>
      </c>
    </row>
    <row r="29337" spans="1:5" hidden="1" x14ac:dyDescent="0.2">
      <c r="A29337" s="4" t="s">
        <v>13</v>
      </c>
      <c r="B29337" s="4">
        <v>130</v>
      </c>
      <c r="C29337" s="4">
        <v>410.59699999999998</v>
      </c>
      <c r="D29337" s="4">
        <v>0.13800000000000001</v>
      </c>
      <c r="E29337" s="3">
        <f t="shared" si="458"/>
        <v>0.89900000000000002</v>
      </c>
    </row>
    <row r="29338" spans="1:5" hidden="1" x14ac:dyDescent="0.2">
      <c r="A29338" s="3" t="s">
        <v>13</v>
      </c>
      <c r="B29338" s="3">
        <v>131</v>
      </c>
      <c r="C29338" s="3">
        <v>410.83199999999999</v>
      </c>
      <c r="D29338" s="3">
        <v>0.13800000000000001</v>
      </c>
      <c r="E29338" s="3">
        <f t="shared" si="458"/>
        <v>0.89900000000000002</v>
      </c>
    </row>
    <row r="29339" spans="1:5" hidden="1" x14ac:dyDescent="0.2">
      <c r="A29339" s="4" t="s">
        <v>13</v>
      </c>
      <c r="B29339" s="4">
        <v>132</v>
      </c>
      <c r="C29339" s="4">
        <v>411.06700000000001</v>
      </c>
      <c r="D29339" s="4">
        <v>0.13900000000000001</v>
      </c>
      <c r="E29339" s="3">
        <f t="shared" si="458"/>
        <v>0.89900000000000002</v>
      </c>
    </row>
    <row r="29340" spans="1:5" hidden="1" x14ac:dyDescent="0.2">
      <c r="A29340" s="3" t="s">
        <v>13</v>
      </c>
      <c r="B29340" s="3">
        <v>133</v>
      </c>
      <c r="C29340" s="3">
        <v>411.30099999999999</v>
      </c>
      <c r="D29340" s="3">
        <v>0.13900000000000001</v>
      </c>
      <c r="E29340" s="3">
        <f t="shared" si="458"/>
        <v>0.89900000000000002</v>
      </c>
    </row>
    <row r="29341" spans="1:5" hidden="1" x14ac:dyDescent="0.2">
      <c r="A29341" s="4" t="s">
        <v>13</v>
      </c>
      <c r="B29341" s="4">
        <v>134</v>
      </c>
      <c r="C29341" s="4">
        <v>411.536</v>
      </c>
      <c r="D29341" s="4">
        <v>0.14000000000000001</v>
      </c>
      <c r="E29341" s="3">
        <f t="shared" si="458"/>
        <v>0.89900000000000002</v>
      </c>
    </row>
    <row r="29342" spans="1:5" hidden="1" x14ac:dyDescent="0.2">
      <c r="A29342" s="3" t="s">
        <v>13</v>
      </c>
      <c r="B29342" s="3">
        <v>135</v>
      </c>
      <c r="C29342" s="3">
        <v>411.77100000000002</v>
      </c>
      <c r="D29342" s="3">
        <v>0.14000000000000001</v>
      </c>
      <c r="E29342" s="3">
        <f t="shared" si="458"/>
        <v>0.89900000000000002</v>
      </c>
    </row>
    <row r="29343" spans="1:5" hidden="1" x14ac:dyDescent="0.2">
      <c r="A29343" s="4" t="s">
        <v>13</v>
      </c>
      <c r="B29343" s="4">
        <v>136</v>
      </c>
      <c r="C29343" s="4">
        <v>412.00599999999997</v>
      </c>
      <c r="D29343" s="4">
        <v>0.14000000000000001</v>
      </c>
      <c r="E29343" s="3">
        <f t="shared" si="458"/>
        <v>0.89900000000000002</v>
      </c>
    </row>
    <row r="29344" spans="1:5" hidden="1" x14ac:dyDescent="0.2">
      <c r="A29344" s="3" t="s">
        <v>13</v>
      </c>
      <c r="B29344" s="3">
        <v>137</v>
      </c>
      <c r="C29344" s="3">
        <v>412.24099999999999</v>
      </c>
      <c r="D29344" s="3">
        <v>0.13900000000000001</v>
      </c>
      <c r="E29344" s="3">
        <f t="shared" si="458"/>
        <v>0.89900000000000002</v>
      </c>
    </row>
    <row r="29345" spans="1:5" hidden="1" x14ac:dyDescent="0.2">
      <c r="A29345" s="4" t="s">
        <v>13</v>
      </c>
      <c r="B29345" s="4">
        <v>138</v>
      </c>
      <c r="C29345" s="4">
        <v>412.476</v>
      </c>
      <c r="D29345" s="4">
        <v>0.14000000000000001</v>
      </c>
      <c r="E29345" s="3">
        <f t="shared" si="458"/>
        <v>0.89900000000000002</v>
      </c>
    </row>
    <row r="29346" spans="1:5" hidden="1" x14ac:dyDescent="0.2">
      <c r="A29346" s="3" t="s">
        <v>13</v>
      </c>
      <c r="B29346" s="3">
        <v>139</v>
      </c>
      <c r="C29346" s="3">
        <v>412.71100000000001</v>
      </c>
      <c r="D29346" s="3">
        <v>0.14099999999999999</v>
      </c>
      <c r="E29346" s="3">
        <f t="shared" si="458"/>
        <v>0.89900000000000002</v>
      </c>
    </row>
    <row r="29347" spans="1:5" hidden="1" x14ac:dyDescent="0.2">
      <c r="A29347" s="4" t="s">
        <v>13</v>
      </c>
      <c r="B29347" s="4">
        <v>140</v>
      </c>
      <c r="C29347" s="4">
        <v>412.94499999999999</v>
      </c>
      <c r="D29347" s="4">
        <v>0.14299999999999999</v>
      </c>
      <c r="E29347" s="3">
        <f t="shared" si="458"/>
        <v>0.89900000000000002</v>
      </c>
    </row>
    <row r="29348" spans="1:5" hidden="1" x14ac:dyDescent="0.2">
      <c r="A29348" s="3" t="s">
        <v>13</v>
      </c>
      <c r="B29348" s="3">
        <v>141</v>
      </c>
      <c r="C29348" s="3">
        <v>413.18</v>
      </c>
      <c r="D29348" s="3">
        <v>0.14399999999999999</v>
      </c>
      <c r="E29348" s="3">
        <f t="shared" si="458"/>
        <v>0.89900000000000002</v>
      </c>
    </row>
    <row r="29349" spans="1:5" hidden="1" x14ac:dyDescent="0.2">
      <c r="A29349" s="4" t="s">
        <v>13</v>
      </c>
      <c r="B29349" s="4">
        <v>142</v>
      </c>
      <c r="C29349" s="4">
        <v>413.41500000000002</v>
      </c>
      <c r="D29349" s="4">
        <v>0.14499999999999999</v>
      </c>
      <c r="E29349" s="3">
        <f t="shared" si="458"/>
        <v>0.89900000000000002</v>
      </c>
    </row>
    <row r="29350" spans="1:5" hidden="1" x14ac:dyDescent="0.2">
      <c r="A29350" s="3" t="s">
        <v>13</v>
      </c>
      <c r="B29350" s="3">
        <v>143</v>
      </c>
      <c r="C29350" s="3">
        <v>413.65</v>
      </c>
      <c r="D29350" s="3">
        <v>0.14399999999999999</v>
      </c>
      <c r="E29350" s="3">
        <f t="shared" si="458"/>
        <v>0.89900000000000002</v>
      </c>
    </row>
    <row r="29351" spans="1:5" hidden="1" x14ac:dyDescent="0.2">
      <c r="A29351" s="4" t="s">
        <v>13</v>
      </c>
      <c r="B29351" s="4">
        <v>144</v>
      </c>
      <c r="C29351" s="4">
        <v>413.88400000000001</v>
      </c>
      <c r="D29351" s="4">
        <v>0.14499999999999999</v>
      </c>
      <c r="E29351" s="3">
        <f t="shared" si="458"/>
        <v>0.89900000000000002</v>
      </c>
    </row>
    <row r="29352" spans="1:5" hidden="1" x14ac:dyDescent="0.2">
      <c r="A29352" s="3" t="s">
        <v>13</v>
      </c>
      <c r="B29352" s="3">
        <v>145</v>
      </c>
      <c r="C29352" s="3">
        <v>414.11900000000003</v>
      </c>
      <c r="D29352" s="3">
        <v>0.14399999999999999</v>
      </c>
      <c r="E29352" s="3">
        <f t="shared" si="458"/>
        <v>0.89900000000000002</v>
      </c>
    </row>
    <row r="29353" spans="1:5" hidden="1" x14ac:dyDescent="0.2">
      <c r="A29353" s="4" t="s">
        <v>13</v>
      </c>
      <c r="B29353" s="4">
        <v>146</v>
      </c>
      <c r="C29353" s="4">
        <v>414.35399999999998</v>
      </c>
      <c r="D29353" s="4">
        <v>0.14599999999999999</v>
      </c>
      <c r="E29353" s="3">
        <f t="shared" si="458"/>
        <v>0.89900000000000002</v>
      </c>
    </row>
    <row r="29354" spans="1:5" hidden="1" x14ac:dyDescent="0.2">
      <c r="A29354" s="3" t="s">
        <v>13</v>
      </c>
      <c r="B29354" s="3">
        <v>147</v>
      </c>
      <c r="C29354" s="3">
        <v>414.58800000000002</v>
      </c>
      <c r="D29354" s="3">
        <v>0.14799999999999999</v>
      </c>
      <c r="E29354" s="3">
        <f t="shared" si="458"/>
        <v>0.89900000000000002</v>
      </c>
    </row>
    <row r="29355" spans="1:5" hidden="1" x14ac:dyDescent="0.2">
      <c r="A29355" s="4" t="s">
        <v>13</v>
      </c>
      <c r="B29355" s="4">
        <v>148</v>
      </c>
      <c r="C29355" s="4">
        <v>414.82299999999998</v>
      </c>
      <c r="D29355" s="4">
        <v>0.15</v>
      </c>
      <c r="E29355" s="3">
        <f t="shared" si="458"/>
        <v>0.89900000000000002</v>
      </c>
    </row>
    <row r="29356" spans="1:5" hidden="1" x14ac:dyDescent="0.2">
      <c r="A29356" s="3" t="s">
        <v>13</v>
      </c>
      <c r="B29356" s="3">
        <v>149</v>
      </c>
      <c r="C29356" s="3">
        <v>415.05799999999999</v>
      </c>
      <c r="D29356" s="3">
        <v>0.151</v>
      </c>
      <c r="E29356" s="3">
        <f t="shared" si="458"/>
        <v>0.89900000000000002</v>
      </c>
    </row>
    <row r="29357" spans="1:5" hidden="1" x14ac:dyDescent="0.2">
      <c r="A29357" s="4" t="s">
        <v>13</v>
      </c>
      <c r="B29357" s="4">
        <v>150</v>
      </c>
      <c r="C29357" s="4">
        <v>415.29199999999997</v>
      </c>
      <c r="D29357" s="4">
        <v>0.151</v>
      </c>
      <c r="E29357" s="3">
        <f t="shared" si="458"/>
        <v>0.89900000000000002</v>
      </c>
    </row>
    <row r="29358" spans="1:5" hidden="1" x14ac:dyDescent="0.2">
      <c r="A29358" s="3" t="s">
        <v>13</v>
      </c>
      <c r="B29358" s="3">
        <v>151</v>
      </c>
      <c r="C29358" s="3">
        <v>415.52699999999999</v>
      </c>
      <c r="D29358" s="3">
        <v>0.15</v>
      </c>
      <c r="E29358" s="3">
        <f t="shared" si="458"/>
        <v>0.89900000000000002</v>
      </c>
    </row>
    <row r="29359" spans="1:5" hidden="1" x14ac:dyDescent="0.2">
      <c r="A29359" s="4" t="s">
        <v>13</v>
      </c>
      <c r="B29359" s="4">
        <v>152</v>
      </c>
      <c r="C29359" s="4">
        <v>415.76100000000002</v>
      </c>
      <c r="D29359" s="4">
        <v>0.14799999999999999</v>
      </c>
      <c r="E29359" s="3">
        <f t="shared" si="458"/>
        <v>0.89900000000000002</v>
      </c>
    </row>
    <row r="29360" spans="1:5" hidden="1" x14ac:dyDescent="0.2">
      <c r="A29360" s="3" t="s">
        <v>13</v>
      </c>
      <c r="B29360" s="3">
        <v>153</v>
      </c>
      <c r="C29360" s="3">
        <v>415.99599999999998</v>
      </c>
      <c r="D29360" s="3">
        <v>0.14899999999999999</v>
      </c>
      <c r="E29360" s="3">
        <f t="shared" si="458"/>
        <v>0.89900000000000002</v>
      </c>
    </row>
    <row r="29361" spans="1:5" hidden="1" x14ac:dyDescent="0.2">
      <c r="A29361" s="4" t="s">
        <v>13</v>
      </c>
      <c r="B29361" s="4">
        <v>154</v>
      </c>
      <c r="C29361" s="4">
        <v>416.23</v>
      </c>
      <c r="D29361" s="4">
        <v>0.151</v>
      </c>
      <c r="E29361" s="3">
        <f t="shared" si="458"/>
        <v>0.89900000000000002</v>
      </c>
    </row>
    <row r="29362" spans="1:5" hidden="1" x14ac:dyDescent="0.2">
      <c r="A29362" s="3" t="s">
        <v>13</v>
      </c>
      <c r="B29362" s="3">
        <v>155</v>
      </c>
      <c r="C29362" s="3">
        <v>416.46499999999997</v>
      </c>
      <c r="D29362" s="3">
        <v>0.151</v>
      </c>
      <c r="E29362" s="3">
        <f t="shared" si="458"/>
        <v>0.89900000000000002</v>
      </c>
    </row>
    <row r="29363" spans="1:5" hidden="1" x14ac:dyDescent="0.2">
      <c r="A29363" s="4" t="s">
        <v>13</v>
      </c>
      <c r="B29363" s="4">
        <v>156</v>
      </c>
      <c r="C29363" s="4">
        <v>416.7</v>
      </c>
      <c r="D29363" s="4">
        <v>0.153</v>
      </c>
      <c r="E29363" s="3">
        <f t="shared" si="458"/>
        <v>0.89900000000000002</v>
      </c>
    </row>
    <row r="29364" spans="1:5" hidden="1" x14ac:dyDescent="0.2">
      <c r="A29364" s="3" t="s">
        <v>13</v>
      </c>
      <c r="B29364" s="3">
        <v>157</v>
      </c>
      <c r="C29364" s="3">
        <v>416.93400000000003</v>
      </c>
      <c r="D29364" s="3">
        <v>0.153</v>
      </c>
      <c r="E29364" s="3">
        <f t="shared" si="458"/>
        <v>0.89900000000000002</v>
      </c>
    </row>
    <row r="29365" spans="1:5" hidden="1" x14ac:dyDescent="0.2">
      <c r="A29365" s="4" t="s">
        <v>13</v>
      </c>
      <c r="B29365" s="4">
        <v>158</v>
      </c>
      <c r="C29365" s="4">
        <v>417.16800000000001</v>
      </c>
      <c r="D29365" s="4">
        <v>0.152</v>
      </c>
      <c r="E29365" s="3">
        <f t="shared" si="458"/>
        <v>0.89900000000000002</v>
      </c>
    </row>
    <row r="29366" spans="1:5" hidden="1" x14ac:dyDescent="0.2">
      <c r="A29366" s="3" t="s">
        <v>13</v>
      </c>
      <c r="B29366" s="3">
        <v>159</v>
      </c>
      <c r="C29366" s="3">
        <v>417.40300000000002</v>
      </c>
      <c r="D29366" s="3">
        <v>0.152</v>
      </c>
      <c r="E29366" s="3">
        <f t="shared" si="458"/>
        <v>0.89900000000000002</v>
      </c>
    </row>
    <row r="29367" spans="1:5" hidden="1" x14ac:dyDescent="0.2">
      <c r="A29367" s="4" t="s">
        <v>13</v>
      </c>
      <c r="B29367" s="4">
        <v>160</v>
      </c>
      <c r="C29367" s="4">
        <v>417.637</v>
      </c>
      <c r="D29367" s="4">
        <v>0.153</v>
      </c>
      <c r="E29367" s="3">
        <f t="shared" si="458"/>
        <v>0.89900000000000002</v>
      </c>
    </row>
    <row r="29368" spans="1:5" hidden="1" x14ac:dyDescent="0.2">
      <c r="A29368" s="3" t="s">
        <v>13</v>
      </c>
      <c r="B29368" s="3">
        <v>161</v>
      </c>
      <c r="C29368" s="3">
        <v>417.87200000000001</v>
      </c>
      <c r="D29368" s="3">
        <v>0.153</v>
      </c>
      <c r="E29368" s="3">
        <f t="shared" si="458"/>
        <v>0.89900000000000002</v>
      </c>
    </row>
    <row r="29369" spans="1:5" hidden="1" x14ac:dyDescent="0.2">
      <c r="A29369" s="4" t="s">
        <v>13</v>
      </c>
      <c r="B29369" s="4">
        <v>162</v>
      </c>
      <c r="C29369" s="4">
        <v>418.10599999999999</v>
      </c>
      <c r="D29369" s="4">
        <v>0.155</v>
      </c>
      <c r="E29369" s="3">
        <f t="shared" si="458"/>
        <v>0.89900000000000002</v>
      </c>
    </row>
    <row r="29370" spans="1:5" hidden="1" x14ac:dyDescent="0.2">
      <c r="A29370" s="3" t="s">
        <v>13</v>
      </c>
      <c r="B29370" s="3">
        <v>163</v>
      </c>
      <c r="C29370" s="3">
        <v>418.34100000000001</v>
      </c>
      <c r="D29370" s="3">
        <v>0.154</v>
      </c>
      <c r="E29370" s="3">
        <f t="shared" si="458"/>
        <v>0.89900000000000002</v>
      </c>
    </row>
    <row r="29371" spans="1:5" hidden="1" x14ac:dyDescent="0.2">
      <c r="A29371" s="4" t="s">
        <v>13</v>
      </c>
      <c r="B29371" s="4">
        <v>164</v>
      </c>
      <c r="C29371" s="4">
        <v>418.57499999999999</v>
      </c>
      <c r="D29371" s="4">
        <v>0.154</v>
      </c>
      <c r="E29371" s="3">
        <f t="shared" si="458"/>
        <v>0.89900000000000002</v>
      </c>
    </row>
    <row r="29372" spans="1:5" hidden="1" x14ac:dyDescent="0.2">
      <c r="A29372" s="3" t="s">
        <v>13</v>
      </c>
      <c r="B29372" s="3">
        <v>165</v>
      </c>
      <c r="C29372" s="3">
        <v>418.80900000000003</v>
      </c>
      <c r="D29372" s="3">
        <v>0.155</v>
      </c>
      <c r="E29372" s="3">
        <f t="shared" si="458"/>
        <v>0.89900000000000002</v>
      </c>
    </row>
    <row r="29373" spans="1:5" hidden="1" x14ac:dyDescent="0.2">
      <c r="A29373" s="4" t="s">
        <v>13</v>
      </c>
      <c r="B29373" s="4">
        <v>166</v>
      </c>
      <c r="C29373" s="4">
        <v>419.04399999999998</v>
      </c>
      <c r="D29373" s="4">
        <v>0.156</v>
      </c>
      <c r="E29373" s="3">
        <f t="shared" si="458"/>
        <v>0.89900000000000002</v>
      </c>
    </row>
    <row r="29374" spans="1:5" hidden="1" x14ac:dyDescent="0.2">
      <c r="A29374" s="3" t="s">
        <v>13</v>
      </c>
      <c r="B29374" s="3">
        <v>167</v>
      </c>
      <c r="C29374" s="3">
        <v>419.27800000000002</v>
      </c>
      <c r="D29374" s="3">
        <v>0.157</v>
      </c>
      <c r="E29374" s="3">
        <f t="shared" si="458"/>
        <v>0.89900000000000002</v>
      </c>
    </row>
    <row r="29375" spans="1:5" hidden="1" x14ac:dyDescent="0.2">
      <c r="A29375" s="4" t="s">
        <v>13</v>
      </c>
      <c r="B29375" s="4">
        <v>168</v>
      </c>
      <c r="C29375" s="4">
        <v>419.512</v>
      </c>
      <c r="D29375" s="4">
        <v>0.159</v>
      </c>
      <c r="E29375" s="3">
        <f t="shared" si="458"/>
        <v>0.89900000000000002</v>
      </c>
    </row>
    <row r="29376" spans="1:5" hidden="1" x14ac:dyDescent="0.2">
      <c r="A29376" s="3" t="s">
        <v>13</v>
      </c>
      <c r="B29376" s="3">
        <v>169</v>
      </c>
      <c r="C29376" s="3">
        <v>419.74599999999998</v>
      </c>
      <c r="D29376" s="3">
        <v>0.159</v>
      </c>
      <c r="E29376" s="3">
        <f t="shared" si="458"/>
        <v>0.89900000000000002</v>
      </c>
    </row>
    <row r="29377" spans="1:5" hidden="1" x14ac:dyDescent="0.2">
      <c r="A29377" s="4" t="s">
        <v>13</v>
      </c>
      <c r="B29377" s="4">
        <v>170</v>
      </c>
      <c r="C29377" s="4">
        <v>419.98099999999999</v>
      </c>
      <c r="D29377" s="4">
        <v>0.16</v>
      </c>
      <c r="E29377" s="3">
        <f t="shared" si="458"/>
        <v>0.89900000000000002</v>
      </c>
    </row>
    <row r="29378" spans="1:5" hidden="1" x14ac:dyDescent="0.2">
      <c r="A29378" s="3" t="s">
        <v>13</v>
      </c>
      <c r="B29378" s="3">
        <v>171</v>
      </c>
      <c r="C29378" s="3">
        <v>420.21499999999997</v>
      </c>
      <c r="D29378" s="3">
        <v>0.16</v>
      </c>
      <c r="E29378" s="3">
        <f t="shared" ref="E29378:E29441" si="459">MAX($D29378:$D32622)</f>
        <v>0.89900000000000002</v>
      </c>
    </row>
    <row r="29379" spans="1:5" hidden="1" x14ac:dyDescent="0.2">
      <c r="A29379" s="4" t="s">
        <v>13</v>
      </c>
      <c r="B29379" s="4">
        <v>172</v>
      </c>
      <c r="C29379" s="4">
        <v>420.44900000000001</v>
      </c>
      <c r="D29379" s="4">
        <v>0.16</v>
      </c>
      <c r="E29379" s="3">
        <f t="shared" si="459"/>
        <v>0.89900000000000002</v>
      </c>
    </row>
    <row r="29380" spans="1:5" hidden="1" x14ac:dyDescent="0.2">
      <c r="A29380" s="3" t="s">
        <v>13</v>
      </c>
      <c r="B29380" s="3">
        <v>173</v>
      </c>
      <c r="C29380" s="3">
        <v>420.68299999999999</v>
      </c>
      <c r="D29380" s="3">
        <v>0.16</v>
      </c>
      <c r="E29380" s="3">
        <f t="shared" si="459"/>
        <v>0.89900000000000002</v>
      </c>
    </row>
    <row r="29381" spans="1:5" hidden="1" x14ac:dyDescent="0.2">
      <c r="A29381" s="4" t="s">
        <v>13</v>
      </c>
      <c r="B29381" s="4">
        <v>174</v>
      </c>
      <c r="C29381" s="4">
        <v>420.91699999999997</v>
      </c>
      <c r="D29381" s="4">
        <v>0.16</v>
      </c>
      <c r="E29381" s="3">
        <f t="shared" si="459"/>
        <v>0.89900000000000002</v>
      </c>
    </row>
    <row r="29382" spans="1:5" hidden="1" x14ac:dyDescent="0.2">
      <c r="A29382" s="3" t="s">
        <v>13</v>
      </c>
      <c r="B29382" s="3">
        <v>175</v>
      </c>
      <c r="C29382" s="3">
        <v>421.15199999999999</v>
      </c>
      <c r="D29382" s="3">
        <v>0.161</v>
      </c>
      <c r="E29382" s="3">
        <f t="shared" si="459"/>
        <v>0.89900000000000002</v>
      </c>
    </row>
    <row r="29383" spans="1:5" hidden="1" x14ac:dyDescent="0.2">
      <c r="A29383" s="4" t="s">
        <v>13</v>
      </c>
      <c r="B29383" s="4">
        <v>176</v>
      </c>
      <c r="C29383" s="4">
        <v>421.38600000000002</v>
      </c>
      <c r="D29383" s="4">
        <v>0.16200000000000001</v>
      </c>
      <c r="E29383" s="3">
        <f t="shared" si="459"/>
        <v>0.89900000000000002</v>
      </c>
    </row>
    <row r="29384" spans="1:5" hidden="1" x14ac:dyDescent="0.2">
      <c r="A29384" s="3" t="s">
        <v>13</v>
      </c>
      <c r="B29384" s="3">
        <v>177</v>
      </c>
      <c r="C29384" s="3">
        <v>421.62</v>
      </c>
      <c r="D29384" s="3">
        <v>0.16300000000000001</v>
      </c>
      <c r="E29384" s="3">
        <f t="shared" si="459"/>
        <v>0.89900000000000002</v>
      </c>
    </row>
    <row r="29385" spans="1:5" hidden="1" x14ac:dyDescent="0.2">
      <c r="A29385" s="4" t="s">
        <v>13</v>
      </c>
      <c r="B29385" s="4">
        <v>178</v>
      </c>
      <c r="C29385" s="4">
        <v>421.85399999999998</v>
      </c>
      <c r="D29385" s="4">
        <v>0.16500000000000001</v>
      </c>
      <c r="E29385" s="3">
        <f t="shared" si="459"/>
        <v>0.89900000000000002</v>
      </c>
    </row>
    <row r="29386" spans="1:5" hidden="1" x14ac:dyDescent="0.2">
      <c r="A29386" s="3" t="s">
        <v>13</v>
      </c>
      <c r="B29386" s="3">
        <v>179</v>
      </c>
      <c r="C29386" s="3">
        <v>422.08800000000002</v>
      </c>
      <c r="D29386" s="3">
        <v>0.16500000000000001</v>
      </c>
      <c r="E29386" s="3">
        <f t="shared" si="459"/>
        <v>0.89900000000000002</v>
      </c>
    </row>
    <row r="29387" spans="1:5" hidden="1" x14ac:dyDescent="0.2">
      <c r="A29387" s="4" t="s">
        <v>13</v>
      </c>
      <c r="B29387" s="4">
        <v>180</v>
      </c>
      <c r="C29387" s="4">
        <v>422.322</v>
      </c>
      <c r="D29387" s="4">
        <v>0.16500000000000001</v>
      </c>
      <c r="E29387" s="3">
        <f t="shared" si="459"/>
        <v>0.89900000000000002</v>
      </c>
    </row>
    <row r="29388" spans="1:5" hidden="1" x14ac:dyDescent="0.2">
      <c r="A29388" s="3" t="s">
        <v>13</v>
      </c>
      <c r="B29388" s="3">
        <v>181</v>
      </c>
      <c r="C29388" s="3">
        <v>422.55599999999998</v>
      </c>
      <c r="D29388" s="3">
        <v>0.16600000000000001</v>
      </c>
      <c r="E29388" s="3">
        <f t="shared" si="459"/>
        <v>0.89900000000000002</v>
      </c>
    </row>
    <row r="29389" spans="1:5" hidden="1" x14ac:dyDescent="0.2">
      <c r="A29389" s="4" t="s">
        <v>13</v>
      </c>
      <c r="B29389" s="4">
        <v>182</v>
      </c>
      <c r="C29389" s="4">
        <v>422.79</v>
      </c>
      <c r="D29389" s="4">
        <v>0.16800000000000001</v>
      </c>
      <c r="E29389" s="3">
        <f t="shared" si="459"/>
        <v>0.89900000000000002</v>
      </c>
    </row>
    <row r="29390" spans="1:5" hidden="1" x14ac:dyDescent="0.2">
      <c r="A29390" s="3" t="s">
        <v>13</v>
      </c>
      <c r="B29390" s="3">
        <v>183</v>
      </c>
      <c r="C29390" s="3">
        <v>423.024</v>
      </c>
      <c r="D29390" s="3">
        <v>0.16700000000000001</v>
      </c>
      <c r="E29390" s="3">
        <f t="shared" si="459"/>
        <v>0.89900000000000002</v>
      </c>
    </row>
    <row r="29391" spans="1:5" hidden="1" x14ac:dyDescent="0.2">
      <c r="A29391" s="4" t="s">
        <v>13</v>
      </c>
      <c r="B29391" s="4">
        <v>184</v>
      </c>
      <c r="C29391" s="4">
        <v>423.25799999999998</v>
      </c>
      <c r="D29391" s="4">
        <v>0.16900000000000001</v>
      </c>
      <c r="E29391" s="3">
        <f t="shared" si="459"/>
        <v>0.89900000000000002</v>
      </c>
    </row>
    <row r="29392" spans="1:5" hidden="1" x14ac:dyDescent="0.2">
      <c r="A29392" s="3" t="s">
        <v>13</v>
      </c>
      <c r="B29392" s="3">
        <v>185</v>
      </c>
      <c r="C29392" s="3">
        <v>423.49200000000002</v>
      </c>
      <c r="D29392" s="3">
        <v>0.17</v>
      </c>
      <c r="E29392" s="3">
        <f t="shared" si="459"/>
        <v>0.89900000000000002</v>
      </c>
    </row>
    <row r="29393" spans="1:5" hidden="1" x14ac:dyDescent="0.2">
      <c r="A29393" s="4" t="s">
        <v>13</v>
      </c>
      <c r="B29393" s="4">
        <v>186</v>
      </c>
      <c r="C29393" s="4">
        <v>423.726</v>
      </c>
      <c r="D29393" s="4">
        <v>0.17100000000000001</v>
      </c>
      <c r="E29393" s="3">
        <f t="shared" si="459"/>
        <v>0.89900000000000002</v>
      </c>
    </row>
    <row r="29394" spans="1:5" hidden="1" x14ac:dyDescent="0.2">
      <c r="A29394" s="3" t="s">
        <v>13</v>
      </c>
      <c r="B29394" s="3">
        <v>187</v>
      </c>
      <c r="C29394" s="3">
        <v>423.96</v>
      </c>
      <c r="D29394" s="3">
        <v>0.17100000000000001</v>
      </c>
      <c r="E29394" s="3">
        <f t="shared" si="459"/>
        <v>0.89900000000000002</v>
      </c>
    </row>
    <row r="29395" spans="1:5" hidden="1" x14ac:dyDescent="0.2">
      <c r="A29395" s="4" t="s">
        <v>13</v>
      </c>
      <c r="B29395" s="4">
        <v>188</v>
      </c>
      <c r="C29395" s="4">
        <v>424.19400000000002</v>
      </c>
      <c r="D29395" s="4">
        <v>0.17299999999999999</v>
      </c>
      <c r="E29395" s="3">
        <f t="shared" si="459"/>
        <v>0.89900000000000002</v>
      </c>
    </row>
    <row r="29396" spans="1:5" hidden="1" x14ac:dyDescent="0.2">
      <c r="A29396" s="3" t="s">
        <v>13</v>
      </c>
      <c r="B29396" s="3">
        <v>189</v>
      </c>
      <c r="C29396" s="3">
        <v>424.428</v>
      </c>
      <c r="D29396" s="3">
        <v>0.17299999999999999</v>
      </c>
      <c r="E29396" s="3">
        <f t="shared" si="459"/>
        <v>0.89900000000000002</v>
      </c>
    </row>
    <row r="29397" spans="1:5" hidden="1" x14ac:dyDescent="0.2">
      <c r="A29397" s="4" t="s">
        <v>13</v>
      </c>
      <c r="B29397" s="4">
        <v>190</v>
      </c>
      <c r="C29397" s="4">
        <v>424.66199999999998</v>
      </c>
      <c r="D29397" s="4">
        <v>0.17499999999999999</v>
      </c>
      <c r="E29397" s="3">
        <f t="shared" si="459"/>
        <v>0.89900000000000002</v>
      </c>
    </row>
    <row r="29398" spans="1:5" hidden="1" x14ac:dyDescent="0.2">
      <c r="A29398" s="3" t="s">
        <v>13</v>
      </c>
      <c r="B29398" s="3">
        <v>191</v>
      </c>
      <c r="C29398" s="3">
        <v>424.89600000000002</v>
      </c>
      <c r="D29398" s="3">
        <v>0.17499999999999999</v>
      </c>
      <c r="E29398" s="3">
        <f t="shared" si="459"/>
        <v>0.89900000000000002</v>
      </c>
    </row>
    <row r="29399" spans="1:5" hidden="1" x14ac:dyDescent="0.2">
      <c r="A29399" s="4" t="s">
        <v>13</v>
      </c>
      <c r="B29399" s="4">
        <v>192</v>
      </c>
      <c r="C29399" s="4">
        <v>425.12900000000002</v>
      </c>
      <c r="D29399" s="4">
        <v>0.17599999999999999</v>
      </c>
      <c r="E29399" s="3">
        <f t="shared" si="459"/>
        <v>0.89900000000000002</v>
      </c>
    </row>
    <row r="29400" spans="1:5" hidden="1" x14ac:dyDescent="0.2">
      <c r="A29400" s="3" t="s">
        <v>13</v>
      </c>
      <c r="B29400" s="3">
        <v>193</v>
      </c>
      <c r="C29400" s="3">
        <v>425.363</v>
      </c>
      <c r="D29400" s="3">
        <v>0.17599999999999999</v>
      </c>
      <c r="E29400" s="3">
        <f t="shared" si="459"/>
        <v>0.89900000000000002</v>
      </c>
    </row>
    <row r="29401" spans="1:5" hidden="1" x14ac:dyDescent="0.2">
      <c r="A29401" s="4" t="s">
        <v>13</v>
      </c>
      <c r="B29401" s="4">
        <v>194</v>
      </c>
      <c r="C29401" s="4">
        <v>425.59699999999998</v>
      </c>
      <c r="D29401" s="4">
        <v>0.17499999999999999</v>
      </c>
      <c r="E29401" s="3">
        <f t="shared" si="459"/>
        <v>0.89900000000000002</v>
      </c>
    </row>
    <row r="29402" spans="1:5" hidden="1" x14ac:dyDescent="0.2">
      <c r="A29402" s="3" t="s">
        <v>13</v>
      </c>
      <c r="B29402" s="3">
        <v>195</v>
      </c>
      <c r="C29402" s="3">
        <v>425.83100000000002</v>
      </c>
      <c r="D29402" s="3">
        <v>0.17599999999999999</v>
      </c>
      <c r="E29402" s="3">
        <f t="shared" si="459"/>
        <v>0.89900000000000002</v>
      </c>
    </row>
    <row r="29403" spans="1:5" hidden="1" x14ac:dyDescent="0.2">
      <c r="A29403" s="4" t="s">
        <v>13</v>
      </c>
      <c r="B29403" s="4">
        <v>196</v>
      </c>
      <c r="C29403" s="4">
        <v>426.065</v>
      </c>
      <c r="D29403" s="4">
        <v>0.17599999999999999</v>
      </c>
      <c r="E29403" s="3">
        <f t="shared" si="459"/>
        <v>0.89900000000000002</v>
      </c>
    </row>
    <row r="29404" spans="1:5" hidden="1" x14ac:dyDescent="0.2">
      <c r="A29404" s="3" t="s">
        <v>13</v>
      </c>
      <c r="B29404" s="3">
        <v>197</v>
      </c>
      <c r="C29404" s="3">
        <v>426.298</v>
      </c>
      <c r="D29404" s="3">
        <v>0.17699999999999999</v>
      </c>
      <c r="E29404" s="3">
        <f t="shared" si="459"/>
        <v>0.89900000000000002</v>
      </c>
    </row>
    <row r="29405" spans="1:5" hidden="1" x14ac:dyDescent="0.2">
      <c r="A29405" s="4" t="s">
        <v>13</v>
      </c>
      <c r="B29405" s="4">
        <v>198</v>
      </c>
      <c r="C29405" s="4">
        <v>426.53199999999998</v>
      </c>
      <c r="D29405" s="4">
        <v>0.17799999999999999</v>
      </c>
      <c r="E29405" s="3">
        <f t="shared" si="459"/>
        <v>0.89900000000000002</v>
      </c>
    </row>
    <row r="29406" spans="1:5" hidden="1" x14ac:dyDescent="0.2">
      <c r="A29406" s="3" t="s">
        <v>13</v>
      </c>
      <c r="B29406" s="3">
        <v>199</v>
      </c>
      <c r="C29406" s="3">
        <v>426.76600000000002</v>
      </c>
      <c r="D29406" s="3">
        <v>0.17799999999999999</v>
      </c>
      <c r="E29406" s="3">
        <f t="shared" si="459"/>
        <v>0.89900000000000002</v>
      </c>
    </row>
    <row r="29407" spans="1:5" hidden="1" x14ac:dyDescent="0.2">
      <c r="A29407" s="4" t="s">
        <v>13</v>
      </c>
      <c r="B29407" s="4">
        <v>200</v>
      </c>
      <c r="C29407" s="4">
        <v>427</v>
      </c>
      <c r="D29407" s="4">
        <v>0.17699999999999999</v>
      </c>
      <c r="E29407" s="3">
        <f t="shared" si="459"/>
        <v>0.89900000000000002</v>
      </c>
    </row>
    <row r="29408" spans="1:5" hidden="1" x14ac:dyDescent="0.2">
      <c r="A29408" s="3" t="s">
        <v>13</v>
      </c>
      <c r="B29408" s="3">
        <v>201</v>
      </c>
      <c r="C29408" s="3">
        <v>427.233</v>
      </c>
      <c r="D29408" s="3">
        <v>0.17699999999999999</v>
      </c>
      <c r="E29408" s="3">
        <f t="shared" si="459"/>
        <v>0.89900000000000002</v>
      </c>
    </row>
    <row r="29409" spans="1:5" hidden="1" x14ac:dyDescent="0.2">
      <c r="A29409" s="4" t="s">
        <v>13</v>
      </c>
      <c r="B29409" s="4">
        <v>202</v>
      </c>
      <c r="C29409" s="4">
        <v>427.46699999999998</v>
      </c>
      <c r="D29409" s="4">
        <v>0.17799999999999999</v>
      </c>
      <c r="E29409" s="3">
        <f t="shared" si="459"/>
        <v>0.89900000000000002</v>
      </c>
    </row>
    <row r="29410" spans="1:5" hidden="1" x14ac:dyDescent="0.2">
      <c r="A29410" s="3" t="s">
        <v>13</v>
      </c>
      <c r="B29410" s="3">
        <v>203</v>
      </c>
      <c r="C29410" s="3">
        <v>427.70100000000002</v>
      </c>
      <c r="D29410" s="3">
        <v>0.17799999999999999</v>
      </c>
      <c r="E29410" s="3">
        <f t="shared" si="459"/>
        <v>0.89900000000000002</v>
      </c>
    </row>
    <row r="29411" spans="1:5" hidden="1" x14ac:dyDescent="0.2">
      <c r="A29411" s="4" t="s">
        <v>13</v>
      </c>
      <c r="B29411" s="4">
        <v>204</v>
      </c>
      <c r="C29411" s="4">
        <v>427.93400000000003</v>
      </c>
      <c r="D29411" s="4">
        <v>0.17799999999999999</v>
      </c>
      <c r="E29411" s="3">
        <f t="shared" si="459"/>
        <v>0.89900000000000002</v>
      </c>
    </row>
    <row r="29412" spans="1:5" hidden="1" x14ac:dyDescent="0.2">
      <c r="A29412" s="3" t="s">
        <v>13</v>
      </c>
      <c r="B29412" s="3">
        <v>205</v>
      </c>
      <c r="C29412" s="3">
        <v>428.16800000000001</v>
      </c>
      <c r="D29412" s="3">
        <v>0.17899999999999999</v>
      </c>
      <c r="E29412" s="3">
        <f t="shared" si="459"/>
        <v>0.89900000000000002</v>
      </c>
    </row>
    <row r="29413" spans="1:5" hidden="1" x14ac:dyDescent="0.2">
      <c r="A29413" s="4" t="s">
        <v>13</v>
      </c>
      <c r="B29413" s="4">
        <v>206</v>
      </c>
      <c r="C29413" s="4">
        <v>428.40100000000001</v>
      </c>
      <c r="D29413" s="4">
        <v>0.17899999999999999</v>
      </c>
      <c r="E29413" s="3">
        <f t="shared" si="459"/>
        <v>0.89900000000000002</v>
      </c>
    </row>
    <row r="29414" spans="1:5" hidden="1" x14ac:dyDescent="0.2">
      <c r="A29414" s="3" t="s">
        <v>13</v>
      </c>
      <c r="B29414" s="3">
        <v>207</v>
      </c>
      <c r="C29414" s="3">
        <v>428.63499999999999</v>
      </c>
      <c r="D29414" s="3">
        <v>0.17899999999999999</v>
      </c>
      <c r="E29414" s="3">
        <f t="shared" si="459"/>
        <v>0.89900000000000002</v>
      </c>
    </row>
    <row r="29415" spans="1:5" hidden="1" x14ac:dyDescent="0.2">
      <c r="A29415" s="4" t="s">
        <v>13</v>
      </c>
      <c r="B29415" s="4">
        <v>208</v>
      </c>
      <c r="C29415" s="4">
        <v>428.86799999999999</v>
      </c>
      <c r="D29415" s="4">
        <v>0.18</v>
      </c>
      <c r="E29415" s="3">
        <f t="shared" si="459"/>
        <v>0.89900000000000002</v>
      </c>
    </row>
    <row r="29416" spans="1:5" hidden="1" x14ac:dyDescent="0.2">
      <c r="A29416" s="3" t="s">
        <v>13</v>
      </c>
      <c r="B29416" s="3">
        <v>209</v>
      </c>
      <c r="C29416" s="3">
        <v>429.10199999999998</v>
      </c>
      <c r="D29416" s="3">
        <v>0.18</v>
      </c>
      <c r="E29416" s="3">
        <f t="shared" si="459"/>
        <v>0.89900000000000002</v>
      </c>
    </row>
    <row r="29417" spans="1:5" hidden="1" x14ac:dyDescent="0.2">
      <c r="A29417" s="4" t="s">
        <v>13</v>
      </c>
      <c r="B29417" s="4">
        <v>210</v>
      </c>
      <c r="C29417" s="4">
        <v>429.33499999999998</v>
      </c>
      <c r="D29417" s="4">
        <v>0.18099999999999999</v>
      </c>
      <c r="E29417" s="3">
        <f t="shared" si="459"/>
        <v>0.89900000000000002</v>
      </c>
    </row>
    <row r="29418" spans="1:5" hidden="1" x14ac:dyDescent="0.2">
      <c r="A29418" s="3" t="s">
        <v>13</v>
      </c>
      <c r="B29418" s="3">
        <v>211</v>
      </c>
      <c r="C29418" s="3">
        <v>429.56900000000002</v>
      </c>
      <c r="D29418" s="3">
        <v>0.18</v>
      </c>
      <c r="E29418" s="3">
        <f t="shared" si="459"/>
        <v>0.89900000000000002</v>
      </c>
    </row>
    <row r="29419" spans="1:5" hidden="1" x14ac:dyDescent="0.2">
      <c r="A29419" s="4" t="s">
        <v>13</v>
      </c>
      <c r="B29419" s="4">
        <v>212</v>
      </c>
      <c r="C29419" s="4">
        <v>429.80200000000002</v>
      </c>
      <c r="D29419" s="4">
        <v>0.17899999999999999</v>
      </c>
      <c r="E29419" s="3">
        <f t="shared" si="459"/>
        <v>0.89900000000000002</v>
      </c>
    </row>
    <row r="29420" spans="1:5" hidden="1" x14ac:dyDescent="0.2">
      <c r="A29420" s="3" t="s">
        <v>13</v>
      </c>
      <c r="B29420" s="3">
        <v>213</v>
      </c>
      <c r="C29420" s="3">
        <v>430.036</v>
      </c>
      <c r="D29420" s="3">
        <v>0.17799999999999999</v>
      </c>
      <c r="E29420" s="3">
        <f t="shared" si="459"/>
        <v>0.89900000000000002</v>
      </c>
    </row>
    <row r="29421" spans="1:5" hidden="1" x14ac:dyDescent="0.2">
      <c r="A29421" s="4" t="s">
        <v>13</v>
      </c>
      <c r="B29421" s="4">
        <v>214</v>
      </c>
      <c r="C29421" s="4">
        <v>430.26900000000001</v>
      </c>
      <c r="D29421" s="4">
        <v>0.17799999999999999</v>
      </c>
      <c r="E29421" s="3">
        <f t="shared" si="459"/>
        <v>0.89900000000000002</v>
      </c>
    </row>
    <row r="29422" spans="1:5" hidden="1" x14ac:dyDescent="0.2">
      <c r="A29422" s="3" t="s">
        <v>13</v>
      </c>
      <c r="B29422" s="3">
        <v>215</v>
      </c>
      <c r="C29422" s="3">
        <v>430.50299999999999</v>
      </c>
      <c r="D29422" s="3">
        <v>0.17699999999999999</v>
      </c>
      <c r="E29422" s="3">
        <f t="shared" si="459"/>
        <v>0.89900000000000002</v>
      </c>
    </row>
    <row r="29423" spans="1:5" hidden="1" x14ac:dyDescent="0.2">
      <c r="A29423" s="4" t="s">
        <v>13</v>
      </c>
      <c r="B29423" s="4">
        <v>216</v>
      </c>
      <c r="C29423" s="4">
        <v>430.73599999999999</v>
      </c>
      <c r="D29423" s="4">
        <v>0.17699999999999999</v>
      </c>
      <c r="E29423" s="3">
        <f t="shared" si="459"/>
        <v>0.89900000000000002</v>
      </c>
    </row>
    <row r="29424" spans="1:5" hidden="1" x14ac:dyDescent="0.2">
      <c r="A29424" s="3" t="s">
        <v>13</v>
      </c>
      <c r="B29424" s="3">
        <v>217</v>
      </c>
      <c r="C29424" s="3">
        <v>430.97</v>
      </c>
      <c r="D29424" s="3">
        <v>0.17499999999999999</v>
      </c>
      <c r="E29424" s="3">
        <f t="shared" si="459"/>
        <v>0.89900000000000002</v>
      </c>
    </row>
    <row r="29425" spans="1:5" hidden="1" x14ac:dyDescent="0.2">
      <c r="A29425" s="4" t="s">
        <v>13</v>
      </c>
      <c r="B29425" s="4">
        <v>218</v>
      </c>
      <c r="C29425" s="4">
        <v>431.20299999999997</v>
      </c>
      <c r="D29425" s="4">
        <v>0.17499999999999999</v>
      </c>
      <c r="E29425" s="3">
        <f t="shared" si="459"/>
        <v>0.89900000000000002</v>
      </c>
    </row>
    <row r="29426" spans="1:5" hidden="1" x14ac:dyDescent="0.2">
      <c r="A29426" s="3" t="s">
        <v>13</v>
      </c>
      <c r="B29426" s="3">
        <v>219</v>
      </c>
      <c r="C29426" s="3">
        <v>431.43599999999998</v>
      </c>
      <c r="D29426" s="3">
        <v>0.17299999999999999</v>
      </c>
      <c r="E29426" s="3">
        <f t="shared" si="459"/>
        <v>0.89900000000000002</v>
      </c>
    </row>
    <row r="29427" spans="1:5" hidden="1" x14ac:dyDescent="0.2">
      <c r="A29427" s="4" t="s">
        <v>13</v>
      </c>
      <c r="B29427" s="4">
        <v>220</v>
      </c>
      <c r="C29427" s="4">
        <v>431.67</v>
      </c>
      <c r="D29427" s="4">
        <v>0.17199999999999999</v>
      </c>
      <c r="E29427" s="3">
        <f t="shared" si="459"/>
        <v>0.89900000000000002</v>
      </c>
    </row>
    <row r="29428" spans="1:5" hidden="1" x14ac:dyDescent="0.2">
      <c r="A29428" s="3" t="s">
        <v>13</v>
      </c>
      <c r="B29428" s="3">
        <v>221</v>
      </c>
      <c r="C29428" s="3">
        <v>431.90300000000002</v>
      </c>
      <c r="D29428" s="3">
        <v>0.17</v>
      </c>
      <c r="E29428" s="3">
        <f t="shared" si="459"/>
        <v>0.89900000000000002</v>
      </c>
    </row>
    <row r="29429" spans="1:5" hidden="1" x14ac:dyDescent="0.2">
      <c r="A29429" s="4" t="s">
        <v>13</v>
      </c>
      <c r="B29429" s="4">
        <v>222</v>
      </c>
      <c r="C29429" s="4">
        <v>432.13600000000002</v>
      </c>
      <c r="D29429" s="4">
        <v>0.17</v>
      </c>
      <c r="E29429" s="3">
        <f t="shared" si="459"/>
        <v>0.89900000000000002</v>
      </c>
    </row>
    <row r="29430" spans="1:5" hidden="1" x14ac:dyDescent="0.2">
      <c r="A29430" s="3" t="s">
        <v>13</v>
      </c>
      <c r="B29430" s="3">
        <v>223</v>
      </c>
      <c r="C29430" s="3">
        <v>432.36900000000003</v>
      </c>
      <c r="D29430" s="3">
        <v>0.16800000000000001</v>
      </c>
      <c r="E29430" s="3">
        <f t="shared" si="459"/>
        <v>0.89900000000000002</v>
      </c>
    </row>
    <row r="29431" spans="1:5" hidden="1" x14ac:dyDescent="0.2">
      <c r="A29431" s="4" t="s">
        <v>13</v>
      </c>
      <c r="B29431" s="4">
        <v>224</v>
      </c>
      <c r="C29431" s="4">
        <v>432.60300000000001</v>
      </c>
      <c r="D29431" s="4">
        <v>0.16900000000000001</v>
      </c>
      <c r="E29431" s="3">
        <f t="shared" si="459"/>
        <v>0.89900000000000002</v>
      </c>
    </row>
    <row r="29432" spans="1:5" hidden="1" x14ac:dyDescent="0.2">
      <c r="A29432" s="3" t="s">
        <v>13</v>
      </c>
      <c r="B29432" s="3">
        <v>225</v>
      </c>
      <c r="C29432" s="3">
        <v>432.83600000000001</v>
      </c>
      <c r="D29432" s="3">
        <v>0.16800000000000001</v>
      </c>
      <c r="E29432" s="3">
        <f t="shared" si="459"/>
        <v>0.89900000000000002</v>
      </c>
    </row>
    <row r="29433" spans="1:5" hidden="1" x14ac:dyDescent="0.2">
      <c r="A29433" s="4" t="s">
        <v>13</v>
      </c>
      <c r="B29433" s="4">
        <v>226</v>
      </c>
      <c r="C29433" s="4">
        <v>433.06900000000002</v>
      </c>
      <c r="D29433" s="4">
        <v>0.16700000000000001</v>
      </c>
      <c r="E29433" s="3">
        <f t="shared" si="459"/>
        <v>0.89900000000000002</v>
      </c>
    </row>
    <row r="29434" spans="1:5" hidden="1" x14ac:dyDescent="0.2">
      <c r="A29434" s="3" t="s">
        <v>13</v>
      </c>
      <c r="B29434" s="3">
        <v>227</v>
      </c>
      <c r="C29434" s="3">
        <v>433.30200000000002</v>
      </c>
      <c r="D29434" s="3">
        <v>0.16600000000000001</v>
      </c>
      <c r="E29434" s="3">
        <f t="shared" si="459"/>
        <v>0.89900000000000002</v>
      </c>
    </row>
    <row r="29435" spans="1:5" hidden="1" x14ac:dyDescent="0.2">
      <c r="A29435" s="4" t="s">
        <v>13</v>
      </c>
      <c r="B29435" s="4">
        <v>228</v>
      </c>
      <c r="C29435" s="4">
        <v>433.53500000000003</v>
      </c>
      <c r="D29435" s="4">
        <v>0.16500000000000001</v>
      </c>
      <c r="E29435" s="3">
        <f t="shared" si="459"/>
        <v>0.89900000000000002</v>
      </c>
    </row>
    <row r="29436" spans="1:5" hidden="1" x14ac:dyDescent="0.2">
      <c r="A29436" s="3" t="s">
        <v>13</v>
      </c>
      <c r="B29436" s="3">
        <v>229</v>
      </c>
      <c r="C29436" s="3">
        <v>433.76900000000001</v>
      </c>
      <c r="D29436" s="3">
        <v>0.16300000000000001</v>
      </c>
      <c r="E29436" s="3">
        <f t="shared" si="459"/>
        <v>0.89900000000000002</v>
      </c>
    </row>
    <row r="29437" spans="1:5" hidden="1" x14ac:dyDescent="0.2">
      <c r="A29437" s="4" t="s">
        <v>13</v>
      </c>
      <c r="B29437" s="4">
        <v>230</v>
      </c>
      <c r="C29437" s="4">
        <v>434.00200000000001</v>
      </c>
      <c r="D29437" s="4">
        <v>0.16200000000000001</v>
      </c>
      <c r="E29437" s="3">
        <f t="shared" si="459"/>
        <v>0.89900000000000002</v>
      </c>
    </row>
    <row r="29438" spans="1:5" hidden="1" x14ac:dyDescent="0.2">
      <c r="A29438" s="3" t="s">
        <v>13</v>
      </c>
      <c r="B29438" s="3">
        <v>231</v>
      </c>
      <c r="C29438" s="3">
        <v>434.23500000000001</v>
      </c>
      <c r="D29438" s="3">
        <v>0.16200000000000001</v>
      </c>
      <c r="E29438" s="3">
        <f t="shared" si="459"/>
        <v>0.89900000000000002</v>
      </c>
    </row>
    <row r="29439" spans="1:5" hidden="1" x14ac:dyDescent="0.2">
      <c r="A29439" s="4" t="s">
        <v>13</v>
      </c>
      <c r="B29439" s="4">
        <v>232</v>
      </c>
      <c r="C29439" s="4">
        <v>434.46800000000002</v>
      </c>
      <c r="D29439" s="4">
        <v>0.161</v>
      </c>
      <c r="E29439" s="3">
        <f t="shared" si="459"/>
        <v>0.89900000000000002</v>
      </c>
    </row>
    <row r="29440" spans="1:5" hidden="1" x14ac:dyDescent="0.2">
      <c r="A29440" s="3" t="s">
        <v>13</v>
      </c>
      <c r="B29440" s="3">
        <v>233</v>
      </c>
      <c r="C29440" s="3">
        <v>434.70100000000002</v>
      </c>
      <c r="D29440" s="3">
        <v>0.159</v>
      </c>
      <c r="E29440" s="3">
        <f t="shared" si="459"/>
        <v>0.89900000000000002</v>
      </c>
    </row>
    <row r="29441" spans="1:5" hidden="1" x14ac:dyDescent="0.2">
      <c r="A29441" s="4" t="s">
        <v>13</v>
      </c>
      <c r="B29441" s="4">
        <v>234</v>
      </c>
      <c r="C29441" s="4">
        <v>434.93400000000003</v>
      </c>
      <c r="D29441" s="4">
        <v>0.158</v>
      </c>
      <c r="E29441" s="3">
        <f t="shared" si="459"/>
        <v>0.89900000000000002</v>
      </c>
    </row>
    <row r="29442" spans="1:5" hidden="1" x14ac:dyDescent="0.2">
      <c r="A29442" s="3" t="s">
        <v>13</v>
      </c>
      <c r="B29442" s="3">
        <v>235</v>
      </c>
      <c r="C29442" s="3">
        <v>435.16699999999997</v>
      </c>
      <c r="D29442" s="3">
        <v>0.157</v>
      </c>
      <c r="E29442" s="3">
        <f t="shared" ref="E29442:E29505" si="460">MAX($D29442:$D32686)</f>
        <v>0.89900000000000002</v>
      </c>
    </row>
    <row r="29443" spans="1:5" hidden="1" x14ac:dyDescent="0.2">
      <c r="A29443" s="4" t="s">
        <v>13</v>
      </c>
      <c r="B29443" s="4">
        <v>236</v>
      </c>
      <c r="C29443" s="4">
        <v>435.4</v>
      </c>
      <c r="D29443" s="4">
        <v>0.155</v>
      </c>
      <c r="E29443" s="3">
        <f t="shared" si="460"/>
        <v>0.89900000000000002</v>
      </c>
    </row>
    <row r="29444" spans="1:5" hidden="1" x14ac:dyDescent="0.2">
      <c r="A29444" s="3" t="s">
        <v>13</v>
      </c>
      <c r="B29444" s="3">
        <v>237</v>
      </c>
      <c r="C29444" s="3">
        <v>435.63299999999998</v>
      </c>
      <c r="D29444" s="3">
        <v>0.154</v>
      </c>
      <c r="E29444" s="3">
        <f t="shared" si="460"/>
        <v>0.89900000000000002</v>
      </c>
    </row>
    <row r="29445" spans="1:5" hidden="1" x14ac:dyDescent="0.2">
      <c r="A29445" s="4" t="s">
        <v>13</v>
      </c>
      <c r="B29445" s="4">
        <v>238</v>
      </c>
      <c r="C29445" s="4">
        <v>435.86599999999999</v>
      </c>
      <c r="D29445" s="4">
        <v>0.153</v>
      </c>
      <c r="E29445" s="3">
        <f t="shared" si="460"/>
        <v>0.89900000000000002</v>
      </c>
    </row>
    <row r="29446" spans="1:5" hidden="1" x14ac:dyDescent="0.2">
      <c r="A29446" s="3" t="s">
        <v>13</v>
      </c>
      <c r="B29446" s="3">
        <v>239</v>
      </c>
      <c r="C29446" s="3">
        <v>436.09899999999999</v>
      </c>
      <c r="D29446" s="3">
        <v>0.152</v>
      </c>
      <c r="E29446" s="3">
        <f t="shared" si="460"/>
        <v>0.89900000000000002</v>
      </c>
    </row>
    <row r="29447" spans="1:5" hidden="1" x14ac:dyDescent="0.2">
      <c r="A29447" s="4" t="s">
        <v>13</v>
      </c>
      <c r="B29447" s="4">
        <v>240</v>
      </c>
      <c r="C29447" s="4">
        <v>436.33199999999999</v>
      </c>
      <c r="D29447" s="4">
        <v>0.15</v>
      </c>
      <c r="E29447" s="3">
        <f t="shared" si="460"/>
        <v>0.89900000000000002</v>
      </c>
    </row>
    <row r="29448" spans="1:5" hidden="1" x14ac:dyDescent="0.2">
      <c r="A29448" s="3" t="s">
        <v>13</v>
      </c>
      <c r="B29448" s="3">
        <v>241</v>
      </c>
      <c r="C29448" s="3">
        <v>436.565</v>
      </c>
      <c r="D29448" s="3">
        <v>0.14799999999999999</v>
      </c>
      <c r="E29448" s="3">
        <f t="shared" si="460"/>
        <v>0.89900000000000002</v>
      </c>
    </row>
    <row r="29449" spans="1:5" hidden="1" x14ac:dyDescent="0.2">
      <c r="A29449" s="4" t="s">
        <v>13</v>
      </c>
      <c r="B29449" s="4">
        <v>242</v>
      </c>
      <c r="C29449" s="4">
        <v>436.798</v>
      </c>
      <c r="D29449" s="4">
        <v>0.14699999999999999</v>
      </c>
      <c r="E29449" s="3">
        <f t="shared" si="460"/>
        <v>0.89900000000000002</v>
      </c>
    </row>
    <row r="29450" spans="1:5" hidden="1" x14ac:dyDescent="0.2">
      <c r="A29450" s="3" t="s">
        <v>13</v>
      </c>
      <c r="B29450" s="3">
        <v>243</v>
      </c>
      <c r="C29450" s="3">
        <v>437.03100000000001</v>
      </c>
      <c r="D29450" s="3">
        <v>0.14599999999999999</v>
      </c>
      <c r="E29450" s="3">
        <f t="shared" si="460"/>
        <v>0.89900000000000002</v>
      </c>
    </row>
    <row r="29451" spans="1:5" hidden="1" x14ac:dyDescent="0.2">
      <c r="A29451" s="4" t="s">
        <v>13</v>
      </c>
      <c r="B29451" s="4">
        <v>244</v>
      </c>
      <c r="C29451" s="4">
        <v>437.26400000000001</v>
      </c>
      <c r="D29451" s="4">
        <v>0.14499999999999999</v>
      </c>
      <c r="E29451" s="3">
        <f t="shared" si="460"/>
        <v>0.89900000000000002</v>
      </c>
    </row>
    <row r="29452" spans="1:5" hidden="1" x14ac:dyDescent="0.2">
      <c r="A29452" s="3" t="s">
        <v>13</v>
      </c>
      <c r="B29452" s="3">
        <v>245</v>
      </c>
      <c r="C29452" s="3">
        <v>437.49700000000001</v>
      </c>
      <c r="D29452" s="3">
        <v>0.14399999999999999</v>
      </c>
      <c r="E29452" s="3">
        <f t="shared" si="460"/>
        <v>0.89900000000000002</v>
      </c>
    </row>
    <row r="29453" spans="1:5" hidden="1" x14ac:dyDescent="0.2">
      <c r="A29453" s="4" t="s">
        <v>13</v>
      </c>
      <c r="B29453" s="4">
        <v>246</v>
      </c>
      <c r="C29453" s="4">
        <v>437.72899999999998</v>
      </c>
      <c r="D29453" s="4">
        <v>0.14199999999999999</v>
      </c>
      <c r="E29453" s="3">
        <f t="shared" si="460"/>
        <v>0.89900000000000002</v>
      </c>
    </row>
    <row r="29454" spans="1:5" hidden="1" x14ac:dyDescent="0.2">
      <c r="A29454" s="3" t="s">
        <v>13</v>
      </c>
      <c r="B29454" s="3">
        <v>247</v>
      </c>
      <c r="C29454" s="3">
        <v>437.96199999999999</v>
      </c>
      <c r="D29454" s="3">
        <v>0.14000000000000001</v>
      </c>
      <c r="E29454" s="3">
        <f t="shared" si="460"/>
        <v>0.89900000000000002</v>
      </c>
    </row>
    <row r="29455" spans="1:5" hidden="1" x14ac:dyDescent="0.2">
      <c r="A29455" s="4" t="s">
        <v>13</v>
      </c>
      <c r="B29455" s="4">
        <v>248</v>
      </c>
      <c r="C29455" s="4">
        <v>438.19499999999999</v>
      </c>
      <c r="D29455" s="4">
        <v>0.13900000000000001</v>
      </c>
      <c r="E29455" s="3">
        <f t="shared" si="460"/>
        <v>0.89900000000000002</v>
      </c>
    </row>
    <row r="29456" spans="1:5" hidden="1" x14ac:dyDescent="0.2">
      <c r="A29456" s="3" t="s">
        <v>13</v>
      </c>
      <c r="B29456" s="3">
        <v>249</v>
      </c>
      <c r="C29456" s="3">
        <v>438.428</v>
      </c>
      <c r="D29456" s="3">
        <v>0.13700000000000001</v>
      </c>
      <c r="E29456" s="3">
        <f t="shared" si="460"/>
        <v>0.89900000000000002</v>
      </c>
    </row>
    <row r="29457" spans="1:5" hidden="1" x14ac:dyDescent="0.2">
      <c r="A29457" s="4" t="s">
        <v>13</v>
      </c>
      <c r="B29457" s="4">
        <v>250</v>
      </c>
      <c r="C29457" s="4">
        <v>438.66</v>
      </c>
      <c r="D29457" s="4">
        <v>0.13600000000000001</v>
      </c>
      <c r="E29457" s="3">
        <f t="shared" si="460"/>
        <v>0.89900000000000002</v>
      </c>
    </row>
    <row r="29458" spans="1:5" hidden="1" x14ac:dyDescent="0.2">
      <c r="A29458" s="3" t="s">
        <v>13</v>
      </c>
      <c r="B29458" s="3">
        <v>251</v>
      </c>
      <c r="C29458" s="3">
        <v>438.89299999999997</v>
      </c>
      <c r="D29458" s="3">
        <v>0.13500000000000001</v>
      </c>
      <c r="E29458" s="3">
        <f t="shared" si="460"/>
        <v>0.89900000000000002</v>
      </c>
    </row>
    <row r="29459" spans="1:5" hidden="1" x14ac:dyDescent="0.2">
      <c r="A29459" s="4" t="s">
        <v>13</v>
      </c>
      <c r="B29459" s="4">
        <v>252</v>
      </c>
      <c r="C29459" s="4">
        <v>439.12599999999998</v>
      </c>
      <c r="D29459" s="4">
        <v>0.13300000000000001</v>
      </c>
      <c r="E29459" s="3">
        <f t="shared" si="460"/>
        <v>0.89900000000000002</v>
      </c>
    </row>
    <row r="29460" spans="1:5" hidden="1" x14ac:dyDescent="0.2">
      <c r="A29460" s="3" t="s">
        <v>13</v>
      </c>
      <c r="B29460" s="3">
        <v>253</v>
      </c>
      <c r="C29460" s="3">
        <v>439.35899999999998</v>
      </c>
      <c r="D29460" s="3">
        <v>0.13</v>
      </c>
      <c r="E29460" s="3">
        <f t="shared" si="460"/>
        <v>0.89900000000000002</v>
      </c>
    </row>
    <row r="29461" spans="1:5" hidden="1" x14ac:dyDescent="0.2">
      <c r="A29461" s="4" t="s">
        <v>13</v>
      </c>
      <c r="B29461" s="4">
        <v>254</v>
      </c>
      <c r="C29461" s="4">
        <v>439.59100000000001</v>
      </c>
      <c r="D29461" s="4">
        <v>0.129</v>
      </c>
      <c r="E29461" s="3">
        <f t="shared" si="460"/>
        <v>0.89900000000000002</v>
      </c>
    </row>
    <row r="29462" spans="1:5" hidden="1" x14ac:dyDescent="0.2">
      <c r="A29462" s="3" t="s">
        <v>13</v>
      </c>
      <c r="B29462" s="3">
        <v>255</v>
      </c>
      <c r="C29462" s="3">
        <v>439.82400000000001</v>
      </c>
      <c r="D29462" s="3">
        <v>0.128</v>
      </c>
      <c r="E29462" s="3">
        <f t="shared" si="460"/>
        <v>0.89900000000000002</v>
      </c>
    </row>
    <row r="29463" spans="1:5" hidden="1" x14ac:dyDescent="0.2">
      <c r="A29463" s="4" t="s">
        <v>13</v>
      </c>
      <c r="B29463" s="4">
        <v>256</v>
      </c>
      <c r="C29463" s="4">
        <v>440.05700000000002</v>
      </c>
      <c r="D29463" s="4">
        <v>0.126</v>
      </c>
      <c r="E29463" s="3">
        <f t="shared" si="460"/>
        <v>0.89900000000000002</v>
      </c>
    </row>
    <row r="29464" spans="1:5" hidden="1" x14ac:dyDescent="0.2">
      <c r="A29464" s="3" t="s">
        <v>13</v>
      </c>
      <c r="B29464" s="3">
        <v>257</v>
      </c>
      <c r="C29464" s="3">
        <v>440.28899999999999</v>
      </c>
      <c r="D29464" s="3">
        <v>0.124</v>
      </c>
      <c r="E29464" s="3">
        <f t="shared" si="460"/>
        <v>0.89900000000000002</v>
      </c>
    </row>
    <row r="29465" spans="1:5" hidden="1" x14ac:dyDescent="0.2">
      <c r="A29465" s="4" t="s">
        <v>13</v>
      </c>
      <c r="B29465" s="4">
        <v>258</v>
      </c>
      <c r="C29465" s="4">
        <v>440.52199999999999</v>
      </c>
      <c r="D29465" s="4">
        <v>0.124</v>
      </c>
      <c r="E29465" s="3">
        <f t="shared" si="460"/>
        <v>0.89900000000000002</v>
      </c>
    </row>
    <row r="29466" spans="1:5" hidden="1" x14ac:dyDescent="0.2">
      <c r="A29466" s="3" t="s">
        <v>13</v>
      </c>
      <c r="B29466" s="3">
        <v>259</v>
      </c>
      <c r="C29466" s="3">
        <v>440.75400000000002</v>
      </c>
      <c r="D29466" s="3">
        <v>0.122</v>
      </c>
      <c r="E29466" s="3">
        <f t="shared" si="460"/>
        <v>0.89900000000000002</v>
      </c>
    </row>
    <row r="29467" spans="1:5" hidden="1" x14ac:dyDescent="0.2">
      <c r="A29467" s="4" t="s">
        <v>13</v>
      </c>
      <c r="B29467" s="4">
        <v>260</v>
      </c>
      <c r="C29467" s="4">
        <v>440.98700000000002</v>
      </c>
      <c r="D29467" s="4">
        <v>0.121</v>
      </c>
      <c r="E29467" s="3">
        <f t="shared" si="460"/>
        <v>0.89900000000000002</v>
      </c>
    </row>
    <row r="29468" spans="1:5" hidden="1" x14ac:dyDescent="0.2">
      <c r="A29468" s="3" t="s">
        <v>13</v>
      </c>
      <c r="B29468" s="3">
        <v>261</v>
      </c>
      <c r="C29468" s="3">
        <v>441.22</v>
      </c>
      <c r="D29468" s="3">
        <v>0.12</v>
      </c>
      <c r="E29468" s="3">
        <f t="shared" si="460"/>
        <v>0.89900000000000002</v>
      </c>
    </row>
    <row r="29469" spans="1:5" hidden="1" x14ac:dyDescent="0.2">
      <c r="A29469" s="4" t="s">
        <v>13</v>
      </c>
      <c r="B29469" s="4">
        <v>262</v>
      </c>
      <c r="C29469" s="4">
        <v>441.452</v>
      </c>
      <c r="D29469" s="4">
        <v>0.11899999999999999</v>
      </c>
      <c r="E29469" s="3">
        <f t="shared" si="460"/>
        <v>0.89900000000000002</v>
      </c>
    </row>
    <row r="29470" spans="1:5" hidden="1" x14ac:dyDescent="0.2">
      <c r="A29470" s="3" t="s">
        <v>13</v>
      </c>
      <c r="B29470" s="3">
        <v>263</v>
      </c>
      <c r="C29470" s="3">
        <v>441.685</v>
      </c>
      <c r="D29470" s="3">
        <v>0.11700000000000001</v>
      </c>
      <c r="E29470" s="3">
        <f t="shared" si="460"/>
        <v>0.89900000000000002</v>
      </c>
    </row>
    <row r="29471" spans="1:5" hidden="1" x14ac:dyDescent="0.2">
      <c r="A29471" s="4" t="s">
        <v>13</v>
      </c>
      <c r="B29471" s="4">
        <v>264</v>
      </c>
      <c r="C29471" s="4">
        <v>441.91699999999997</v>
      </c>
      <c r="D29471" s="4">
        <v>0.11600000000000001</v>
      </c>
      <c r="E29471" s="3">
        <f t="shared" si="460"/>
        <v>0.89900000000000002</v>
      </c>
    </row>
    <row r="29472" spans="1:5" hidden="1" x14ac:dyDescent="0.2">
      <c r="A29472" s="3" t="s">
        <v>13</v>
      </c>
      <c r="B29472" s="3">
        <v>265</v>
      </c>
      <c r="C29472" s="3">
        <v>442.15</v>
      </c>
      <c r="D29472" s="3">
        <v>0.115</v>
      </c>
      <c r="E29472" s="3">
        <f t="shared" si="460"/>
        <v>0.89900000000000002</v>
      </c>
    </row>
    <row r="29473" spans="1:5" hidden="1" x14ac:dyDescent="0.2">
      <c r="A29473" s="4" t="s">
        <v>13</v>
      </c>
      <c r="B29473" s="4">
        <v>266</v>
      </c>
      <c r="C29473" s="4">
        <v>442.38200000000001</v>
      </c>
      <c r="D29473" s="4">
        <v>0.113</v>
      </c>
      <c r="E29473" s="3">
        <f t="shared" si="460"/>
        <v>0.89900000000000002</v>
      </c>
    </row>
    <row r="29474" spans="1:5" hidden="1" x14ac:dyDescent="0.2">
      <c r="A29474" s="3" t="s">
        <v>13</v>
      </c>
      <c r="B29474" s="3">
        <v>267</v>
      </c>
      <c r="C29474" s="3">
        <v>442.61399999999998</v>
      </c>
      <c r="D29474" s="3">
        <v>0.111</v>
      </c>
      <c r="E29474" s="3">
        <f t="shared" si="460"/>
        <v>0.89900000000000002</v>
      </c>
    </row>
    <row r="29475" spans="1:5" hidden="1" x14ac:dyDescent="0.2">
      <c r="A29475" s="4" t="s">
        <v>13</v>
      </c>
      <c r="B29475" s="4">
        <v>268</v>
      </c>
      <c r="C29475" s="4">
        <v>442.84699999999998</v>
      </c>
      <c r="D29475" s="4">
        <v>0.11</v>
      </c>
      <c r="E29475" s="3">
        <f t="shared" si="460"/>
        <v>0.89900000000000002</v>
      </c>
    </row>
    <row r="29476" spans="1:5" hidden="1" x14ac:dyDescent="0.2">
      <c r="A29476" s="3" t="s">
        <v>13</v>
      </c>
      <c r="B29476" s="3">
        <v>269</v>
      </c>
      <c r="C29476" s="3">
        <v>443.07900000000001</v>
      </c>
      <c r="D29476" s="3">
        <v>0.109</v>
      </c>
      <c r="E29476" s="3">
        <f t="shared" si="460"/>
        <v>0.89900000000000002</v>
      </c>
    </row>
    <row r="29477" spans="1:5" hidden="1" x14ac:dyDescent="0.2">
      <c r="A29477" s="4" t="s">
        <v>13</v>
      </c>
      <c r="B29477" s="4">
        <v>270</v>
      </c>
      <c r="C29477" s="4">
        <v>443.31200000000001</v>
      </c>
      <c r="D29477" s="4">
        <v>0.107</v>
      </c>
      <c r="E29477" s="3">
        <f t="shared" si="460"/>
        <v>0.89900000000000002</v>
      </c>
    </row>
    <row r="29478" spans="1:5" hidden="1" x14ac:dyDescent="0.2">
      <c r="A29478" s="3" t="s">
        <v>13</v>
      </c>
      <c r="B29478" s="3">
        <v>271</v>
      </c>
      <c r="C29478" s="3">
        <v>443.54399999999998</v>
      </c>
      <c r="D29478" s="3">
        <v>0.106</v>
      </c>
      <c r="E29478" s="3">
        <f t="shared" si="460"/>
        <v>0.89900000000000002</v>
      </c>
    </row>
    <row r="29479" spans="1:5" hidden="1" x14ac:dyDescent="0.2">
      <c r="A29479" s="4" t="s">
        <v>13</v>
      </c>
      <c r="B29479" s="4">
        <v>272</v>
      </c>
      <c r="C29479" s="4">
        <v>443.77600000000001</v>
      </c>
      <c r="D29479" s="4">
        <v>0.104</v>
      </c>
      <c r="E29479" s="3">
        <f t="shared" si="460"/>
        <v>0.89900000000000002</v>
      </c>
    </row>
    <row r="29480" spans="1:5" hidden="1" x14ac:dyDescent="0.2">
      <c r="A29480" s="3" t="s">
        <v>13</v>
      </c>
      <c r="B29480" s="3">
        <v>273</v>
      </c>
      <c r="C29480" s="3">
        <v>444.00900000000001</v>
      </c>
      <c r="D29480" s="3">
        <v>0.10299999999999999</v>
      </c>
      <c r="E29480" s="3">
        <f t="shared" si="460"/>
        <v>0.89900000000000002</v>
      </c>
    </row>
    <row r="29481" spans="1:5" hidden="1" x14ac:dyDescent="0.2">
      <c r="A29481" s="4" t="s">
        <v>13</v>
      </c>
      <c r="B29481" s="4">
        <v>274</v>
      </c>
      <c r="C29481" s="4">
        <v>444.24099999999999</v>
      </c>
      <c r="D29481" s="4">
        <v>0.10100000000000001</v>
      </c>
      <c r="E29481" s="3">
        <f t="shared" si="460"/>
        <v>0.89900000000000002</v>
      </c>
    </row>
    <row r="29482" spans="1:5" hidden="1" x14ac:dyDescent="0.2">
      <c r="A29482" s="3" t="s">
        <v>13</v>
      </c>
      <c r="B29482" s="3">
        <v>275</v>
      </c>
      <c r="C29482" s="3">
        <v>444.47300000000001</v>
      </c>
      <c r="D29482" s="3">
        <v>9.9000000000000005E-2</v>
      </c>
      <c r="E29482" s="3">
        <f t="shared" si="460"/>
        <v>0.89900000000000002</v>
      </c>
    </row>
    <row r="29483" spans="1:5" hidden="1" x14ac:dyDescent="0.2">
      <c r="A29483" s="4" t="s">
        <v>13</v>
      </c>
      <c r="B29483" s="4">
        <v>276</v>
      </c>
      <c r="C29483" s="4">
        <v>444.70499999999998</v>
      </c>
      <c r="D29483" s="4">
        <v>9.7000000000000003E-2</v>
      </c>
      <c r="E29483" s="3">
        <f t="shared" si="460"/>
        <v>0.89900000000000002</v>
      </c>
    </row>
    <row r="29484" spans="1:5" hidden="1" x14ac:dyDescent="0.2">
      <c r="A29484" s="3" t="s">
        <v>13</v>
      </c>
      <c r="B29484" s="3">
        <v>277</v>
      </c>
      <c r="C29484" s="3">
        <v>444.93799999999999</v>
      </c>
      <c r="D29484" s="3">
        <v>9.5000000000000001E-2</v>
      </c>
      <c r="E29484" s="3">
        <f t="shared" si="460"/>
        <v>0.89900000000000002</v>
      </c>
    </row>
    <row r="29485" spans="1:5" hidden="1" x14ac:dyDescent="0.2">
      <c r="A29485" s="4" t="s">
        <v>13</v>
      </c>
      <c r="B29485" s="4">
        <v>278</v>
      </c>
      <c r="C29485" s="4">
        <v>445.17</v>
      </c>
      <c r="D29485" s="4">
        <v>9.5000000000000001E-2</v>
      </c>
      <c r="E29485" s="3">
        <f t="shared" si="460"/>
        <v>0.89900000000000002</v>
      </c>
    </row>
    <row r="29486" spans="1:5" hidden="1" x14ac:dyDescent="0.2">
      <c r="A29486" s="3" t="s">
        <v>13</v>
      </c>
      <c r="B29486" s="3">
        <v>279</v>
      </c>
      <c r="C29486" s="3">
        <v>445.40199999999999</v>
      </c>
      <c r="D29486" s="3">
        <v>9.2999999999999999E-2</v>
      </c>
      <c r="E29486" s="3">
        <f t="shared" si="460"/>
        <v>0.89900000000000002</v>
      </c>
    </row>
    <row r="29487" spans="1:5" hidden="1" x14ac:dyDescent="0.2">
      <c r="A29487" s="4" t="s">
        <v>13</v>
      </c>
      <c r="B29487" s="4">
        <v>280</v>
      </c>
      <c r="C29487" s="4">
        <v>445.63400000000001</v>
      </c>
      <c r="D29487" s="4">
        <v>9.1999999999999998E-2</v>
      </c>
      <c r="E29487" s="3">
        <f t="shared" si="460"/>
        <v>0.89900000000000002</v>
      </c>
    </row>
    <row r="29488" spans="1:5" hidden="1" x14ac:dyDescent="0.2">
      <c r="A29488" s="3" t="s">
        <v>13</v>
      </c>
      <c r="B29488" s="3">
        <v>281</v>
      </c>
      <c r="C29488" s="3">
        <v>445.86599999999999</v>
      </c>
      <c r="D29488" s="3">
        <v>9.0999999999999998E-2</v>
      </c>
      <c r="E29488" s="3">
        <f t="shared" si="460"/>
        <v>0.89900000000000002</v>
      </c>
    </row>
    <row r="29489" spans="1:5" hidden="1" x14ac:dyDescent="0.2">
      <c r="A29489" s="4" t="s">
        <v>13</v>
      </c>
      <c r="B29489" s="4">
        <v>282</v>
      </c>
      <c r="C29489" s="4">
        <v>446.09899999999999</v>
      </c>
      <c r="D29489" s="4">
        <v>8.8999999999999996E-2</v>
      </c>
      <c r="E29489" s="3">
        <f t="shared" si="460"/>
        <v>0.89900000000000002</v>
      </c>
    </row>
    <row r="29490" spans="1:5" hidden="1" x14ac:dyDescent="0.2">
      <c r="A29490" s="3" t="s">
        <v>13</v>
      </c>
      <c r="B29490" s="3">
        <v>283</v>
      </c>
      <c r="C29490" s="3">
        <v>446.33100000000002</v>
      </c>
      <c r="D29490" s="3">
        <v>8.6999999999999994E-2</v>
      </c>
      <c r="E29490" s="3">
        <f t="shared" si="460"/>
        <v>0.89900000000000002</v>
      </c>
    </row>
    <row r="29491" spans="1:5" hidden="1" x14ac:dyDescent="0.2">
      <c r="A29491" s="4" t="s">
        <v>13</v>
      </c>
      <c r="B29491" s="4">
        <v>284</v>
      </c>
      <c r="C29491" s="4">
        <v>446.56299999999999</v>
      </c>
      <c r="D29491" s="4">
        <v>8.6999999999999994E-2</v>
      </c>
      <c r="E29491" s="3">
        <f t="shared" si="460"/>
        <v>0.89900000000000002</v>
      </c>
    </row>
    <row r="29492" spans="1:5" hidden="1" x14ac:dyDescent="0.2">
      <c r="A29492" s="3" t="s">
        <v>13</v>
      </c>
      <c r="B29492" s="3">
        <v>285</v>
      </c>
      <c r="C29492" s="3">
        <v>446.79500000000002</v>
      </c>
      <c r="D29492" s="3">
        <v>8.5999999999999993E-2</v>
      </c>
      <c r="E29492" s="3">
        <f t="shared" si="460"/>
        <v>0.89900000000000002</v>
      </c>
    </row>
    <row r="29493" spans="1:5" hidden="1" x14ac:dyDescent="0.2">
      <c r="A29493" s="4" t="s">
        <v>13</v>
      </c>
      <c r="B29493" s="4">
        <v>286</v>
      </c>
      <c r="C29493" s="4">
        <v>447.02699999999999</v>
      </c>
      <c r="D29493" s="4">
        <v>8.5999999999999993E-2</v>
      </c>
      <c r="E29493" s="3">
        <f t="shared" si="460"/>
        <v>0.89900000000000002</v>
      </c>
    </row>
    <row r="29494" spans="1:5" hidden="1" x14ac:dyDescent="0.2">
      <c r="A29494" s="3" t="s">
        <v>13</v>
      </c>
      <c r="B29494" s="3">
        <v>287</v>
      </c>
      <c r="C29494" s="3">
        <v>447.25900000000001</v>
      </c>
      <c r="D29494" s="3">
        <v>8.5999999999999993E-2</v>
      </c>
      <c r="E29494" s="3">
        <f t="shared" si="460"/>
        <v>0.89900000000000002</v>
      </c>
    </row>
    <row r="29495" spans="1:5" hidden="1" x14ac:dyDescent="0.2">
      <c r="A29495" s="4" t="s">
        <v>13</v>
      </c>
      <c r="B29495" s="4">
        <v>288</v>
      </c>
      <c r="C29495" s="4">
        <v>447.49099999999999</v>
      </c>
      <c r="D29495" s="4">
        <v>8.5000000000000006E-2</v>
      </c>
      <c r="E29495" s="3">
        <f t="shared" si="460"/>
        <v>0.89900000000000002</v>
      </c>
    </row>
    <row r="29496" spans="1:5" hidden="1" x14ac:dyDescent="0.2">
      <c r="A29496" s="3" t="s">
        <v>13</v>
      </c>
      <c r="B29496" s="3">
        <v>289</v>
      </c>
      <c r="C29496" s="3">
        <v>447.72300000000001</v>
      </c>
      <c r="D29496" s="3">
        <v>8.3000000000000004E-2</v>
      </c>
      <c r="E29496" s="3">
        <f t="shared" si="460"/>
        <v>0.89900000000000002</v>
      </c>
    </row>
    <row r="29497" spans="1:5" hidden="1" x14ac:dyDescent="0.2">
      <c r="A29497" s="4" t="s">
        <v>13</v>
      </c>
      <c r="B29497" s="4">
        <v>290</v>
      </c>
      <c r="C29497" s="4">
        <v>447.95499999999998</v>
      </c>
      <c r="D29497" s="4">
        <v>8.3000000000000004E-2</v>
      </c>
      <c r="E29497" s="3">
        <f t="shared" si="460"/>
        <v>0.89900000000000002</v>
      </c>
    </row>
    <row r="29498" spans="1:5" hidden="1" x14ac:dyDescent="0.2">
      <c r="A29498" s="3" t="s">
        <v>13</v>
      </c>
      <c r="B29498" s="3">
        <v>291</v>
      </c>
      <c r="C29498" s="3">
        <v>448.18700000000001</v>
      </c>
      <c r="D29498" s="3">
        <v>8.2000000000000003E-2</v>
      </c>
      <c r="E29498" s="3">
        <f t="shared" si="460"/>
        <v>0.89900000000000002</v>
      </c>
    </row>
    <row r="29499" spans="1:5" hidden="1" x14ac:dyDescent="0.2">
      <c r="A29499" s="4" t="s">
        <v>13</v>
      </c>
      <c r="B29499" s="4">
        <v>292</v>
      </c>
      <c r="C29499" s="4">
        <v>448.41899999999998</v>
      </c>
      <c r="D29499" s="4">
        <v>8.1000000000000003E-2</v>
      </c>
      <c r="E29499" s="3">
        <f t="shared" si="460"/>
        <v>0.89900000000000002</v>
      </c>
    </row>
    <row r="29500" spans="1:5" hidden="1" x14ac:dyDescent="0.2">
      <c r="A29500" s="3" t="s">
        <v>13</v>
      </c>
      <c r="B29500" s="3">
        <v>293</v>
      </c>
      <c r="C29500" s="3">
        <v>448.65100000000001</v>
      </c>
      <c r="D29500" s="3">
        <v>0.08</v>
      </c>
      <c r="E29500" s="3">
        <f t="shared" si="460"/>
        <v>0.89900000000000002</v>
      </c>
    </row>
    <row r="29501" spans="1:5" hidden="1" x14ac:dyDescent="0.2">
      <c r="A29501" s="4" t="s">
        <v>13</v>
      </c>
      <c r="B29501" s="4">
        <v>294</v>
      </c>
      <c r="C29501" s="4">
        <v>448.88299999999998</v>
      </c>
      <c r="D29501" s="4">
        <v>7.8E-2</v>
      </c>
      <c r="E29501" s="3">
        <f t="shared" si="460"/>
        <v>0.89900000000000002</v>
      </c>
    </row>
    <row r="29502" spans="1:5" hidden="1" x14ac:dyDescent="0.2">
      <c r="A29502" s="3" t="s">
        <v>13</v>
      </c>
      <c r="B29502" s="3">
        <v>295</v>
      </c>
      <c r="C29502" s="3">
        <v>449.11500000000001</v>
      </c>
      <c r="D29502" s="3">
        <v>7.8E-2</v>
      </c>
      <c r="E29502" s="3">
        <f t="shared" si="460"/>
        <v>0.89900000000000002</v>
      </c>
    </row>
    <row r="29503" spans="1:5" hidden="1" x14ac:dyDescent="0.2">
      <c r="A29503" s="4" t="s">
        <v>13</v>
      </c>
      <c r="B29503" s="4">
        <v>296</v>
      </c>
      <c r="C29503" s="4">
        <v>449.346</v>
      </c>
      <c r="D29503" s="4">
        <v>7.6999999999999999E-2</v>
      </c>
      <c r="E29503" s="3">
        <f t="shared" si="460"/>
        <v>0.89900000000000002</v>
      </c>
    </row>
    <row r="29504" spans="1:5" hidden="1" x14ac:dyDescent="0.2">
      <c r="A29504" s="3" t="s">
        <v>13</v>
      </c>
      <c r="B29504" s="3">
        <v>297</v>
      </c>
      <c r="C29504" s="3">
        <v>449.57799999999997</v>
      </c>
      <c r="D29504" s="3">
        <v>7.5999999999999998E-2</v>
      </c>
      <c r="E29504" s="3">
        <f t="shared" si="460"/>
        <v>0.89900000000000002</v>
      </c>
    </row>
    <row r="29505" spans="1:5" hidden="1" x14ac:dyDescent="0.2">
      <c r="A29505" s="4" t="s">
        <v>13</v>
      </c>
      <c r="B29505" s="4">
        <v>298</v>
      </c>
      <c r="C29505" s="4">
        <v>449.81</v>
      </c>
      <c r="D29505" s="4">
        <v>7.4999999999999997E-2</v>
      </c>
      <c r="E29505" s="3">
        <f t="shared" si="460"/>
        <v>0.89900000000000002</v>
      </c>
    </row>
    <row r="29506" spans="1:5" hidden="1" x14ac:dyDescent="0.2">
      <c r="A29506" s="3" t="s">
        <v>13</v>
      </c>
      <c r="B29506" s="3">
        <v>299</v>
      </c>
      <c r="C29506" s="3">
        <v>450.04199999999997</v>
      </c>
      <c r="D29506" s="3">
        <v>7.3999999999999996E-2</v>
      </c>
      <c r="E29506" s="3">
        <f t="shared" ref="E29506:E29569" si="461">MAX($D29506:$D32750)</f>
        <v>0.89900000000000002</v>
      </c>
    </row>
    <row r="29507" spans="1:5" hidden="1" x14ac:dyDescent="0.2">
      <c r="A29507" s="4" t="s">
        <v>13</v>
      </c>
      <c r="B29507" s="4">
        <v>300</v>
      </c>
      <c r="C29507" s="4">
        <v>450.274</v>
      </c>
      <c r="D29507" s="4">
        <v>7.1999999999999995E-2</v>
      </c>
      <c r="E29507" s="3">
        <f t="shared" si="461"/>
        <v>0.89900000000000002</v>
      </c>
    </row>
    <row r="29508" spans="1:5" hidden="1" x14ac:dyDescent="0.2">
      <c r="A29508" s="3" t="s">
        <v>13</v>
      </c>
      <c r="B29508" s="3">
        <v>301</v>
      </c>
      <c r="C29508" s="3">
        <v>450.505</v>
      </c>
      <c r="D29508" s="3">
        <v>7.0999999999999994E-2</v>
      </c>
      <c r="E29508" s="3">
        <f t="shared" si="461"/>
        <v>0.89900000000000002</v>
      </c>
    </row>
    <row r="29509" spans="1:5" hidden="1" x14ac:dyDescent="0.2">
      <c r="A29509" s="4" t="s">
        <v>13</v>
      </c>
      <c r="B29509" s="4">
        <v>302</v>
      </c>
      <c r="C29509" s="4">
        <v>450.73700000000002</v>
      </c>
      <c r="D29509" s="4">
        <v>7.0999999999999994E-2</v>
      </c>
      <c r="E29509" s="3">
        <f t="shared" si="461"/>
        <v>0.89900000000000002</v>
      </c>
    </row>
    <row r="29510" spans="1:5" hidden="1" x14ac:dyDescent="0.2">
      <c r="A29510" s="3" t="s">
        <v>13</v>
      </c>
      <c r="B29510" s="3">
        <v>303</v>
      </c>
      <c r="C29510" s="3">
        <v>450.96899999999999</v>
      </c>
      <c r="D29510" s="3">
        <v>7.0000000000000007E-2</v>
      </c>
      <c r="E29510" s="3">
        <f t="shared" si="461"/>
        <v>0.89900000000000002</v>
      </c>
    </row>
    <row r="29511" spans="1:5" hidden="1" x14ac:dyDescent="0.2">
      <c r="A29511" s="4" t="s">
        <v>13</v>
      </c>
      <c r="B29511" s="4">
        <v>304</v>
      </c>
      <c r="C29511" s="4">
        <v>451.20100000000002</v>
      </c>
      <c r="D29511" s="4">
        <v>7.0999999999999994E-2</v>
      </c>
      <c r="E29511" s="3">
        <f t="shared" si="461"/>
        <v>0.89900000000000002</v>
      </c>
    </row>
    <row r="29512" spans="1:5" hidden="1" x14ac:dyDescent="0.2">
      <c r="A29512" s="3" t="s">
        <v>13</v>
      </c>
      <c r="B29512" s="3">
        <v>305</v>
      </c>
      <c r="C29512" s="3">
        <v>451.43200000000002</v>
      </c>
      <c r="D29512" s="3">
        <v>7.0000000000000007E-2</v>
      </c>
      <c r="E29512" s="3">
        <f t="shared" si="461"/>
        <v>0.89900000000000002</v>
      </c>
    </row>
    <row r="29513" spans="1:5" hidden="1" x14ac:dyDescent="0.2">
      <c r="A29513" s="4" t="s">
        <v>13</v>
      </c>
      <c r="B29513" s="4">
        <v>306</v>
      </c>
      <c r="C29513" s="4">
        <v>451.66399999999999</v>
      </c>
      <c r="D29513" s="4">
        <v>6.9000000000000006E-2</v>
      </c>
      <c r="E29513" s="3">
        <f t="shared" si="461"/>
        <v>0.89900000000000002</v>
      </c>
    </row>
    <row r="29514" spans="1:5" hidden="1" x14ac:dyDescent="0.2">
      <c r="A29514" s="3" t="s">
        <v>13</v>
      </c>
      <c r="B29514" s="3">
        <v>307</v>
      </c>
      <c r="C29514" s="3">
        <v>451.89600000000002</v>
      </c>
      <c r="D29514" s="3">
        <v>6.7000000000000004E-2</v>
      </c>
      <c r="E29514" s="3">
        <f t="shared" si="461"/>
        <v>0.89900000000000002</v>
      </c>
    </row>
    <row r="29515" spans="1:5" hidden="1" x14ac:dyDescent="0.2">
      <c r="A29515" s="4" t="s">
        <v>13</v>
      </c>
      <c r="B29515" s="4">
        <v>308</v>
      </c>
      <c r="C29515" s="4">
        <v>452.12700000000001</v>
      </c>
      <c r="D29515" s="4">
        <v>6.7000000000000004E-2</v>
      </c>
      <c r="E29515" s="3">
        <f t="shared" si="461"/>
        <v>0.89900000000000002</v>
      </c>
    </row>
    <row r="29516" spans="1:5" hidden="1" x14ac:dyDescent="0.2">
      <c r="A29516" s="3" t="s">
        <v>13</v>
      </c>
      <c r="B29516" s="3">
        <v>309</v>
      </c>
      <c r="C29516" s="3">
        <v>452.35899999999998</v>
      </c>
      <c r="D29516" s="3">
        <v>6.6000000000000003E-2</v>
      </c>
      <c r="E29516" s="3">
        <f t="shared" si="461"/>
        <v>0.89900000000000002</v>
      </c>
    </row>
    <row r="29517" spans="1:5" hidden="1" x14ac:dyDescent="0.2">
      <c r="A29517" s="4" t="s">
        <v>13</v>
      </c>
      <c r="B29517" s="4">
        <v>310</v>
      </c>
      <c r="C29517" s="4">
        <v>452.59100000000001</v>
      </c>
      <c r="D29517" s="4">
        <v>6.5000000000000002E-2</v>
      </c>
      <c r="E29517" s="3">
        <f t="shared" si="461"/>
        <v>0.89900000000000002</v>
      </c>
    </row>
    <row r="29518" spans="1:5" hidden="1" x14ac:dyDescent="0.2">
      <c r="A29518" s="3" t="s">
        <v>13</v>
      </c>
      <c r="B29518" s="3">
        <v>311</v>
      </c>
      <c r="C29518" s="3">
        <v>452.822</v>
      </c>
      <c r="D29518" s="3">
        <v>6.5000000000000002E-2</v>
      </c>
      <c r="E29518" s="3">
        <f t="shared" si="461"/>
        <v>0.89900000000000002</v>
      </c>
    </row>
    <row r="29519" spans="1:5" hidden="1" x14ac:dyDescent="0.2">
      <c r="A29519" s="4" t="s">
        <v>13</v>
      </c>
      <c r="B29519" s="4">
        <v>312</v>
      </c>
      <c r="C29519" s="4">
        <v>453.05399999999997</v>
      </c>
      <c r="D29519" s="4">
        <v>6.4000000000000001E-2</v>
      </c>
      <c r="E29519" s="3">
        <f t="shared" si="461"/>
        <v>0.89900000000000002</v>
      </c>
    </row>
    <row r="29520" spans="1:5" hidden="1" x14ac:dyDescent="0.2">
      <c r="A29520" s="3" t="s">
        <v>13</v>
      </c>
      <c r="B29520" s="3">
        <v>313</v>
      </c>
      <c r="C29520" s="3">
        <v>453.28500000000003</v>
      </c>
      <c r="D29520" s="3">
        <v>6.3E-2</v>
      </c>
      <c r="E29520" s="3">
        <f t="shared" si="461"/>
        <v>0.89900000000000002</v>
      </c>
    </row>
    <row r="29521" spans="1:5" hidden="1" x14ac:dyDescent="0.2">
      <c r="A29521" s="4" t="s">
        <v>13</v>
      </c>
      <c r="B29521" s="4">
        <v>314</v>
      </c>
      <c r="C29521" s="4">
        <v>453.517</v>
      </c>
      <c r="D29521" s="4">
        <v>6.3E-2</v>
      </c>
      <c r="E29521" s="3">
        <f t="shared" si="461"/>
        <v>0.89900000000000002</v>
      </c>
    </row>
    <row r="29522" spans="1:5" hidden="1" x14ac:dyDescent="0.2">
      <c r="A29522" s="3" t="s">
        <v>13</v>
      </c>
      <c r="B29522" s="3">
        <v>315</v>
      </c>
      <c r="C29522" s="3">
        <v>453.74799999999999</v>
      </c>
      <c r="D29522" s="3">
        <v>6.2E-2</v>
      </c>
      <c r="E29522" s="3">
        <f t="shared" si="461"/>
        <v>0.89900000000000002</v>
      </c>
    </row>
    <row r="29523" spans="1:5" hidden="1" x14ac:dyDescent="0.2">
      <c r="A29523" s="4" t="s">
        <v>13</v>
      </c>
      <c r="B29523" s="4">
        <v>316</v>
      </c>
      <c r="C29523" s="4">
        <v>453.98</v>
      </c>
      <c r="D29523" s="4">
        <v>6.0999999999999999E-2</v>
      </c>
      <c r="E29523" s="3">
        <f t="shared" si="461"/>
        <v>0.89900000000000002</v>
      </c>
    </row>
    <row r="29524" spans="1:5" hidden="1" x14ac:dyDescent="0.2">
      <c r="A29524" s="3" t="s">
        <v>13</v>
      </c>
      <c r="B29524" s="3">
        <v>317</v>
      </c>
      <c r="C29524" s="3">
        <v>454.21100000000001</v>
      </c>
      <c r="D29524" s="3">
        <v>0.06</v>
      </c>
      <c r="E29524" s="3">
        <f t="shared" si="461"/>
        <v>0.89900000000000002</v>
      </c>
    </row>
    <row r="29525" spans="1:5" hidden="1" x14ac:dyDescent="0.2">
      <c r="A29525" s="4" t="s">
        <v>13</v>
      </c>
      <c r="B29525" s="4">
        <v>318</v>
      </c>
      <c r="C29525" s="4">
        <v>454.44299999999998</v>
      </c>
      <c r="D29525" s="4">
        <v>0.06</v>
      </c>
      <c r="E29525" s="3">
        <f t="shared" si="461"/>
        <v>0.89900000000000002</v>
      </c>
    </row>
    <row r="29526" spans="1:5" hidden="1" x14ac:dyDescent="0.2">
      <c r="A29526" s="3" t="s">
        <v>13</v>
      </c>
      <c r="B29526" s="3">
        <v>319</v>
      </c>
      <c r="C29526" s="3">
        <v>454.67399999999998</v>
      </c>
      <c r="D29526" s="3">
        <v>5.8999999999999997E-2</v>
      </c>
      <c r="E29526" s="3">
        <f t="shared" si="461"/>
        <v>0.89900000000000002</v>
      </c>
    </row>
    <row r="29527" spans="1:5" hidden="1" x14ac:dyDescent="0.2">
      <c r="A29527" s="4" t="s">
        <v>13</v>
      </c>
      <c r="B29527" s="4">
        <v>320</v>
      </c>
      <c r="C29527" s="4">
        <v>454.90499999999997</v>
      </c>
      <c r="D29527" s="4">
        <v>5.8000000000000003E-2</v>
      </c>
      <c r="E29527" s="3">
        <f t="shared" si="461"/>
        <v>0.89900000000000002</v>
      </c>
    </row>
    <row r="29528" spans="1:5" hidden="1" x14ac:dyDescent="0.2">
      <c r="A29528" s="3" t="s">
        <v>13</v>
      </c>
      <c r="B29528" s="3">
        <v>321</v>
      </c>
      <c r="C29528" s="3">
        <v>455.137</v>
      </c>
      <c r="D29528" s="3">
        <v>5.8000000000000003E-2</v>
      </c>
      <c r="E29528" s="3">
        <f t="shared" si="461"/>
        <v>0.89900000000000002</v>
      </c>
    </row>
    <row r="29529" spans="1:5" hidden="1" x14ac:dyDescent="0.2">
      <c r="A29529" s="4" t="s">
        <v>13</v>
      </c>
      <c r="B29529" s="4">
        <v>322</v>
      </c>
      <c r="C29529" s="4">
        <v>455.36799999999999</v>
      </c>
      <c r="D29529" s="4">
        <v>5.7000000000000002E-2</v>
      </c>
      <c r="E29529" s="3">
        <f t="shared" si="461"/>
        <v>0.89900000000000002</v>
      </c>
    </row>
    <row r="29530" spans="1:5" hidden="1" x14ac:dyDescent="0.2">
      <c r="A29530" s="3" t="s">
        <v>13</v>
      </c>
      <c r="B29530" s="3">
        <v>323</v>
      </c>
      <c r="C29530" s="3">
        <v>455.59899999999999</v>
      </c>
      <c r="D29530" s="3">
        <v>5.7000000000000002E-2</v>
      </c>
      <c r="E29530" s="3">
        <f t="shared" si="461"/>
        <v>0.89900000000000002</v>
      </c>
    </row>
    <row r="29531" spans="1:5" hidden="1" x14ac:dyDescent="0.2">
      <c r="A29531" s="4" t="s">
        <v>13</v>
      </c>
      <c r="B29531" s="4">
        <v>324</v>
      </c>
      <c r="C29531" s="4">
        <v>455.83100000000002</v>
      </c>
      <c r="D29531" s="4">
        <v>5.6000000000000001E-2</v>
      </c>
      <c r="E29531" s="3">
        <f t="shared" si="461"/>
        <v>0.89900000000000002</v>
      </c>
    </row>
    <row r="29532" spans="1:5" hidden="1" x14ac:dyDescent="0.2">
      <c r="A29532" s="3" t="s">
        <v>13</v>
      </c>
      <c r="B29532" s="3">
        <v>325</v>
      </c>
      <c r="C29532" s="3">
        <v>456.06200000000001</v>
      </c>
      <c r="D29532" s="3">
        <v>5.5E-2</v>
      </c>
      <c r="E29532" s="3">
        <f t="shared" si="461"/>
        <v>0.89900000000000002</v>
      </c>
    </row>
    <row r="29533" spans="1:5" hidden="1" x14ac:dyDescent="0.2">
      <c r="A29533" s="4" t="s">
        <v>13</v>
      </c>
      <c r="B29533" s="4">
        <v>326</v>
      </c>
      <c r="C29533" s="4">
        <v>456.29300000000001</v>
      </c>
      <c r="D29533" s="4">
        <v>5.3999999999999999E-2</v>
      </c>
      <c r="E29533" s="3">
        <f t="shared" si="461"/>
        <v>0.89900000000000002</v>
      </c>
    </row>
    <row r="29534" spans="1:5" hidden="1" x14ac:dyDescent="0.2">
      <c r="A29534" s="3" t="s">
        <v>13</v>
      </c>
      <c r="B29534" s="3">
        <v>327</v>
      </c>
      <c r="C29534" s="3">
        <v>456.52499999999998</v>
      </c>
      <c r="D29534" s="3">
        <v>5.2999999999999999E-2</v>
      </c>
      <c r="E29534" s="3">
        <f t="shared" si="461"/>
        <v>0.89900000000000002</v>
      </c>
    </row>
    <row r="29535" spans="1:5" hidden="1" x14ac:dyDescent="0.2">
      <c r="A29535" s="4" t="s">
        <v>13</v>
      </c>
      <c r="B29535" s="4">
        <v>328</v>
      </c>
      <c r="C29535" s="4">
        <v>456.75599999999997</v>
      </c>
      <c r="D29535" s="4">
        <v>5.3999999999999999E-2</v>
      </c>
      <c r="E29535" s="3">
        <f t="shared" si="461"/>
        <v>0.89900000000000002</v>
      </c>
    </row>
    <row r="29536" spans="1:5" hidden="1" x14ac:dyDescent="0.2">
      <c r="A29536" s="3" t="s">
        <v>13</v>
      </c>
      <c r="B29536" s="3">
        <v>329</v>
      </c>
      <c r="C29536" s="3">
        <v>456.98700000000002</v>
      </c>
      <c r="D29536" s="3">
        <v>5.2999999999999999E-2</v>
      </c>
      <c r="E29536" s="3">
        <f t="shared" si="461"/>
        <v>0.89900000000000002</v>
      </c>
    </row>
    <row r="29537" spans="1:5" hidden="1" x14ac:dyDescent="0.2">
      <c r="A29537" s="4" t="s">
        <v>13</v>
      </c>
      <c r="B29537" s="4">
        <v>330</v>
      </c>
      <c r="C29537" s="4">
        <v>457.21800000000002</v>
      </c>
      <c r="D29537" s="4">
        <v>5.2999999999999999E-2</v>
      </c>
      <c r="E29537" s="3">
        <f t="shared" si="461"/>
        <v>0.89900000000000002</v>
      </c>
    </row>
    <row r="29538" spans="1:5" hidden="1" x14ac:dyDescent="0.2">
      <c r="A29538" s="3" t="s">
        <v>13</v>
      </c>
      <c r="B29538" s="3">
        <v>331</v>
      </c>
      <c r="C29538" s="3">
        <v>457.44900000000001</v>
      </c>
      <c r="D29538" s="3">
        <v>5.1999999999999998E-2</v>
      </c>
      <c r="E29538" s="3">
        <f t="shared" si="461"/>
        <v>0.89900000000000002</v>
      </c>
    </row>
    <row r="29539" spans="1:5" hidden="1" x14ac:dyDescent="0.2">
      <c r="A29539" s="4" t="s">
        <v>13</v>
      </c>
      <c r="B29539" s="4">
        <v>332</v>
      </c>
      <c r="C29539" s="4">
        <v>457.68099999999998</v>
      </c>
      <c r="D29539" s="4">
        <v>5.0999999999999997E-2</v>
      </c>
      <c r="E29539" s="3">
        <f t="shared" si="461"/>
        <v>0.89900000000000002</v>
      </c>
    </row>
    <row r="29540" spans="1:5" hidden="1" x14ac:dyDescent="0.2">
      <c r="A29540" s="3" t="s">
        <v>13</v>
      </c>
      <c r="B29540" s="3">
        <v>333</v>
      </c>
      <c r="C29540" s="3">
        <v>457.91199999999998</v>
      </c>
      <c r="D29540" s="3">
        <v>4.9000000000000002E-2</v>
      </c>
      <c r="E29540" s="3">
        <f t="shared" si="461"/>
        <v>0.89900000000000002</v>
      </c>
    </row>
    <row r="29541" spans="1:5" hidden="1" x14ac:dyDescent="0.2">
      <c r="A29541" s="4" t="s">
        <v>13</v>
      </c>
      <c r="B29541" s="4">
        <v>334</v>
      </c>
      <c r="C29541" s="4">
        <v>458.14299999999997</v>
      </c>
      <c r="D29541" s="4">
        <v>4.9000000000000002E-2</v>
      </c>
      <c r="E29541" s="3">
        <f t="shared" si="461"/>
        <v>0.89900000000000002</v>
      </c>
    </row>
    <row r="29542" spans="1:5" hidden="1" x14ac:dyDescent="0.2">
      <c r="A29542" s="3" t="s">
        <v>13</v>
      </c>
      <c r="B29542" s="3">
        <v>335</v>
      </c>
      <c r="C29542" s="3">
        <v>458.37400000000002</v>
      </c>
      <c r="D29542" s="3">
        <v>4.9000000000000002E-2</v>
      </c>
      <c r="E29542" s="3">
        <f t="shared" si="461"/>
        <v>0.89900000000000002</v>
      </c>
    </row>
    <row r="29543" spans="1:5" hidden="1" x14ac:dyDescent="0.2">
      <c r="A29543" s="4" t="s">
        <v>13</v>
      </c>
      <c r="B29543" s="4">
        <v>336</v>
      </c>
      <c r="C29543" s="4">
        <v>458.60500000000002</v>
      </c>
      <c r="D29543" s="4">
        <v>4.8000000000000001E-2</v>
      </c>
      <c r="E29543" s="3">
        <f t="shared" si="461"/>
        <v>0.89900000000000002</v>
      </c>
    </row>
    <row r="29544" spans="1:5" hidden="1" x14ac:dyDescent="0.2">
      <c r="A29544" s="3" t="s">
        <v>13</v>
      </c>
      <c r="B29544" s="3">
        <v>337</v>
      </c>
      <c r="C29544" s="3">
        <v>458.83600000000001</v>
      </c>
      <c r="D29544" s="3">
        <v>4.8000000000000001E-2</v>
      </c>
      <c r="E29544" s="3">
        <f t="shared" si="461"/>
        <v>0.89900000000000002</v>
      </c>
    </row>
    <row r="29545" spans="1:5" hidden="1" x14ac:dyDescent="0.2">
      <c r="A29545" s="4" t="s">
        <v>13</v>
      </c>
      <c r="B29545" s="4">
        <v>338</v>
      </c>
      <c r="C29545" s="4">
        <v>459.06700000000001</v>
      </c>
      <c r="D29545" s="4">
        <v>4.7E-2</v>
      </c>
      <c r="E29545" s="3">
        <f t="shared" si="461"/>
        <v>0.89900000000000002</v>
      </c>
    </row>
    <row r="29546" spans="1:5" hidden="1" x14ac:dyDescent="0.2">
      <c r="A29546" s="3" t="s">
        <v>13</v>
      </c>
      <c r="B29546" s="3">
        <v>339</v>
      </c>
      <c r="C29546" s="3">
        <v>459.298</v>
      </c>
      <c r="D29546" s="3">
        <v>4.7E-2</v>
      </c>
      <c r="E29546" s="3">
        <f t="shared" si="461"/>
        <v>0.89900000000000002</v>
      </c>
    </row>
    <row r="29547" spans="1:5" hidden="1" x14ac:dyDescent="0.2">
      <c r="A29547" s="4" t="s">
        <v>13</v>
      </c>
      <c r="B29547" s="4">
        <v>340</v>
      </c>
      <c r="C29547" s="4">
        <v>459.529</v>
      </c>
      <c r="D29547" s="4">
        <v>4.5999999999999999E-2</v>
      </c>
      <c r="E29547" s="3">
        <f t="shared" si="461"/>
        <v>0.89900000000000002</v>
      </c>
    </row>
    <row r="29548" spans="1:5" hidden="1" x14ac:dyDescent="0.2">
      <c r="A29548" s="3" t="s">
        <v>13</v>
      </c>
      <c r="B29548" s="3">
        <v>341</v>
      </c>
      <c r="C29548" s="3">
        <v>459.76</v>
      </c>
      <c r="D29548" s="3">
        <v>4.5999999999999999E-2</v>
      </c>
      <c r="E29548" s="3">
        <f t="shared" si="461"/>
        <v>0.89900000000000002</v>
      </c>
    </row>
    <row r="29549" spans="1:5" hidden="1" x14ac:dyDescent="0.2">
      <c r="A29549" s="4" t="s">
        <v>13</v>
      </c>
      <c r="B29549" s="4">
        <v>342</v>
      </c>
      <c r="C29549" s="4">
        <v>459.99099999999999</v>
      </c>
      <c r="D29549" s="4">
        <v>4.4999999999999998E-2</v>
      </c>
      <c r="E29549" s="3">
        <f t="shared" si="461"/>
        <v>0.89900000000000002</v>
      </c>
    </row>
    <row r="29550" spans="1:5" hidden="1" x14ac:dyDescent="0.2">
      <c r="A29550" s="3" t="s">
        <v>13</v>
      </c>
      <c r="B29550" s="3">
        <v>343</v>
      </c>
      <c r="C29550" s="3">
        <v>460.22199999999998</v>
      </c>
      <c r="D29550" s="3">
        <v>4.4999999999999998E-2</v>
      </c>
      <c r="E29550" s="3">
        <f t="shared" si="461"/>
        <v>0.89900000000000002</v>
      </c>
    </row>
    <row r="29551" spans="1:5" hidden="1" x14ac:dyDescent="0.2">
      <c r="A29551" s="4" t="s">
        <v>13</v>
      </c>
      <c r="B29551" s="4">
        <v>344</v>
      </c>
      <c r="C29551" s="4">
        <v>460.45299999999997</v>
      </c>
      <c r="D29551" s="4">
        <v>4.4999999999999998E-2</v>
      </c>
      <c r="E29551" s="3">
        <f t="shared" si="461"/>
        <v>0.89900000000000002</v>
      </c>
    </row>
    <row r="29552" spans="1:5" hidden="1" x14ac:dyDescent="0.2">
      <c r="A29552" s="3" t="s">
        <v>13</v>
      </c>
      <c r="B29552" s="3">
        <v>345</v>
      </c>
      <c r="C29552" s="3">
        <v>460.68400000000003</v>
      </c>
      <c r="D29552" s="3">
        <v>4.4999999999999998E-2</v>
      </c>
      <c r="E29552" s="3">
        <f t="shared" si="461"/>
        <v>0.89900000000000002</v>
      </c>
    </row>
    <row r="29553" spans="1:5" hidden="1" x14ac:dyDescent="0.2">
      <c r="A29553" s="4" t="s">
        <v>13</v>
      </c>
      <c r="B29553" s="4">
        <v>346</v>
      </c>
      <c r="C29553" s="4">
        <v>460.91500000000002</v>
      </c>
      <c r="D29553" s="4">
        <v>4.4999999999999998E-2</v>
      </c>
      <c r="E29553" s="3">
        <f t="shared" si="461"/>
        <v>0.89900000000000002</v>
      </c>
    </row>
    <row r="29554" spans="1:5" hidden="1" x14ac:dyDescent="0.2">
      <c r="A29554" s="3" t="s">
        <v>13</v>
      </c>
      <c r="B29554" s="3">
        <v>347</v>
      </c>
      <c r="C29554" s="3">
        <v>461.14499999999998</v>
      </c>
      <c r="D29554" s="3">
        <v>4.3999999999999997E-2</v>
      </c>
      <c r="E29554" s="3">
        <f t="shared" si="461"/>
        <v>0.89900000000000002</v>
      </c>
    </row>
    <row r="29555" spans="1:5" hidden="1" x14ac:dyDescent="0.2">
      <c r="A29555" s="4" t="s">
        <v>13</v>
      </c>
      <c r="B29555" s="4">
        <v>348</v>
      </c>
      <c r="C29555" s="4">
        <v>461.37599999999998</v>
      </c>
      <c r="D29555" s="4">
        <v>4.2999999999999997E-2</v>
      </c>
      <c r="E29555" s="3">
        <f t="shared" si="461"/>
        <v>0.89900000000000002</v>
      </c>
    </row>
    <row r="29556" spans="1:5" hidden="1" x14ac:dyDescent="0.2">
      <c r="A29556" s="3" t="s">
        <v>13</v>
      </c>
      <c r="B29556" s="3">
        <v>349</v>
      </c>
      <c r="C29556" s="3">
        <v>461.60700000000003</v>
      </c>
      <c r="D29556" s="3">
        <v>4.2000000000000003E-2</v>
      </c>
      <c r="E29556" s="3">
        <f t="shared" si="461"/>
        <v>0.89900000000000002</v>
      </c>
    </row>
    <row r="29557" spans="1:5" hidden="1" x14ac:dyDescent="0.2">
      <c r="A29557" s="4" t="s">
        <v>13</v>
      </c>
      <c r="B29557" s="4">
        <v>350</v>
      </c>
      <c r="C29557" s="4">
        <v>461.83800000000002</v>
      </c>
      <c r="D29557" s="4">
        <v>4.2000000000000003E-2</v>
      </c>
      <c r="E29557" s="3">
        <f t="shared" si="461"/>
        <v>0.89900000000000002</v>
      </c>
    </row>
    <row r="29558" spans="1:5" hidden="1" x14ac:dyDescent="0.2">
      <c r="A29558" s="3" t="s">
        <v>13</v>
      </c>
      <c r="B29558" s="3">
        <v>351</v>
      </c>
      <c r="C29558" s="3">
        <v>462.06900000000002</v>
      </c>
      <c r="D29558" s="3">
        <v>4.2000000000000003E-2</v>
      </c>
      <c r="E29558" s="3">
        <f t="shared" si="461"/>
        <v>0.89900000000000002</v>
      </c>
    </row>
    <row r="29559" spans="1:5" hidden="1" x14ac:dyDescent="0.2">
      <c r="A29559" s="4" t="s">
        <v>13</v>
      </c>
      <c r="B29559" s="4">
        <v>352</v>
      </c>
      <c r="C29559" s="4">
        <v>462.29899999999998</v>
      </c>
      <c r="D29559" s="4">
        <v>4.2000000000000003E-2</v>
      </c>
      <c r="E29559" s="3">
        <f t="shared" si="461"/>
        <v>0.89900000000000002</v>
      </c>
    </row>
    <row r="29560" spans="1:5" hidden="1" x14ac:dyDescent="0.2">
      <c r="A29560" s="3" t="s">
        <v>13</v>
      </c>
      <c r="B29560" s="3">
        <v>353</v>
      </c>
      <c r="C29560" s="3">
        <v>462.53</v>
      </c>
      <c r="D29560" s="3">
        <v>4.2000000000000003E-2</v>
      </c>
      <c r="E29560" s="3">
        <f t="shared" si="461"/>
        <v>0.89900000000000002</v>
      </c>
    </row>
    <row r="29561" spans="1:5" hidden="1" x14ac:dyDescent="0.2">
      <c r="A29561" s="4" t="s">
        <v>13</v>
      </c>
      <c r="B29561" s="4">
        <v>354</v>
      </c>
      <c r="C29561" s="4">
        <v>462.76100000000002</v>
      </c>
      <c r="D29561" s="4">
        <v>4.1000000000000002E-2</v>
      </c>
      <c r="E29561" s="3">
        <f t="shared" si="461"/>
        <v>0.89900000000000002</v>
      </c>
    </row>
    <row r="29562" spans="1:5" hidden="1" x14ac:dyDescent="0.2">
      <c r="A29562" s="3" t="s">
        <v>13</v>
      </c>
      <c r="B29562" s="3">
        <v>355</v>
      </c>
      <c r="C29562" s="3">
        <v>462.99200000000002</v>
      </c>
      <c r="D29562" s="3">
        <v>0.04</v>
      </c>
      <c r="E29562" s="3">
        <f t="shared" si="461"/>
        <v>0.89900000000000002</v>
      </c>
    </row>
    <row r="29563" spans="1:5" hidden="1" x14ac:dyDescent="0.2">
      <c r="A29563" s="4" t="s">
        <v>13</v>
      </c>
      <c r="B29563" s="4">
        <v>356</v>
      </c>
      <c r="C29563" s="4">
        <v>463.22199999999998</v>
      </c>
      <c r="D29563" s="4">
        <v>0.04</v>
      </c>
      <c r="E29563" s="3">
        <f t="shared" si="461"/>
        <v>0.89900000000000002</v>
      </c>
    </row>
    <row r="29564" spans="1:5" hidden="1" x14ac:dyDescent="0.2">
      <c r="A29564" s="3" t="s">
        <v>13</v>
      </c>
      <c r="B29564" s="3">
        <v>357</v>
      </c>
      <c r="C29564" s="3">
        <v>463.45299999999997</v>
      </c>
      <c r="D29564" s="3">
        <v>3.9E-2</v>
      </c>
      <c r="E29564" s="3">
        <f t="shared" si="461"/>
        <v>0.89900000000000002</v>
      </c>
    </row>
    <row r="29565" spans="1:5" hidden="1" x14ac:dyDescent="0.2">
      <c r="A29565" s="4" t="s">
        <v>13</v>
      </c>
      <c r="B29565" s="4">
        <v>358</v>
      </c>
      <c r="C29565" s="4">
        <v>463.68299999999999</v>
      </c>
      <c r="D29565" s="4">
        <v>3.9E-2</v>
      </c>
      <c r="E29565" s="3">
        <f t="shared" si="461"/>
        <v>0.89900000000000002</v>
      </c>
    </row>
    <row r="29566" spans="1:5" hidden="1" x14ac:dyDescent="0.2">
      <c r="A29566" s="3" t="s">
        <v>13</v>
      </c>
      <c r="B29566" s="3">
        <v>359</v>
      </c>
      <c r="C29566" s="3">
        <v>463.91399999999999</v>
      </c>
      <c r="D29566" s="3">
        <v>3.9E-2</v>
      </c>
      <c r="E29566" s="3">
        <f t="shared" si="461"/>
        <v>0.89900000000000002</v>
      </c>
    </row>
    <row r="29567" spans="1:5" hidden="1" x14ac:dyDescent="0.2">
      <c r="A29567" s="4" t="s">
        <v>13</v>
      </c>
      <c r="B29567" s="4">
        <v>360</v>
      </c>
      <c r="C29567" s="4">
        <v>464.14499999999998</v>
      </c>
      <c r="D29567" s="4">
        <v>3.9E-2</v>
      </c>
      <c r="E29567" s="3">
        <f t="shared" si="461"/>
        <v>0.89900000000000002</v>
      </c>
    </row>
    <row r="29568" spans="1:5" hidden="1" x14ac:dyDescent="0.2">
      <c r="A29568" s="3" t="s">
        <v>13</v>
      </c>
      <c r="B29568" s="3">
        <v>361</v>
      </c>
      <c r="C29568" s="3">
        <v>464.375</v>
      </c>
      <c r="D29568" s="3">
        <v>3.7999999999999999E-2</v>
      </c>
      <c r="E29568" s="3">
        <f t="shared" si="461"/>
        <v>0.89900000000000002</v>
      </c>
    </row>
    <row r="29569" spans="1:5" hidden="1" x14ac:dyDescent="0.2">
      <c r="A29569" s="4" t="s">
        <v>13</v>
      </c>
      <c r="B29569" s="4">
        <v>362</v>
      </c>
      <c r="C29569" s="4">
        <v>464.60599999999999</v>
      </c>
      <c r="D29569" s="4">
        <v>3.7999999999999999E-2</v>
      </c>
      <c r="E29569" s="3">
        <f t="shared" si="461"/>
        <v>0.89900000000000002</v>
      </c>
    </row>
    <row r="29570" spans="1:5" hidden="1" x14ac:dyDescent="0.2">
      <c r="A29570" s="3" t="s">
        <v>13</v>
      </c>
      <c r="B29570" s="3">
        <v>363</v>
      </c>
      <c r="C29570" s="3">
        <v>464.83600000000001</v>
      </c>
      <c r="D29570" s="3">
        <v>3.7999999999999999E-2</v>
      </c>
      <c r="E29570" s="3">
        <f t="shared" ref="E29570:E29633" si="462">MAX($D29570:$D32814)</f>
        <v>0.89900000000000002</v>
      </c>
    </row>
    <row r="29571" spans="1:5" hidden="1" x14ac:dyDescent="0.2">
      <c r="A29571" s="4" t="s">
        <v>13</v>
      </c>
      <c r="B29571" s="4">
        <v>364</v>
      </c>
      <c r="C29571" s="4">
        <v>465.06700000000001</v>
      </c>
      <c r="D29571" s="4">
        <v>3.6999999999999998E-2</v>
      </c>
      <c r="E29571" s="3">
        <f t="shared" si="462"/>
        <v>0.89900000000000002</v>
      </c>
    </row>
    <row r="29572" spans="1:5" hidden="1" x14ac:dyDescent="0.2">
      <c r="A29572" s="3" t="s">
        <v>13</v>
      </c>
      <c r="B29572" s="3">
        <v>365</v>
      </c>
      <c r="C29572" s="3">
        <v>465.29700000000003</v>
      </c>
      <c r="D29572" s="3">
        <v>3.6999999999999998E-2</v>
      </c>
      <c r="E29572" s="3">
        <f t="shared" si="462"/>
        <v>0.89900000000000002</v>
      </c>
    </row>
    <row r="29573" spans="1:5" hidden="1" x14ac:dyDescent="0.2">
      <c r="A29573" s="4" t="s">
        <v>13</v>
      </c>
      <c r="B29573" s="4">
        <v>366</v>
      </c>
      <c r="C29573" s="4">
        <v>465.52800000000002</v>
      </c>
      <c r="D29573" s="4">
        <v>3.6999999999999998E-2</v>
      </c>
      <c r="E29573" s="3">
        <f t="shared" si="462"/>
        <v>0.89900000000000002</v>
      </c>
    </row>
    <row r="29574" spans="1:5" hidden="1" x14ac:dyDescent="0.2">
      <c r="A29574" s="3" t="s">
        <v>13</v>
      </c>
      <c r="B29574" s="3">
        <v>367</v>
      </c>
      <c r="C29574" s="3">
        <v>465.75799999999998</v>
      </c>
      <c r="D29574" s="3">
        <v>3.5999999999999997E-2</v>
      </c>
      <c r="E29574" s="3">
        <f t="shared" si="462"/>
        <v>0.89900000000000002</v>
      </c>
    </row>
    <row r="29575" spans="1:5" hidden="1" x14ac:dyDescent="0.2">
      <c r="A29575" s="4" t="s">
        <v>13</v>
      </c>
      <c r="B29575" s="4">
        <v>368</v>
      </c>
      <c r="C29575" s="4">
        <v>465.98899999999998</v>
      </c>
      <c r="D29575" s="4">
        <v>3.5999999999999997E-2</v>
      </c>
      <c r="E29575" s="3">
        <f t="shared" si="462"/>
        <v>0.89900000000000002</v>
      </c>
    </row>
    <row r="29576" spans="1:5" hidden="1" x14ac:dyDescent="0.2">
      <c r="A29576" s="3" t="s">
        <v>13</v>
      </c>
      <c r="B29576" s="3">
        <v>369</v>
      </c>
      <c r="C29576" s="3">
        <v>466.21899999999999</v>
      </c>
      <c r="D29576" s="3">
        <v>3.5000000000000003E-2</v>
      </c>
      <c r="E29576" s="3">
        <f t="shared" si="462"/>
        <v>0.89900000000000002</v>
      </c>
    </row>
    <row r="29577" spans="1:5" hidden="1" x14ac:dyDescent="0.2">
      <c r="A29577" s="4" t="s">
        <v>13</v>
      </c>
      <c r="B29577" s="4">
        <v>370</v>
      </c>
      <c r="C29577" s="4">
        <v>466.44900000000001</v>
      </c>
      <c r="D29577" s="4">
        <v>3.5999999999999997E-2</v>
      </c>
      <c r="E29577" s="3">
        <f t="shared" si="462"/>
        <v>0.89900000000000002</v>
      </c>
    </row>
    <row r="29578" spans="1:5" hidden="1" x14ac:dyDescent="0.2">
      <c r="A29578" s="3" t="s">
        <v>13</v>
      </c>
      <c r="B29578" s="3">
        <v>371</v>
      </c>
      <c r="C29578" s="3">
        <v>466.68</v>
      </c>
      <c r="D29578" s="3">
        <v>3.5999999999999997E-2</v>
      </c>
      <c r="E29578" s="3">
        <f t="shared" si="462"/>
        <v>0.89900000000000002</v>
      </c>
    </row>
    <row r="29579" spans="1:5" hidden="1" x14ac:dyDescent="0.2">
      <c r="A29579" s="4" t="s">
        <v>13</v>
      </c>
      <c r="B29579" s="4">
        <v>372</v>
      </c>
      <c r="C29579" s="4">
        <v>466.91</v>
      </c>
      <c r="D29579" s="4">
        <v>3.5999999999999997E-2</v>
      </c>
      <c r="E29579" s="3">
        <f t="shared" si="462"/>
        <v>0.89900000000000002</v>
      </c>
    </row>
    <row r="29580" spans="1:5" hidden="1" x14ac:dyDescent="0.2">
      <c r="A29580" s="3" t="s">
        <v>13</v>
      </c>
      <c r="B29580" s="3">
        <v>373</v>
      </c>
      <c r="C29580" s="3">
        <v>467.14</v>
      </c>
      <c r="D29580" s="3">
        <v>3.5000000000000003E-2</v>
      </c>
      <c r="E29580" s="3">
        <f t="shared" si="462"/>
        <v>0.89900000000000002</v>
      </c>
    </row>
    <row r="29581" spans="1:5" hidden="1" x14ac:dyDescent="0.2">
      <c r="A29581" s="4" t="s">
        <v>13</v>
      </c>
      <c r="B29581" s="4">
        <v>374</v>
      </c>
      <c r="C29581" s="4">
        <v>467.37099999999998</v>
      </c>
      <c r="D29581" s="4">
        <v>3.5000000000000003E-2</v>
      </c>
      <c r="E29581" s="3">
        <f t="shared" si="462"/>
        <v>0.89900000000000002</v>
      </c>
    </row>
    <row r="29582" spans="1:5" hidden="1" x14ac:dyDescent="0.2">
      <c r="A29582" s="3" t="s">
        <v>13</v>
      </c>
      <c r="B29582" s="3">
        <v>375</v>
      </c>
      <c r="C29582" s="3">
        <v>467.601</v>
      </c>
      <c r="D29582" s="3">
        <v>3.5000000000000003E-2</v>
      </c>
      <c r="E29582" s="3">
        <f t="shared" si="462"/>
        <v>0.89900000000000002</v>
      </c>
    </row>
    <row r="29583" spans="1:5" hidden="1" x14ac:dyDescent="0.2">
      <c r="A29583" s="4" t="s">
        <v>13</v>
      </c>
      <c r="B29583" s="4">
        <v>376</v>
      </c>
      <c r="C29583" s="4">
        <v>467.83100000000002</v>
      </c>
      <c r="D29583" s="4">
        <v>3.5000000000000003E-2</v>
      </c>
      <c r="E29583" s="3">
        <f t="shared" si="462"/>
        <v>0.89900000000000002</v>
      </c>
    </row>
    <row r="29584" spans="1:5" hidden="1" x14ac:dyDescent="0.2">
      <c r="A29584" s="3" t="s">
        <v>13</v>
      </c>
      <c r="B29584" s="3">
        <v>377</v>
      </c>
      <c r="C29584" s="3">
        <v>468.06200000000001</v>
      </c>
      <c r="D29584" s="3">
        <v>3.5000000000000003E-2</v>
      </c>
      <c r="E29584" s="3">
        <f t="shared" si="462"/>
        <v>0.89900000000000002</v>
      </c>
    </row>
    <row r="29585" spans="1:5" hidden="1" x14ac:dyDescent="0.2">
      <c r="A29585" s="4" t="s">
        <v>13</v>
      </c>
      <c r="B29585" s="4">
        <v>378</v>
      </c>
      <c r="C29585" s="4">
        <v>468.29199999999997</v>
      </c>
      <c r="D29585" s="4">
        <v>3.5000000000000003E-2</v>
      </c>
      <c r="E29585" s="3">
        <f t="shared" si="462"/>
        <v>0.89900000000000002</v>
      </c>
    </row>
    <row r="29586" spans="1:5" hidden="1" x14ac:dyDescent="0.2">
      <c r="A29586" s="3" t="s">
        <v>13</v>
      </c>
      <c r="B29586" s="3">
        <v>379</v>
      </c>
      <c r="C29586" s="3">
        <v>468.52199999999999</v>
      </c>
      <c r="D29586" s="3">
        <v>3.5000000000000003E-2</v>
      </c>
      <c r="E29586" s="3">
        <f t="shared" si="462"/>
        <v>0.89900000000000002</v>
      </c>
    </row>
    <row r="29587" spans="1:5" hidden="1" x14ac:dyDescent="0.2">
      <c r="A29587" s="4" t="s">
        <v>13</v>
      </c>
      <c r="B29587" s="4">
        <v>380</v>
      </c>
      <c r="C29587" s="4">
        <v>468.75200000000001</v>
      </c>
      <c r="D29587" s="4">
        <v>3.5000000000000003E-2</v>
      </c>
      <c r="E29587" s="3">
        <f t="shared" si="462"/>
        <v>0.89900000000000002</v>
      </c>
    </row>
    <row r="29588" spans="1:5" hidden="1" x14ac:dyDescent="0.2">
      <c r="A29588" s="3" t="s">
        <v>13</v>
      </c>
      <c r="B29588" s="3">
        <v>381</v>
      </c>
      <c r="C29588" s="3">
        <v>468.98200000000003</v>
      </c>
      <c r="D29588" s="3">
        <v>3.5000000000000003E-2</v>
      </c>
      <c r="E29588" s="3">
        <f t="shared" si="462"/>
        <v>0.89900000000000002</v>
      </c>
    </row>
    <row r="29589" spans="1:5" hidden="1" x14ac:dyDescent="0.2">
      <c r="A29589" s="4" t="s">
        <v>13</v>
      </c>
      <c r="B29589" s="4">
        <v>382</v>
      </c>
      <c r="C29589" s="4">
        <v>469.21199999999999</v>
      </c>
      <c r="D29589" s="4">
        <v>3.5000000000000003E-2</v>
      </c>
      <c r="E29589" s="3">
        <f t="shared" si="462"/>
        <v>0.89900000000000002</v>
      </c>
    </row>
    <row r="29590" spans="1:5" hidden="1" x14ac:dyDescent="0.2">
      <c r="A29590" s="3" t="s">
        <v>13</v>
      </c>
      <c r="B29590" s="3">
        <v>383</v>
      </c>
      <c r="C29590" s="3">
        <v>469.44299999999998</v>
      </c>
      <c r="D29590" s="3">
        <v>3.5000000000000003E-2</v>
      </c>
      <c r="E29590" s="3">
        <f t="shared" si="462"/>
        <v>0.89900000000000002</v>
      </c>
    </row>
    <row r="29591" spans="1:5" hidden="1" x14ac:dyDescent="0.2">
      <c r="A29591" s="4" t="s">
        <v>13</v>
      </c>
      <c r="B29591" s="4">
        <v>384</v>
      </c>
      <c r="C29591" s="4">
        <v>469.673</v>
      </c>
      <c r="D29591" s="4">
        <v>3.5000000000000003E-2</v>
      </c>
      <c r="E29591" s="3">
        <f t="shared" si="462"/>
        <v>0.89900000000000002</v>
      </c>
    </row>
    <row r="29592" spans="1:5" hidden="1" x14ac:dyDescent="0.2">
      <c r="A29592" s="3" t="s">
        <v>13</v>
      </c>
      <c r="B29592" s="3">
        <v>385</v>
      </c>
      <c r="C29592" s="3">
        <v>469.90300000000002</v>
      </c>
      <c r="D29592" s="3">
        <v>3.5000000000000003E-2</v>
      </c>
      <c r="E29592" s="3">
        <f t="shared" si="462"/>
        <v>0.89900000000000002</v>
      </c>
    </row>
    <row r="29593" spans="1:5" hidden="1" x14ac:dyDescent="0.2">
      <c r="A29593" s="4" t="s">
        <v>13</v>
      </c>
      <c r="B29593" s="4">
        <v>386</v>
      </c>
      <c r="C29593" s="4">
        <v>470.13299999999998</v>
      </c>
      <c r="D29593" s="4">
        <v>3.5000000000000003E-2</v>
      </c>
      <c r="E29593" s="3">
        <f t="shared" si="462"/>
        <v>0.89900000000000002</v>
      </c>
    </row>
    <row r="29594" spans="1:5" hidden="1" x14ac:dyDescent="0.2">
      <c r="A29594" s="3" t="s">
        <v>13</v>
      </c>
      <c r="B29594" s="3">
        <v>387</v>
      </c>
      <c r="C29594" s="3">
        <v>470.363</v>
      </c>
      <c r="D29594" s="3">
        <v>3.5000000000000003E-2</v>
      </c>
      <c r="E29594" s="3">
        <f t="shared" si="462"/>
        <v>0.89900000000000002</v>
      </c>
    </row>
    <row r="29595" spans="1:5" hidden="1" x14ac:dyDescent="0.2">
      <c r="A29595" s="4" t="s">
        <v>13</v>
      </c>
      <c r="B29595" s="4">
        <v>388</v>
      </c>
      <c r="C29595" s="4">
        <v>470.59300000000002</v>
      </c>
      <c r="D29595" s="4">
        <v>3.4000000000000002E-2</v>
      </c>
      <c r="E29595" s="3">
        <f t="shared" si="462"/>
        <v>0.89900000000000002</v>
      </c>
    </row>
    <row r="29596" spans="1:5" hidden="1" x14ac:dyDescent="0.2">
      <c r="A29596" s="3" t="s">
        <v>13</v>
      </c>
      <c r="B29596" s="3">
        <v>389</v>
      </c>
      <c r="C29596" s="3">
        <v>470.82299999999998</v>
      </c>
      <c r="D29596" s="3">
        <v>3.5000000000000003E-2</v>
      </c>
      <c r="E29596" s="3">
        <f t="shared" si="462"/>
        <v>0.89900000000000002</v>
      </c>
    </row>
    <row r="29597" spans="1:5" hidden="1" x14ac:dyDescent="0.2">
      <c r="A29597" s="4" t="s">
        <v>13</v>
      </c>
      <c r="B29597" s="4">
        <v>390</v>
      </c>
      <c r="C29597" s="4">
        <v>471.053</v>
      </c>
      <c r="D29597" s="4">
        <v>3.5000000000000003E-2</v>
      </c>
      <c r="E29597" s="3">
        <f t="shared" si="462"/>
        <v>0.89900000000000002</v>
      </c>
    </row>
    <row r="29598" spans="1:5" hidden="1" x14ac:dyDescent="0.2">
      <c r="A29598" s="3" t="s">
        <v>13</v>
      </c>
      <c r="B29598" s="3">
        <v>391</v>
      </c>
      <c r="C29598" s="3">
        <v>471.28300000000002</v>
      </c>
      <c r="D29598" s="3">
        <v>3.5000000000000003E-2</v>
      </c>
      <c r="E29598" s="3">
        <f t="shared" si="462"/>
        <v>0.89900000000000002</v>
      </c>
    </row>
    <row r="29599" spans="1:5" hidden="1" x14ac:dyDescent="0.2">
      <c r="A29599" s="4" t="s">
        <v>13</v>
      </c>
      <c r="B29599" s="4">
        <v>392</v>
      </c>
      <c r="C29599" s="4">
        <v>471.51299999999998</v>
      </c>
      <c r="D29599" s="4">
        <v>3.5000000000000003E-2</v>
      </c>
      <c r="E29599" s="3">
        <f t="shared" si="462"/>
        <v>0.89900000000000002</v>
      </c>
    </row>
    <row r="29600" spans="1:5" hidden="1" x14ac:dyDescent="0.2">
      <c r="A29600" s="3" t="s">
        <v>13</v>
      </c>
      <c r="B29600" s="3">
        <v>393</v>
      </c>
      <c r="C29600" s="3">
        <v>471.74299999999999</v>
      </c>
      <c r="D29600" s="3">
        <v>3.5999999999999997E-2</v>
      </c>
      <c r="E29600" s="3">
        <f t="shared" si="462"/>
        <v>0.89900000000000002</v>
      </c>
    </row>
    <row r="29601" spans="1:5" hidden="1" x14ac:dyDescent="0.2">
      <c r="A29601" s="4" t="s">
        <v>13</v>
      </c>
      <c r="B29601" s="4">
        <v>394</v>
      </c>
      <c r="C29601" s="4">
        <v>471.97300000000001</v>
      </c>
      <c r="D29601" s="4">
        <v>3.5000000000000003E-2</v>
      </c>
      <c r="E29601" s="3">
        <f t="shared" si="462"/>
        <v>0.89900000000000002</v>
      </c>
    </row>
    <row r="29602" spans="1:5" hidden="1" x14ac:dyDescent="0.2">
      <c r="A29602" s="3" t="s">
        <v>13</v>
      </c>
      <c r="B29602" s="3">
        <v>395</v>
      </c>
      <c r="C29602" s="3">
        <v>472.202</v>
      </c>
      <c r="D29602" s="3">
        <v>3.5000000000000003E-2</v>
      </c>
      <c r="E29602" s="3">
        <f t="shared" si="462"/>
        <v>0.89900000000000002</v>
      </c>
    </row>
    <row r="29603" spans="1:5" hidden="1" x14ac:dyDescent="0.2">
      <c r="A29603" s="4" t="s">
        <v>13</v>
      </c>
      <c r="B29603" s="4">
        <v>396</v>
      </c>
      <c r="C29603" s="4">
        <v>472.43200000000002</v>
      </c>
      <c r="D29603" s="4">
        <v>3.5000000000000003E-2</v>
      </c>
      <c r="E29603" s="3">
        <f t="shared" si="462"/>
        <v>0.89900000000000002</v>
      </c>
    </row>
    <row r="29604" spans="1:5" hidden="1" x14ac:dyDescent="0.2">
      <c r="A29604" s="3" t="s">
        <v>13</v>
      </c>
      <c r="B29604" s="3">
        <v>397</v>
      </c>
      <c r="C29604" s="3">
        <v>472.66199999999998</v>
      </c>
      <c r="D29604" s="3">
        <v>3.5999999999999997E-2</v>
      </c>
      <c r="E29604" s="3">
        <f t="shared" si="462"/>
        <v>0.89900000000000002</v>
      </c>
    </row>
    <row r="29605" spans="1:5" hidden="1" x14ac:dyDescent="0.2">
      <c r="A29605" s="4" t="s">
        <v>13</v>
      </c>
      <c r="B29605" s="4">
        <v>398</v>
      </c>
      <c r="C29605" s="4">
        <v>472.892</v>
      </c>
      <c r="D29605" s="4">
        <v>3.5000000000000003E-2</v>
      </c>
      <c r="E29605" s="3">
        <f t="shared" si="462"/>
        <v>0.89900000000000002</v>
      </c>
    </row>
    <row r="29606" spans="1:5" hidden="1" x14ac:dyDescent="0.2">
      <c r="A29606" s="3" t="s">
        <v>13</v>
      </c>
      <c r="B29606" s="3">
        <v>399</v>
      </c>
      <c r="C29606" s="3">
        <v>473.12200000000001</v>
      </c>
      <c r="D29606" s="3">
        <v>3.5000000000000003E-2</v>
      </c>
      <c r="E29606" s="3">
        <f t="shared" si="462"/>
        <v>0.89900000000000002</v>
      </c>
    </row>
    <row r="29607" spans="1:5" hidden="1" x14ac:dyDescent="0.2">
      <c r="A29607" s="4" t="s">
        <v>13</v>
      </c>
      <c r="B29607" s="4">
        <v>400</v>
      </c>
      <c r="C29607" s="4">
        <v>473.351</v>
      </c>
      <c r="D29607" s="4">
        <v>3.5000000000000003E-2</v>
      </c>
      <c r="E29607" s="3">
        <f t="shared" si="462"/>
        <v>0.89900000000000002</v>
      </c>
    </row>
    <row r="29608" spans="1:5" hidden="1" x14ac:dyDescent="0.2">
      <c r="A29608" s="3" t="s">
        <v>13</v>
      </c>
      <c r="B29608" s="3">
        <v>401</v>
      </c>
      <c r="C29608" s="3">
        <v>473.58100000000002</v>
      </c>
      <c r="D29608" s="3">
        <v>3.5999999999999997E-2</v>
      </c>
      <c r="E29608" s="3">
        <f t="shared" si="462"/>
        <v>0.89900000000000002</v>
      </c>
    </row>
    <row r="29609" spans="1:5" hidden="1" x14ac:dyDescent="0.2">
      <c r="A29609" s="4" t="s">
        <v>13</v>
      </c>
      <c r="B29609" s="4">
        <v>402</v>
      </c>
      <c r="C29609" s="4">
        <v>473.81099999999998</v>
      </c>
      <c r="D29609" s="4">
        <v>3.5999999999999997E-2</v>
      </c>
      <c r="E29609" s="3">
        <f t="shared" si="462"/>
        <v>0.89900000000000002</v>
      </c>
    </row>
    <row r="29610" spans="1:5" hidden="1" x14ac:dyDescent="0.2">
      <c r="A29610" s="3" t="s">
        <v>13</v>
      </c>
      <c r="B29610" s="3">
        <v>403</v>
      </c>
      <c r="C29610" s="3">
        <v>474.041</v>
      </c>
      <c r="D29610" s="3">
        <v>3.5999999999999997E-2</v>
      </c>
      <c r="E29610" s="3">
        <f t="shared" si="462"/>
        <v>0.89900000000000002</v>
      </c>
    </row>
    <row r="29611" spans="1:5" hidden="1" x14ac:dyDescent="0.2">
      <c r="A29611" s="4" t="s">
        <v>13</v>
      </c>
      <c r="B29611" s="4">
        <v>404</v>
      </c>
      <c r="C29611" s="4">
        <v>474.27</v>
      </c>
      <c r="D29611" s="4">
        <v>3.5999999999999997E-2</v>
      </c>
      <c r="E29611" s="3">
        <f t="shared" si="462"/>
        <v>0.89900000000000002</v>
      </c>
    </row>
    <row r="29612" spans="1:5" hidden="1" x14ac:dyDescent="0.2">
      <c r="A29612" s="3" t="s">
        <v>13</v>
      </c>
      <c r="B29612" s="3">
        <v>405</v>
      </c>
      <c r="C29612" s="3">
        <v>474.5</v>
      </c>
      <c r="D29612" s="3">
        <v>3.5000000000000003E-2</v>
      </c>
      <c r="E29612" s="3">
        <f t="shared" si="462"/>
        <v>0.89900000000000002</v>
      </c>
    </row>
    <row r="29613" spans="1:5" hidden="1" x14ac:dyDescent="0.2">
      <c r="A29613" s="4" t="s">
        <v>13</v>
      </c>
      <c r="B29613" s="4">
        <v>406</v>
      </c>
      <c r="C29613" s="4">
        <v>474.73</v>
      </c>
      <c r="D29613" s="4">
        <v>3.5000000000000003E-2</v>
      </c>
      <c r="E29613" s="3">
        <f t="shared" si="462"/>
        <v>0.89900000000000002</v>
      </c>
    </row>
    <row r="29614" spans="1:5" hidden="1" x14ac:dyDescent="0.2">
      <c r="A29614" s="3" t="s">
        <v>13</v>
      </c>
      <c r="B29614" s="3">
        <v>407</v>
      </c>
      <c r="C29614" s="3">
        <v>474.959</v>
      </c>
      <c r="D29614" s="3">
        <v>3.5999999999999997E-2</v>
      </c>
      <c r="E29614" s="3">
        <f t="shared" si="462"/>
        <v>0.89900000000000002</v>
      </c>
    </row>
    <row r="29615" spans="1:5" hidden="1" x14ac:dyDescent="0.2">
      <c r="A29615" s="4" t="s">
        <v>13</v>
      </c>
      <c r="B29615" s="4">
        <v>408</v>
      </c>
      <c r="C29615" s="4">
        <v>475.18900000000002</v>
      </c>
      <c r="D29615" s="4">
        <v>3.5999999999999997E-2</v>
      </c>
      <c r="E29615" s="3">
        <f t="shared" si="462"/>
        <v>0.89900000000000002</v>
      </c>
    </row>
    <row r="29616" spans="1:5" hidden="1" x14ac:dyDescent="0.2">
      <c r="A29616" s="3" t="s">
        <v>13</v>
      </c>
      <c r="B29616" s="3">
        <v>409</v>
      </c>
      <c r="C29616" s="3">
        <v>475.41800000000001</v>
      </c>
      <c r="D29616" s="3">
        <v>3.6999999999999998E-2</v>
      </c>
      <c r="E29616" s="3">
        <f t="shared" si="462"/>
        <v>0.89900000000000002</v>
      </c>
    </row>
    <row r="29617" spans="1:5" hidden="1" x14ac:dyDescent="0.2">
      <c r="A29617" s="4" t="s">
        <v>13</v>
      </c>
      <c r="B29617" s="4">
        <v>410</v>
      </c>
      <c r="C29617" s="4">
        <v>475.64800000000002</v>
      </c>
      <c r="D29617" s="4">
        <v>3.6999999999999998E-2</v>
      </c>
      <c r="E29617" s="3">
        <f t="shared" si="462"/>
        <v>0.89900000000000002</v>
      </c>
    </row>
    <row r="29618" spans="1:5" hidden="1" x14ac:dyDescent="0.2">
      <c r="A29618" s="3" t="s">
        <v>13</v>
      </c>
      <c r="B29618" s="3">
        <v>411</v>
      </c>
      <c r="C29618" s="3">
        <v>475.87799999999999</v>
      </c>
      <c r="D29618" s="3">
        <v>3.6999999999999998E-2</v>
      </c>
      <c r="E29618" s="3">
        <f t="shared" si="462"/>
        <v>0.89900000000000002</v>
      </c>
    </row>
    <row r="29619" spans="1:5" hidden="1" x14ac:dyDescent="0.2">
      <c r="A29619" s="4" t="s">
        <v>13</v>
      </c>
      <c r="B29619" s="4">
        <v>412</v>
      </c>
      <c r="C29619" s="4">
        <v>476.10700000000003</v>
      </c>
      <c r="D29619" s="4">
        <v>3.5999999999999997E-2</v>
      </c>
      <c r="E29619" s="3">
        <f t="shared" si="462"/>
        <v>0.89900000000000002</v>
      </c>
    </row>
    <row r="29620" spans="1:5" hidden="1" x14ac:dyDescent="0.2">
      <c r="A29620" s="3" t="s">
        <v>13</v>
      </c>
      <c r="B29620" s="3">
        <v>413</v>
      </c>
      <c r="C29620" s="3">
        <v>476.33699999999999</v>
      </c>
      <c r="D29620" s="3">
        <v>3.5999999999999997E-2</v>
      </c>
      <c r="E29620" s="3">
        <f t="shared" si="462"/>
        <v>0.89900000000000002</v>
      </c>
    </row>
    <row r="29621" spans="1:5" hidden="1" x14ac:dyDescent="0.2">
      <c r="A29621" s="4" t="s">
        <v>13</v>
      </c>
      <c r="B29621" s="4">
        <v>414</v>
      </c>
      <c r="C29621" s="4">
        <v>476.56599999999997</v>
      </c>
      <c r="D29621" s="4">
        <v>3.6999999999999998E-2</v>
      </c>
      <c r="E29621" s="3">
        <f t="shared" si="462"/>
        <v>0.89900000000000002</v>
      </c>
    </row>
    <row r="29622" spans="1:5" hidden="1" x14ac:dyDescent="0.2">
      <c r="A29622" s="3" t="s">
        <v>13</v>
      </c>
      <c r="B29622" s="3">
        <v>415</v>
      </c>
      <c r="C29622" s="3">
        <v>476.79599999999999</v>
      </c>
      <c r="D29622" s="3">
        <v>3.7999999999999999E-2</v>
      </c>
      <c r="E29622" s="3">
        <f t="shared" si="462"/>
        <v>0.89900000000000002</v>
      </c>
    </row>
    <row r="29623" spans="1:5" hidden="1" x14ac:dyDescent="0.2">
      <c r="A29623" s="4" t="s">
        <v>13</v>
      </c>
      <c r="B29623" s="4">
        <v>416</v>
      </c>
      <c r="C29623" s="4">
        <v>477.02499999999998</v>
      </c>
      <c r="D29623" s="4">
        <v>3.7999999999999999E-2</v>
      </c>
      <c r="E29623" s="3">
        <f t="shared" si="462"/>
        <v>0.89900000000000002</v>
      </c>
    </row>
    <row r="29624" spans="1:5" hidden="1" x14ac:dyDescent="0.2">
      <c r="A29624" s="3" t="s">
        <v>13</v>
      </c>
      <c r="B29624" s="3">
        <v>417</v>
      </c>
      <c r="C29624" s="3">
        <v>477.25400000000002</v>
      </c>
      <c r="D29624" s="3">
        <v>3.7999999999999999E-2</v>
      </c>
      <c r="E29624" s="3">
        <f t="shared" si="462"/>
        <v>0.89900000000000002</v>
      </c>
    </row>
    <row r="29625" spans="1:5" hidden="1" x14ac:dyDescent="0.2">
      <c r="A29625" s="4" t="s">
        <v>13</v>
      </c>
      <c r="B29625" s="4">
        <v>418</v>
      </c>
      <c r="C29625" s="4">
        <v>477.48399999999998</v>
      </c>
      <c r="D29625" s="4">
        <v>3.7999999999999999E-2</v>
      </c>
      <c r="E29625" s="3">
        <f t="shared" si="462"/>
        <v>0.89900000000000002</v>
      </c>
    </row>
    <row r="29626" spans="1:5" hidden="1" x14ac:dyDescent="0.2">
      <c r="A29626" s="3" t="s">
        <v>13</v>
      </c>
      <c r="B29626" s="3">
        <v>419</v>
      </c>
      <c r="C29626" s="3">
        <v>477.71300000000002</v>
      </c>
      <c r="D29626" s="3">
        <v>3.7999999999999999E-2</v>
      </c>
      <c r="E29626" s="3">
        <f t="shared" si="462"/>
        <v>0.89900000000000002</v>
      </c>
    </row>
    <row r="29627" spans="1:5" hidden="1" x14ac:dyDescent="0.2">
      <c r="A29627" s="4" t="s">
        <v>13</v>
      </c>
      <c r="B29627" s="4">
        <v>420</v>
      </c>
      <c r="C29627" s="4">
        <v>477.94200000000001</v>
      </c>
      <c r="D29627" s="4">
        <v>3.7999999999999999E-2</v>
      </c>
      <c r="E29627" s="3">
        <f t="shared" si="462"/>
        <v>0.89900000000000002</v>
      </c>
    </row>
    <row r="29628" spans="1:5" hidden="1" x14ac:dyDescent="0.2">
      <c r="A29628" s="3" t="s">
        <v>13</v>
      </c>
      <c r="B29628" s="3">
        <v>421</v>
      </c>
      <c r="C29628" s="3">
        <v>478.17200000000003</v>
      </c>
      <c r="D29628" s="3">
        <v>3.7999999999999999E-2</v>
      </c>
      <c r="E29628" s="3">
        <f t="shared" si="462"/>
        <v>0.89900000000000002</v>
      </c>
    </row>
    <row r="29629" spans="1:5" hidden="1" x14ac:dyDescent="0.2">
      <c r="A29629" s="4" t="s">
        <v>13</v>
      </c>
      <c r="B29629" s="4">
        <v>422</v>
      </c>
      <c r="C29629" s="4">
        <v>478.40100000000001</v>
      </c>
      <c r="D29629" s="4">
        <v>3.7999999999999999E-2</v>
      </c>
      <c r="E29629" s="3">
        <f t="shared" si="462"/>
        <v>0.89900000000000002</v>
      </c>
    </row>
    <row r="29630" spans="1:5" hidden="1" x14ac:dyDescent="0.2">
      <c r="A29630" s="3" t="s">
        <v>13</v>
      </c>
      <c r="B29630" s="3">
        <v>423</v>
      </c>
      <c r="C29630" s="3">
        <v>478.63</v>
      </c>
      <c r="D29630" s="3">
        <v>3.7999999999999999E-2</v>
      </c>
      <c r="E29630" s="3">
        <f t="shared" si="462"/>
        <v>0.89900000000000002</v>
      </c>
    </row>
    <row r="29631" spans="1:5" hidden="1" x14ac:dyDescent="0.2">
      <c r="A29631" s="4" t="s">
        <v>13</v>
      </c>
      <c r="B29631" s="4">
        <v>424</v>
      </c>
      <c r="C29631" s="4">
        <v>478.86</v>
      </c>
      <c r="D29631" s="4">
        <v>3.7999999999999999E-2</v>
      </c>
      <c r="E29631" s="3">
        <f t="shared" si="462"/>
        <v>0.89900000000000002</v>
      </c>
    </row>
    <row r="29632" spans="1:5" hidden="1" x14ac:dyDescent="0.2">
      <c r="A29632" s="3" t="s">
        <v>13</v>
      </c>
      <c r="B29632" s="3">
        <v>425</v>
      </c>
      <c r="C29632" s="3">
        <v>479.089</v>
      </c>
      <c r="D29632" s="3">
        <v>3.7999999999999999E-2</v>
      </c>
      <c r="E29632" s="3">
        <f t="shared" si="462"/>
        <v>0.89900000000000002</v>
      </c>
    </row>
    <row r="29633" spans="1:5" hidden="1" x14ac:dyDescent="0.2">
      <c r="A29633" s="4" t="s">
        <v>13</v>
      </c>
      <c r="B29633" s="4">
        <v>426</v>
      </c>
      <c r="C29633" s="4">
        <v>479.31799999999998</v>
      </c>
      <c r="D29633" s="4">
        <v>3.7999999999999999E-2</v>
      </c>
      <c r="E29633" s="3">
        <f t="shared" si="462"/>
        <v>0.89900000000000002</v>
      </c>
    </row>
    <row r="29634" spans="1:5" hidden="1" x14ac:dyDescent="0.2">
      <c r="A29634" s="3" t="s">
        <v>13</v>
      </c>
      <c r="B29634" s="3">
        <v>427</v>
      </c>
      <c r="C29634" s="3">
        <v>479.54700000000003</v>
      </c>
      <c r="D29634" s="3">
        <v>3.7999999999999999E-2</v>
      </c>
      <c r="E29634" s="3">
        <f t="shared" ref="E29634:E29697" si="463">MAX($D29634:$D32878)</f>
        <v>0.89900000000000002</v>
      </c>
    </row>
    <row r="29635" spans="1:5" hidden="1" x14ac:dyDescent="0.2">
      <c r="A29635" s="4" t="s">
        <v>13</v>
      </c>
      <c r="B29635" s="4">
        <v>428</v>
      </c>
      <c r="C29635" s="4">
        <v>479.77699999999999</v>
      </c>
      <c r="D29635" s="4">
        <v>3.7999999999999999E-2</v>
      </c>
      <c r="E29635" s="3">
        <f t="shared" si="463"/>
        <v>0.89900000000000002</v>
      </c>
    </row>
    <row r="29636" spans="1:5" hidden="1" x14ac:dyDescent="0.2">
      <c r="A29636" s="3" t="s">
        <v>13</v>
      </c>
      <c r="B29636" s="3">
        <v>429</v>
      </c>
      <c r="C29636" s="3">
        <v>480.00599999999997</v>
      </c>
      <c r="D29636" s="3">
        <v>3.7999999999999999E-2</v>
      </c>
      <c r="E29636" s="3">
        <f t="shared" si="463"/>
        <v>0.89900000000000002</v>
      </c>
    </row>
    <row r="29637" spans="1:5" hidden="1" x14ac:dyDescent="0.2">
      <c r="A29637" s="4" t="s">
        <v>13</v>
      </c>
      <c r="B29637" s="4">
        <v>430</v>
      </c>
      <c r="C29637" s="4">
        <v>480.23500000000001</v>
      </c>
      <c r="D29637" s="4">
        <v>3.7999999999999999E-2</v>
      </c>
      <c r="E29637" s="3">
        <f t="shared" si="463"/>
        <v>0.89900000000000002</v>
      </c>
    </row>
    <row r="29638" spans="1:5" hidden="1" x14ac:dyDescent="0.2">
      <c r="A29638" s="3" t="s">
        <v>13</v>
      </c>
      <c r="B29638" s="3">
        <v>431</v>
      </c>
      <c r="C29638" s="3">
        <v>480.464</v>
      </c>
      <c r="D29638" s="3">
        <v>3.9E-2</v>
      </c>
      <c r="E29638" s="3">
        <f t="shared" si="463"/>
        <v>0.89900000000000002</v>
      </c>
    </row>
    <row r="29639" spans="1:5" hidden="1" x14ac:dyDescent="0.2">
      <c r="A29639" s="4" t="s">
        <v>13</v>
      </c>
      <c r="B29639" s="4">
        <v>432</v>
      </c>
      <c r="C29639" s="4">
        <v>480.69299999999998</v>
      </c>
      <c r="D29639" s="4">
        <v>3.9E-2</v>
      </c>
      <c r="E29639" s="3">
        <f t="shared" si="463"/>
        <v>0.89900000000000002</v>
      </c>
    </row>
    <row r="29640" spans="1:5" hidden="1" x14ac:dyDescent="0.2">
      <c r="A29640" s="3" t="s">
        <v>13</v>
      </c>
      <c r="B29640" s="3">
        <v>433</v>
      </c>
      <c r="C29640" s="3">
        <v>480.92200000000003</v>
      </c>
      <c r="D29640" s="3">
        <v>0.04</v>
      </c>
      <c r="E29640" s="3">
        <f t="shared" si="463"/>
        <v>0.89900000000000002</v>
      </c>
    </row>
    <row r="29641" spans="1:5" hidden="1" x14ac:dyDescent="0.2">
      <c r="A29641" s="4" t="s">
        <v>13</v>
      </c>
      <c r="B29641" s="4">
        <v>434</v>
      </c>
      <c r="C29641" s="4">
        <v>481.15100000000001</v>
      </c>
      <c r="D29641" s="4">
        <v>0.04</v>
      </c>
      <c r="E29641" s="3">
        <f t="shared" si="463"/>
        <v>0.89900000000000002</v>
      </c>
    </row>
    <row r="29642" spans="1:5" hidden="1" x14ac:dyDescent="0.2">
      <c r="A29642" s="3" t="s">
        <v>13</v>
      </c>
      <c r="B29642" s="3">
        <v>435</v>
      </c>
      <c r="C29642" s="3">
        <v>481.38</v>
      </c>
      <c r="D29642" s="3">
        <v>0.04</v>
      </c>
      <c r="E29642" s="3">
        <f t="shared" si="463"/>
        <v>0.89900000000000002</v>
      </c>
    </row>
    <row r="29643" spans="1:5" hidden="1" x14ac:dyDescent="0.2">
      <c r="A29643" s="4" t="s">
        <v>13</v>
      </c>
      <c r="B29643" s="4">
        <v>436</v>
      </c>
      <c r="C29643" s="4">
        <v>481.60899999999998</v>
      </c>
      <c r="D29643" s="4">
        <v>0.04</v>
      </c>
      <c r="E29643" s="3">
        <f t="shared" si="463"/>
        <v>0.89900000000000002</v>
      </c>
    </row>
    <row r="29644" spans="1:5" hidden="1" x14ac:dyDescent="0.2">
      <c r="A29644" s="3" t="s">
        <v>13</v>
      </c>
      <c r="B29644" s="3">
        <v>437</v>
      </c>
      <c r="C29644" s="3">
        <v>481.83800000000002</v>
      </c>
      <c r="D29644" s="3">
        <v>0.04</v>
      </c>
      <c r="E29644" s="3">
        <f t="shared" si="463"/>
        <v>0.89900000000000002</v>
      </c>
    </row>
    <row r="29645" spans="1:5" hidden="1" x14ac:dyDescent="0.2">
      <c r="A29645" s="4" t="s">
        <v>13</v>
      </c>
      <c r="B29645" s="4">
        <v>438</v>
      </c>
      <c r="C29645" s="4">
        <v>482.06700000000001</v>
      </c>
      <c r="D29645" s="4">
        <v>0.04</v>
      </c>
      <c r="E29645" s="3">
        <f t="shared" si="463"/>
        <v>0.89900000000000002</v>
      </c>
    </row>
    <row r="29646" spans="1:5" hidden="1" x14ac:dyDescent="0.2">
      <c r="A29646" s="3" t="s">
        <v>13</v>
      </c>
      <c r="B29646" s="3">
        <v>439</v>
      </c>
      <c r="C29646" s="3">
        <v>482.29599999999999</v>
      </c>
      <c r="D29646" s="3">
        <v>4.1000000000000002E-2</v>
      </c>
      <c r="E29646" s="3">
        <f t="shared" si="463"/>
        <v>0.89900000000000002</v>
      </c>
    </row>
    <row r="29647" spans="1:5" hidden="1" x14ac:dyDescent="0.2">
      <c r="A29647" s="4" t="s">
        <v>13</v>
      </c>
      <c r="B29647" s="4">
        <v>440</v>
      </c>
      <c r="C29647" s="4">
        <v>482.52499999999998</v>
      </c>
      <c r="D29647" s="4">
        <v>4.1000000000000002E-2</v>
      </c>
      <c r="E29647" s="3">
        <f t="shared" si="463"/>
        <v>0.89900000000000002</v>
      </c>
    </row>
    <row r="29648" spans="1:5" hidden="1" x14ac:dyDescent="0.2">
      <c r="A29648" s="3" t="s">
        <v>13</v>
      </c>
      <c r="B29648" s="3">
        <v>441</v>
      </c>
      <c r="C29648" s="3">
        <v>482.75400000000002</v>
      </c>
      <c r="D29648" s="3">
        <v>4.2000000000000003E-2</v>
      </c>
      <c r="E29648" s="3">
        <f t="shared" si="463"/>
        <v>0.89900000000000002</v>
      </c>
    </row>
    <row r="29649" spans="1:5" hidden="1" x14ac:dyDescent="0.2">
      <c r="A29649" s="4" t="s">
        <v>13</v>
      </c>
      <c r="B29649" s="4">
        <v>442</v>
      </c>
      <c r="C29649" s="4">
        <v>482.983</v>
      </c>
      <c r="D29649" s="4">
        <v>4.2000000000000003E-2</v>
      </c>
      <c r="E29649" s="3">
        <f t="shared" si="463"/>
        <v>0.89900000000000002</v>
      </c>
    </row>
    <row r="29650" spans="1:5" hidden="1" x14ac:dyDescent="0.2">
      <c r="A29650" s="3" t="s">
        <v>13</v>
      </c>
      <c r="B29650" s="3">
        <v>443</v>
      </c>
      <c r="C29650" s="3">
        <v>483.21199999999999</v>
      </c>
      <c r="D29650" s="3">
        <v>4.2000000000000003E-2</v>
      </c>
      <c r="E29650" s="3">
        <f t="shared" si="463"/>
        <v>0.89900000000000002</v>
      </c>
    </row>
    <row r="29651" spans="1:5" hidden="1" x14ac:dyDescent="0.2">
      <c r="A29651" s="4" t="s">
        <v>13</v>
      </c>
      <c r="B29651" s="4">
        <v>444</v>
      </c>
      <c r="C29651" s="4">
        <v>483.44099999999997</v>
      </c>
      <c r="D29651" s="4">
        <v>4.2000000000000003E-2</v>
      </c>
      <c r="E29651" s="3">
        <f t="shared" si="463"/>
        <v>0.89900000000000002</v>
      </c>
    </row>
    <row r="29652" spans="1:5" hidden="1" x14ac:dyDescent="0.2">
      <c r="A29652" s="3" t="s">
        <v>13</v>
      </c>
      <c r="B29652" s="3">
        <v>445</v>
      </c>
      <c r="C29652" s="3">
        <v>483.66899999999998</v>
      </c>
      <c r="D29652" s="3">
        <v>4.2000000000000003E-2</v>
      </c>
      <c r="E29652" s="3">
        <f t="shared" si="463"/>
        <v>0.89900000000000002</v>
      </c>
    </row>
    <row r="29653" spans="1:5" hidden="1" x14ac:dyDescent="0.2">
      <c r="A29653" s="4" t="s">
        <v>13</v>
      </c>
      <c r="B29653" s="4">
        <v>446</v>
      </c>
      <c r="C29653" s="4">
        <v>483.89800000000002</v>
      </c>
      <c r="D29653" s="4">
        <v>4.2000000000000003E-2</v>
      </c>
      <c r="E29653" s="3">
        <f t="shared" si="463"/>
        <v>0.89900000000000002</v>
      </c>
    </row>
    <row r="29654" spans="1:5" hidden="1" x14ac:dyDescent="0.2">
      <c r="A29654" s="3" t="s">
        <v>13</v>
      </c>
      <c r="B29654" s="3">
        <v>447</v>
      </c>
      <c r="C29654" s="3">
        <v>484.12700000000001</v>
      </c>
      <c r="D29654" s="3">
        <v>4.2000000000000003E-2</v>
      </c>
      <c r="E29654" s="3">
        <f t="shared" si="463"/>
        <v>0.89900000000000002</v>
      </c>
    </row>
    <row r="29655" spans="1:5" hidden="1" x14ac:dyDescent="0.2">
      <c r="A29655" s="4" t="s">
        <v>13</v>
      </c>
      <c r="B29655" s="4">
        <v>448</v>
      </c>
      <c r="C29655" s="4">
        <v>484.35599999999999</v>
      </c>
      <c r="D29655" s="4">
        <v>4.2999999999999997E-2</v>
      </c>
      <c r="E29655" s="3">
        <f t="shared" si="463"/>
        <v>0.89900000000000002</v>
      </c>
    </row>
    <row r="29656" spans="1:5" hidden="1" x14ac:dyDescent="0.2">
      <c r="A29656" s="3" t="s">
        <v>13</v>
      </c>
      <c r="B29656" s="3">
        <v>449</v>
      </c>
      <c r="C29656" s="3">
        <v>484.584</v>
      </c>
      <c r="D29656" s="3">
        <v>4.2999999999999997E-2</v>
      </c>
      <c r="E29656" s="3">
        <f t="shared" si="463"/>
        <v>0.89900000000000002</v>
      </c>
    </row>
    <row r="29657" spans="1:5" hidden="1" x14ac:dyDescent="0.2">
      <c r="A29657" s="4" t="s">
        <v>13</v>
      </c>
      <c r="B29657" s="4">
        <v>450</v>
      </c>
      <c r="C29657" s="4">
        <v>484.81299999999999</v>
      </c>
      <c r="D29657" s="4">
        <v>4.2999999999999997E-2</v>
      </c>
      <c r="E29657" s="3">
        <f t="shared" si="463"/>
        <v>0.89900000000000002</v>
      </c>
    </row>
    <row r="29658" spans="1:5" hidden="1" x14ac:dyDescent="0.2">
      <c r="A29658" s="3" t="s">
        <v>13</v>
      </c>
      <c r="B29658" s="3">
        <v>451</v>
      </c>
      <c r="C29658" s="3">
        <v>485.04199999999997</v>
      </c>
      <c r="D29658" s="3">
        <v>4.2999999999999997E-2</v>
      </c>
      <c r="E29658" s="3">
        <f t="shared" si="463"/>
        <v>0.89900000000000002</v>
      </c>
    </row>
    <row r="29659" spans="1:5" hidden="1" x14ac:dyDescent="0.2">
      <c r="A29659" s="4" t="s">
        <v>13</v>
      </c>
      <c r="B29659" s="4">
        <v>452</v>
      </c>
      <c r="C29659" s="4">
        <v>485.27100000000002</v>
      </c>
      <c r="D29659" s="4">
        <v>4.3999999999999997E-2</v>
      </c>
      <c r="E29659" s="3">
        <f t="shared" si="463"/>
        <v>0.89900000000000002</v>
      </c>
    </row>
    <row r="29660" spans="1:5" hidden="1" x14ac:dyDescent="0.2">
      <c r="A29660" s="3" t="s">
        <v>13</v>
      </c>
      <c r="B29660" s="3">
        <v>453</v>
      </c>
      <c r="C29660" s="3">
        <v>485.49900000000002</v>
      </c>
      <c r="D29660" s="3">
        <v>4.3999999999999997E-2</v>
      </c>
      <c r="E29660" s="3">
        <f t="shared" si="463"/>
        <v>0.89900000000000002</v>
      </c>
    </row>
    <row r="29661" spans="1:5" hidden="1" x14ac:dyDescent="0.2">
      <c r="A29661" s="4" t="s">
        <v>13</v>
      </c>
      <c r="B29661" s="4">
        <v>454</v>
      </c>
      <c r="C29661" s="4">
        <v>485.72800000000001</v>
      </c>
      <c r="D29661" s="4">
        <v>4.3999999999999997E-2</v>
      </c>
      <c r="E29661" s="3">
        <f t="shared" si="463"/>
        <v>0.89900000000000002</v>
      </c>
    </row>
    <row r="29662" spans="1:5" hidden="1" x14ac:dyDescent="0.2">
      <c r="A29662" s="3" t="s">
        <v>13</v>
      </c>
      <c r="B29662" s="3">
        <v>455</v>
      </c>
      <c r="C29662" s="3">
        <v>485.95600000000002</v>
      </c>
      <c r="D29662" s="3">
        <v>4.3999999999999997E-2</v>
      </c>
      <c r="E29662" s="3">
        <f t="shared" si="463"/>
        <v>0.89900000000000002</v>
      </c>
    </row>
    <row r="29663" spans="1:5" hidden="1" x14ac:dyDescent="0.2">
      <c r="A29663" s="4" t="s">
        <v>13</v>
      </c>
      <c r="B29663" s="4">
        <v>456</v>
      </c>
      <c r="C29663" s="4">
        <v>486.185</v>
      </c>
      <c r="D29663" s="4">
        <v>4.3999999999999997E-2</v>
      </c>
      <c r="E29663" s="3">
        <f t="shared" si="463"/>
        <v>0.89900000000000002</v>
      </c>
    </row>
    <row r="29664" spans="1:5" hidden="1" x14ac:dyDescent="0.2">
      <c r="A29664" s="3" t="s">
        <v>13</v>
      </c>
      <c r="B29664" s="3">
        <v>457</v>
      </c>
      <c r="C29664" s="3">
        <v>486.41399999999999</v>
      </c>
      <c r="D29664" s="3">
        <v>4.3999999999999997E-2</v>
      </c>
      <c r="E29664" s="3">
        <f t="shared" si="463"/>
        <v>0.89900000000000002</v>
      </c>
    </row>
    <row r="29665" spans="1:5" hidden="1" x14ac:dyDescent="0.2">
      <c r="A29665" s="4" t="s">
        <v>13</v>
      </c>
      <c r="B29665" s="4">
        <v>458</v>
      </c>
      <c r="C29665" s="4">
        <v>486.642</v>
      </c>
      <c r="D29665" s="4">
        <v>4.4999999999999998E-2</v>
      </c>
      <c r="E29665" s="3">
        <f t="shared" si="463"/>
        <v>0.89900000000000002</v>
      </c>
    </row>
    <row r="29666" spans="1:5" hidden="1" x14ac:dyDescent="0.2">
      <c r="A29666" s="3" t="s">
        <v>13</v>
      </c>
      <c r="B29666" s="3">
        <v>459</v>
      </c>
      <c r="C29666" s="3">
        <v>486.87099999999998</v>
      </c>
      <c r="D29666" s="3">
        <v>4.4999999999999998E-2</v>
      </c>
      <c r="E29666" s="3">
        <f t="shared" si="463"/>
        <v>0.89900000000000002</v>
      </c>
    </row>
    <row r="29667" spans="1:5" hidden="1" x14ac:dyDescent="0.2">
      <c r="A29667" s="4" t="s">
        <v>13</v>
      </c>
      <c r="B29667" s="4">
        <v>460</v>
      </c>
      <c r="C29667" s="4">
        <v>487.09899999999999</v>
      </c>
      <c r="D29667" s="4">
        <v>4.4999999999999998E-2</v>
      </c>
      <c r="E29667" s="3">
        <f t="shared" si="463"/>
        <v>0.89900000000000002</v>
      </c>
    </row>
    <row r="29668" spans="1:5" hidden="1" x14ac:dyDescent="0.2">
      <c r="A29668" s="3" t="s">
        <v>13</v>
      </c>
      <c r="B29668" s="3">
        <v>461</v>
      </c>
      <c r="C29668" s="3">
        <v>487.32799999999997</v>
      </c>
      <c r="D29668" s="3">
        <v>4.5999999999999999E-2</v>
      </c>
      <c r="E29668" s="3">
        <f t="shared" si="463"/>
        <v>0.89900000000000002</v>
      </c>
    </row>
    <row r="29669" spans="1:5" hidden="1" x14ac:dyDescent="0.2">
      <c r="A29669" s="4" t="s">
        <v>13</v>
      </c>
      <c r="B29669" s="4">
        <v>462</v>
      </c>
      <c r="C29669" s="4">
        <v>487.55599999999998</v>
      </c>
      <c r="D29669" s="4">
        <v>4.4999999999999998E-2</v>
      </c>
      <c r="E29669" s="3">
        <f t="shared" si="463"/>
        <v>0.89900000000000002</v>
      </c>
    </row>
    <row r="29670" spans="1:5" hidden="1" x14ac:dyDescent="0.2">
      <c r="A29670" s="3" t="s">
        <v>13</v>
      </c>
      <c r="B29670" s="3">
        <v>463</v>
      </c>
      <c r="C29670" s="3">
        <v>487.78500000000003</v>
      </c>
      <c r="D29670" s="3">
        <v>4.4999999999999998E-2</v>
      </c>
      <c r="E29670" s="3">
        <f t="shared" si="463"/>
        <v>0.89900000000000002</v>
      </c>
    </row>
    <row r="29671" spans="1:5" hidden="1" x14ac:dyDescent="0.2">
      <c r="A29671" s="4" t="s">
        <v>13</v>
      </c>
      <c r="B29671" s="4">
        <v>464</v>
      </c>
      <c r="C29671" s="4">
        <v>488.01299999999998</v>
      </c>
      <c r="D29671" s="4">
        <v>4.4999999999999998E-2</v>
      </c>
      <c r="E29671" s="3">
        <f t="shared" si="463"/>
        <v>0.89900000000000002</v>
      </c>
    </row>
    <row r="29672" spans="1:5" hidden="1" x14ac:dyDescent="0.2">
      <c r="A29672" s="3" t="s">
        <v>13</v>
      </c>
      <c r="B29672" s="3">
        <v>465</v>
      </c>
      <c r="C29672" s="3">
        <v>488.24099999999999</v>
      </c>
      <c r="D29672" s="3">
        <v>4.4999999999999998E-2</v>
      </c>
      <c r="E29672" s="3">
        <f t="shared" si="463"/>
        <v>0.89900000000000002</v>
      </c>
    </row>
    <row r="29673" spans="1:5" hidden="1" x14ac:dyDescent="0.2">
      <c r="A29673" s="4" t="s">
        <v>13</v>
      </c>
      <c r="B29673" s="4">
        <v>466</v>
      </c>
      <c r="C29673" s="4">
        <v>488.47</v>
      </c>
      <c r="D29673" s="4">
        <v>4.4999999999999998E-2</v>
      </c>
      <c r="E29673" s="3">
        <f t="shared" si="463"/>
        <v>0.89900000000000002</v>
      </c>
    </row>
    <row r="29674" spans="1:5" hidden="1" x14ac:dyDescent="0.2">
      <c r="A29674" s="3" t="s">
        <v>13</v>
      </c>
      <c r="B29674" s="3">
        <v>467</v>
      </c>
      <c r="C29674" s="3">
        <v>488.69799999999998</v>
      </c>
      <c r="D29674" s="3">
        <v>4.4999999999999998E-2</v>
      </c>
      <c r="E29674" s="3">
        <f t="shared" si="463"/>
        <v>0.89900000000000002</v>
      </c>
    </row>
    <row r="29675" spans="1:5" hidden="1" x14ac:dyDescent="0.2">
      <c r="A29675" s="4" t="s">
        <v>13</v>
      </c>
      <c r="B29675" s="4">
        <v>468</v>
      </c>
      <c r="C29675" s="4">
        <v>488.92599999999999</v>
      </c>
      <c r="D29675" s="4">
        <v>4.4999999999999998E-2</v>
      </c>
      <c r="E29675" s="3">
        <f t="shared" si="463"/>
        <v>0.89900000000000002</v>
      </c>
    </row>
    <row r="29676" spans="1:5" hidden="1" x14ac:dyDescent="0.2">
      <c r="A29676" s="3" t="s">
        <v>13</v>
      </c>
      <c r="B29676" s="3">
        <v>469</v>
      </c>
      <c r="C29676" s="3">
        <v>489.15499999999997</v>
      </c>
      <c r="D29676" s="3">
        <v>4.4999999999999998E-2</v>
      </c>
      <c r="E29676" s="3">
        <f t="shared" si="463"/>
        <v>0.89900000000000002</v>
      </c>
    </row>
    <row r="29677" spans="1:5" hidden="1" x14ac:dyDescent="0.2">
      <c r="A29677" s="4" t="s">
        <v>13</v>
      </c>
      <c r="B29677" s="4">
        <v>470</v>
      </c>
      <c r="C29677" s="4">
        <v>489.38299999999998</v>
      </c>
      <c r="D29677" s="4">
        <v>4.4999999999999998E-2</v>
      </c>
      <c r="E29677" s="3">
        <f t="shared" si="463"/>
        <v>0.89900000000000002</v>
      </c>
    </row>
    <row r="29678" spans="1:5" hidden="1" x14ac:dyDescent="0.2">
      <c r="A29678" s="3" t="s">
        <v>13</v>
      </c>
      <c r="B29678" s="3">
        <v>471</v>
      </c>
      <c r="C29678" s="3">
        <v>489.61099999999999</v>
      </c>
      <c r="D29678" s="3">
        <v>4.4999999999999998E-2</v>
      </c>
      <c r="E29678" s="3">
        <f t="shared" si="463"/>
        <v>0.89900000000000002</v>
      </c>
    </row>
    <row r="29679" spans="1:5" hidden="1" x14ac:dyDescent="0.2">
      <c r="A29679" s="4" t="s">
        <v>13</v>
      </c>
      <c r="B29679" s="4">
        <v>472</v>
      </c>
      <c r="C29679" s="4">
        <v>489.84</v>
      </c>
      <c r="D29679" s="4">
        <v>4.4999999999999998E-2</v>
      </c>
      <c r="E29679" s="3">
        <f t="shared" si="463"/>
        <v>0.89900000000000002</v>
      </c>
    </row>
    <row r="29680" spans="1:5" hidden="1" x14ac:dyDescent="0.2">
      <c r="A29680" s="3" t="s">
        <v>13</v>
      </c>
      <c r="B29680" s="3">
        <v>473</v>
      </c>
      <c r="C29680" s="3">
        <v>490.06799999999998</v>
      </c>
      <c r="D29680" s="3">
        <v>4.4999999999999998E-2</v>
      </c>
      <c r="E29680" s="3">
        <f t="shared" si="463"/>
        <v>0.89900000000000002</v>
      </c>
    </row>
    <row r="29681" spans="1:5" hidden="1" x14ac:dyDescent="0.2">
      <c r="A29681" s="4" t="s">
        <v>13</v>
      </c>
      <c r="B29681" s="4">
        <v>474</v>
      </c>
      <c r="C29681" s="4">
        <v>490.29599999999999</v>
      </c>
      <c r="D29681" s="4">
        <v>4.4999999999999998E-2</v>
      </c>
      <c r="E29681" s="3">
        <f t="shared" si="463"/>
        <v>0.89900000000000002</v>
      </c>
    </row>
    <row r="29682" spans="1:5" hidden="1" x14ac:dyDescent="0.2">
      <c r="A29682" s="3" t="s">
        <v>13</v>
      </c>
      <c r="B29682" s="3">
        <v>475</v>
      </c>
      <c r="C29682" s="3">
        <v>490.524</v>
      </c>
      <c r="D29682" s="3">
        <v>4.5999999999999999E-2</v>
      </c>
      <c r="E29682" s="3">
        <f t="shared" si="463"/>
        <v>0.89900000000000002</v>
      </c>
    </row>
    <row r="29683" spans="1:5" hidden="1" x14ac:dyDescent="0.2">
      <c r="A29683" s="4" t="s">
        <v>13</v>
      </c>
      <c r="B29683" s="4">
        <v>476</v>
      </c>
      <c r="C29683" s="4">
        <v>490.75200000000001</v>
      </c>
      <c r="D29683" s="4">
        <v>4.5999999999999999E-2</v>
      </c>
      <c r="E29683" s="3">
        <f t="shared" si="463"/>
        <v>0.89900000000000002</v>
      </c>
    </row>
    <row r="29684" spans="1:5" hidden="1" x14ac:dyDescent="0.2">
      <c r="A29684" s="3" t="s">
        <v>13</v>
      </c>
      <c r="B29684" s="3">
        <v>477</v>
      </c>
      <c r="C29684" s="3">
        <v>490.98</v>
      </c>
      <c r="D29684" s="3">
        <v>4.7E-2</v>
      </c>
      <c r="E29684" s="3">
        <f t="shared" si="463"/>
        <v>0.89900000000000002</v>
      </c>
    </row>
    <row r="29685" spans="1:5" hidden="1" x14ac:dyDescent="0.2">
      <c r="A29685" s="4" t="s">
        <v>13</v>
      </c>
      <c r="B29685" s="4">
        <v>478</v>
      </c>
      <c r="C29685" s="4">
        <v>491.209</v>
      </c>
      <c r="D29685" s="4">
        <v>4.7E-2</v>
      </c>
      <c r="E29685" s="3">
        <f t="shared" si="463"/>
        <v>0.89900000000000002</v>
      </c>
    </row>
    <row r="29686" spans="1:5" hidden="1" x14ac:dyDescent="0.2">
      <c r="A29686" s="3" t="s">
        <v>13</v>
      </c>
      <c r="B29686" s="3">
        <v>479</v>
      </c>
      <c r="C29686" s="3">
        <v>491.43700000000001</v>
      </c>
      <c r="D29686" s="3">
        <v>4.7E-2</v>
      </c>
      <c r="E29686" s="3">
        <f t="shared" si="463"/>
        <v>0.89900000000000002</v>
      </c>
    </row>
    <row r="29687" spans="1:5" hidden="1" x14ac:dyDescent="0.2">
      <c r="A29687" s="4" t="s">
        <v>13</v>
      </c>
      <c r="B29687" s="4">
        <v>480</v>
      </c>
      <c r="C29687" s="4">
        <v>491.66500000000002</v>
      </c>
      <c r="D29687" s="4">
        <v>4.7E-2</v>
      </c>
      <c r="E29687" s="3">
        <f t="shared" si="463"/>
        <v>0.89900000000000002</v>
      </c>
    </row>
    <row r="29688" spans="1:5" hidden="1" x14ac:dyDescent="0.2">
      <c r="A29688" s="3" t="s">
        <v>13</v>
      </c>
      <c r="B29688" s="3">
        <v>481</v>
      </c>
      <c r="C29688" s="3">
        <v>491.89299999999997</v>
      </c>
      <c r="D29688" s="3">
        <v>4.7E-2</v>
      </c>
      <c r="E29688" s="3">
        <f t="shared" si="463"/>
        <v>0.89900000000000002</v>
      </c>
    </row>
    <row r="29689" spans="1:5" hidden="1" x14ac:dyDescent="0.2">
      <c r="A29689" s="4" t="s">
        <v>13</v>
      </c>
      <c r="B29689" s="4">
        <v>482</v>
      </c>
      <c r="C29689" s="4">
        <v>492.12099999999998</v>
      </c>
      <c r="D29689" s="4">
        <v>4.7E-2</v>
      </c>
      <c r="E29689" s="3">
        <f t="shared" si="463"/>
        <v>0.89900000000000002</v>
      </c>
    </row>
    <row r="29690" spans="1:5" hidden="1" x14ac:dyDescent="0.2">
      <c r="A29690" s="3" t="s">
        <v>13</v>
      </c>
      <c r="B29690" s="3">
        <v>483</v>
      </c>
      <c r="C29690" s="3">
        <v>492.34899999999999</v>
      </c>
      <c r="D29690" s="3">
        <v>4.8000000000000001E-2</v>
      </c>
      <c r="E29690" s="3">
        <f t="shared" si="463"/>
        <v>0.89900000000000002</v>
      </c>
    </row>
    <row r="29691" spans="1:5" hidden="1" x14ac:dyDescent="0.2">
      <c r="A29691" s="4" t="s">
        <v>13</v>
      </c>
      <c r="B29691" s="4">
        <v>484</v>
      </c>
      <c r="C29691" s="4">
        <v>492.577</v>
      </c>
      <c r="D29691" s="4">
        <v>4.8000000000000001E-2</v>
      </c>
      <c r="E29691" s="3">
        <f t="shared" si="463"/>
        <v>0.89900000000000002</v>
      </c>
    </row>
    <row r="29692" spans="1:5" hidden="1" x14ac:dyDescent="0.2">
      <c r="A29692" s="3" t="s">
        <v>13</v>
      </c>
      <c r="B29692" s="3">
        <v>485</v>
      </c>
      <c r="C29692" s="3">
        <v>492.80500000000001</v>
      </c>
      <c r="D29692" s="3">
        <v>4.8000000000000001E-2</v>
      </c>
      <c r="E29692" s="3">
        <f t="shared" si="463"/>
        <v>0.89900000000000002</v>
      </c>
    </row>
    <row r="29693" spans="1:5" hidden="1" x14ac:dyDescent="0.2">
      <c r="A29693" s="4" t="s">
        <v>13</v>
      </c>
      <c r="B29693" s="4">
        <v>486</v>
      </c>
      <c r="C29693" s="4">
        <v>493.03300000000002</v>
      </c>
      <c r="D29693" s="4">
        <v>4.8000000000000001E-2</v>
      </c>
      <c r="E29693" s="3">
        <f t="shared" si="463"/>
        <v>0.89900000000000002</v>
      </c>
    </row>
    <row r="29694" spans="1:5" hidden="1" x14ac:dyDescent="0.2">
      <c r="A29694" s="3" t="s">
        <v>13</v>
      </c>
      <c r="B29694" s="3">
        <v>487</v>
      </c>
      <c r="C29694" s="3">
        <v>493.26100000000002</v>
      </c>
      <c r="D29694" s="3">
        <v>4.8000000000000001E-2</v>
      </c>
      <c r="E29694" s="3">
        <f t="shared" si="463"/>
        <v>0.89900000000000002</v>
      </c>
    </row>
    <row r="29695" spans="1:5" hidden="1" x14ac:dyDescent="0.2">
      <c r="A29695" s="4" t="s">
        <v>13</v>
      </c>
      <c r="B29695" s="4">
        <v>488</v>
      </c>
      <c r="C29695" s="4">
        <v>493.48899999999998</v>
      </c>
      <c r="D29695" s="4">
        <v>4.8000000000000001E-2</v>
      </c>
      <c r="E29695" s="3">
        <f t="shared" si="463"/>
        <v>0.89900000000000002</v>
      </c>
    </row>
    <row r="29696" spans="1:5" hidden="1" x14ac:dyDescent="0.2">
      <c r="A29696" s="3" t="s">
        <v>13</v>
      </c>
      <c r="B29696" s="3">
        <v>489</v>
      </c>
      <c r="C29696" s="3">
        <v>493.71600000000001</v>
      </c>
      <c r="D29696" s="3">
        <v>4.8000000000000001E-2</v>
      </c>
      <c r="E29696" s="3">
        <f t="shared" si="463"/>
        <v>0.89900000000000002</v>
      </c>
    </row>
    <row r="29697" spans="1:5" hidden="1" x14ac:dyDescent="0.2">
      <c r="A29697" s="4" t="s">
        <v>13</v>
      </c>
      <c r="B29697" s="4">
        <v>490</v>
      </c>
      <c r="C29697" s="4">
        <v>493.94400000000002</v>
      </c>
      <c r="D29697" s="4">
        <v>4.9000000000000002E-2</v>
      </c>
      <c r="E29697" s="3">
        <f t="shared" si="463"/>
        <v>0.89900000000000002</v>
      </c>
    </row>
    <row r="29698" spans="1:5" hidden="1" x14ac:dyDescent="0.2">
      <c r="A29698" s="3" t="s">
        <v>13</v>
      </c>
      <c r="B29698" s="3">
        <v>491</v>
      </c>
      <c r="C29698" s="3">
        <v>494.17200000000003</v>
      </c>
      <c r="D29698" s="3">
        <v>4.9000000000000002E-2</v>
      </c>
      <c r="E29698" s="3">
        <f t="shared" ref="E29698:E29761" si="464">MAX($D29698:$D32942)</f>
        <v>0.89900000000000002</v>
      </c>
    </row>
    <row r="29699" spans="1:5" hidden="1" x14ac:dyDescent="0.2">
      <c r="A29699" s="4" t="s">
        <v>13</v>
      </c>
      <c r="B29699" s="4">
        <v>492</v>
      </c>
      <c r="C29699" s="4">
        <v>494.4</v>
      </c>
      <c r="D29699" s="4">
        <v>4.9000000000000002E-2</v>
      </c>
      <c r="E29699" s="3">
        <f t="shared" si="464"/>
        <v>0.89900000000000002</v>
      </c>
    </row>
    <row r="29700" spans="1:5" hidden="1" x14ac:dyDescent="0.2">
      <c r="A29700" s="3" t="s">
        <v>13</v>
      </c>
      <c r="B29700" s="3">
        <v>493</v>
      </c>
      <c r="C29700" s="3">
        <v>494.62799999999999</v>
      </c>
      <c r="D29700" s="3">
        <v>0.05</v>
      </c>
      <c r="E29700" s="3">
        <f t="shared" si="464"/>
        <v>0.89900000000000002</v>
      </c>
    </row>
    <row r="29701" spans="1:5" hidden="1" x14ac:dyDescent="0.2">
      <c r="A29701" s="4" t="s">
        <v>13</v>
      </c>
      <c r="B29701" s="4">
        <v>494</v>
      </c>
      <c r="C29701" s="4">
        <v>494.85500000000002</v>
      </c>
      <c r="D29701" s="4">
        <v>4.9000000000000002E-2</v>
      </c>
      <c r="E29701" s="3">
        <f t="shared" si="464"/>
        <v>0.89900000000000002</v>
      </c>
    </row>
    <row r="29702" spans="1:5" hidden="1" x14ac:dyDescent="0.2">
      <c r="A29702" s="3" t="s">
        <v>13</v>
      </c>
      <c r="B29702" s="3">
        <v>495</v>
      </c>
      <c r="C29702" s="3">
        <v>495.08300000000003</v>
      </c>
      <c r="D29702" s="3">
        <v>4.9000000000000002E-2</v>
      </c>
      <c r="E29702" s="3">
        <f t="shared" si="464"/>
        <v>0.89900000000000002</v>
      </c>
    </row>
    <row r="29703" spans="1:5" hidden="1" x14ac:dyDescent="0.2">
      <c r="A29703" s="4" t="s">
        <v>13</v>
      </c>
      <c r="B29703" s="4">
        <v>496</v>
      </c>
      <c r="C29703" s="4">
        <v>495.31099999999998</v>
      </c>
      <c r="D29703" s="4">
        <v>0.05</v>
      </c>
      <c r="E29703" s="3">
        <f t="shared" si="464"/>
        <v>0.89900000000000002</v>
      </c>
    </row>
    <row r="29704" spans="1:5" hidden="1" x14ac:dyDescent="0.2">
      <c r="A29704" s="3" t="s">
        <v>13</v>
      </c>
      <c r="B29704" s="3">
        <v>497</v>
      </c>
      <c r="C29704" s="3">
        <v>495.53899999999999</v>
      </c>
      <c r="D29704" s="3">
        <v>0.05</v>
      </c>
      <c r="E29704" s="3">
        <f t="shared" si="464"/>
        <v>0.89900000000000002</v>
      </c>
    </row>
    <row r="29705" spans="1:5" hidden="1" x14ac:dyDescent="0.2">
      <c r="A29705" s="4" t="s">
        <v>13</v>
      </c>
      <c r="B29705" s="4">
        <v>498</v>
      </c>
      <c r="C29705" s="4">
        <v>495.76600000000002</v>
      </c>
      <c r="D29705" s="4">
        <v>0.05</v>
      </c>
      <c r="E29705" s="3">
        <f t="shared" si="464"/>
        <v>0.89900000000000002</v>
      </c>
    </row>
    <row r="29706" spans="1:5" hidden="1" x14ac:dyDescent="0.2">
      <c r="A29706" s="3" t="s">
        <v>13</v>
      </c>
      <c r="B29706" s="3">
        <v>499</v>
      </c>
      <c r="C29706" s="3">
        <v>495.99400000000003</v>
      </c>
      <c r="D29706" s="3">
        <v>5.0999999999999997E-2</v>
      </c>
      <c r="E29706" s="3">
        <f t="shared" si="464"/>
        <v>0.89900000000000002</v>
      </c>
    </row>
    <row r="29707" spans="1:5" hidden="1" x14ac:dyDescent="0.2">
      <c r="A29707" s="4" t="s">
        <v>13</v>
      </c>
      <c r="B29707" s="4">
        <v>500</v>
      </c>
      <c r="C29707" s="4">
        <v>496.22199999999998</v>
      </c>
      <c r="D29707" s="4">
        <v>5.0999999999999997E-2</v>
      </c>
      <c r="E29707" s="3">
        <f t="shared" si="464"/>
        <v>0.89900000000000002</v>
      </c>
    </row>
    <row r="29708" spans="1:5" hidden="1" x14ac:dyDescent="0.2">
      <c r="A29708" s="3" t="s">
        <v>13</v>
      </c>
      <c r="B29708" s="3">
        <v>501</v>
      </c>
      <c r="C29708" s="3">
        <v>496.44900000000001</v>
      </c>
      <c r="D29708" s="3">
        <v>5.0999999999999997E-2</v>
      </c>
      <c r="E29708" s="3">
        <f t="shared" si="464"/>
        <v>0.89900000000000002</v>
      </c>
    </row>
    <row r="29709" spans="1:5" hidden="1" x14ac:dyDescent="0.2">
      <c r="A29709" s="4" t="s">
        <v>13</v>
      </c>
      <c r="B29709" s="4">
        <v>502</v>
      </c>
      <c r="C29709" s="4">
        <v>496.67700000000002</v>
      </c>
      <c r="D29709" s="4">
        <v>5.0999999999999997E-2</v>
      </c>
      <c r="E29709" s="3">
        <f t="shared" si="464"/>
        <v>0.89900000000000002</v>
      </c>
    </row>
    <row r="29710" spans="1:5" hidden="1" x14ac:dyDescent="0.2">
      <c r="A29710" s="3" t="s">
        <v>13</v>
      </c>
      <c r="B29710" s="3">
        <v>503</v>
      </c>
      <c r="C29710" s="3">
        <v>496.904</v>
      </c>
      <c r="D29710" s="3">
        <v>0.05</v>
      </c>
      <c r="E29710" s="3">
        <f t="shared" si="464"/>
        <v>0.89900000000000002</v>
      </c>
    </row>
    <row r="29711" spans="1:5" hidden="1" x14ac:dyDescent="0.2">
      <c r="A29711" s="4" t="s">
        <v>13</v>
      </c>
      <c r="B29711" s="4">
        <v>504</v>
      </c>
      <c r="C29711" s="4">
        <v>497.13200000000001</v>
      </c>
      <c r="D29711" s="4">
        <v>0.05</v>
      </c>
      <c r="E29711" s="3">
        <f t="shared" si="464"/>
        <v>0.89900000000000002</v>
      </c>
    </row>
    <row r="29712" spans="1:5" hidden="1" x14ac:dyDescent="0.2">
      <c r="A29712" s="3" t="s">
        <v>13</v>
      </c>
      <c r="B29712" s="3">
        <v>505</v>
      </c>
      <c r="C29712" s="3">
        <v>497.35899999999998</v>
      </c>
      <c r="D29712" s="3">
        <v>0.05</v>
      </c>
      <c r="E29712" s="3">
        <f t="shared" si="464"/>
        <v>0.89900000000000002</v>
      </c>
    </row>
    <row r="29713" spans="1:5" hidden="1" x14ac:dyDescent="0.2">
      <c r="A29713" s="4" t="s">
        <v>13</v>
      </c>
      <c r="B29713" s="4">
        <v>506</v>
      </c>
      <c r="C29713" s="4">
        <v>497.58699999999999</v>
      </c>
      <c r="D29713" s="4">
        <v>0.05</v>
      </c>
      <c r="E29713" s="3">
        <f t="shared" si="464"/>
        <v>0.89900000000000002</v>
      </c>
    </row>
    <row r="29714" spans="1:5" hidden="1" x14ac:dyDescent="0.2">
      <c r="A29714" s="3" t="s">
        <v>13</v>
      </c>
      <c r="B29714" s="3">
        <v>507</v>
      </c>
      <c r="C29714" s="3">
        <v>497.81400000000002</v>
      </c>
      <c r="D29714" s="3">
        <v>5.0999999999999997E-2</v>
      </c>
      <c r="E29714" s="3">
        <f t="shared" si="464"/>
        <v>0.89900000000000002</v>
      </c>
    </row>
    <row r="29715" spans="1:5" hidden="1" x14ac:dyDescent="0.2">
      <c r="A29715" s="4" t="s">
        <v>13</v>
      </c>
      <c r="B29715" s="4">
        <v>508</v>
      </c>
      <c r="C29715" s="4">
        <v>498.04199999999997</v>
      </c>
      <c r="D29715" s="4">
        <v>5.0999999999999997E-2</v>
      </c>
      <c r="E29715" s="3">
        <f t="shared" si="464"/>
        <v>0.89900000000000002</v>
      </c>
    </row>
    <row r="29716" spans="1:5" hidden="1" x14ac:dyDescent="0.2">
      <c r="A29716" s="3" t="s">
        <v>13</v>
      </c>
      <c r="B29716" s="3">
        <v>509</v>
      </c>
      <c r="C29716" s="3">
        <v>498.26900000000001</v>
      </c>
      <c r="D29716" s="3">
        <v>5.0999999999999997E-2</v>
      </c>
      <c r="E29716" s="3">
        <f t="shared" si="464"/>
        <v>0.89900000000000002</v>
      </c>
    </row>
    <row r="29717" spans="1:5" hidden="1" x14ac:dyDescent="0.2">
      <c r="A29717" s="4" t="s">
        <v>13</v>
      </c>
      <c r="B29717" s="4">
        <v>510</v>
      </c>
      <c r="C29717" s="4">
        <v>498.49700000000001</v>
      </c>
      <c r="D29717" s="4">
        <v>5.1999999999999998E-2</v>
      </c>
      <c r="E29717" s="3">
        <f t="shared" si="464"/>
        <v>0.89900000000000002</v>
      </c>
    </row>
    <row r="29718" spans="1:5" hidden="1" x14ac:dyDescent="0.2">
      <c r="A29718" s="3" t="s">
        <v>13</v>
      </c>
      <c r="B29718" s="3">
        <v>511</v>
      </c>
      <c r="C29718" s="3">
        <v>498.72399999999999</v>
      </c>
      <c r="D29718" s="3">
        <v>5.0999999999999997E-2</v>
      </c>
      <c r="E29718" s="3">
        <f t="shared" si="464"/>
        <v>0.89900000000000002</v>
      </c>
    </row>
    <row r="29719" spans="1:5" hidden="1" x14ac:dyDescent="0.2">
      <c r="A29719" s="4" t="s">
        <v>13</v>
      </c>
      <c r="B29719" s="4">
        <v>512</v>
      </c>
      <c r="C29719" s="4">
        <v>498.952</v>
      </c>
      <c r="D29719" s="4">
        <v>5.1999999999999998E-2</v>
      </c>
      <c r="E29719" s="3">
        <f t="shared" si="464"/>
        <v>0.89900000000000002</v>
      </c>
    </row>
    <row r="29720" spans="1:5" hidden="1" x14ac:dyDescent="0.2">
      <c r="A29720" s="3" t="s">
        <v>13</v>
      </c>
      <c r="B29720" s="3">
        <v>513</v>
      </c>
      <c r="C29720" s="3">
        <v>499.17899999999997</v>
      </c>
      <c r="D29720" s="3">
        <v>5.1999999999999998E-2</v>
      </c>
      <c r="E29720" s="3">
        <f t="shared" si="464"/>
        <v>0.89900000000000002</v>
      </c>
    </row>
    <row r="29721" spans="1:5" hidden="1" x14ac:dyDescent="0.2">
      <c r="A29721" s="4" t="s">
        <v>13</v>
      </c>
      <c r="B29721" s="4">
        <v>514</v>
      </c>
      <c r="C29721" s="4">
        <v>499.40600000000001</v>
      </c>
      <c r="D29721" s="4">
        <v>5.2999999999999999E-2</v>
      </c>
      <c r="E29721" s="3">
        <f t="shared" si="464"/>
        <v>0.89900000000000002</v>
      </c>
    </row>
    <row r="29722" spans="1:5" hidden="1" x14ac:dyDescent="0.2">
      <c r="A29722" s="3" t="s">
        <v>13</v>
      </c>
      <c r="B29722" s="3">
        <v>515</v>
      </c>
      <c r="C29722" s="3">
        <v>499.63400000000001</v>
      </c>
      <c r="D29722" s="3">
        <v>5.2999999999999999E-2</v>
      </c>
      <c r="E29722" s="3">
        <f t="shared" si="464"/>
        <v>0.89900000000000002</v>
      </c>
    </row>
    <row r="29723" spans="1:5" hidden="1" x14ac:dyDescent="0.2">
      <c r="A29723" s="4" t="s">
        <v>13</v>
      </c>
      <c r="B29723" s="4">
        <v>516</v>
      </c>
      <c r="C29723" s="4">
        <v>499.86099999999999</v>
      </c>
      <c r="D29723" s="4">
        <v>5.3999999999999999E-2</v>
      </c>
      <c r="E29723" s="3">
        <f t="shared" si="464"/>
        <v>0.89900000000000002</v>
      </c>
    </row>
    <row r="29724" spans="1:5" hidden="1" x14ac:dyDescent="0.2">
      <c r="A29724" s="3" t="s">
        <v>13</v>
      </c>
      <c r="B29724" s="3">
        <v>517</v>
      </c>
      <c r="C29724" s="3">
        <v>500.08800000000002</v>
      </c>
      <c r="D29724" s="3">
        <v>5.3999999999999999E-2</v>
      </c>
      <c r="E29724" s="3">
        <f t="shared" si="464"/>
        <v>0.89900000000000002</v>
      </c>
    </row>
    <row r="29725" spans="1:5" hidden="1" x14ac:dyDescent="0.2">
      <c r="A29725" s="4" t="s">
        <v>13</v>
      </c>
      <c r="B29725" s="4">
        <v>518</v>
      </c>
      <c r="C29725" s="4">
        <v>500.315</v>
      </c>
      <c r="D29725" s="4">
        <v>5.3999999999999999E-2</v>
      </c>
      <c r="E29725" s="3">
        <f t="shared" si="464"/>
        <v>0.89900000000000002</v>
      </c>
    </row>
    <row r="29726" spans="1:5" hidden="1" x14ac:dyDescent="0.2">
      <c r="A29726" s="3" t="s">
        <v>13</v>
      </c>
      <c r="B29726" s="3">
        <v>519</v>
      </c>
      <c r="C29726" s="3">
        <v>500.54300000000001</v>
      </c>
      <c r="D29726" s="3">
        <v>5.3999999999999999E-2</v>
      </c>
      <c r="E29726" s="3">
        <f t="shared" si="464"/>
        <v>0.89900000000000002</v>
      </c>
    </row>
    <row r="29727" spans="1:5" hidden="1" x14ac:dyDescent="0.2">
      <c r="A29727" s="4" t="s">
        <v>13</v>
      </c>
      <c r="B29727" s="4">
        <v>520</v>
      </c>
      <c r="C29727" s="4">
        <v>500.77</v>
      </c>
      <c r="D29727" s="4">
        <v>5.3999999999999999E-2</v>
      </c>
      <c r="E29727" s="3">
        <f t="shared" si="464"/>
        <v>0.89900000000000002</v>
      </c>
    </row>
    <row r="29728" spans="1:5" hidden="1" x14ac:dyDescent="0.2">
      <c r="A29728" s="3" t="s">
        <v>13</v>
      </c>
      <c r="B29728" s="3">
        <v>521</v>
      </c>
      <c r="C29728" s="3">
        <v>500.99700000000001</v>
      </c>
      <c r="D29728" s="3">
        <v>5.3999999999999999E-2</v>
      </c>
      <c r="E29728" s="3">
        <f t="shared" si="464"/>
        <v>0.89900000000000002</v>
      </c>
    </row>
    <row r="29729" spans="1:5" hidden="1" x14ac:dyDescent="0.2">
      <c r="A29729" s="4" t="s">
        <v>13</v>
      </c>
      <c r="B29729" s="4">
        <v>522</v>
      </c>
      <c r="C29729" s="4">
        <v>501.22399999999999</v>
      </c>
      <c r="D29729" s="4">
        <v>5.3999999999999999E-2</v>
      </c>
      <c r="E29729" s="3">
        <f t="shared" si="464"/>
        <v>0.89900000000000002</v>
      </c>
    </row>
    <row r="29730" spans="1:5" hidden="1" x14ac:dyDescent="0.2">
      <c r="A29730" s="3" t="s">
        <v>13</v>
      </c>
      <c r="B29730" s="3">
        <v>523</v>
      </c>
      <c r="C29730" s="3">
        <v>501.45100000000002</v>
      </c>
      <c r="D29730" s="3">
        <v>5.3999999999999999E-2</v>
      </c>
      <c r="E29730" s="3">
        <f t="shared" si="464"/>
        <v>0.89900000000000002</v>
      </c>
    </row>
    <row r="29731" spans="1:5" hidden="1" x14ac:dyDescent="0.2">
      <c r="A29731" s="4" t="s">
        <v>13</v>
      </c>
      <c r="B29731" s="4">
        <v>524</v>
      </c>
      <c r="C29731" s="4">
        <v>501.678</v>
      </c>
      <c r="D29731" s="4">
        <v>5.5E-2</v>
      </c>
      <c r="E29731" s="3">
        <f t="shared" si="464"/>
        <v>0.89900000000000002</v>
      </c>
    </row>
    <row r="29732" spans="1:5" hidden="1" x14ac:dyDescent="0.2">
      <c r="A29732" s="3" t="s">
        <v>13</v>
      </c>
      <c r="B29732" s="3">
        <v>525</v>
      </c>
      <c r="C29732" s="3">
        <v>501.90499999999997</v>
      </c>
      <c r="D29732" s="3">
        <v>5.6000000000000001E-2</v>
      </c>
      <c r="E29732" s="3">
        <f t="shared" si="464"/>
        <v>0.89900000000000002</v>
      </c>
    </row>
    <row r="29733" spans="1:5" hidden="1" x14ac:dyDescent="0.2">
      <c r="A29733" s="4" t="s">
        <v>13</v>
      </c>
      <c r="B29733" s="4">
        <v>526</v>
      </c>
      <c r="C29733" s="4">
        <v>502.13200000000001</v>
      </c>
      <c r="D29733" s="4">
        <v>5.6000000000000001E-2</v>
      </c>
      <c r="E29733" s="3">
        <f t="shared" si="464"/>
        <v>0.89900000000000002</v>
      </c>
    </row>
    <row r="29734" spans="1:5" hidden="1" x14ac:dyDescent="0.2">
      <c r="A29734" s="3" t="s">
        <v>13</v>
      </c>
      <c r="B29734" s="3">
        <v>527</v>
      </c>
      <c r="C29734" s="3">
        <v>502.36</v>
      </c>
      <c r="D29734" s="3">
        <v>5.6000000000000001E-2</v>
      </c>
      <c r="E29734" s="3">
        <f t="shared" si="464"/>
        <v>0.89900000000000002</v>
      </c>
    </row>
    <row r="29735" spans="1:5" hidden="1" x14ac:dyDescent="0.2">
      <c r="A29735" s="4" t="s">
        <v>13</v>
      </c>
      <c r="B29735" s="4">
        <v>528</v>
      </c>
      <c r="C29735" s="4">
        <v>502.58699999999999</v>
      </c>
      <c r="D29735" s="4">
        <v>5.7000000000000002E-2</v>
      </c>
      <c r="E29735" s="3">
        <f t="shared" si="464"/>
        <v>0.89900000000000002</v>
      </c>
    </row>
    <row r="29736" spans="1:5" hidden="1" x14ac:dyDescent="0.2">
      <c r="A29736" s="3" t="s">
        <v>13</v>
      </c>
      <c r="B29736" s="3">
        <v>529</v>
      </c>
      <c r="C29736" s="3">
        <v>502.81400000000002</v>
      </c>
      <c r="D29736" s="3">
        <v>5.7000000000000002E-2</v>
      </c>
      <c r="E29736" s="3">
        <f t="shared" si="464"/>
        <v>0.89900000000000002</v>
      </c>
    </row>
    <row r="29737" spans="1:5" hidden="1" x14ac:dyDescent="0.2">
      <c r="A29737" s="4" t="s">
        <v>13</v>
      </c>
      <c r="B29737" s="4">
        <v>530</v>
      </c>
      <c r="C29737" s="4">
        <v>503.041</v>
      </c>
      <c r="D29737" s="4">
        <v>5.7000000000000002E-2</v>
      </c>
      <c r="E29737" s="3">
        <f t="shared" si="464"/>
        <v>0.89900000000000002</v>
      </c>
    </row>
    <row r="29738" spans="1:5" hidden="1" x14ac:dyDescent="0.2">
      <c r="A29738" s="3" t="s">
        <v>13</v>
      </c>
      <c r="B29738" s="3">
        <v>531</v>
      </c>
      <c r="C29738" s="3">
        <v>503.267</v>
      </c>
      <c r="D29738" s="3">
        <v>5.8000000000000003E-2</v>
      </c>
      <c r="E29738" s="3">
        <f t="shared" si="464"/>
        <v>0.89900000000000002</v>
      </c>
    </row>
    <row r="29739" spans="1:5" hidden="1" x14ac:dyDescent="0.2">
      <c r="A29739" s="4" t="s">
        <v>13</v>
      </c>
      <c r="B29739" s="4">
        <v>532</v>
      </c>
      <c r="C29739" s="4">
        <v>503.49400000000003</v>
      </c>
      <c r="D29739" s="4">
        <v>5.8000000000000003E-2</v>
      </c>
      <c r="E29739" s="3">
        <f t="shared" si="464"/>
        <v>0.89900000000000002</v>
      </c>
    </row>
    <row r="29740" spans="1:5" hidden="1" x14ac:dyDescent="0.2">
      <c r="A29740" s="3" t="s">
        <v>13</v>
      </c>
      <c r="B29740" s="3">
        <v>533</v>
      </c>
      <c r="C29740" s="3">
        <v>503.721</v>
      </c>
      <c r="D29740" s="3">
        <v>5.8999999999999997E-2</v>
      </c>
      <c r="E29740" s="3">
        <f t="shared" si="464"/>
        <v>0.89900000000000002</v>
      </c>
    </row>
    <row r="29741" spans="1:5" hidden="1" x14ac:dyDescent="0.2">
      <c r="A29741" s="4" t="s">
        <v>13</v>
      </c>
      <c r="B29741" s="4">
        <v>534</v>
      </c>
      <c r="C29741" s="4">
        <v>503.94799999999998</v>
      </c>
      <c r="D29741" s="4">
        <v>5.8999999999999997E-2</v>
      </c>
      <c r="E29741" s="3">
        <f t="shared" si="464"/>
        <v>0.89900000000000002</v>
      </c>
    </row>
    <row r="29742" spans="1:5" hidden="1" x14ac:dyDescent="0.2">
      <c r="A29742" s="3" t="s">
        <v>13</v>
      </c>
      <c r="B29742" s="3">
        <v>535</v>
      </c>
      <c r="C29742" s="3">
        <v>504.17500000000001</v>
      </c>
      <c r="D29742" s="3">
        <v>0.06</v>
      </c>
      <c r="E29742" s="3">
        <f t="shared" si="464"/>
        <v>0.89900000000000002</v>
      </c>
    </row>
    <row r="29743" spans="1:5" hidden="1" x14ac:dyDescent="0.2">
      <c r="A29743" s="4" t="s">
        <v>13</v>
      </c>
      <c r="B29743" s="4">
        <v>536</v>
      </c>
      <c r="C29743" s="4">
        <v>504.40199999999999</v>
      </c>
      <c r="D29743" s="4">
        <v>0.06</v>
      </c>
      <c r="E29743" s="3">
        <f t="shared" si="464"/>
        <v>0.89900000000000002</v>
      </c>
    </row>
    <row r="29744" spans="1:5" hidden="1" x14ac:dyDescent="0.2">
      <c r="A29744" s="3" t="s">
        <v>13</v>
      </c>
      <c r="B29744" s="3">
        <v>537</v>
      </c>
      <c r="C29744" s="3">
        <v>504.62900000000002</v>
      </c>
      <c r="D29744" s="3">
        <v>0.06</v>
      </c>
      <c r="E29744" s="3">
        <f t="shared" si="464"/>
        <v>0.89900000000000002</v>
      </c>
    </row>
    <row r="29745" spans="1:5" hidden="1" x14ac:dyDescent="0.2">
      <c r="A29745" s="4" t="s">
        <v>13</v>
      </c>
      <c r="B29745" s="4">
        <v>538</v>
      </c>
      <c r="C29745" s="4">
        <v>504.85599999999999</v>
      </c>
      <c r="D29745" s="4">
        <v>6.0999999999999999E-2</v>
      </c>
      <c r="E29745" s="3">
        <f t="shared" si="464"/>
        <v>0.89900000000000002</v>
      </c>
    </row>
    <row r="29746" spans="1:5" hidden="1" x14ac:dyDescent="0.2">
      <c r="A29746" s="3" t="s">
        <v>13</v>
      </c>
      <c r="B29746" s="3">
        <v>539</v>
      </c>
      <c r="C29746" s="3">
        <v>505.08199999999999</v>
      </c>
      <c r="D29746" s="3">
        <v>6.2E-2</v>
      </c>
      <c r="E29746" s="3">
        <f t="shared" si="464"/>
        <v>0.89900000000000002</v>
      </c>
    </row>
    <row r="29747" spans="1:5" hidden="1" x14ac:dyDescent="0.2">
      <c r="A29747" s="4" t="s">
        <v>13</v>
      </c>
      <c r="B29747" s="4">
        <v>540</v>
      </c>
      <c r="C29747" s="4">
        <v>505.30900000000003</v>
      </c>
      <c r="D29747" s="4">
        <v>6.2E-2</v>
      </c>
      <c r="E29747" s="3">
        <f t="shared" si="464"/>
        <v>0.89900000000000002</v>
      </c>
    </row>
    <row r="29748" spans="1:5" hidden="1" x14ac:dyDescent="0.2">
      <c r="A29748" s="3" t="s">
        <v>13</v>
      </c>
      <c r="B29748" s="3">
        <v>541</v>
      </c>
      <c r="C29748" s="3">
        <v>505.536</v>
      </c>
      <c r="D29748" s="3">
        <v>6.3E-2</v>
      </c>
      <c r="E29748" s="3">
        <f t="shared" si="464"/>
        <v>0.89900000000000002</v>
      </c>
    </row>
    <row r="29749" spans="1:5" hidden="1" x14ac:dyDescent="0.2">
      <c r="A29749" s="4" t="s">
        <v>13</v>
      </c>
      <c r="B29749" s="4">
        <v>542</v>
      </c>
      <c r="C29749" s="4">
        <v>505.762</v>
      </c>
      <c r="D29749" s="4">
        <v>6.3E-2</v>
      </c>
      <c r="E29749" s="3">
        <f t="shared" si="464"/>
        <v>0.89900000000000002</v>
      </c>
    </row>
    <row r="29750" spans="1:5" hidden="1" x14ac:dyDescent="0.2">
      <c r="A29750" s="3" t="s">
        <v>13</v>
      </c>
      <c r="B29750" s="3">
        <v>543</v>
      </c>
      <c r="C29750" s="3">
        <v>505.98899999999998</v>
      </c>
      <c r="D29750" s="3">
        <v>6.4000000000000001E-2</v>
      </c>
      <c r="E29750" s="3">
        <f t="shared" si="464"/>
        <v>0.89900000000000002</v>
      </c>
    </row>
    <row r="29751" spans="1:5" hidden="1" x14ac:dyDescent="0.2">
      <c r="A29751" s="4" t="s">
        <v>13</v>
      </c>
      <c r="B29751" s="4">
        <v>544</v>
      </c>
      <c r="C29751" s="4">
        <v>506.21600000000001</v>
      </c>
      <c r="D29751" s="4">
        <v>6.5000000000000002E-2</v>
      </c>
      <c r="E29751" s="3">
        <f t="shared" si="464"/>
        <v>0.89900000000000002</v>
      </c>
    </row>
    <row r="29752" spans="1:5" hidden="1" x14ac:dyDescent="0.2">
      <c r="A29752" s="3" t="s">
        <v>13</v>
      </c>
      <c r="B29752" s="3">
        <v>545</v>
      </c>
      <c r="C29752" s="3">
        <v>506.44200000000001</v>
      </c>
      <c r="D29752" s="3">
        <v>6.5000000000000002E-2</v>
      </c>
      <c r="E29752" s="3">
        <f t="shared" si="464"/>
        <v>0.89900000000000002</v>
      </c>
    </row>
    <row r="29753" spans="1:5" hidden="1" x14ac:dyDescent="0.2">
      <c r="A29753" s="4" t="s">
        <v>13</v>
      </c>
      <c r="B29753" s="4">
        <v>546</v>
      </c>
      <c r="C29753" s="4">
        <v>506.66899999999998</v>
      </c>
      <c r="D29753" s="4">
        <v>6.6000000000000003E-2</v>
      </c>
      <c r="E29753" s="3">
        <f t="shared" si="464"/>
        <v>0.89900000000000002</v>
      </c>
    </row>
    <row r="29754" spans="1:5" hidden="1" x14ac:dyDescent="0.2">
      <c r="A29754" s="3" t="s">
        <v>13</v>
      </c>
      <c r="B29754" s="3">
        <v>547</v>
      </c>
      <c r="C29754" s="3">
        <v>506.89600000000002</v>
      </c>
      <c r="D29754" s="3">
        <v>6.6000000000000003E-2</v>
      </c>
      <c r="E29754" s="3">
        <f t="shared" si="464"/>
        <v>0.89900000000000002</v>
      </c>
    </row>
    <row r="29755" spans="1:5" hidden="1" x14ac:dyDescent="0.2">
      <c r="A29755" s="4" t="s">
        <v>13</v>
      </c>
      <c r="B29755" s="4">
        <v>548</v>
      </c>
      <c r="C29755" s="4">
        <v>507.12200000000001</v>
      </c>
      <c r="D29755" s="4">
        <v>6.6000000000000003E-2</v>
      </c>
      <c r="E29755" s="3">
        <f t="shared" si="464"/>
        <v>0.89900000000000002</v>
      </c>
    </row>
    <row r="29756" spans="1:5" hidden="1" x14ac:dyDescent="0.2">
      <c r="A29756" s="3" t="s">
        <v>13</v>
      </c>
      <c r="B29756" s="3">
        <v>549</v>
      </c>
      <c r="C29756" s="3">
        <v>507.34899999999999</v>
      </c>
      <c r="D29756" s="3">
        <v>6.6000000000000003E-2</v>
      </c>
      <c r="E29756" s="3">
        <f t="shared" si="464"/>
        <v>0.89900000000000002</v>
      </c>
    </row>
    <row r="29757" spans="1:5" hidden="1" x14ac:dyDescent="0.2">
      <c r="A29757" s="4" t="s">
        <v>13</v>
      </c>
      <c r="B29757" s="4">
        <v>550</v>
      </c>
      <c r="C29757" s="4">
        <v>507.57499999999999</v>
      </c>
      <c r="D29757" s="4">
        <v>6.7000000000000004E-2</v>
      </c>
      <c r="E29757" s="3">
        <f t="shared" si="464"/>
        <v>0.89900000000000002</v>
      </c>
    </row>
    <row r="29758" spans="1:5" hidden="1" x14ac:dyDescent="0.2">
      <c r="A29758" s="3" t="s">
        <v>13</v>
      </c>
      <c r="B29758" s="3">
        <v>551</v>
      </c>
      <c r="C29758" s="3">
        <v>507.80200000000002</v>
      </c>
      <c r="D29758" s="3">
        <v>6.7000000000000004E-2</v>
      </c>
      <c r="E29758" s="3">
        <f t="shared" si="464"/>
        <v>0.89900000000000002</v>
      </c>
    </row>
    <row r="29759" spans="1:5" hidden="1" x14ac:dyDescent="0.2">
      <c r="A29759" s="4" t="s">
        <v>13</v>
      </c>
      <c r="B29759" s="4">
        <v>552</v>
      </c>
      <c r="C29759" s="4">
        <v>508.02800000000002</v>
      </c>
      <c r="D29759" s="4">
        <v>6.7000000000000004E-2</v>
      </c>
      <c r="E29759" s="3">
        <f t="shared" si="464"/>
        <v>0.89900000000000002</v>
      </c>
    </row>
    <row r="29760" spans="1:5" hidden="1" x14ac:dyDescent="0.2">
      <c r="A29760" s="3" t="s">
        <v>13</v>
      </c>
      <c r="B29760" s="3">
        <v>553</v>
      </c>
      <c r="C29760" s="3">
        <v>508.255</v>
      </c>
      <c r="D29760" s="3">
        <v>6.7000000000000004E-2</v>
      </c>
      <c r="E29760" s="3">
        <f t="shared" si="464"/>
        <v>0.89900000000000002</v>
      </c>
    </row>
    <row r="29761" spans="1:5" hidden="1" x14ac:dyDescent="0.2">
      <c r="A29761" s="4" t="s">
        <v>13</v>
      </c>
      <c r="B29761" s="4">
        <v>554</v>
      </c>
      <c r="C29761" s="4">
        <v>508.48099999999999</v>
      </c>
      <c r="D29761" s="4">
        <v>6.7000000000000004E-2</v>
      </c>
      <c r="E29761" s="3">
        <f t="shared" si="464"/>
        <v>0.89900000000000002</v>
      </c>
    </row>
    <row r="29762" spans="1:5" hidden="1" x14ac:dyDescent="0.2">
      <c r="A29762" s="3" t="s">
        <v>13</v>
      </c>
      <c r="B29762" s="3">
        <v>555</v>
      </c>
      <c r="C29762" s="3">
        <v>508.70800000000003</v>
      </c>
      <c r="D29762" s="3">
        <v>6.8000000000000005E-2</v>
      </c>
      <c r="E29762" s="3">
        <f t="shared" ref="E29762:E29825" si="465">MAX($D29762:$D33006)</f>
        <v>0.89900000000000002</v>
      </c>
    </row>
    <row r="29763" spans="1:5" hidden="1" x14ac:dyDescent="0.2">
      <c r="A29763" s="4" t="s">
        <v>13</v>
      </c>
      <c r="B29763" s="4">
        <v>556</v>
      </c>
      <c r="C29763" s="4">
        <v>508.93400000000003</v>
      </c>
      <c r="D29763" s="4">
        <v>6.8000000000000005E-2</v>
      </c>
      <c r="E29763" s="3">
        <f t="shared" si="465"/>
        <v>0.89900000000000002</v>
      </c>
    </row>
    <row r="29764" spans="1:5" hidden="1" x14ac:dyDescent="0.2">
      <c r="A29764" s="3" t="s">
        <v>13</v>
      </c>
      <c r="B29764" s="3">
        <v>557</v>
      </c>
      <c r="C29764" s="3">
        <v>509.16</v>
      </c>
      <c r="D29764" s="3">
        <v>6.9000000000000006E-2</v>
      </c>
      <c r="E29764" s="3">
        <f t="shared" si="465"/>
        <v>0.89900000000000002</v>
      </c>
    </row>
    <row r="29765" spans="1:5" hidden="1" x14ac:dyDescent="0.2">
      <c r="A29765" s="4" t="s">
        <v>13</v>
      </c>
      <c r="B29765" s="4">
        <v>558</v>
      </c>
      <c r="C29765" s="4">
        <v>509.387</v>
      </c>
      <c r="D29765" s="4">
        <v>6.9000000000000006E-2</v>
      </c>
      <c r="E29765" s="3">
        <f t="shared" si="465"/>
        <v>0.89900000000000002</v>
      </c>
    </row>
    <row r="29766" spans="1:5" hidden="1" x14ac:dyDescent="0.2">
      <c r="A29766" s="3" t="s">
        <v>13</v>
      </c>
      <c r="B29766" s="3">
        <v>559</v>
      </c>
      <c r="C29766" s="3">
        <v>509.613</v>
      </c>
      <c r="D29766" s="3">
        <v>7.0000000000000007E-2</v>
      </c>
      <c r="E29766" s="3">
        <f t="shared" si="465"/>
        <v>0.89900000000000002</v>
      </c>
    </row>
    <row r="29767" spans="1:5" hidden="1" x14ac:dyDescent="0.2">
      <c r="A29767" s="4" t="s">
        <v>13</v>
      </c>
      <c r="B29767" s="4">
        <v>560</v>
      </c>
      <c r="C29767" s="4">
        <v>509.839</v>
      </c>
      <c r="D29767" s="4">
        <v>7.0000000000000007E-2</v>
      </c>
      <c r="E29767" s="3">
        <f t="shared" si="465"/>
        <v>0.89900000000000002</v>
      </c>
    </row>
    <row r="29768" spans="1:5" hidden="1" x14ac:dyDescent="0.2">
      <c r="A29768" s="3" t="s">
        <v>13</v>
      </c>
      <c r="B29768" s="3">
        <v>561</v>
      </c>
      <c r="C29768" s="3">
        <v>510.06599999999997</v>
      </c>
      <c r="D29768" s="3">
        <v>7.0000000000000007E-2</v>
      </c>
      <c r="E29768" s="3">
        <f t="shared" si="465"/>
        <v>0.89900000000000002</v>
      </c>
    </row>
    <row r="29769" spans="1:5" hidden="1" x14ac:dyDescent="0.2">
      <c r="A29769" s="4" t="s">
        <v>13</v>
      </c>
      <c r="B29769" s="4">
        <v>562</v>
      </c>
      <c r="C29769" s="4">
        <v>510.29199999999997</v>
      </c>
      <c r="D29769" s="4">
        <v>7.0999999999999994E-2</v>
      </c>
      <c r="E29769" s="3">
        <f t="shared" si="465"/>
        <v>0.89900000000000002</v>
      </c>
    </row>
    <row r="29770" spans="1:5" hidden="1" x14ac:dyDescent="0.2">
      <c r="A29770" s="3" t="s">
        <v>13</v>
      </c>
      <c r="B29770" s="3">
        <v>563</v>
      </c>
      <c r="C29770" s="3">
        <v>510.51799999999997</v>
      </c>
      <c r="D29770" s="3">
        <v>7.1999999999999995E-2</v>
      </c>
      <c r="E29770" s="3">
        <f t="shared" si="465"/>
        <v>0.89900000000000002</v>
      </c>
    </row>
    <row r="29771" spans="1:5" hidden="1" x14ac:dyDescent="0.2">
      <c r="A29771" s="4" t="s">
        <v>13</v>
      </c>
      <c r="B29771" s="4">
        <v>564</v>
      </c>
      <c r="C29771" s="4">
        <v>510.74400000000003</v>
      </c>
      <c r="D29771" s="4">
        <v>7.1999999999999995E-2</v>
      </c>
      <c r="E29771" s="3">
        <f t="shared" si="465"/>
        <v>0.89900000000000002</v>
      </c>
    </row>
    <row r="29772" spans="1:5" hidden="1" x14ac:dyDescent="0.2">
      <c r="A29772" s="3" t="s">
        <v>13</v>
      </c>
      <c r="B29772" s="3">
        <v>565</v>
      </c>
      <c r="C29772" s="3">
        <v>510.971</v>
      </c>
      <c r="D29772" s="3">
        <v>7.2999999999999995E-2</v>
      </c>
      <c r="E29772" s="3">
        <f t="shared" si="465"/>
        <v>0.89900000000000002</v>
      </c>
    </row>
    <row r="29773" spans="1:5" hidden="1" x14ac:dyDescent="0.2">
      <c r="A29773" s="4" t="s">
        <v>13</v>
      </c>
      <c r="B29773" s="4">
        <v>566</v>
      </c>
      <c r="C29773" s="4">
        <v>511.197</v>
      </c>
      <c r="D29773" s="4">
        <v>7.3999999999999996E-2</v>
      </c>
      <c r="E29773" s="3">
        <f t="shared" si="465"/>
        <v>0.89900000000000002</v>
      </c>
    </row>
    <row r="29774" spans="1:5" hidden="1" x14ac:dyDescent="0.2">
      <c r="A29774" s="3" t="s">
        <v>13</v>
      </c>
      <c r="B29774" s="3">
        <v>567</v>
      </c>
      <c r="C29774" s="3">
        <v>511.423</v>
      </c>
      <c r="D29774" s="3">
        <v>7.3999999999999996E-2</v>
      </c>
      <c r="E29774" s="3">
        <f t="shared" si="465"/>
        <v>0.89900000000000002</v>
      </c>
    </row>
    <row r="29775" spans="1:5" hidden="1" x14ac:dyDescent="0.2">
      <c r="A29775" s="4" t="s">
        <v>13</v>
      </c>
      <c r="B29775" s="4">
        <v>568</v>
      </c>
      <c r="C29775" s="4">
        <v>511.649</v>
      </c>
      <c r="D29775" s="4">
        <v>7.4999999999999997E-2</v>
      </c>
      <c r="E29775" s="3">
        <f t="shared" si="465"/>
        <v>0.89900000000000002</v>
      </c>
    </row>
    <row r="29776" spans="1:5" hidden="1" x14ac:dyDescent="0.2">
      <c r="A29776" s="3" t="s">
        <v>13</v>
      </c>
      <c r="B29776" s="3">
        <v>569</v>
      </c>
      <c r="C29776" s="3">
        <v>511.875</v>
      </c>
      <c r="D29776" s="3">
        <v>7.4999999999999997E-2</v>
      </c>
      <c r="E29776" s="3">
        <f t="shared" si="465"/>
        <v>0.89900000000000002</v>
      </c>
    </row>
    <row r="29777" spans="1:5" hidden="1" x14ac:dyDescent="0.2">
      <c r="A29777" s="4" t="s">
        <v>13</v>
      </c>
      <c r="B29777" s="4">
        <v>570</v>
      </c>
      <c r="C29777" s="4">
        <v>512.101</v>
      </c>
      <c r="D29777" s="4">
        <v>7.4999999999999997E-2</v>
      </c>
      <c r="E29777" s="3">
        <f t="shared" si="465"/>
        <v>0.89900000000000002</v>
      </c>
    </row>
    <row r="29778" spans="1:5" hidden="1" x14ac:dyDescent="0.2">
      <c r="A29778" s="3" t="s">
        <v>13</v>
      </c>
      <c r="B29778" s="3">
        <v>571</v>
      </c>
      <c r="C29778" s="3">
        <v>512.327</v>
      </c>
      <c r="D29778" s="3">
        <v>7.4999999999999997E-2</v>
      </c>
      <c r="E29778" s="3">
        <f t="shared" si="465"/>
        <v>0.89900000000000002</v>
      </c>
    </row>
    <row r="29779" spans="1:5" hidden="1" x14ac:dyDescent="0.2">
      <c r="A29779" s="4" t="s">
        <v>13</v>
      </c>
      <c r="B29779" s="4">
        <v>572</v>
      </c>
      <c r="C29779" s="4">
        <v>512.553</v>
      </c>
      <c r="D29779" s="4">
        <v>7.5999999999999998E-2</v>
      </c>
      <c r="E29779" s="3">
        <f t="shared" si="465"/>
        <v>0.89900000000000002</v>
      </c>
    </row>
    <row r="29780" spans="1:5" hidden="1" x14ac:dyDescent="0.2">
      <c r="A29780" s="3" t="s">
        <v>13</v>
      </c>
      <c r="B29780" s="3">
        <v>573</v>
      </c>
      <c r="C29780" s="3">
        <v>512.779</v>
      </c>
      <c r="D29780" s="3">
        <v>7.5999999999999998E-2</v>
      </c>
      <c r="E29780" s="3">
        <f t="shared" si="465"/>
        <v>0.89900000000000002</v>
      </c>
    </row>
    <row r="29781" spans="1:5" hidden="1" x14ac:dyDescent="0.2">
      <c r="A29781" s="4" t="s">
        <v>13</v>
      </c>
      <c r="B29781" s="4">
        <v>574</v>
      </c>
      <c r="C29781" s="4">
        <v>513.005</v>
      </c>
      <c r="D29781" s="4">
        <v>7.6999999999999999E-2</v>
      </c>
      <c r="E29781" s="3">
        <f t="shared" si="465"/>
        <v>0.89900000000000002</v>
      </c>
    </row>
    <row r="29782" spans="1:5" hidden="1" x14ac:dyDescent="0.2">
      <c r="A29782" s="3" t="s">
        <v>13</v>
      </c>
      <c r="B29782" s="3">
        <v>575</v>
      </c>
      <c r="C29782" s="3">
        <v>513.23099999999999</v>
      </c>
      <c r="D29782" s="3">
        <v>7.6999999999999999E-2</v>
      </c>
      <c r="E29782" s="3">
        <f t="shared" si="465"/>
        <v>0.89900000000000002</v>
      </c>
    </row>
    <row r="29783" spans="1:5" hidden="1" x14ac:dyDescent="0.2">
      <c r="A29783" s="4" t="s">
        <v>13</v>
      </c>
      <c r="B29783" s="4">
        <v>576</v>
      </c>
      <c r="C29783" s="4">
        <v>513.45699999999999</v>
      </c>
      <c r="D29783" s="4">
        <v>7.6999999999999999E-2</v>
      </c>
      <c r="E29783" s="3">
        <f t="shared" si="465"/>
        <v>0.89900000000000002</v>
      </c>
    </row>
    <row r="29784" spans="1:5" hidden="1" x14ac:dyDescent="0.2">
      <c r="A29784" s="3" t="s">
        <v>13</v>
      </c>
      <c r="B29784" s="3">
        <v>577</v>
      </c>
      <c r="C29784" s="3">
        <v>513.68299999999999</v>
      </c>
      <c r="D29784" s="3">
        <v>7.8E-2</v>
      </c>
      <c r="E29784" s="3">
        <f t="shared" si="465"/>
        <v>0.89900000000000002</v>
      </c>
    </row>
    <row r="29785" spans="1:5" hidden="1" x14ac:dyDescent="0.2">
      <c r="A29785" s="4" t="s">
        <v>13</v>
      </c>
      <c r="B29785" s="4">
        <v>578</v>
      </c>
      <c r="C29785" s="4">
        <v>513.90899999999999</v>
      </c>
      <c r="D29785" s="4">
        <v>7.9000000000000001E-2</v>
      </c>
      <c r="E29785" s="3">
        <f t="shared" si="465"/>
        <v>0.89900000000000002</v>
      </c>
    </row>
    <row r="29786" spans="1:5" hidden="1" x14ac:dyDescent="0.2">
      <c r="A29786" s="3" t="s">
        <v>13</v>
      </c>
      <c r="B29786" s="3">
        <v>579</v>
      </c>
      <c r="C29786" s="3">
        <v>514.13499999999999</v>
      </c>
      <c r="D29786" s="3">
        <v>7.9000000000000001E-2</v>
      </c>
      <c r="E29786" s="3">
        <f t="shared" si="465"/>
        <v>0.89900000000000002</v>
      </c>
    </row>
    <row r="29787" spans="1:5" hidden="1" x14ac:dyDescent="0.2">
      <c r="A29787" s="4" t="s">
        <v>13</v>
      </c>
      <c r="B29787" s="4">
        <v>580</v>
      </c>
      <c r="C29787" s="4">
        <v>514.36099999999999</v>
      </c>
      <c r="D29787" s="4">
        <v>7.9000000000000001E-2</v>
      </c>
      <c r="E29787" s="3">
        <f t="shared" si="465"/>
        <v>0.89900000000000002</v>
      </c>
    </row>
    <row r="29788" spans="1:5" hidden="1" x14ac:dyDescent="0.2">
      <c r="A29788" s="3" t="s">
        <v>13</v>
      </c>
      <c r="B29788" s="3">
        <v>581</v>
      </c>
      <c r="C29788" s="3">
        <v>514.58699999999999</v>
      </c>
      <c r="D29788" s="3">
        <v>0.08</v>
      </c>
      <c r="E29788" s="3">
        <f t="shared" si="465"/>
        <v>0.89900000000000002</v>
      </c>
    </row>
    <row r="29789" spans="1:5" hidden="1" x14ac:dyDescent="0.2">
      <c r="A29789" s="4" t="s">
        <v>13</v>
      </c>
      <c r="B29789" s="4">
        <v>582</v>
      </c>
      <c r="C29789" s="4">
        <v>514.81200000000001</v>
      </c>
      <c r="D29789" s="4">
        <v>0.08</v>
      </c>
      <c r="E29789" s="3">
        <f t="shared" si="465"/>
        <v>0.89900000000000002</v>
      </c>
    </row>
    <row r="29790" spans="1:5" hidden="1" x14ac:dyDescent="0.2">
      <c r="A29790" s="3" t="s">
        <v>13</v>
      </c>
      <c r="B29790" s="3">
        <v>583</v>
      </c>
      <c r="C29790" s="3">
        <v>515.03800000000001</v>
      </c>
      <c r="D29790" s="3">
        <v>8.1000000000000003E-2</v>
      </c>
      <c r="E29790" s="3">
        <f t="shared" si="465"/>
        <v>0.89900000000000002</v>
      </c>
    </row>
    <row r="29791" spans="1:5" hidden="1" x14ac:dyDescent="0.2">
      <c r="A29791" s="4" t="s">
        <v>13</v>
      </c>
      <c r="B29791" s="4">
        <v>584</v>
      </c>
      <c r="C29791" s="4">
        <v>515.26400000000001</v>
      </c>
      <c r="D29791" s="4">
        <v>8.1000000000000003E-2</v>
      </c>
      <c r="E29791" s="3">
        <f t="shared" si="465"/>
        <v>0.89900000000000002</v>
      </c>
    </row>
    <row r="29792" spans="1:5" hidden="1" x14ac:dyDescent="0.2">
      <c r="A29792" s="3" t="s">
        <v>13</v>
      </c>
      <c r="B29792" s="3">
        <v>585</v>
      </c>
      <c r="C29792" s="3">
        <v>515.49</v>
      </c>
      <c r="D29792" s="3">
        <v>8.2000000000000003E-2</v>
      </c>
      <c r="E29792" s="3">
        <f t="shared" si="465"/>
        <v>0.89900000000000002</v>
      </c>
    </row>
    <row r="29793" spans="1:5" hidden="1" x14ac:dyDescent="0.2">
      <c r="A29793" s="4" t="s">
        <v>13</v>
      </c>
      <c r="B29793" s="4">
        <v>586</v>
      </c>
      <c r="C29793" s="4">
        <v>515.71500000000003</v>
      </c>
      <c r="D29793" s="4">
        <v>8.2000000000000003E-2</v>
      </c>
      <c r="E29793" s="3">
        <f t="shared" si="465"/>
        <v>0.89900000000000002</v>
      </c>
    </row>
    <row r="29794" spans="1:5" hidden="1" x14ac:dyDescent="0.2">
      <c r="A29794" s="3" t="s">
        <v>13</v>
      </c>
      <c r="B29794" s="3">
        <v>587</v>
      </c>
      <c r="C29794" s="3">
        <v>515.94100000000003</v>
      </c>
      <c r="D29794" s="3">
        <v>8.3000000000000004E-2</v>
      </c>
      <c r="E29794" s="3">
        <f t="shared" si="465"/>
        <v>0.89900000000000002</v>
      </c>
    </row>
    <row r="29795" spans="1:5" hidden="1" x14ac:dyDescent="0.2">
      <c r="A29795" s="4" t="s">
        <v>13</v>
      </c>
      <c r="B29795" s="4">
        <v>588</v>
      </c>
      <c r="C29795" s="4">
        <v>516.16700000000003</v>
      </c>
      <c r="D29795" s="4">
        <v>8.3000000000000004E-2</v>
      </c>
      <c r="E29795" s="3">
        <f t="shared" si="465"/>
        <v>0.89900000000000002</v>
      </c>
    </row>
    <row r="29796" spans="1:5" hidden="1" x14ac:dyDescent="0.2">
      <c r="A29796" s="3" t="s">
        <v>13</v>
      </c>
      <c r="B29796" s="3">
        <v>589</v>
      </c>
      <c r="C29796" s="3">
        <v>516.39200000000005</v>
      </c>
      <c r="D29796" s="3">
        <v>8.4000000000000005E-2</v>
      </c>
      <c r="E29796" s="3">
        <f t="shared" si="465"/>
        <v>0.89900000000000002</v>
      </c>
    </row>
    <row r="29797" spans="1:5" hidden="1" x14ac:dyDescent="0.2">
      <c r="A29797" s="4" t="s">
        <v>13</v>
      </c>
      <c r="B29797" s="4">
        <v>590</v>
      </c>
      <c r="C29797" s="4">
        <v>516.61800000000005</v>
      </c>
      <c r="D29797" s="4">
        <v>8.4000000000000005E-2</v>
      </c>
      <c r="E29797" s="3">
        <f t="shared" si="465"/>
        <v>0.89900000000000002</v>
      </c>
    </row>
    <row r="29798" spans="1:5" hidden="1" x14ac:dyDescent="0.2">
      <c r="A29798" s="3" t="s">
        <v>13</v>
      </c>
      <c r="B29798" s="3">
        <v>591</v>
      </c>
      <c r="C29798" s="3">
        <v>516.84400000000005</v>
      </c>
      <c r="D29798" s="3">
        <v>8.4000000000000005E-2</v>
      </c>
      <c r="E29798" s="3">
        <f t="shared" si="465"/>
        <v>0.89900000000000002</v>
      </c>
    </row>
    <row r="29799" spans="1:5" hidden="1" x14ac:dyDescent="0.2">
      <c r="A29799" s="4" t="s">
        <v>13</v>
      </c>
      <c r="B29799" s="4">
        <v>592</v>
      </c>
      <c r="C29799" s="4">
        <v>517.06899999999996</v>
      </c>
      <c r="D29799" s="4">
        <v>8.5000000000000006E-2</v>
      </c>
      <c r="E29799" s="3">
        <f t="shared" si="465"/>
        <v>0.89900000000000002</v>
      </c>
    </row>
    <row r="29800" spans="1:5" hidden="1" x14ac:dyDescent="0.2">
      <c r="A29800" s="3" t="s">
        <v>13</v>
      </c>
      <c r="B29800" s="3">
        <v>593</v>
      </c>
      <c r="C29800" s="3">
        <v>517.29499999999996</v>
      </c>
      <c r="D29800" s="3">
        <v>8.5000000000000006E-2</v>
      </c>
      <c r="E29800" s="3">
        <f t="shared" si="465"/>
        <v>0.89900000000000002</v>
      </c>
    </row>
    <row r="29801" spans="1:5" hidden="1" x14ac:dyDescent="0.2">
      <c r="A29801" s="4" t="s">
        <v>13</v>
      </c>
      <c r="B29801" s="4">
        <v>594</v>
      </c>
      <c r="C29801" s="4">
        <v>517.52</v>
      </c>
      <c r="D29801" s="4">
        <v>8.5999999999999993E-2</v>
      </c>
      <c r="E29801" s="3">
        <f t="shared" si="465"/>
        <v>0.89900000000000002</v>
      </c>
    </row>
    <row r="29802" spans="1:5" hidden="1" x14ac:dyDescent="0.2">
      <c r="A29802" s="3" t="s">
        <v>13</v>
      </c>
      <c r="B29802" s="3">
        <v>595</v>
      </c>
      <c r="C29802" s="3">
        <v>517.74599999999998</v>
      </c>
      <c r="D29802" s="3">
        <v>8.5999999999999993E-2</v>
      </c>
      <c r="E29802" s="3">
        <f t="shared" si="465"/>
        <v>0.89900000000000002</v>
      </c>
    </row>
    <row r="29803" spans="1:5" hidden="1" x14ac:dyDescent="0.2">
      <c r="A29803" s="4" t="s">
        <v>13</v>
      </c>
      <c r="B29803" s="4">
        <v>596</v>
      </c>
      <c r="C29803" s="4">
        <v>517.971</v>
      </c>
      <c r="D29803" s="4">
        <v>8.5999999999999993E-2</v>
      </c>
      <c r="E29803" s="3">
        <f t="shared" si="465"/>
        <v>0.89900000000000002</v>
      </c>
    </row>
    <row r="29804" spans="1:5" hidden="1" x14ac:dyDescent="0.2">
      <c r="A29804" s="3" t="s">
        <v>13</v>
      </c>
      <c r="B29804" s="3">
        <v>597</v>
      </c>
      <c r="C29804" s="3">
        <v>518.197</v>
      </c>
      <c r="D29804" s="3">
        <v>8.6999999999999994E-2</v>
      </c>
      <c r="E29804" s="3">
        <f t="shared" si="465"/>
        <v>0.89900000000000002</v>
      </c>
    </row>
    <row r="29805" spans="1:5" hidden="1" x14ac:dyDescent="0.2">
      <c r="A29805" s="4" t="s">
        <v>13</v>
      </c>
      <c r="B29805" s="4">
        <v>598</v>
      </c>
      <c r="C29805" s="4">
        <v>518.42200000000003</v>
      </c>
      <c r="D29805" s="4">
        <v>8.6999999999999994E-2</v>
      </c>
      <c r="E29805" s="3">
        <f t="shared" si="465"/>
        <v>0.89900000000000002</v>
      </c>
    </row>
    <row r="29806" spans="1:5" hidden="1" x14ac:dyDescent="0.2">
      <c r="A29806" s="3" t="s">
        <v>13</v>
      </c>
      <c r="B29806" s="3">
        <v>599</v>
      </c>
      <c r="C29806" s="3">
        <v>518.64800000000002</v>
      </c>
      <c r="D29806" s="3">
        <v>8.6999999999999994E-2</v>
      </c>
      <c r="E29806" s="3">
        <f t="shared" si="465"/>
        <v>0.89900000000000002</v>
      </c>
    </row>
    <row r="29807" spans="1:5" hidden="1" x14ac:dyDescent="0.2">
      <c r="A29807" s="4" t="s">
        <v>13</v>
      </c>
      <c r="B29807" s="4">
        <v>600</v>
      </c>
      <c r="C29807" s="4">
        <v>518.87300000000005</v>
      </c>
      <c r="D29807" s="4">
        <v>8.7999999999999995E-2</v>
      </c>
      <c r="E29807" s="3">
        <f t="shared" si="465"/>
        <v>0.89900000000000002</v>
      </c>
    </row>
    <row r="29808" spans="1:5" hidden="1" x14ac:dyDescent="0.2">
      <c r="A29808" s="3" t="s">
        <v>13</v>
      </c>
      <c r="B29808" s="3">
        <v>601</v>
      </c>
      <c r="C29808" s="3">
        <v>519.09799999999996</v>
      </c>
      <c r="D29808" s="3">
        <v>8.8999999999999996E-2</v>
      </c>
      <c r="E29808" s="3">
        <f t="shared" si="465"/>
        <v>0.89900000000000002</v>
      </c>
    </row>
    <row r="29809" spans="1:5" hidden="1" x14ac:dyDescent="0.2">
      <c r="A29809" s="4" t="s">
        <v>13</v>
      </c>
      <c r="B29809" s="4">
        <v>602</v>
      </c>
      <c r="C29809" s="4">
        <v>519.32399999999996</v>
      </c>
      <c r="D29809" s="4">
        <v>8.8999999999999996E-2</v>
      </c>
      <c r="E29809" s="3">
        <f t="shared" si="465"/>
        <v>0.89900000000000002</v>
      </c>
    </row>
    <row r="29810" spans="1:5" hidden="1" x14ac:dyDescent="0.2">
      <c r="A29810" s="3" t="s">
        <v>13</v>
      </c>
      <c r="B29810" s="3">
        <v>603</v>
      </c>
      <c r="C29810" s="3">
        <v>519.54899999999998</v>
      </c>
      <c r="D29810" s="3">
        <v>8.8999999999999996E-2</v>
      </c>
      <c r="E29810" s="3">
        <f t="shared" si="465"/>
        <v>0.89900000000000002</v>
      </c>
    </row>
    <row r="29811" spans="1:5" hidden="1" x14ac:dyDescent="0.2">
      <c r="A29811" s="4" t="s">
        <v>13</v>
      </c>
      <c r="B29811" s="4">
        <v>604</v>
      </c>
      <c r="C29811" s="4">
        <v>519.774</v>
      </c>
      <c r="D29811" s="4">
        <v>0.09</v>
      </c>
      <c r="E29811" s="3">
        <f t="shared" si="465"/>
        <v>0.89900000000000002</v>
      </c>
    </row>
    <row r="29812" spans="1:5" hidden="1" x14ac:dyDescent="0.2">
      <c r="A29812" s="3" t="s">
        <v>13</v>
      </c>
      <c r="B29812" s="3">
        <v>605</v>
      </c>
      <c r="C29812" s="3">
        <v>520</v>
      </c>
      <c r="D29812" s="3">
        <v>0.09</v>
      </c>
      <c r="E29812" s="3">
        <f t="shared" si="465"/>
        <v>0.89900000000000002</v>
      </c>
    </row>
    <row r="29813" spans="1:5" hidden="1" x14ac:dyDescent="0.2">
      <c r="A29813" s="4" t="s">
        <v>13</v>
      </c>
      <c r="B29813" s="4">
        <v>606</v>
      </c>
      <c r="C29813" s="4">
        <v>520.22500000000002</v>
      </c>
      <c r="D29813" s="4">
        <v>9.0999999999999998E-2</v>
      </c>
      <c r="E29813" s="3">
        <f t="shared" si="465"/>
        <v>0.89900000000000002</v>
      </c>
    </row>
    <row r="29814" spans="1:5" hidden="1" x14ac:dyDescent="0.2">
      <c r="A29814" s="3" t="s">
        <v>13</v>
      </c>
      <c r="B29814" s="3">
        <v>607</v>
      </c>
      <c r="C29814" s="3">
        <v>520.45000000000005</v>
      </c>
      <c r="D29814" s="3">
        <v>9.1999999999999998E-2</v>
      </c>
      <c r="E29814" s="3">
        <f t="shared" si="465"/>
        <v>0.89900000000000002</v>
      </c>
    </row>
    <row r="29815" spans="1:5" hidden="1" x14ac:dyDescent="0.2">
      <c r="A29815" s="4" t="s">
        <v>13</v>
      </c>
      <c r="B29815" s="4">
        <v>608</v>
      </c>
      <c r="C29815" s="4">
        <v>520.67499999999995</v>
      </c>
      <c r="D29815" s="4">
        <v>9.1999999999999998E-2</v>
      </c>
      <c r="E29815" s="3">
        <f t="shared" si="465"/>
        <v>0.89900000000000002</v>
      </c>
    </row>
    <row r="29816" spans="1:5" hidden="1" x14ac:dyDescent="0.2">
      <c r="A29816" s="3" t="s">
        <v>13</v>
      </c>
      <c r="B29816" s="3">
        <v>609</v>
      </c>
      <c r="C29816" s="3">
        <v>520.9</v>
      </c>
      <c r="D29816" s="3">
        <v>9.2999999999999999E-2</v>
      </c>
      <c r="E29816" s="3">
        <f t="shared" si="465"/>
        <v>0.89900000000000002</v>
      </c>
    </row>
    <row r="29817" spans="1:5" hidden="1" x14ac:dyDescent="0.2">
      <c r="A29817" s="4" t="s">
        <v>13</v>
      </c>
      <c r="B29817" s="4">
        <v>610</v>
      </c>
      <c r="C29817" s="4">
        <v>521.12599999999998</v>
      </c>
      <c r="D29817" s="4">
        <v>9.2999999999999999E-2</v>
      </c>
      <c r="E29817" s="3">
        <f t="shared" si="465"/>
        <v>0.89900000000000002</v>
      </c>
    </row>
    <row r="29818" spans="1:5" hidden="1" x14ac:dyDescent="0.2">
      <c r="A29818" s="3" t="s">
        <v>13</v>
      </c>
      <c r="B29818" s="3">
        <v>611</v>
      </c>
      <c r="C29818" s="3">
        <v>521.351</v>
      </c>
      <c r="D29818" s="3">
        <v>9.4E-2</v>
      </c>
      <c r="E29818" s="3">
        <f t="shared" si="465"/>
        <v>0.89900000000000002</v>
      </c>
    </row>
    <row r="29819" spans="1:5" hidden="1" x14ac:dyDescent="0.2">
      <c r="A29819" s="4" t="s">
        <v>13</v>
      </c>
      <c r="B29819" s="4">
        <v>612</v>
      </c>
      <c r="C29819" s="4">
        <v>521.57600000000002</v>
      </c>
      <c r="D29819" s="4">
        <v>9.4E-2</v>
      </c>
      <c r="E29819" s="3">
        <f t="shared" si="465"/>
        <v>0.89900000000000002</v>
      </c>
    </row>
    <row r="29820" spans="1:5" hidden="1" x14ac:dyDescent="0.2">
      <c r="A29820" s="3" t="s">
        <v>13</v>
      </c>
      <c r="B29820" s="3">
        <v>613</v>
      </c>
      <c r="C29820" s="3">
        <v>521.80100000000004</v>
      </c>
      <c r="D29820" s="3">
        <v>9.5000000000000001E-2</v>
      </c>
      <c r="E29820" s="3">
        <f t="shared" si="465"/>
        <v>0.89900000000000002</v>
      </c>
    </row>
    <row r="29821" spans="1:5" hidden="1" x14ac:dyDescent="0.2">
      <c r="A29821" s="4" t="s">
        <v>13</v>
      </c>
      <c r="B29821" s="4">
        <v>614</v>
      </c>
      <c r="C29821" s="4">
        <v>522.02599999999995</v>
      </c>
      <c r="D29821" s="4">
        <v>9.5000000000000001E-2</v>
      </c>
      <c r="E29821" s="3">
        <f t="shared" si="465"/>
        <v>0.89900000000000002</v>
      </c>
    </row>
    <row r="29822" spans="1:5" hidden="1" x14ac:dyDescent="0.2">
      <c r="A29822" s="3" t="s">
        <v>13</v>
      </c>
      <c r="B29822" s="3">
        <v>615</v>
      </c>
      <c r="C29822" s="3">
        <v>522.25099999999998</v>
      </c>
      <c r="D29822" s="3">
        <v>9.5000000000000001E-2</v>
      </c>
      <c r="E29822" s="3">
        <f t="shared" si="465"/>
        <v>0.89900000000000002</v>
      </c>
    </row>
    <row r="29823" spans="1:5" hidden="1" x14ac:dyDescent="0.2">
      <c r="A29823" s="4" t="s">
        <v>13</v>
      </c>
      <c r="B29823" s="4">
        <v>616</v>
      </c>
      <c r="C29823" s="4">
        <v>522.476</v>
      </c>
      <c r="D29823" s="4">
        <v>9.6000000000000002E-2</v>
      </c>
      <c r="E29823" s="3">
        <f t="shared" si="465"/>
        <v>0.89900000000000002</v>
      </c>
    </row>
    <row r="29824" spans="1:5" hidden="1" x14ac:dyDescent="0.2">
      <c r="A29824" s="3" t="s">
        <v>13</v>
      </c>
      <c r="B29824" s="3">
        <v>617</v>
      </c>
      <c r="C29824" s="3">
        <v>522.70100000000002</v>
      </c>
      <c r="D29824" s="3">
        <v>9.7000000000000003E-2</v>
      </c>
      <c r="E29824" s="3">
        <f t="shared" si="465"/>
        <v>0.89900000000000002</v>
      </c>
    </row>
    <row r="29825" spans="1:5" hidden="1" x14ac:dyDescent="0.2">
      <c r="A29825" s="4" t="s">
        <v>13</v>
      </c>
      <c r="B29825" s="4">
        <v>618</v>
      </c>
      <c r="C29825" s="4">
        <v>522.92600000000004</v>
      </c>
      <c r="D29825" s="4">
        <v>9.7000000000000003E-2</v>
      </c>
      <c r="E29825" s="3">
        <f t="shared" si="465"/>
        <v>0.89900000000000002</v>
      </c>
    </row>
    <row r="29826" spans="1:5" hidden="1" x14ac:dyDescent="0.2">
      <c r="A29826" s="3" t="s">
        <v>13</v>
      </c>
      <c r="B29826" s="3">
        <v>619</v>
      </c>
      <c r="C29826" s="3">
        <v>523.15099999999995</v>
      </c>
      <c r="D29826" s="3">
        <v>9.8000000000000004E-2</v>
      </c>
      <c r="E29826" s="3">
        <f t="shared" ref="E29826:E29889" si="466">MAX($D29826:$D33070)</f>
        <v>0.89900000000000002</v>
      </c>
    </row>
    <row r="29827" spans="1:5" hidden="1" x14ac:dyDescent="0.2">
      <c r="A29827" s="4" t="s">
        <v>13</v>
      </c>
      <c r="B29827" s="4">
        <v>620</v>
      </c>
      <c r="C29827" s="4">
        <v>523.37599999999998</v>
      </c>
      <c r="D29827" s="4">
        <v>9.9000000000000005E-2</v>
      </c>
      <c r="E29827" s="3">
        <f t="shared" si="466"/>
        <v>0.89900000000000002</v>
      </c>
    </row>
    <row r="29828" spans="1:5" hidden="1" x14ac:dyDescent="0.2">
      <c r="A29828" s="3" t="s">
        <v>13</v>
      </c>
      <c r="B29828" s="3">
        <v>621</v>
      </c>
      <c r="C29828" s="3">
        <v>523.601</v>
      </c>
      <c r="D29828" s="3">
        <v>9.9000000000000005E-2</v>
      </c>
      <c r="E29828" s="3">
        <f t="shared" si="466"/>
        <v>0.89900000000000002</v>
      </c>
    </row>
    <row r="29829" spans="1:5" hidden="1" x14ac:dyDescent="0.2">
      <c r="A29829" s="4" t="s">
        <v>13</v>
      </c>
      <c r="B29829" s="4">
        <v>622</v>
      </c>
      <c r="C29829" s="4">
        <v>523.82600000000002</v>
      </c>
      <c r="D29829" s="4">
        <v>0.1</v>
      </c>
      <c r="E29829" s="3">
        <f t="shared" si="466"/>
        <v>0.89900000000000002</v>
      </c>
    </row>
    <row r="29830" spans="1:5" hidden="1" x14ac:dyDescent="0.2">
      <c r="A29830" s="3" t="s">
        <v>13</v>
      </c>
      <c r="B29830" s="3">
        <v>623</v>
      </c>
      <c r="C29830" s="3">
        <v>524.05100000000004</v>
      </c>
      <c r="D29830" s="3">
        <v>0.1</v>
      </c>
      <c r="E29830" s="3">
        <f t="shared" si="466"/>
        <v>0.89900000000000002</v>
      </c>
    </row>
    <row r="29831" spans="1:5" hidden="1" x14ac:dyDescent="0.2">
      <c r="A29831" s="4" t="s">
        <v>13</v>
      </c>
      <c r="B29831" s="4">
        <v>624</v>
      </c>
      <c r="C29831" s="4">
        <v>524.27599999999995</v>
      </c>
      <c r="D29831" s="4">
        <v>0.10100000000000001</v>
      </c>
      <c r="E29831" s="3">
        <f t="shared" si="466"/>
        <v>0.89900000000000002</v>
      </c>
    </row>
    <row r="29832" spans="1:5" hidden="1" x14ac:dyDescent="0.2">
      <c r="A29832" s="3" t="s">
        <v>13</v>
      </c>
      <c r="B29832" s="3">
        <v>625</v>
      </c>
      <c r="C29832" s="3">
        <v>524.5</v>
      </c>
      <c r="D29832" s="3">
        <v>0.10199999999999999</v>
      </c>
      <c r="E29832" s="3">
        <f t="shared" si="466"/>
        <v>0.89900000000000002</v>
      </c>
    </row>
    <row r="29833" spans="1:5" hidden="1" x14ac:dyDescent="0.2">
      <c r="A29833" s="4" t="s">
        <v>13</v>
      </c>
      <c r="B29833" s="4">
        <v>626</v>
      </c>
      <c r="C29833" s="4">
        <v>524.72500000000002</v>
      </c>
      <c r="D29833" s="4">
        <v>0.10199999999999999</v>
      </c>
      <c r="E29833" s="3">
        <f t="shared" si="466"/>
        <v>0.89900000000000002</v>
      </c>
    </row>
    <row r="29834" spans="1:5" hidden="1" x14ac:dyDescent="0.2">
      <c r="A29834" s="3" t="s">
        <v>13</v>
      </c>
      <c r="B29834" s="3">
        <v>627</v>
      </c>
      <c r="C29834" s="3">
        <v>524.95000000000005</v>
      </c>
      <c r="D29834" s="3">
        <v>0.10299999999999999</v>
      </c>
      <c r="E29834" s="3">
        <f t="shared" si="466"/>
        <v>0.89900000000000002</v>
      </c>
    </row>
    <row r="29835" spans="1:5" hidden="1" x14ac:dyDescent="0.2">
      <c r="A29835" s="4" t="s">
        <v>13</v>
      </c>
      <c r="B29835" s="4">
        <v>628</v>
      </c>
      <c r="C29835" s="4">
        <v>525.17499999999995</v>
      </c>
      <c r="D29835" s="4">
        <v>0.10299999999999999</v>
      </c>
      <c r="E29835" s="3">
        <f t="shared" si="466"/>
        <v>0.89900000000000002</v>
      </c>
    </row>
    <row r="29836" spans="1:5" hidden="1" x14ac:dyDescent="0.2">
      <c r="A29836" s="3" t="s">
        <v>13</v>
      </c>
      <c r="B29836" s="3">
        <v>629</v>
      </c>
      <c r="C29836" s="3">
        <v>525.399</v>
      </c>
      <c r="D29836" s="3">
        <v>0.104</v>
      </c>
      <c r="E29836" s="3">
        <f t="shared" si="466"/>
        <v>0.89900000000000002</v>
      </c>
    </row>
    <row r="29837" spans="1:5" hidden="1" x14ac:dyDescent="0.2">
      <c r="A29837" s="4" t="s">
        <v>13</v>
      </c>
      <c r="B29837" s="4">
        <v>630</v>
      </c>
      <c r="C29837" s="4">
        <v>525.62400000000002</v>
      </c>
      <c r="D29837" s="4">
        <v>0.104</v>
      </c>
      <c r="E29837" s="3">
        <f t="shared" si="466"/>
        <v>0.89900000000000002</v>
      </c>
    </row>
    <row r="29838" spans="1:5" hidden="1" x14ac:dyDescent="0.2">
      <c r="A29838" s="3" t="s">
        <v>13</v>
      </c>
      <c r="B29838" s="3">
        <v>631</v>
      </c>
      <c r="C29838" s="3">
        <v>525.84900000000005</v>
      </c>
      <c r="D29838" s="3">
        <v>0.105</v>
      </c>
      <c r="E29838" s="3">
        <f t="shared" si="466"/>
        <v>0.89900000000000002</v>
      </c>
    </row>
    <row r="29839" spans="1:5" hidden="1" x14ac:dyDescent="0.2">
      <c r="A29839" s="4" t="s">
        <v>13</v>
      </c>
      <c r="B29839" s="4">
        <v>632</v>
      </c>
      <c r="C29839" s="4">
        <v>526.07299999999998</v>
      </c>
      <c r="D29839" s="4">
        <v>0.106</v>
      </c>
      <c r="E29839" s="3">
        <f t="shared" si="466"/>
        <v>0.89900000000000002</v>
      </c>
    </row>
    <row r="29840" spans="1:5" hidden="1" x14ac:dyDescent="0.2">
      <c r="A29840" s="3" t="s">
        <v>13</v>
      </c>
      <c r="B29840" s="3">
        <v>633</v>
      </c>
      <c r="C29840" s="3">
        <v>526.298</v>
      </c>
      <c r="D29840" s="3">
        <v>0.106</v>
      </c>
      <c r="E29840" s="3">
        <f t="shared" si="466"/>
        <v>0.89900000000000002</v>
      </c>
    </row>
    <row r="29841" spans="1:5" hidden="1" x14ac:dyDescent="0.2">
      <c r="A29841" s="4" t="s">
        <v>13</v>
      </c>
      <c r="B29841" s="4">
        <v>634</v>
      </c>
      <c r="C29841" s="4">
        <v>526.52300000000002</v>
      </c>
      <c r="D29841" s="4">
        <v>0.106</v>
      </c>
      <c r="E29841" s="3">
        <f t="shared" si="466"/>
        <v>0.89900000000000002</v>
      </c>
    </row>
    <row r="29842" spans="1:5" hidden="1" x14ac:dyDescent="0.2">
      <c r="A29842" s="3" t="s">
        <v>13</v>
      </c>
      <c r="B29842" s="3">
        <v>635</v>
      </c>
      <c r="C29842" s="3">
        <v>526.74699999999996</v>
      </c>
      <c r="D29842" s="3">
        <v>0.107</v>
      </c>
      <c r="E29842" s="3">
        <f t="shared" si="466"/>
        <v>0.89900000000000002</v>
      </c>
    </row>
    <row r="29843" spans="1:5" hidden="1" x14ac:dyDescent="0.2">
      <c r="A29843" s="4" t="s">
        <v>13</v>
      </c>
      <c r="B29843" s="4">
        <v>636</v>
      </c>
      <c r="C29843" s="4">
        <v>526.97199999999998</v>
      </c>
      <c r="D29843" s="4">
        <v>0.107</v>
      </c>
      <c r="E29843" s="3">
        <f t="shared" si="466"/>
        <v>0.89900000000000002</v>
      </c>
    </row>
    <row r="29844" spans="1:5" hidden="1" x14ac:dyDescent="0.2">
      <c r="A29844" s="3" t="s">
        <v>13</v>
      </c>
      <c r="B29844" s="3">
        <v>637</v>
      </c>
      <c r="C29844" s="3">
        <v>527.19600000000003</v>
      </c>
      <c r="D29844" s="3">
        <v>0.108</v>
      </c>
      <c r="E29844" s="3">
        <f t="shared" si="466"/>
        <v>0.89900000000000002</v>
      </c>
    </row>
    <row r="29845" spans="1:5" hidden="1" x14ac:dyDescent="0.2">
      <c r="A29845" s="4" t="s">
        <v>13</v>
      </c>
      <c r="B29845" s="4">
        <v>638</v>
      </c>
      <c r="C29845" s="4">
        <v>527.42100000000005</v>
      </c>
      <c r="D29845" s="4">
        <v>0.108</v>
      </c>
      <c r="E29845" s="3">
        <f t="shared" si="466"/>
        <v>0.89900000000000002</v>
      </c>
    </row>
    <row r="29846" spans="1:5" hidden="1" x14ac:dyDescent="0.2">
      <c r="A29846" s="3" t="s">
        <v>13</v>
      </c>
      <c r="B29846" s="3">
        <v>639</v>
      </c>
      <c r="C29846" s="3">
        <v>527.64499999999998</v>
      </c>
      <c r="D29846" s="3">
        <v>0.109</v>
      </c>
      <c r="E29846" s="3">
        <f t="shared" si="466"/>
        <v>0.89900000000000002</v>
      </c>
    </row>
    <row r="29847" spans="1:5" hidden="1" x14ac:dyDescent="0.2">
      <c r="A29847" s="4" t="s">
        <v>13</v>
      </c>
      <c r="B29847" s="4">
        <v>640</v>
      </c>
      <c r="C29847" s="4">
        <v>527.87</v>
      </c>
      <c r="D29847" s="4">
        <v>0.109</v>
      </c>
      <c r="E29847" s="3">
        <f t="shared" si="466"/>
        <v>0.89900000000000002</v>
      </c>
    </row>
    <row r="29848" spans="1:5" hidden="1" x14ac:dyDescent="0.2">
      <c r="A29848" s="3" t="s">
        <v>13</v>
      </c>
      <c r="B29848" s="3">
        <v>641</v>
      </c>
      <c r="C29848" s="3">
        <v>528.09400000000005</v>
      </c>
      <c r="D29848" s="3">
        <v>0.11</v>
      </c>
      <c r="E29848" s="3">
        <f t="shared" si="466"/>
        <v>0.89900000000000002</v>
      </c>
    </row>
    <row r="29849" spans="1:5" hidden="1" x14ac:dyDescent="0.2">
      <c r="A29849" s="4" t="s">
        <v>13</v>
      </c>
      <c r="B29849" s="4">
        <v>642</v>
      </c>
      <c r="C29849" s="4">
        <v>528.31899999999996</v>
      </c>
      <c r="D29849" s="4">
        <v>0.111</v>
      </c>
      <c r="E29849" s="3">
        <f t="shared" si="466"/>
        <v>0.89900000000000002</v>
      </c>
    </row>
    <row r="29850" spans="1:5" hidden="1" x14ac:dyDescent="0.2">
      <c r="A29850" s="3" t="s">
        <v>13</v>
      </c>
      <c r="B29850" s="3">
        <v>643</v>
      </c>
      <c r="C29850" s="3">
        <v>528.54300000000001</v>
      </c>
      <c r="D29850" s="3">
        <v>0.111</v>
      </c>
      <c r="E29850" s="3">
        <f t="shared" si="466"/>
        <v>0.89900000000000002</v>
      </c>
    </row>
    <row r="29851" spans="1:5" hidden="1" x14ac:dyDescent="0.2">
      <c r="A29851" s="4" t="s">
        <v>13</v>
      </c>
      <c r="B29851" s="4">
        <v>644</v>
      </c>
      <c r="C29851" s="4">
        <v>528.76700000000005</v>
      </c>
      <c r="D29851" s="4">
        <v>0.112</v>
      </c>
      <c r="E29851" s="3">
        <f t="shared" si="466"/>
        <v>0.89900000000000002</v>
      </c>
    </row>
    <row r="29852" spans="1:5" hidden="1" x14ac:dyDescent="0.2">
      <c r="A29852" s="3" t="s">
        <v>13</v>
      </c>
      <c r="B29852" s="3">
        <v>645</v>
      </c>
      <c r="C29852" s="3">
        <v>528.99199999999996</v>
      </c>
      <c r="D29852" s="3">
        <v>0.112</v>
      </c>
      <c r="E29852" s="3">
        <f t="shared" si="466"/>
        <v>0.89900000000000002</v>
      </c>
    </row>
    <row r="29853" spans="1:5" hidden="1" x14ac:dyDescent="0.2">
      <c r="A29853" s="4" t="s">
        <v>13</v>
      </c>
      <c r="B29853" s="4">
        <v>646</v>
      </c>
      <c r="C29853" s="4">
        <v>529.21600000000001</v>
      </c>
      <c r="D29853" s="4">
        <v>0.113</v>
      </c>
      <c r="E29853" s="3">
        <f t="shared" si="466"/>
        <v>0.89900000000000002</v>
      </c>
    </row>
    <row r="29854" spans="1:5" hidden="1" x14ac:dyDescent="0.2">
      <c r="A29854" s="3" t="s">
        <v>13</v>
      </c>
      <c r="B29854" s="3">
        <v>647</v>
      </c>
      <c r="C29854" s="3">
        <v>529.44000000000005</v>
      </c>
      <c r="D29854" s="3">
        <v>0.114</v>
      </c>
      <c r="E29854" s="3">
        <f t="shared" si="466"/>
        <v>0.89900000000000002</v>
      </c>
    </row>
    <row r="29855" spans="1:5" hidden="1" x14ac:dyDescent="0.2">
      <c r="A29855" s="4" t="s">
        <v>13</v>
      </c>
      <c r="B29855" s="4">
        <v>648</v>
      </c>
      <c r="C29855" s="4">
        <v>529.66499999999996</v>
      </c>
      <c r="D29855" s="4">
        <v>0.114</v>
      </c>
      <c r="E29855" s="3">
        <f t="shared" si="466"/>
        <v>0.89900000000000002</v>
      </c>
    </row>
    <row r="29856" spans="1:5" hidden="1" x14ac:dyDescent="0.2">
      <c r="A29856" s="3" t="s">
        <v>13</v>
      </c>
      <c r="B29856" s="3">
        <v>649</v>
      </c>
      <c r="C29856" s="3">
        <v>529.88900000000001</v>
      </c>
      <c r="D29856" s="3">
        <v>0.115</v>
      </c>
      <c r="E29856" s="3">
        <f t="shared" si="466"/>
        <v>0.89900000000000002</v>
      </c>
    </row>
    <row r="29857" spans="1:5" hidden="1" x14ac:dyDescent="0.2">
      <c r="A29857" s="4" t="s">
        <v>13</v>
      </c>
      <c r="B29857" s="4">
        <v>650</v>
      </c>
      <c r="C29857" s="4">
        <v>530.11300000000006</v>
      </c>
      <c r="D29857" s="4">
        <v>0.11600000000000001</v>
      </c>
      <c r="E29857" s="3">
        <f t="shared" si="466"/>
        <v>0.89900000000000002</v>
      </c>
    </row>
    <row r="29858" spans="1:5" hidden="1" x14ac:dyDescent="0.2">
      <c r="A29858" s="3" t="s">
        <v>13</v>
      </c>
      <c r="B29858" s="3">
        <v>651</v>
      </c>
      <c r="C29858" s="3">
        <v>530.33699999999999</v>
      </c>
      <c r="D29858" s="3">
        <v>0.11700000000000001</v>
      </c>
      <c r="E29858" s="3">
        <f t="shared" si="466"/>
        <v>0.89900000000000002</v>
      </c>
    </row>
    <row r="29859" spans="1:5" hidden="1" x14ac:dyDescent="0.2">
      <c r="A29859" s="4" t="s">
        <v>13</v>
      </c>
      <c r="B29859" s="4">
        <v>652</v>
      </c>
      <c r="C29859" s="4">
        <v>530.56200000000001</v>
      </c>
      <c r="D29859" s="4">
        <v>0.11700000000000001</v>
      </c>
      <c r="E29859" s="3">
        <f t="shared" si="466"/>
        <v>0.89900000000000002</v>
      </c>
    </row>
    <row r="29860" spans="1:5" hidden="1" x14ac:dyDescent="0.2">
      <c r="A29860" s="3" t="s">
        <v>13</v>
      </c>
      <c r="B29860" s="3">
        <v>653</v>
      </c>
      <c r="C29860" s="3">
        <v>530.78599999999994</v>
      </c>
      <c r="D29860" s="3">
        <v>0.11799999999999999</v>
      </c>
      <c r="E29860" s="3">
        <f t="shared" si="466"/>
        <v>0.89900000000000002</v>
      </c>
    </row>
    <row r="29861" spans="1:5" hidden="1" x14ac:dyDescent="0.2">
      <c r="A29861" s="4" t="s">
        <v>13</v>
      </c>
      <c r="B29861" s="4">
        <v>654</v>
      </c>
      <c r="C29861" s="4">
        <v>531.01</v>
      </c>
      <c r="D29861" s="4">
        <v>0.11899999999999999</v>
      </c>
      <c r="E29861" s="3">
        <f t="shared" si="466"/>
        <v>0.89900000000000002</v>
      </c>
    </row>
    <row r="29862" spans="1:5" hidden="1" x14ac:dyDescent="0.2">
      <c r="A29862" s="3" t="s">
        <v>13</v>
      </c>
      <c r="B29862" s="3">
        <v>655</v>
      </c>
      <c r="C29862" s="3">
        <v>531.23400000000004</v>
      </c>
      <c r="D29862" s="3">
        <v>0.11899999999999999</v>
      </c>
      <c r="E29862" s="3">
        <f t="shared" si="466"/>
        <v>0.89900000000000002</v>
      </c>
    </row>
    <row r="29863" spans="1:5" hidden="1" x14ac:dyDescent="0.2">
      <c r="A29863" s="4" t="s">
        <v>13</v>
      </c>
      <c r="B29863" s="4">
        <v>656</v>
      </c>
      <c r="C29863" s="4">
        <v>531.45799999999997</v>
      </c>
      <c r="D29863" s="4">
        <v>0.12</v>
      </c>
      <c r="E29863" s="3">
        <f t="shared" si="466"/>
        <v>0.89900000000000002</v>
      </c>
    </row>
    <row r="29864" spans="1:5" hidden="1" x14ac:dyDescent="0.2">
      <c r="A29864" s="3" t="s">
        <v>13</v>
      </c>
      <c r="B29864" s="3">
        <v>657</v>
      </c>
      <c r="C29864" s="3">
        <v>531.68200000000002</v>
      </c>
      <c r="D29864" s="3">
        <v>0.121</v>
      </c>
      <c r="E29864" s="3">
        <f t="shared" si="466"/>
        <v>0.89900000000000002</v>
      </c>
    </row>
    <row r="29865" spans="1:5" hidden="1" x14ac:dyDescent="0.2">
      <c r="A29865" s="4" t="s">
        <v>13</v>
      </c>
      <c r="B29865" s="4">
        <v>658</v>
      </c>
      <c r="C29865" s="4">
        <v>531.90599999999995</v>
      </c>
      <c r="D29865" s="4">
        <v>0.121</v>
      </c>
      <c r="E29865" s="3">
        <f t="shared" si="466"/>
        <v>0.89900000000000002</v>
      </c>
    </row>
    <row r="29866" spans="1:5" hidden="1" x14ac:dyDescent="0.2">
      <c r="A29866" s="3" t="s">
        <v>13</v>
      </c>
      <c r="B29866" s="3">
        <v>659</v>
      </c>
      <c r="C29866" s="3">
        <v>532.13</v>
      </c>
      <c r="D29866" s="3">
        <v>0.122</v>
      </c>
      <c r="E29866" s="3">
        <f t="shared" si="466"/>
        <v>0.89900000000000002</v>
      </c>
    </row>
    <row r="29867" spans="1:5" hidden="1" x14ac:dyDescent="0.2">
      <c r="A29867" s="4" t="s">
        <v>13</v>
      </c>
      <c r="B29867" s="4">
        <v>660</v>
      </c>
      <c r="C29867" s="4">
        <v>532.35400000000004</v>
      </c>
      <c r="D29867" s="4">
        <v>0.122</v>
      </c>
      <c r="E29867" s="3">
        <f t="shared" si="466"/>
        <v>0.89900000000000002</v>
      </c>
    </row>
    <row r="29868" spans="1:5" hidden="1" x14ac:dyDescent="0.2">
      <c r="A29868" s="3" t="s">
        <v>13</v>
      </c>
      <c r="B29868" s="3">
        <v>661</v>
      </c>
      <c r="C29868" s="3">
        <v>532.57799999999997</v>
      </c>
      <c r="D29868" s="3">
        <v>0.123</v>
      </c>
      <c r="E29868" s="3">
        <f t="shared" si="466"/>
        <v>0.89900000000000002</v>
      </c>
    </row>
    <row r="29869" spans="1:5" hidden="1" x14ac:dyDescent="0.2">
      <c r="A29869" s="4" t="s">
        <v>13</v>
      </c>
      <c r="B29869" s="4">
        <v>662</v>
      </c>
      <c r="C29869" s="4">
        <v>532.80200000000002</v>
      </c>
      <c r="D29869" s="4">
        <v>0.124</v>
      </c>
      <c r="E29869" s="3">
        <f t="shared" si="466"/>
        <v>0.89900000000000002</v>
      </c>
    </row>
    <row r="29870" spans="1:5" hidden="1" x14ac:dyDescent="0.2">
      <c r="A29870" s="3" t="s">
        <v>13</v>
      </c>
      <c r="B29870" s="3">
        <v>663</v>
      </c>
      <c r="C29870" s="3">
        <v>533.02599999999995</v>
      </c>
      <c r="D29870" s="3">
        <v>0.125</v>
      </c>
      <c r="E29870" s="3">
        <f t="shared" si="466"/>
        <v>0.89900000000000002</v>
      </c>
    </row>
    <row r="29871" spans="1:5" hidden="1" x14ac:dyDescent="0.2">
      <c r="A29871" s="4" t="s">
        <v>13</v>
      </c>
      <c r="B29871" s="4">
        <v>664</v>
      </c>
      <c r="C29871" s="4">
        <v>533.25</v>
      </c>
      <c r="D29871" s="4">
        <v>0.126</v>
      </c>
      <c r="E29871" s="3">
        <f t="shared" si="466"/>
        <v>0.89900000000000002</v>
      </c>
    </row>
    <row r="29872" spans="1:5" hidden="1" x14ac:dyDescent="0.2">
      <c r="A29872" s="3" t="s">
        <v>13</v>
      </c>
      <c r="B29872" s="3">
        <v>665</v>
      </c>
      <c r="C29872" s="3">
        <v>533.47400000000005</v>
      </c>
      <c r="D29872" s="3">
        <v>0.127</v>
      </c>
      <c r="E29872" s="3">
        <f t="shared" si="466"/>
        <v>0.89900000000000002</v>
      </c>
    </row>
    <row r="29873" spans="1:5" hidden="1" x14ac:dyDescent="0.2">
      <c r="A29873" s="4" t="s">
        <v>13</v>
      </c>
      <c r="B29873" s="4">
        <v>666</v>
      </c>
      <c r="C29873" s="4">
        <v>533.69799999999998</v>
      </c>
      <c r="D29873" s="4">
        <v>0.128</v>
      </c>
      <c r="E29873" s="3">
        <f t="shared" si="466"/>
        <v>0.89900000000000002</v>
      </c>
    </row>
    <row r="29874" spans="1:5" hidden="1" x14ac:dyDescent="0.2">
      <c r="A29874" s="3" t="s">
        <v>13</v>
      </c>
      <c r="B29874" s="3">
        <v>667</v>
      </c>
      <c r="C29874" s="3">
        <v>533.92100000000005</v>
      </c>
      <c r="D29874" s="3">
        <v>0.129</v>
      </c>
      <c r="E29874" s="3">
        <f t="shared" si="466"/>
        <v>0.89900000000000002</v>
      </c>
    </row>
    <row r="29875" spans="1:5" hidden="1" x14ac:dyDescent="0.2">
      <c r="A29875" s="4" t="s">
        <v>13</v>
      </c>
      <c r="B29875" s="4">
        <v>668</v>
      </c>
      <c r="C29875" s="4">
        <v>534.14499999999998</v>
      </c>
      <c r="D29875" s="4">
        <v>0.13</v>
      </c>
      <c r="E29875" s="3">
        <f t="shared" si="466"/>
        <v>0.89900000000000002</v>
      </c>
    </row>
    <row r="29876" spans="1:5" hidden="1" x14ac:dyDescent="0.2">
      <c r="A29876" s="3" t="s">
        <v>13</v>
      </c>
      <c r="B29876" s="3">
        <v>669</v>
      </c>
      <c r="C29876" s="3">
        <v>534.36900000000003</v>
      </c>
      <c r="D29876" s="3">
        <v>0.13</v>
      </c>
      <c r="E29876" s="3">
        <f t="shared" si="466"/>
        <v>0.89900000000000002</v>
      </c>
    </row>
    <row r="29877" spans="1:5" hidden="1" x14ac:dyDescent="0.2">
      <c r="A29877" s="4" t="s">
        <v>13</v>
      </c>
      <c r="B29877" s="4">
        <v>670</v>
      </c>
      <c r="C29877" s="4">
        <v>534.59299999999996</v>
      </c>
      <c r="D29877" s="4">
        <v>0.13100000000000001</v>
      </c>
      <c r="E29877" s="3">
        <f t="shared" si="466"/>
        <v>0.89900000000000002</v>
      </c>
    </row>
    <row r="29878" spans="1:5" hidden="1" x14ac:dyDescent="0.2">
      <c r="A29878" s="3" t="s">
        <v>13</v>
      </c>
      <c r="B29878" s="3">
        <v>671</v>
      </c>
      <c r="C29878" s="3">
        <v>534.81700000000001</v>
      </c>
      <c r="D29878" s="3">
        <v>0.13200000000000001</v>
      </c>
      <c r="E29878" s="3">
        <f t="shared" si="466"/>
        <v>0.89900000000000002</v>
      </c>
    </row>
    <row r="29879" spans="1:5" hidden="1" x14ac:dyDescent="0.2">
      <c r="A29879" s="4" t="s">
        <v>13</v>
      </c>
      <c r="B29879" s="4">
        <v>672</v>
      </c>
      <c r="C29879" s="4">
        <v>535.04</v>
      </c>
      <c r="D29879" s="4">
        <v>0.13300000000000001</v>
      </c>
      <c r="E29879" s="3">
        <f t="shared" si="466"/>
        <v>0.89900000000000002</v>
      </c>
    </row>
    <row r="29880" spans="1:5" hidden="1" x14ac:dyDescent="0.2">
      <c r="A29880" s="3" t="s">
        <v>13</v>
      </c>
      <c r="B29880" s="3">
        <v>673</v>
      </c>
      <c r="C29880" s="3">
        <v>535.26400000000001</v>
      </c>
      <c r="D29880" s="3">
        <v>0.13400000000000001</v>
      </c>
      <c r="E29880" s="3">
        <f t="shared" si="466"/>
        <v>0.89900000000000002</v>
      </c>
    </row>
    <row r="29881" spans="1:5" hidden="1" x14ac:dyDescent="0.2">
      <c r="A29881" s="4" t="s">
        <v>13</v>
      </c>
      <c r="B29881" s="4">
        <v>674</v>
      </c>
      <c r="C29881" s="4">
        <v>535.48800000000006</v>
      </c>
      <c r="D29881" s="4">
        <v>0.13500000000000001</v>
      </c>
      <c r="E29881" s="3">
        <f t="shared" si="466"/>
        <v>0.89900000000000002</v>
      </c>
    </row>
    <row r="29882" spans="1:5" hidden="1" x14ac:dyDescent="0.2">
      <c r="A29882" s="3" t="s">
        <v>13</v>
      </c>
      <c r="B29882" s="3">
        <v>675</v>
      </c>
      <c r="C29882" s="3">
        <v>535.71100000000001</v>
      </c>
      <c r="D29882" s="3">
        <v>0.13600000000000001</v>
      </c>
      <c r="E29882" s="3">
        <f t="shared" si="466"/>
        <v>0.89900000000000002</v>
      </c>
    </row>
    <row r="29883" spans="1:5" hidden="1" x14ac:dyDescent="0.2">
      <c r="A29883" s="4" t="s">
        <v>13</v>
      </c>
      <c r="B29883" s="4">
        <v>676</v>
      </c>
      <c r="C29883" s="4">
        <v>535.93499999999995</v>
      </c>
      <c r="D29883" s="4">
        <v>0.13700000000000001</v>
      </c>
      <c r="E29883" s="3">
        <f t="shared" si="466"/>
        <v>0.89900000000000002</v>
      </c>
    </row>
    <row r="29884" spans="1:5" hidden="1" x14ac:dyDescent="0.2">
      <c r="A29884" s="3" t="s">
        <v>13</v>
      </c>
      <c r="B29884" s="3">
        <v>677</v>
      </c>
      <c r="C29884" s="3">
        <v>536.15800000000002</v>
      </c>
      <c r="D29884" s="3">
        <v>0.13700000000000001</v>
      </c>
      <c r="E29884" s="3">
        <f t="shared" si="466"/>
        <v>0.89900000000000002</v>
      </c>
    </row>
    <row r="29885" spans="1:5" hidden="1" x14ac:dyDescent="0.2">
      <c r="A29885" s="4" t="s">
        <v>13</v>
      </c>
      <c r="B29885" s="4">
        <v>678</v>
      </c>
      <c r="C29885" s="4">
        <v>536.38199999999995</v>
      </c>
      <c r="D29885" s="4">
        <v>0.13800000000000001</v>
      </c>
      <c r="E29885" s="3">
        <f t="shared" si="466"/>
        <v>0.89900000000000002</v>
      </c>
    </row>
    <row r="29886" spans="1:5" hidden="1" x14ac:dyDescent="0.2">
      <c r="A29886" s="3" t="s">
        <v>13</v>
      </c>
      <c r="B29886" s="3">
        <v>679</v>
      </c>
      <c r="C29886" s="3">
        <v>536.60599999999999</v>
      </c>
      <c r="D29886" s="3">
        <v>0.14000000000000001</v>
      </c>
      <c r="E29886" s="3">
        <f t="shared" si="466"/>
        <v>0.89900000000000002</v>
      </c>
    </row>
    <row r="29887" spans="1:5" hidden="1" x14ac:dyDescent="0.2">
      <c r="A29887" s="4" t="s">
        <v>13</v>
      </c>
      <c r="B29887" s="4">
        <v>680</v>
      </c>
      <c r="C29887" s="4">
        <v>536.82899999999995</v>
      </c>
      <c r="D29887" s="4">
        <v>0.14000000000000001</v>
      </c>
      <c r="E29887" s="3">
        <f t="shared" si="466"/>
        <v>0.89900000000000002</v>
      </c>
    </row>
    <row r="29888" spans="1:5" hidden="1" x14ac:dyDescent="0.2">
      <c r="A29888" s="3" t="s">
        <v>13</v>
      </c>
      <c r="B29888" s="3">
        <v>681</v>
      </c>
      <c r="C29888" s="3">
        <v>537.053</v>
      </c>
      <c r="D29888" s="3">
        <v>0.14099999999999999</v>
      </c>
      <c r="E29888" s="3">
        <f t="shared" si="466"/>
        <v>0.89900000000000002</v>
      </c>
    </row>
    <row r="29889" spans="1:5" hidden="1" x14ac:dyDescent="0.2">
      <c r="A29889" s="4" t="s">
        <v>13</v>
      </c>
      <c r="B29889" s="4">
        <v>682</v>
      </c>
      <c r="C29889" s="4">
        <v>537.27599999999995</v>
      </c>
      <c r="D29889" s="4">
        <v>0.14199999999999999</v>
      </c>
      <c r="E29889" s="3">
        <f t="shared" si="466"/>
        <v>0.89900000000000002</v>
      </c>
    </row>
    <row r="29890" spans="1:5" hidden="1" x14ac:dyDescent="0.2">
      <c r="A29890" s="3" t="s">
        <v>13</v>
      </c>
      <c r="B29890" s="3">
        <v>683</v>
      </c>
      <c r="C29890" s="3">
        <v>537.49900000000002</v>
      </c>
      <c r="D29890" s="3">
        <v>0.14299999999999999</v>
      </c>
      <c r="E29890" s="3">
        <f t="shared" ref="E29890:E29953" si="467">MAX($D29890:$D33134)</f>
        <v>0.89900000000000002</v>
      </c>
    </row>
    <row r="29891" spans="1:5" hidden="1" x14ac:dyDescent="0.2">
      <c r="A29891" s="4" t="s">
        <v>13</v>
      </c>
      <c r="B29891" s="4">
        <v>684</v>
      </c>
      <c r="C29891" s="4">
        <v>537.72299999999996</v>
      </c>
      <c r="D29891" s="4">
        <v>0.14399999999999999</v>
      </c>
      <c r="E29891" s="3">
        <f t="shared" si="467"/>
        <v>0.89900000000000002</v>
      </c>
    </row>
    <row r="29892" spans="1:5" hidden="1" x14ac:dyDescent="0.2">
      <c r="A29892" s="3" t="s">
        <v>13</v>
      </c>
      <c r="B29892" s="3">
        <v>685</v>
      </c>
      <c r="C29892" s="3">
        <v>537.94600000000003</v>
      </c>
      <c r="D29892" s="3">
        <v>0.14499999999999999</v>
      </c>
      <c r="E29892" s="3">
        <f t="shared" si="467"/>
        <v>0.89900000000000002</v>
      </c>
    </row>
    <row r="29893" spans="1:5" hidden="1" x14ac:dyDescent="0.2">
      <c r="A29893" s="4" t="s">
        <v>13</v>
      </c>
      <c r="B29893" s="4">
        <v>686</v>
      </c>
      <c r="C29893" s="4">
        <v>538.16999999999996</v>
      </c>
      <c r="D29893" s="4">
        <v>0.14599999999999999</v>
      </c>
      <c r="E29893" s="3">
        <f t="shared" si="467"/>
        <v>0.89900000000000002</v>
      </c>
    </row>
    <row r="29894" spans="1:5" hidden="1" x14ac:dyDescent="0.2">
      <c r="A29894" s="3" t="s">
        <v>13</v>
      </c>
      <c r="B29894" s="3">
        <v>687</v>
      </c>
      <c r="C29894" s="3">
        <v>538.39300000000003</v>
      </c>
      <c r="D29894" s="3">
        <v>0.14599999999999999</v>
      </c>
      <c r="E29894" s="3">
        <f t="shared" si="467"/>
        <v>0.89900000000000002</v>
      </c>
    </row>
    <row r="29895" spans="1:5" hidden="1" x14ac:dyDescent="0.2">
      <c r="A29895" s="4" t="s">
        <v>13</v>
      </c>
      <c r="B29895" s="4">
        <v>688</v>
      </c>
      <c r="C29895" s="4">
        <v>538.61599999999999</v>
      </c>
      <c r="D29895" s="4">
        <v>0.14799999999999999</v>
      </c>
      <c r="E29895" s="3">
        <f t="shared" si="467"/>
        <v>0.89900000000000002</v>
      </c>
    </row>
    <row r="29896" spans="1:5" hidden="1" x14ac:dyDescent="0.2">
      <c r="A29896" s="3" t="s">
        <v>13</v>
      </c>
      <c r="B29896" s="3">
        <v>689</v>
      </c>
      <c r="C29896" s="3">
        <v>538.84</v>
      </c>
      <c r="D29896" s="3">
        <v>0.14899999999999999</v>
      </c>
      <c r="E29896" s="3">
        <f t="shared" si="467"/>
        <v>0.89900000000000002</v>
      </c>
    </row>
    <row r="29897" spans="1:5" hidden="1" x14ac:dyDescent="0.2">
      <c r="A29897" s="4" t="s">
        <v>13</v>
      </c>
      <c r="B29897" s="4">
        <v>690</v>
      </c>
      <c r="C29897" s="4">
        <v>539.06299999999999</v>
      </c>
      <c r="D29897" s="4">
        <v>0.15</v>
      </c>
      <c r="E29897" s="3">
        <f t="shared" si="467"/>
        <v>0.89900000000000002</v>
      </c>
    </row>
    <row r="29898" spans="1:5" hidden="1" x14ac:dyDescent="0.2">
      <c r="A29898" s="3" t="s">
        <v>13</v>
      </c>
      <c r="B29898" s="3">
        <v>691</v>
      </c>
      <c r="C29898" s="3">
        <v>539.28599999999994</v>
      </c>
      <c r="D29898" s="3">
        <v>0.151</v>
      </c>
      <c r="E29898" s="3">
        <f t="shared" si="467"/>
        <v>0.89900000000000002</v>
      </c>
    </row>
    <row r="29899" spans="1:5" hidden="1" x14ac:dyDescent="0.2">
      <c r="A29899" s="4" t="s">
        <v>13</v>
      </c>
      <c r="B29899" s="4">
        <v>692</v>
      </c>
      <c r="C29899" s="4">
        <v>539.50900000000001</v>
      </c>
      <c r="D29899" s="4">
        <v>0.152</v>
      </c>
      <c r="E29899" s="3">
        <f t="shared" si="467"/>
        <v>0.89900000000000002</v>
      </c>
    </row>
    <row r="29900" spans="1:5" hidden="1" x14ac:dyDescent="0.2">
      <c r="A29900" s="3" t="s">
        <v>13</v>
      </c>
      <c r="B29900" s="3">
        <v>693</v>
      </c>
      <c r="C29900" s="3">
        <v>539.73299999999995</v>
      </c>
      <c r="D29900" s="3">
        <v>0.152</v>
      </c>
      <c r="E29900" s="3">
        <f t="shared" si="467"/>
        <v>0.89900000000000002</v>
      </c>
    </row>
    <row r="29901" spans="1:5" hidden="1" x14ac:dyDescent="0.2">
      <c r="A29901" s="4" t="s">
        <v>13</v>
      </c>
      <c r="B29901" s="4">
        <v>694</v>
      </c>
      <c r="C29901" s="4">
        <v>539.95600000000002</v>
      </c>
      <c r="D29901" s="4">
        <v>0.153</v>
      </c>
      <c r="E29901" s="3">
        <f t="shared" si="467"/>
        <v>0.89900000000000002</v>
      </c>
    </row>
    <row r="29902" spans="1:5" hidden="1" x14ac:dyDescent="0.2">
      <c r="A29902" s="3" t="s">
        <v>13</v>
      </c>
      <c r="B29902" s="3">
        <v>695</v>
      </c>
      <c r="C29902" s="3">
        <v>540.17899999999997</v>
      </c>
      <c r="D29902" s="3">
        <v>0.154</v>
      </c>
      <c r="E29902" s="3">
        <f t="shared" si="467"/>
        <v>0.89900000000000002</v>
      </c>
    </row>
    <row r="29903" spans="1:5" hidden="1" x14ac:dyDescent="0.2">
      <c r="A29903" s="4" t="s">
        <v>13</v>
      </c>
      <c r="B29903" s="4">
        <v>696</v>
      </c>
      <c r="C29903" s="4">
        <v>540.40200000000004</v>
      </c>
      <c r="D29903" s="4">
        <v>0.155</v>
      </c>
      <c r="E29903" s="3">
        <f t="shared" si="467"/>
        <v>0.89900000000000002</v>
      </c>
    </row>
    <row r="29904" spans="1:5" hidden="1" x14ac:dyDescent="0.2">
      <c r="A29904" s="3" t="s">
        <v>13</v>
      </c>
      <c r="B29904" s="3">
        <v>697</v>
      </c>
      <c r="C29904" s="3">
        <v>540.625</v>
      </c>
      <c r="D29904" s="3">
        <v>0.157</v>
      </c>
      <c r="E29904" s="3">
        <f t="shared" si="467"/>
        <v>0.89900000000000002</v>
      </c>
    </row>
    <row r="29905" spans="1:5" hidden="1" x14ac:dyDescent="0.2">
      <c r="A29905" s="4" t="s">
        <v>13</v>
      </c>
      <c r="B29905" s="4">
        <v>698</v>
      </c>
      <c r="C29905" s="4">
        <v>540.84799999999996</v>
      </c>
      <c r="D29905" s="4">
        <v>0.158</v>
      </c>
      <c r="E29905" s="3">
        <f t="shared" si="467"/>
        <v>0.89900000000000002</v>
      </c>
    </row>
    <row r="29906" spans="1:5" hidden="1" x14ac:dyDescent="0.2">
      <c r="A29906" s="3" t="s">
        <v>13</v>
      </c>
      <c r="B29906" s="3">
        <v>699</v>
      </c>
      <c r="C29906" s="3">
        <v>541.07100000000003</v>
      </c>
      <c r="D29906" s="3">
        <v>0.159</v>
      </c>
      <c r="E29906" s="3">
        <f t="shared" si="467"/>
        <v>0.89900000000000002</v>
      </c>
    </row>
    <row r="29907" spans="1:5" hidden="1" x14ac:dyDescent="0.2">
      <c r="A29907" s="4" t="s">
        <v>13</v>
      </c>
      <c r="B29907" s="4">
        <v>700</v>
      </c>
      <c r="C29907" s="4">
        <v>541.29399999999998</v>
      </c>
      <c r="D29907" s="4">
        <v>0.16</v>
      </c>
      <c r="E29907" s="3">
        <f t="shared" si="467"/>
        <v>0.89900000000000002</v>
      </c>
    </row>
    <row r="29908" spans="1:5" hidden="1" x14ac:dyDescent="0.2">
      <c r="A29908" s="3" t="s">
        <v>13</v>
      </c>
      <c r="B29908" s="3">
        <v>701</v>
      </c>
      <c r="C29908" s="3">
        <v>541.51700000000005</v>
      </c>
      <c r="D29908" s="3">
        <v>0.161</v>
      </c>
      <c r="E29908" s="3">
        <f t="shared" si="467"/>
        <v>0.89900000000000002</v>
      </c>
    </row>
    <row r="29909" spans="1:5" hidden="1" x14ac:dyDescent="0.2">
      <c r="A29909" s="4" t="s">
        <v>13</v>
      </c>
      <c r="B29909" s="4">
        <v>702</v>
      </c>
      <c r="C29909" s="4">
        <v>541.74</v>
      </c>
      <c r="D29909" s="4">
        <v>0.16300000000000001</v>
      </c>
      <c r="E29909" s="3">
        <f t="shared" si="467"/>
        <v>0.89900000000000002</v>
      </c>
    </row>
    <row r="29910" spans="1:5" hidden="1" x14ac:dyDescent="0.2">
      <c r="A29910" s="3" t="s">
        <v>13</v>
      </c>
      <c r="B29910" s="3">
        <v>703</v>
      </c>
      <c r="C29910" s="3">
        <v>541.96299999999997</v>
      </c>
      <c r="D29910" s="3">
        <v>0.16400000000000001</v>
      </c>
      <c r="E29910" s="3">
        <f t="shared" si="467"/>
        <v>0.89900000000000002</v>
      </c>
    </row>
    <row r="29911" spans="1:5" hidden="1" x14ac:dyDescent="0.2">
      <c r="A29911" s="4" t="s">
        <v>13</v>
      </c>
      <c r="B29911" s="4">
        <v>704</v>
      </c>
      <c r="C29911" s="4">
        <v>542.18600000000004</v>
      </c>
      <c r="D29911" s="4">
        <v>0.16500000000000001</v>
      </c>
      <c r="E29911" s="3">
        <f t="shared" si="467"/>
        <v>0.89900000000000002</v>
      </c>
    </row>
    <row r="29912" spans="1:5" hidden="1" x14ac:dyDescent="0.2">
      <c r="A29912" s="3" t="s">
        <v>13</v>
      </c>
      <c r="B29912" s="3">
        <v>705</v>
      </c>
      <c r="C29912" s="3">
        <v>542.40899999999999</v>
      </c>
      <c r="D29912" s="3">
        <v>0.16600000000000001</v>
      </c>
      <c r="E29912" s="3">
        <f t="shared" si="467"/>
        <v>0.89900000000000002</v>
      </c>
    </row>
    <row r="29913" spans="1:5" hidden="1" x14ac:dyDescent="0.2">
      <c r="A29913" s="4" t="s">
        <v>13</v>
      </c>
      <c r="B29913" s="4">
        <v>706</v>
      </c>
      <c r="C29913" s="4">
        <v>542.63199999999995</v>
      </c>
      <c r="D29913" s="4">
        <v>0.16800000000000001</v>
      </c>
      <c r="E29913" s="3">
        <f t="shared" si="467"/>
        <v>0.89900000000000002</v>
      </c>
    </row>
    <row r="29914" spans="1:5" hidden="1" x14ac:dyDescent="0.2">
      <c r="A29914" s="3" t="s">
        <v>13</v>
      </c>
      <c r="B29914" s="3">
        <v>707</v>
      </c>
      <c r="C29914" s="3">
        <v>542.85500000000002</v>
      </c>
      <c r="D29914" s="3">
        <v>0.16900000000000001</v>
      </c>
      <c r="E29914" s="3">
        <f t="shared" si="467"/>
        <v>0.89900000000000002</v>
      </c>
    </row>
    <row r="29915" spans="1:5" hidden="1" x14ac:dyDescent="0.2">
      <c r="A29915" s="4" t="s">
        <v>13</v>
      </c>
      <c r="B29915" s="4">
        <v>708</v>
      </c>
      <c r="C29915" s="4">
        <v>543.07799999999997</v>
      </c>
      <c r="D29915" s="4">
        <v>0.17</v>
      </c>
      <c r="E29915" s="3">
        <f t="shared" si="467"/>
        <v>0.89900000000000002</v>
      </c>
    </row>
    <row r="29916" spans="1:5" hidden="1" x14ac:dyDescent="0.2">
      <c r="A29916" s="3" t="s">
        <v>13</v>
      </c>
      <c r="B29916" s="3">
        <v>709</v>
      </c>
      <c r="C29916" s="3">
        <v>543.30100000000004</v>
      </c>
      <c r="D29916" s="3">
        <v>0.17100000000000001</v>
      </c>
      <c r="E29916" s="3">
        <f t="shared" si="467"/>
        <v>0.89900000000000002</v>
      </c>
    </row>
    <row r="29917" spans="1:5" hidden="1" x14ac:dyDescent="0.2">
      <c r="A29917" s="4" t="s">
        <v>13</v>
      </c>
      <c r="B29917" s="4">
        <v>710</v>
      </c>
      <c r="C29917" s="4">
        <v>543.52300000000002</v>
      </c>
      <c r="D29917" s="4">
        <v>0.17199999999999999</v>
      </c>
      <c r="E29917" s="3">
        <f t="shared" si="467"/>
        <v>0.89900000000000002</v>
      </c>
    </row>
    <row r="29918" spans="1:5" hidden="1" x14ac:dyDescent="0.2">
      <c r="A29918" s="3" t="s">
        <v>13</v>
      </c>
      <c r="B29918" s="3">
        <v>711</v>
      </c>
      <c r="C29918" s="3">
        <v>543.74599999999998</v>
      </c>
      <c r="D29918" s="3">
        <v>0.17299999999999999</v>
      </c>
      <c r="E29918" s="3">
        <f t="shared" si="467"/>
        <v>0.89900000000000002</v>
      </c>
    </row>
    <row r="29919" spans="1:5" hidden="1" x14ac:dyDescent="0.2">
      <c r="A29919" s="4" t="s">
        <v>13</v>
      </c>
      <c r="B29919" s="4">
        <v>712</v>
      </c>
      <c r="C29919" s="4">
        <v>543.96900000000005</v>
      </c>
      <c r="D29919" s="4">
        <v>0.17399999999999999</v>
      </c>
      <c r="E29919" s="3">
        <f t="shared" si="467"/>
        <v>0.89900000000000002</v>
      </c>
    </row>
    <row r="29920" spans="1:5" hidden="1" x14ac:dyDescent="0.2">
      <c r="A29920" s="3" t="s">
        <v>13</v>
      </c>
      <c r="B29920" s="3">
        <v>713</v>
      </c>
      <c r="C29920" s="3">
        <v>544.19200000000001</v>
      </c>
      <c r="D29920" s="3">
        <v>0.17499999999999999</v>
      </c>
      <c r="E29920" s="3">
        <f t="shared" si="467"/>
        <v>0.89900000000000002</v>
      </c>
    </row>
    <row r="29921" spans="1:5" hidden="1" x14ac:dyDescent="0.2">
      <c r="A29921" s="4" t="s">
        <v>13</v>
      </c>
      <c r="B29921" s="4">
        <v>714</v>
      </c>
      <c r="C29921" s="4">
        <v>544.41399999999999</v>
      </c>
      <c r="D29921" s="4">
        <v>0.17699999999999999</v>
      </c>
      <c r="E29921" s="3">
        <f t="shared" si="467"/>
        <v>0.89900000000000002</v>
      </c>
    </row>
    <row r="29922" spans="1:5" hidden="1" x14ac:dyDescent="0.2">
      <c r="A29922" s="3" t="s">
        <v>13</v>
      </c>
      <c r="B29922" s="3">
        <v>715</v>
      </c>
      <c r="C29922" s="3">
        <v>544.63699999999994</v>
      </c>
      <c r="D29922" s="3">
        <v>0.17799999999999999</v>
      </c>
      <c r="E29922" s="3">
        <f t="shared" si="467"/>
        <v>0.89900000000000002</v>
      </c>
    </row>
    <row r="29923" spans="1:5" hidden="1" x14ac:dyDescent="0.2">
      <c r="A29923" s="4" t="s">
        <v>13</v>
      </c>
      <c r="B29923" s="4">
        <v>716</v>
      </c>
      <c r="C29923" s="4">
        <v>544.86</v>
      </c>
      <c r="D29923" s="4">
        <v>0.17899999999999999</v>
      </c>
      <c r="E29923" s="3">
        <f t="shared" si="467"/>
        <v>0.89900000000000002</v>
      </c>
    </row>
    <row r="29924" spans="1:5" hidden="1" x14ac:dyDescent="0.2">
      <c r="A29924" s="3" t="s">
        <v>13</v>
      </c>
      <c r="B29924" s="3">
        <v>717</v>
      </c>
      <c r="C29924" s="3">
        <v>545.08199999999999</v>
      </c>
      <c r="D29924" s="3">
        <v>0.18</v>
      </c>
      <c r="E29924" s="3">
        <f t="shared" si="467"/>
        <v>0.89900000000000002</v>
      </c>
    </row>
    <row r="29925" spans="1:5" hidden="1" x14ac:dyDescent="0.2">
      <c r="A29925" s="4" t="s">
        <v>13</v>
      </c>
      <c r="B29925" s="4">
        <v>718</v>
      </c>
      <c r="C29925" s="4">
        <v>545.30499999999995</v>
      </c>
      <c r="D29925" s="4">
        <v>0.182</v>
      </c>
      <c r="E29925" s="3">
        <f t="shared" si="467"/>
        <v>0.89900000000000002</v>
      </c>
    </row>
    <row r="29926" spans="1:5" hidden="1" x14ac:dyDescent="0.2">
      <c r="A29926" s="3" t="s">
        <v>13</v>
      </c>
      <c r="B29926" s="3">
        <v>719</v>
      </c>
      <c r="C29926" s="3">
        <v>545.52800000000002</v>
      </c>
      <c r="D29926" s="3">
        <v>0.183</v>
      </c>
      <c r="E29926" s="3">
        <f t="shared" si="467"/>
        <v>0.89900000000000002</v>
      </c>
    </row>
    <row r="29927" spans="1:5" hidden="1" x14ac:dyDescent="0.2">
      <c r="A29927" s="4" t="s">
        <v>13</v>
      </c>
      <c r="B29927" s="4">
        <v>720</v>
      </c>
      <c r="C29927" s="4">
        <v>545.75</v>
      </c>
      <c r="D29927" s="4">
        <v>0.185</v>
      </c>
      <c r="E29927" s="3">
        <f t="shared" si="467"/>
        <v>0.89900000000000002</v>
      </c>
    </row>
    <row r="29928" spans="1:5" hidden="1" x14ac:dyDescent="0.2">
      <c r="A29928" s="3" t="s">
        <v>13</v>
      </c>
      <c r="B29928" s="3">
        <v>721</v>
      </c>
      <c r="C29928" s="3">
        <v>545.97299999999996</v>
      </c>
      <c r="D29928" s="3">
        <v>0.186</v>
      </c>
      <c r="E29928" s="3">
        <f t="shared" si="467"/>
        <v>0.89900000000000002</v>
      </c>
    </row>
    <row r="29929" spans="1:5" hidden="1" x14ac:dyDescent="0.2">
      <c r="A29929" s="4" t="s">
        <v>13</v>
      </c>
      <c r="B29929" s="4">
        <v>722</v>
      </c>
      <c r="C29929" s="4">
        <v>546.19500000000005</v>
      </c>
      <c r="D29929" s="4">
        <v>0.187</v>
      </c>
      <c r="E29929" s="3">
        <f t="shared" si="467"/>
        <v>0.89900000000000002</v>
      </c>
    </row>
    <row r="29930" spans="1:5" hidden="1" x14ac:dyDescent="0.2">
      <c r="A29930" s="3" t="s">
        <v>13</v>
      </c>
      <c r="B29930" s="3">
        <v>723</v>
      </c>
      <c r="C29930" s="3">
        <v>546.41800000000001</v>
      </c>
      <c r="D29930" s="3">
        <v>0.188</v>
      </c>
      <c r="E29930" s="3">
        <f t="shared" si="467"/>
        <v>0.89900000000000002</v>
      </c>
    </row>
    <row r="29931" spans="1:5" hidden="1" x14ac:dyDescent="0.2">
      <c r="A29931" s="4" t="s">
        <v>13</v>
      </c>
      <c r="B29931" s="4">
        <v>724</v>
      </c>
      <c r="C29931" s="4">
        <v>546.64</v>
      </c>
      <c r="D29931" s="4">
        <v>0.19</v>
      </c>
      <c r="E29931" s="3">
        <f t="shared" si="467"/>
        <v>0.89900000000000002</v>
      </c>
    </row>
    <row r="29932" spans="1:5" hidden="1" x14ac:dyDescent="0.2">
      <c r="A29932" s="3" t="s">
        <v>13</v>
      </c>
      <c r="B29932" s="3">
        <v>725</v>
      </c>
      <c r="C29932" s="3">
        <v>546.86300000000006</v>
      </c>
      <c r="D29932" s="3">
        <v>0.191</v>
      </c>
      <c r="E29932" s="3">
        <f t="shared" si="467"/>
        <v>0.89900000000000002</v>
      </c>
    </row>
    <row r="29933" spans="1:5" hidden="1" x14ac:dyDescent="0.2">
      <c r="A29933" s="4" t="s">
        <v>13</v>
      </c>
      <c r="B29933" s="4">
        <v>726</v>
      </c>
      <c r="C29933" s="4">
        <v>547.08500000000004</v>
      </c>
      <c r="D29933" s="4">
        <v>0.193</v>
      </c>
      <c r="E29933" s="3">
        <f t="shared" si="467"/>
        <v>0.89900000000000002</v>
      </c>
    </row>
    <row r="29934" spans="1:5" hidden="1" x14ac:dyDescent="0.2">
      <c r="A29934" s="3" t="s">
        <v>13</v>
      </c>
      <c r="B29934" s="3">
        <v>727</v>
      </c>
      <c r="C29934" s="3">
        <v>547.30700000000002</v>
      </c>
      <c r="D29934" s="3">
        <v>0.19400000000000001</v>
      </c>
      <c r="E29934" s="3">
        <f t="shared" si="467"/>
        <v>0.89900000000000002</v>
      </c>
    </row>
    <row r="29935" spans="1:5" hidden="1" x14ac:dyDescent="0.2">
      <c r="A29935" s="4" t="s">
        <v>13</v>
      </c>
      <c r="B29935" s="4">
        <v>728</v>
      </c>
      <c r="C29935" s="4">
        <v>547.53</v>
      </c>
      <c r="D29935" s="4">
        <v>0.19500000000000001</v>
      </c>
      <c r="E29935" s="3">
        <f t="shared" si="467"/>
        <v>0.89900000000000002</v>
      </c>
    </row>
    <row r="29936" spans="1:5" hidden="1" x14ac:dyDescent="0.2">
      <c r="A29936" s="3" t="s">
        <v>13</v>
      </c>
      <c r="B29936" s="3">
        <v>729</v>
      </c>
      <c r="C29936" s="3">
        <v>547.75199999999995</v>
      </c>
      <c r="D29936" s="3">
        <v>0.19700000000000001</v>
      </c>
      <c r="E29936" s="3">
        <f t="shared" si="467"/>
        <v>0.89900000000000002</v>
      </c>
    </row>
    <row r="29937" spans="1:5" hidden="1" x14ac:dyDescent="0.2">
      <c r="A29937" s="4" t="s">
        <v>13</v>
      </c>
      <c r="B29937" s="4">
        <v>730</v>
      </c>
      <c r="C29937" s="4">
        <v>547.97400000000005</v>
      </c>
      <c r="D29937" s="4">
        <v>0.19800000000000001</v>
      </c>
      <c r="E29937" s="3">
        <f t="shared" si="467"/>
        <v>0.89900000000000002</v>
      </c>
    </row>
    <row r="29938" spans="1:5" hidden="1" x14ac:dyDescent="0.2">
      <c r="A29938" s="3" t="s">
        <v>13</v>
      </c>
      <c r="B29938" s="3">
        <v>731</v>
      </c>
      <c r="C29938" s="3">
        <v>548.197</v>
      </c>
      <c r="D29938" s="3">
        <v>0.2</v>
      </c>
      <c r="E29938" s="3">
        <f t="shared" si="467"/>
        <v>0.89900000000000002</v>
      </c>
    </row>
    <row r="29939" spans="1:5" hidden="1" x14ac:dyDescent="0.2">
      <c r="A29939" s="4" t="s">
        <v>13</v>
      </c>
      <c r="B29939" s="4">
        <v>732</v>
      </c>
      <c r="C29939" s="4">
        <v>548.41899999999998</v>
      </c>
      <c r="D29939" s="4">
        <v>0.20100000000000001</v>
      </c>
      <c r="E29939" s="3">
        <f t="shared" si="467"/>
        <v>0.89900000000000002</v>
      </c>
    </row>
    <row r="29940" spans="1:5" hidden="1" x14ac:dyDescent="0.2">
      <c r="A29940" s="3" t="s">
        <v>13</v>
      </c>
      <c r="B29940" s="3">
        <v>733</v>
      </c>
      <c r="C29940" s="3">
        <v>548.64099999999996</v>
      </c>
      <c r="D29940" s="3">
        <v>0.20300000000000001</v>
      </c>
      <c r="E29940" s="3">
        <f t="shared" si="467"/>
        <v>0.89900000000000002</v>
      </c>
    </row>
    <row r="29941" spans="1:5" hidden="1" x14ac:dyDescent="0.2">
      <c r="A29941" s="4" t="s">
        <v>13</v>
      </c>
      <c r="B29941" s="4">
        <v>734</v>
      </c>
      <c r="C29941" s="4">
        <v>548.86300000000006</v>
      </c>
      <c r="D29941" s="4">
        <v>0.20399999999999999</v>
      </c>
      <c r="E29941" s="3">
        <f t="shared" si="467"/>
        <v>0.89900000000000002</v>
      </c>
    </row>
    <row r="29942" spans="1:5" hidden="1" x14ac:dyDescent="0.2">
      <c r="A29942" s="3" t="s">
        <v>13</v>
      </c>
      <c r="B29942" s="3">
        <v>735</v>
      </c>
      <c r="C29942" s="3">
        <v>549.08600000000001</v>
      </c>
      <c r="D29942" s="3">
        <v>0.20499999999999999</v>
      </c>
      <c r="E29942" s="3">
        <f t="shared" si="467"/>
        <v>0.89900000000000002</v>
      </c>
    </row>
    <row r="29943" spans="1:5" hidden="1" x14ac:dyDescent="0.2">
      <c r="A29943" s="4" t="s">
        <v>13</v>
      </c>
      <c r="B29943" s="4">
        <v>736</v>
      </c>
      <c r="C29943" s="4">
        <v>549.30799999999999</v>
      </c>
      <c r="D29943" s="4">
        <v>0.20599999999999999</v>
      </c>
      <c r="E29943" s="3">
        <f t="shared" si="467"/>
        <v>0.89900000000000002</v>
      </c>
    </row>
    <row r="29944" spans="1:5" hidden="1" x14ac:dyDescent="0.2">
      <c r="A29944" s="3" t="s">
        <v>13</v>
      </c>
      <c r="B29944" s="3">
        <v>737</v>
      </c>
      <c r="C29944" s="3">
        <v>549.53</v>
      </c>
      <c r="D29944" s="3">
        <v>0.20799999999999999</v>
      </c>
      <c r="E29944" s="3">
        <f t="shared" si="467"/>
        <v>0.89900000000000002</v>
      </c>
    </row>
    <row r="29945" spans="1:5" hidden="1" x14ac:dyDescent="0.2">
      <c r="A29945" s="4" t="s">
        <v>13</v>
      </c>
      <c r="B29945" s="4">
        <v>738</v>
      </c>
      <c r="C29945" s="4">
        <v>549.75199999999995</v>
      </c>
      <c r="D29945" s="4">
        <v>0.20899999999999999</v>
      </c>
      <c r="E29945" s="3">
        <f t="shared" si="467"/>
        <v>0.89900000000000002</v>
      </c>
    </row>
    <row r="29946" spans="1:5" hidden="1" x14ac:dyDescent="0.2">
      <c r="A29946" s="3" t="s">
        <v>13</v>
      </c>
      <c r="B29946" s="3">
        <v>739</v>
      </c>
      <c r="C29946" s="3">
        <v>549.97400000000005</v>
      </c>
      <c r="D29946" s="3">
        <v>0.21099999999999999</v>
      </c>
      <c r="E29946" s="3">
        <f t="shared" si="467"/>
        <v>0.89900000000000002</v>
      </c>
    </row>
    <row r="29947" spans="1:5" hidden="1" x14ac:dyDescent="0.2">
      <c r="A29947" s="4" t="s">
        <v>13</v>
      </c>
      <c r="B29947" s="4">
        <v>740</v>
      </c>
      <c r="C29947" s="4">
        <v>550.19600000000003</v>
      </c>
      <c r="D29947" s="4">
        <v>0.21199999999999999</v>
      </c>
      <c r="E29947" s="3">
        <f t="shared" si="467"/>
        <v>0.89900000000000002</v>
      </c>
    </row>
    <row r="29948" spans="1:5" hidden="1" x14ac:dyDescent="0.2">
      <c r="A29948" s="3" t="s">
        <v>13</v>
      </c>
      <c r="B29948" s="3">
        <v>741</v>
      </c>
      <c r="C29948" s="3">
        <v>550.41800000000001</v>
      </c>
      <c r="D29948" s="3">
        <v>0.214</v>
      </c>
      <c r="E29948" s="3">
        <f t="shared" si="467"/>
        <v>0.89900000000000002</v>
      </c>
    </row>
    <row r="29949" spans="1:5" hidden="1" x14ac:dyDescent="0.2">
      <c r="A29949" s="4" t="s">
        <v>13</v>
      </c>
      <c r="B29949" s="4">
        <v>742</v>
      </c>
      <c r="C29949" s="4">
        <v>550.64</v>
      </c>
      <c r="D29949" s="4">
        <v>0.215</v>
      </c>
      <c r="E29949" s="3">
        <f t="shared" si="467"/>
        <v>0.89900000000000002</v>
      </c>
    </row>
    <row r="29950" spans="1:5" hidden="1" x14ac:dyDescent="0.2">
      <c r="A29950" s="3" t="s">
        <v>13</v>
      </c>
      <c r="B29950" s="3">
        <v>743</v>
      </c>
      <c r="C29950" s="3">
        <v>550.86199999999997</v>
      </c>
      <c r="D29950" s="3">
        <v>0.216</v>
      </c>
      <c r="E29950" s="3">
        <f t="shared" si="467"/>
        <v>0.89900000000000002</v>
      </c>
    </row>
    <row r="29951" spans="1:5" hidden="1" x14ac:dyDescent="0.2">
      <c r="A29951" s="4" t="s">
        <v>13</v>
      </c>
      <c r="B29951" s="4">
        <v>744</v>
      </c>
      <c r="C29951" s="4">
        <v>551.08399999999995</v>
      </c>
      <c r="D29951" s="4">
        <v>0.218</v>
      </c>
      <c r="E29951" s="3">
        <f t="shared" si="467"/>
        <v>0.89900000000000002</v>
      </c>
    </row>
    <row r="29952" spans="1:5" hidden="1" x14ac:dyDescent="0.2">
      <c r="A29952" s="3" t="s">
        <v>13</v>
      </c>
      <c r="B29952" s="3">
        <v>745</v>
      </c>
      <c r="C29952" s="3">
        <v>551.30600000000004</v>
      </c>
      <c r="D29952" s="3">
        <v>0.219</v>
      </c>
      <c r="E29952" s="3">
        <f t="shared" si="467"/>
        <v>0.89900000000000002</v>
      </c>
    </row>
    <row r="29953" spans="1:5" hidden="1" x14ac:dyDescent="0.2">
      <c r="A29953" s="4" t="s">
        <v>13</v>
      </c>
      <c r="B29953" s="4">
        <v>746</v>
      </c>
      <c r="C29953" s="4">
        <v>551.52800000000002</v>
      </c>
      <c r="D29953" s="4">
        <v>0.221</v>
      </c>
      <c r="E29953" s="3">
        <f t="shared" si="467"/>
        <v>0.89900000000000002</v>
      </c>
    </row>
    <row r="29954" spans="1:5" hidden="1" x14ac:dyDescent="0.2">
      <c r="A29954" s="3" t="s">
        <v>13</v>
      </c>
      <c r="B29954" s="3">
        <v>747</v>
      </c>
      <c r="C29954" s="3">
        <v>551.75</v>
      </c>
      <c r="D29954" s="3">
        <v>0.223</v>
      </c>
      <c r="E29954" s="3">
        <f t="shared" ref="E29954:E30017" si="468">MAX($D29954:$D33198)</f>
        <v>0.89900000000000002</v>
      </c>
    </row>
    <row r="29955" spans="1:5" hidden="1" x14ac:dyDescent="0.2">
      <c r="A29955" s="4" t="s">
        <v>13</v>
      </c>
      <c r="B29955" s="4">
        <v>748</v>
      </c>
      <c r="C29955" s="4">
        <v>551.97199999999998</v>
      </c>
      <c r="D29955" s="4">
        <v>0.22500000000000001</v>
      </c>
      <c r="E29955" s="3">
        <f t="shared" si="468"/>
        <v>0.89900000000000002</v>
      </c>
    </row>
    <row r="29956" spans="1:5" hidden="1" x14ac:dyDescent="0.2">
      <c r="A29956" s="3" t="s">
        <v>13</v>
      </c>
      <c r="B29956" s="3">
        <v>749</v>
      </c>
      <c r="C29956" s="3">
        <v>552.19399999999996</v>
      </c>
      <c r="D29956" s="3">
        <v>0.22600000000000001</v>
      </c>
      <c r="E29956" s="3">
        <f t="shared" si="468"/>
        <v>0.89900000000000002</v>
      </c>
    </row>
    <row r="29957" spans="1:5" hidden="1" x14ac:dyDescent="0.2">
      <c r="A29957" s="4" t="s">
        <v>13</v>
      </c>
      <c r="B29957" s="4">
        <v>750</v>
      </c>
      <c r="C29957" s="4">
        <v>552.41499999999996</v>
      </c>
      <c r="D29957" s="4">
        <v>0.22800000000000001</v>
      </c>
      <c r="E29957" s="3">
        <f t="shared" si="468"/>
        <v>0.89900000000000002</v>
      </c>
    </row>
    <row r="29958" spans="1:5" hidden="1" x14ac:dyDescent="0.2">
      <c r="A29958" s="3" t="s">
        <v>13</v>
      </c>
      <c r="B29958" s="3">
        <v>751</v>
      </c>
      <c r="C29958" s="3">
        <v>552.63699999999994</v>
      </c>
      <c r="D29958" s="3">
        <v>0.22900000000000001</v>
      </c>
      <c r="E29958" s="3">
        <f t="shared" si="468"/>
        <v>0.89900000000000002</v>
      </c>
    </row>
    <row r="29959" spans="1:5" hidden="1" x14ac:dyDescent="0.2">
      <c r="A29959" s="4" t="s">
        <v>13</v>
      </c>
      <c r="B29959" s="4">
        <v>752</v>
      </c>
      <c r="C29959" s="4">
        <v>552.85900000000004</v>
      </c>
      <c r="D29959" s="4">
        <v>0.23100000000000001</v>
      </c>
      <c r="E29959" s="3">
        <f t="shared" si="468"/>
        <v>0.89900000000000002</v>
      </c>
    </row>
    <row r="29960" spans="1:5" hidden="1" x14ac:dyDescent="0.2">
      <c r="A29960" s="3" t="s">
        <v>13</v>
      </c>
      <c r="B29960" s="3">
        <v>753</v>
      </c>
      <c r="C29960" s="3">
        <v>553.08100000000002</v>
      </c>
      <c r="D29960" s="3">
        <v>0.23300000000000001</v>
      </c>
      <c r="E29960" s="3">
        <f t="shared" si="468"/>
        <v>0.89900000000000002</v>
      </c>
    </row>
    <row r="29961" spans="1:5" hidden="1" x14ac:dyDescent="0.2">
      <c r="A29961" s="4" t="s">
        <v>13</v>
      </c>
      <c r="B29961" s="4">
        <v>754</v>
      </c>
      <c r="C29961" s="4">
        <v>553.30200000000002</v>
      </c>
      <c r="D29961" s="4">
        <v>0.23499999999999999</v>
      </c>
      <c r="E29961" s="3">
        <f t="shared" si="468"/>
        <v>0.89900000000000002</v>
      </c>
    </row>
    <row r="29962" spans="1:5" hidden="1" x14ac:dyDescent="0.2">
      <c r="A29962" s="3" t="s">
        <v>13</v>
      </c>
      <c r="B29962" s="3">
        <v>755</v>
      </c>
      <c r="C29962" s="3">
        <v>553.524</v>
      </c>
      <c r="D29962" s="3">
        <v>0.23599999999999999</v>
      </c>
      <c r="E29962" s="3">
        <f t="shared" si="468"/>
        <v>0.89900000000000002</v>
      </c>
    </row>
    <row r="29963" spans="1:5" hidden="1" x14ac:dyDescent="0.2">
      <c r="A29963" s="4" t="s">
        <v>13</v>
      </c>
      <c r="B29963" s="4">
        <v>756</v>
      </c>
      <c r="C29963" s="4">
        <v>553.74599999999998</v>
      </c>
      <c r="D29963" s="4">
        <v>0.23799999999999999</v>
      </c>
      <c r="E29963" s="3">
        <f t="shared" si="468"/>
        <v>0.89900000000000002</v>
      </c>
    </row>
    <row r="29964" spans="1:5" hidden="1" x14ac:dyDescent="0.2">
      <c r="A29964" s="3" t="s">
        <v>13</v>
      </c>
      <c r="B29964" s="3">
        <v>757</v>
      </c>
      <c r="C29964" s="3">
        <v>553.96699999999998</v>
      </c>
      <c r="D29964" s="3">
        <v>0.23899999999999999</v>
      </c>
      <c r="E29964" s="3">
        <f t="shared" si="468"/>
        <v>0.89900000000000002</v>
      </c>
    </row>
    <row r="29965" spans="1:5" hidden="1" x14ac:dyDescent="0.2">
      <c r="A29965" s="4" t="s">
        <v>13</v>
      </c>
      <c r="B29965" s="4">
        <v>758</v>
      </c>
      <c r="C29965" s="4">
        <v>554.18899999999996</v>
      </c>
      <c r="D29965" s="4">
        <v>0.24099999999999999</v>
      </c>
      <c r="E29965" s="3">
        <f t="shared" si="468"/>
        <v>0.89900000000000002</v>
      </c>
    </row>
    <row r="29966" spans="1:5" hidden="1" x14ac:dyDescent="0.2">
      <c r="A29966" s="3" t="s">
        <v>13</v>
      </c>
      <c r="B29966" s="3">
        <v>759</v>
      </c>
      <c r="C29966" s="3">
        <v>554.41099999999994</v>
      </c>
      <c r="D29966" s="3">
        <v>0.24199999999999999</v>
      </c>
      <c r="E29966" s="3">
        <f t="shared" si="468"/>
        <v>0.89900000000000002</v>
      </c>
    </row>
    <row r="29967" spans="1:5" hidden="1" x14ac:dyDescent="0.2">
      <c r="A29967" s="4" t="s">
        <v>13</v>
      </c>
      <c r="B29967" s="4">
        <v>760</v>
      </c>
      <c r="C29967" s="4">
        <v>554.63199999999995</v>
      </c>
      <c r="D29967" s="4">
        <v>0.24399999999999999</v>
      </c>
      <c r="E29967" s="3">
        <f t="shared" si="468"/>
        <v>0.89900000000000002</v>
      </c>
    </row>
    <row r="29968" spans="1:5" hidden="1" x14ac:dyDescent="0.2">
      <c r="A29968" s="3" t="s">
        <v>13</v>
      </c>
      <c r="B29968" s="3">
        <v>761</v>
      </c>
      <c r="C29968" s="3">
        <v>554.85400000000004</v>
      </c>
      <c r="D29968" s="3">
        <v>0.245</v>
      </c>
      <c r="E29968" s="3">
        <f t="shared" si="468"/>
        <v>0.89900000000000002</v>
      </c>
    </row>
    <row r="29969" spans="1:5" hidden="1" x14ac:dyDescent="0.2">
      <c r="A29969" s="4" t="s">
        <v>13</v>
      </c>
      <c r="B29969" s="4">
        <v>762</v>
      </c>
      <c r="C29969" s="4">
        <v>555.07500000000005</v>
      </c>
      <c r="D29969" s="4">
        <v>0.247</v>
      </c>
      <c r="E29969" s="3">
        <f t="shared" si="468"/>
        <v>0.89900000000000002</v>
      </c>
    </row>
    <row r="29970" spans="1:5" hidden="1" x14ac:dyDescent="0.2">
      <c r="A29970" s="3" t="s">
        <v>13</v>
      </c>
      <c r="B29970" s="3">
        <v>763</v>
      </c>
      <c r="C29970" s="3">
        <v>555.29700000000003</v>
      </c>
      <c r="D29970" s="3">
        <v>0.249</v>
      </c>
      <c r="E29970" s="3">
        <f t="shared" si="468"/>
        <v>0.89900000000000002</v>
      </c>
    </row>
    <row r="29971" spans="1:5" hidden="1" x14ac:dyDescent="0.2">
      <c r="A29971" s="4" t="s">
        <v>13</v>
      </c>
      <c r="B29971" s="4">
        <v>764</v>
      </c>
      <c r="C29971" s="4">
        <v>555.51800000000003</v>
      </c>
      <c r="D29971" s="4">
        <v>0.25</v>
      </c>
      <c r="E29971" s="3">
        <f t="shared" si="468"/>
        <v>0.89900000000000002</v>
      </c>
    </row>
    <row r="29972" spans="1:5" hidden="1" x14ac:dyDescent="0.2">
      <c r="A29972" s="3" t="s">
        <v>13</v>
      </c>
      <c r="B29972" s="3">
        <v>765</v>
      </c>
      <c r="C29972" s="3">
        <v>555.74</v>
      </c>
      <c r="D29972" s="3">
        <v>0.252</v>
      </c>
      <c r="E29972" s="3">
        <f t="shared" si="468"/>
        <v>0.89900000000000002</v>
      </c>
    </row>
    <row r="29973" spans="1:5" hidden="1" x14ac:dyDescent="0.2">
      <c r="A29973" s="4" t="s">
        <v>13</v>
      </c>
      <c r="B29973" s="4">
        <v>766</v>
      </c>
      <c r="C29973" s="4">
        <v>555.96100000000001</v>
      </c>
      <c r="D29973" s="4">
        <v>0.254</v>
      </c>
      <c r="E29973" s="3">
        <f t="shared" si="468"/>
        <v>0.89900000000000002</v>
      </c>
    </row>
    <row r="29974" spans="1:5" hidden="1" x14ac:dyDescent="0.2">
      <c r="A29974" s="3" t="s">
        <v>13</v>
      </c>
      <c r="B29974" s="3">
        <v>767</v>
      </c>
      <c r="C29974" s="3">
        <v>556.18299999999999</v>
      </c>
      <c r="D29974" s="3">
        <v>0.255</v>
      </c>
      <c r="E29974" s="3">
        <f t="shared" si="468"/>
        <v>0.89900000000000002</v>
      </c>
    </row>
    <row r="29975" spans="1:5" hidden="1" x14ac:dyDescent="0.2">
      <c r="A29975" s="4" t="s">
        <v>13</v>
      </c>
      <c r="B29975" s="4">
        <v>768</v>
      </c>
      <c r="C29975" s="4">
        <v>556.404</v>
      </c>
      <c r="D29975" s="4">
        <v>0.25700000000000001</v>
      </c>
      <c r="E29975" s="3">
        <f t="shared" si="468"/>
        <v>0.89900000000000002</v>
      </c>
    </row>
    <row r="29976" spans="1:5" hidden="1" x14ac:dyDescent="0.2">
      <c r="A29976" s="3" t="s">
        <v>13</v>
      </c>
      <c r="B29976" s="3">
        <v>769</v>
      </c>
      <c r="C29976" s="3">
        <v>556.625</v>
      </c>
      <c r="D29976" s="3">
        <v>0.25900000000000001</v>
      </c>
      <c r="E29976" s="3">
        <f t="shared" si="468"/>
        <v>0.89900000000000002</v>
      </c>
    </row>
    <row r="29977" spans="1:5" hidden="1" x14ac:dyDescent="0.2">
      <c r="A29977" s="4" t="s">
        <v>13</v>
      </c>
      <c r="B29977" s="4">
        <v>770</v>
      </c>
      <c r="C29977" s="4">
        <v>556.84699999999998</v>
      </c>
      <c r="D29977" s="4">
        <v>0.26100000000000001</v>
      </c>
      <c r="E29977" s="3">
        <f t="shared" si="468"/>
        <v>0.89900000000000002</v>
      </c>
    </row>
    <row r="29978" spans="1:5" hidden="1" x14ac:dyDescent="0.2">
      <c r="A29978" s="3" t="s">
        <v>13</v>
      </c>
      <c r="B29978" s="3">
        <v>771</v>
      </c>
      <c r="C29978" s="3">
        <v>557.06799999999998</v>
      </c>
      <c r="D29978" s="3">
        <v>0.26200000000000001</v>
      </c>
      <c r="E29978" s="3">
        <f t="shared" si="468"/>
        <v>0.89900000000000002</v>
      </c>
    </row>
    <row r="29979" spans="1:5" hidden="1" x14ac:dyDescent="0.2">
      <c r="A29979" s="4" t="s">
        <v>13</v>
      </c>
      <c r="B29979" s="4">
        <v>772</v>
      </c>
      <c r="C29979" s="4">
        <v>557.28899999999999</v>
      </c>
      <c r="D29979" s="4">
        <v>0.26400000000000001</v>
      </c>
      <c r="E29979" s="3">
        <f t="shared" si="468"/>
        <v>0.89900000000000002</v>
      </c>
    </row>
    <row r="29980" spans="1:5" hidden="1" x14ac:dyDescent="0.2">
      <c r="A29980" s="3" t="s">
        <v>13</v>
      </c>
      <c r="B29980" s="3">
        <v>773</v>
      </c>
      <c r="C29980" s="3">
        <v>557.51</v>
      </c>
      <c r="D29980" s="3">
        <v>0.26600000000000001</v>
      </c>
      <c r="E29980" s="3">
        <f t="shared" si="468"/>
        <v>0.89900000000000002</v>
      </c>
    </row>
    <row r="29981" spans="1:5" hidden="1" x14ac:dyDescent="0.2">
      <c r="A29981" s="4" t="s">
        <v>13</v>
      </c>
      <c r="B29981" s="4">
        <v>774</v>
      </c>
      <c r="C29981" s="4">
        <v>557.73199999999997</v>
      </c>
      <c r="D29981" s="4">
        <v>0.26800000000000002</v>
      </c>
      <c r="E29981" s="3">
        <f t="shared" si="468"/>
        <v>0.89900000000000002</v>
      </c>
    </row>
    <row r="29982" spans="1:5" hidden="1" x14ac:dyDescent="0.2">
      <c r="A29982" s="3" t="s">
        <v>13</v>
      </c>
      <c r="B29982" s="3">
        <v>775</v>
      </c>
      <c r="C29982" s="3">
        <v>557.95299999999997</v>
      </c>
      <c r="D29982" s="3">
        <v>0.26900000000000002</v>
      </c>
      <c r="E29982" s="3">
        <f t="shared" si="468"/>
        <v>0.89900000000000002</v>
      </c>
    </row>
    <row r="29983" spans="1:5" hidden="1" x14ac:dyDescent="0.2">
      <c r="A29983" s="4" t="s">
        <v>13</v>
      </c>
      <c r="B29983" s="4">
        <v>776</v>
      </c>
      <c r="C29983" s="4">
        <v>558.17399999999998</v>
      </c>
      <c r="D29983" s="4">
        <v>0.27100000000000002</v>
      </c>
      <c r="E29983" s="3">
        <f t="shared" si="468"/>
        <v>0.89900000000000002</v>
      </c>
    </row>
    <row r="29984" spans="1:5" hidden="1" x14ac:dyDescent="0.2">
      <c r="A29984" s="3" t="s">
        <v>13</v>
      </c>
      <c r="B29984" s="3">
        <v>777</v>
      </c>
      <c r="C29984" s="3">
        <v>558.39499999999998</v>
      </c>
      <c r="D29984" s="3">
        <v>0.27300000000000002</v>
      </c>
      <c r="E29984" s="3">
        <f t="shared" si="468"/>
        <v>0.89900000000000002</v>
      </c>
    </row>
    <row r="29985" spans="1:5" hidden="1" x14ac:dyDescent="0.2">
      <c r="A29985" s="4" t="s">
        <v>13</v>
      </c>
      <c r="B29985" s="4">
        <v>778</v>
      </c>
      <c r="C29985" s="4">
        <v>558.61599999999999</v>
      </c>
      <c r="D29985" s="4">
        <v>0.27400000000000002</v>
      </c>
      <c r="E29985" s="3">
        <f t="shared" si="468"/>
        <v>0.89900000000000002</v>
      </c>
    </row>
    <row r="29986" spans="1:5" hidden="1" x14ac:dyDescent="0.2">
      <c r="A29986" s="3" t="s">
        <v>13</v>
      </c>
      <c r="B29986" s="3">
        <v>779</v>
      </c>
      <c r="C29986" s="3">
        <v>558.83699999999999</v>
      </c>
      <c r="D29986" s="3">
        <v>0.27600000000000002</v>
      </c>
      <c r="E29986" s="3">
        <f t="shared" si="468"/>
        <v>0.89900000000000002</v>
      </c>
    </row>
    <row r="29987" spans="1:5" hidden="1" x14ac:dyDescent="0.2">
      <c r="A29987" s="4" t="s">
        <v>13</v>
      </c>
      <c r="B29987" s="4">
        <v>780</v>
      </c>
      <c r="C29987" s="4">
        <v>559.05799999999999</v>
      </c>
      <c r="D29987" s="4">
        <v>0.27800000000000002</v>
      </c>
      <c r="E29987" s="3">
        <f t="shared" si="468"/>
        <v>0.89900000000000002</v>
      </c>
    </row>
    <row r="29988" spans="1:5" hidden="1" x14ac:dyDescent="0.2">
      <c r="A29988" s="3" t="s">
        <v>13</v>
      </c>
      <c r="B29988" s="3">
        <v>781</v>
      </c>
      <c r="C29988" s="3">
        <v>559.28</v>
      </c>
      <c r="D29988" s="3">
        <v>0.27900000000000003</v>
      </c>
      <c r="E29988" s="3">
        <f t="shared" si="468"/>
        <v>0.89900000000000002</v>
      </c>
    </row>
    <row r="29989" spans="1:5" hidden="1" x14ac:dyDescent="0.2">
      <c r="A29989" s="4" t="s">
        <v>13</v>
      </c>
      <c r="B29989" s="4">
        <v>782</v>
      </c>
      <c r="C29989" s="4">
        <v>559.50099999999998</v>
      </c>
      <c r="D29989" s="4">
        <v>0.28100000000000003</v>
      </c>
      <c r="E29989" s="3">
        <f t="shared" si="468"/>
        <v>0.89900000000000002</v>
      </c>
    </row>
    <row r="29990" spans="1:5" hidden="1" x14ac:dyDescent="0.2">
      <c r="A29990" s="3" t="s">
        <v>13</v>
      </c>
      <c r="B29990" s="3">
        <v>783</v>
      </c>
      <c r="C29990" s="3">
        <v>559.72199999999998</v>
      </c>
      <c r="D29990" s="3">
        <v>0.28299999999999997</v>
      </c>
      <c r="E29990" s="3">
        <f t="shared" si="468"/>
        <v>0.89900000000000002</v>
      </c>
    </row>
    <row r="29991" spans="1:5" hidden="1" x14ac:dyDescent="0.2">
      <c r="A29991" s="4" t="s">
        <v>13</v>
      </c>
      <c r="B29991" s="4">
        <v>784</v>
      </c>
      <c r="C29991" s="4">
        <v>559.94299999999998</v>
      </c>
      <c r="D29991" s="4">
        <v>0.28399999999999997</v>
      </c>
      <c r="E29991" s="3">
        <f t="shared" si="468"/>
        <v>0.89900000000000002</v>
      </c>
    </row>
    <row r="29992" spans="1:5" hidden="1" x14ac:dyDescent="0.2">
      <c r="A29992" s="3" t="s">
        <v>13</v>
      </c>
      <c r="B29992" s="3">
        <v>785</v>
      </c>
      <c r="C29992" s="3">
        <v>560.16300000000001</v>
      </c>
      <c r="D29992" s="3">
        <v>0.28599999999999998</v>
      </c>
      <c r="E29992" s="3">
        <f t="shared" si="468"/>
        <v>0.89900000000000002</v>
      </c>
    </row>
    <row r="29993" spans="1:5" hidden="1" x14ac:dyDescent="0.2">
      <c r="A29993" s="4" t="s">
        <v>13</v>
      </c>
      <c r="B29993" s="4">
        <v>786</v>
      </c>
      <c r="C29993" s="4">
        <v>560.38400000000001</v>
      </c>
      <c r="D29993" s="4">
        <v>0.28799999999999998</v>
      </c>
      <c r="E29993" s="3">
        <f t="shared" si="468"/>
        <v>0.89900000000000002</v>
      </c>
    </row>
    <row r="29994" spans="1:5" hidden="1" x14ac:dyDescent="0.2">
      <c r="A29994" s="3" t="s">
        <v>13</v>
      </c>
      <c r="B29994" s="3">
        <v>787</v>
      </c>
      <c r="C29994" s="3">
        <v>560.60500000000002</v>
      </c>
      <c r="D29994" s="3">
        <v>0.28999999999999998</v>
      </c>
      <c r="E29994" s="3">
        <f t="shared" si="468"/>
        <v>0.89900000000000002</v>
      </c>
    </row>
    <row r="29995" spans="1:5" hidden="1" x14ac:dyDescent="0.2">
      <c r="A29995" s="4" t="s">
        <v>13</v>
      </c>
      <c r="B29995" s="4">
        <v>788</v>
      </c>
      <c r="C29995" s="4">
        <v>560.82600000000002</v>
      </c>
      <c r="D29995" s="4">
        <v>0.29199999999999998</v>
      </c>
      <c r="E29995" s="3">
        <f t="shared" si="468"/>
        <v>0.89900000000000002</v>
      </c>
    </row>
    <row r="29996" spans="1:5" hidden="1" x14ac:dyDescent="0.2">
      <c r="A29996" s="3" t="s">
        <v>13</v>
      </c>
      <c r="B29996" s="3">
        <v>789</v>
      </c>
      <c r="C29996" s="3">
        <v>561.04700000000003</v>
      </c>
      <c r="D29996" s="3">
        <v>0.29399999999999998</v>
      </c>
      <c r="E29996" s="3">
        <f t="shared" si="468"/>
        <v>0.89900000000000002</v>
      </c>
    </row>
    <row r="29997" spans="1:5" hidden="1" x14ac:dyDescent="0.2">
      <c r="A29997" s="4" t="s">
        <v>13</v>
      </c>
      <c r="B29997" s="4">
        <v>790</v>
      </c>
      <c r="C29997" s="4">
        <v>561.26800000000003</v>
      </c>
      <c r="D29997" s="4">
        <v>0.29499999999999998</v>
      </c>
      <c r="E29997" s="3">
        <f t="shared" si="468"/>
        <v>0.89900000000000002</v>
      </c>
    </row>
    <row r="29998" spans="1:5" hidden="1" x14ac:dyDescent="0.2">
      <c r="A29998" s="3" t="s">
        <v>13</v>
      </c>
      <c r="B29998" s="3">
        <v>791</v>
      </c>
      <c r="C29998" s="3">
        <v>561.48900000000003</v>
      </c>
      <c r="D29998" s="3">
        <v>0.29699999999999999</v>
      </c>
      <c r="E29998" s="3">
        <f t="shared" si="468"/>
        <v>0.89900000000000002</v>
      </c>
    </row>
    <row r="29999" spans="1:5" hidden="1" x14ac:dyDescent="0.2">
      <c r="A29999" s="4" t="s">
        <v>13</v>
      </c>
      <c r="B29999" s="4">
        <v>792</v>
      </c>
      <c r="C29999" s="4">
        <v>561.70899999999995</v>
      </c>
      <c r="D29999" s="4">
        <v>0.29899999999999999</v>
      </c>
      <c r="E29999" s="3">
        <f t="shared" si="468"/>
        <v>0.89900000000000002</v>
      </c>
    </row>
    <row r="30000" spans="1:5" hidden="1" x14ac:dyDescent="0.2">
      <c r="A30000" s="3" t="s">
        <v>13</v>
      </c>
      <c r="B30000" s="3">
        <v>793</v>
      </c>
      <c r="C30000" s="3">
        <v>561.92999999999995</v>
      </c>
      <c r="D30000" s="3">
        <v>0.30099999999999999</v>
      </c>
      <c r="E30000" s="3">
        <f t="shared" si="468"/>
        <v>0.89900000000000002</v>
      </c>
    </row>
    <row r="30001" spans="1:5" hidden="1" x14ac:dyDescent="0.2">
      <c r="A30001" s="4" t="s">
        <v>13</v>
      </c>
      <c r="B30001" s="4">
        <v>794</v>
      </c>
      <c r="C30001" s="4">
        <v>562.15099999999995</v>
      </c>
      <c r="D30001" s="4">
        <v>0.30199999999999999</v>
      </c>
      <c r="E30001" s="3">
        <f t="shared" si="468"/>
        <v>0.89900000000000002</v>
      </c>
    </row>
    <row r="30002" spans="1:5" hidden="1" x14ac:dyDescent="0.2">
      <c r="A30002" s="3" t="s">
        <v>13</v>
      </c>
      <c r="B30002" s="3">
        <v>795</v>
      </c>
      <c r="C30002" s="3">
        <v>562.37199999999996</v>
      </c>
      <c r="D30002" s="3">
        <v>0.30399999999999999</v>
      </c>
      <c r="E30002" s="3">
        <f t="shared" si="468"/>
        <v>0.89900000000000002</v>
      </c>
    </row>
    <row r="30003" spans="1:5" hidden="1" x14ac:dyDescent="0.2">
      <c r="A30003" s="4" t="s">
        <v>13</v>
      </c>
      <c r="B30003" s="4">
        <v>796</v>
      </c>
      <c r="C30003" s="4">
        <v>562.59199999999998</v>
      </c>
      <c r="D30003" s="4">
        <v>0.30599999999999999</v>
      </c>
      <c r="E30003" s="3">
        <f t="shared" si="468"/>
        <v>0.89900000000000002</v>
      </c>
    </row>
    <row r="30004" spans="1:5" hidden="1" x14ac:dyDescent="0.2">
      <c r="A30004" s="3" t="s">
        <v>13</v>
      </c>
      <c r="B30004" s="3">
        <v>797</v>
      </c>
      <c r="C30004" s="3">
        <v>562.81299999999999</v>
      </c>
      <c r="D30004" s="3">
        <v>0.308</v>
      </c>
      <c r="E30004" s="3">
        <f t="shared" si="468"/>
        <v>0.89900000000000002</v>
      </c>
    </row>
    <row r="30005" spans="1:5" hidden="1" x14ac:dyDescent="0.2">
      <c r="A30005" s="4" t="s">
        <v>13</v>
      </c>
      <c r="B30005" s="4">
        <v>798</v>
      </c>
      <c r="C30005" s="4">
        <v>563.03399999999999</v>
      </c>
      <c r="D30005" s="4">
        <v>0.309</v>
      </c>
      <c r="E30005" s="3">
        <f t="shared" si="468"/>
        <v>0.89900000000000002</v>
      </c>
    </row>
    <row r="30006" spans="1:5" hidden="1" x14ac:dyDescent="0.2">
      <c r="A30006" s="3" t="s">
        <v>13</v>
      </c>
      <c r="B30006" s="3">
        <v>799</v>
      </c>
      <c r="C30006" s="3">
        <v>563.25400000000002</v>
      </c>
      <c r="D30006" s="3">
        <v>0.311</v>
      </c>
      <c r="E30006" s="3">
        <f t="shared" si="468"/>
        <v>0.89900000000000002</v>
      </c>
    </row>
    <row r="30007" spans="1:5" hidden="1" x14ac:dyDescent="0.2">
      <c r="A30007" s="4" t="s">
        <v>13</v>
      </c>
      <c r="B30007" s="4">
        <v>800</v>
      </c>
      <c r="C30007" s="4">
        <v>563.47500000000002</v>
      </c>
      <c r="D30007" s="4">
        <v>0.313</v>
      </c>
      <c r="E30007" s="3">
        <f t="shared" si="468"/>
        <v>0.89900000000000002</v>
      </c>
    </row>
    <row r="30008" spans="1:5" hidden="1" x14ac:dyDescent="0.2">
      <c r="A30008" s="3" t="s">
        <v>13</v>
      </c>
      <c r="B30008" s="3">
        <v>801</v>
      </c>
      <c r="C30008" s="3">
        <v>563.69500000000005</v>
      </c>
      <c r="D30008" s="3">
        <v>0.315</v>
      </c>
      <c r="E30008" s="3">
        <f t="shared" si="468"/>
        <v>0.89900000000000002</v>
      </c>
    </row>
    <row r="30009" spans="1:5" hidden="1" x14ac:dyDescent="0.2">
      <c r="A30009" s="4" t="s">
        <v>13</v>
      </c>
      <c r="B30009" s="4">
        <v>802</v>
      </c>
      <c r="C30009" s="4">
        <v>563.91600000000005</v>
      </c>
      <c r="D30009" s="4">
        <v>0.316</v>
      </c>
      <c r="E30009" s="3">
        <f t="shared" si="468"/>
        <v>0.89900000000000002</v>
      </c>
    </row>
    <row r="30010" spans="1:5" hidden="1" x14ac:dyDescent="0.2">
      <c r="A30010" s="3" t="s">
        <v>13</v>
      </c>
      <c r="B30010" s="3">
        <v>803</v>
      </c>
      <c r="C30010" s="3">
        <v>564.13599999999997</v>
      </c>
      <c r="D30010" s="3">
        <v>0.318</v>
      </c>
      <c r="E30010" s="3">
        <f t="shared" si="468"/>
        <v>0.89900000000000002</v>
      </c>
    </row>
    <row r="30011" spans="1:5" hidden="1" x14ac:dyDescent="0.2">
      <c r="A30011" s="4" t="s">
        <v>13</v>
      </c>
      <c r="B30011" s="4">
        <v>804</v>
      </c>
      <c r="C30011" s="4">
        <v>564.35699999999997</v>
      </c>
      <c r="D30011" s="4">
        <v>0.31900000000000001</v>
      </c>
      <c r="E30011" s="3">
        <f t="shared" si="468"/>
        <v>0.89900000000000002</v>
      </c>
    </row>
    <row r="30012" spans="1:5" hidden="1" x14ac:dyDescent="0.2">
      <c r="A30012" s="3" t="s">
        <v>13</v>
      </c>
      <c r="B30012" s="3">
        <v>805</v>
      </c>
      <c r="C30012" s="3">
        <v>564.577</v>
      </c>
      <c r="D30012" s="3">
        <v>0.32100000000000001</v>
      </c>
      <c r="E30012" s="3">
        <f t="shared" si="468"/>
        <v>0.89900000000000002</v>
      </c>
    </row>
    <row r="30013" spans="1:5" hidden="1" x14ac:dyDescent="0.2">
      <c r="A30013" s="4" t="s">
        <v>13</v>
      </c>
      <c r="B30013" s="4">
        <v>806</v>
      </c>
      <c r="C30013" s="4">
        <v>564.798</v>
      </c>
      <c r="D30013" s="4">
        <v>0.32300000000000001</v>
      </c>
      <c r="E30013" s="3">
        <f t="shared" si="468"/>
        <v>0.89900000000000002</v>
      </c>
    </row>
    <row r="30014" spans="1:5" hidden="1" x14ac:dyDescent="0.2">
      <c r="A30014" s="3" t="s">
        <v>13</v>
      </c>
      <c r="B30014" s="3">
        <v>807</v>
      </c>
      <c r="C30014" s="3">
        <v>565.01800000000003</v>
      </c>
      <c r="D30014" s="3">
        <v>0.32500000000000001</v>
      </c>
      <c r="E30014" s="3">
        <f t="shared" si="468"/>
        <v>0.89900000000000002</v>
      </c>
    </row>
    <row r="30015" spans="1:5" hidden="1" x14ac:dyDescent="0.2">
      <c r="A30015" s="4" t="s">
        <v>13</v>
      </c>
      <c r="B30015" s="4">
        <v>808</v>
      </c>
      <c r="C30015" s="4">
        <v>565.23800000000006</v>
      </c>
      <c r="D30015" s="4">
        <v>0.32600000000000001</v>
      </c>
      <c r="E30015" s="3">
        <f t="shared" si="468"/>
        <v>0.89900000000000002</v>
      </c>
    </row>
    <row r="30016" spans="1:5" hidden="1" x14ac:dyDescent="0.2">
      <c r="A30016" s="3" t="s">
        <v>13</v>
      </c>
      <c r="B30016" s="3">
        <v>809</v>
      </c>
      <c r="C30016" s="3">
        <v>565.45899999999995</v>
      </c>
      <c r="D30016" s="3">
        <v>0.32800000000000001</v>
      </c>
      <c r="E30016" s="3">
        <f t="shared" si="468"/>
        <v>0.89900000000000002</v>
      </c>
    </row>
    <row r="30017" spans="1:5" hidden="1" x14ac:dyDescent="0.2">
      <c r="A30017" s="4" t="s">
        <v>13</v>
      </c>
      <c r="B30017" s="4">
        <v>810</v>
      </c>
      <c r="C30017" s="4">
        <v>565.67899999999997</v>
      </c>
      <c r="D30017" s="4">
        <v>0.33</v>
      </c>
      <c r="E30017" s="3">
        <f t="shared" si="468"/>
        <v>0.89900000000000002</v>
      </c>
    </row>
    <row r="30018" spans="1:5" hidden="1" x14ac:dyDescent="0.2">
      <c r="A30018" s="3" t="s">
        <v>13</v>
      </c>
      <c r="B30018" s="3">
        <v>811</v>
      </c>
      <c r="C30018" s="3">
        <v>565.899</v>
      </c>
      <c r="D30018" s="3">
        <v>0.33100000000000002</v>
      </c>
      <c r="E30018" s="3">
        <f t="shared" ref="E30018:E30081" si="469">MAX($D30018:$D33262)</f>
        <v>0.89900000000000002</v>
      </c>
    </row>
    <row r="30019" spans="1:5" hidden="1" x14ac:dyDescent="0.2">
      <c r="A30019" s="4" t="s">
        <v>13</v>
      </c>
      <c r="B30019" s="4">
        <v>812</v>
      </c>
      <c r="C30019" s="4">
        <v>566.12</v>
      </c>
      <c r="D30019" s="4">
        <v>0.33300000000000002</v>
      </c>
      <c r="E30019" s="3">
        <f t="shared" si="469"/>
        <v>0.89900000000000002</v>
      </c>
    </row>
    <row r="30020" spans="1:5" hidden="1" x14ac:dyDescent="0.2">
      <c r="A30020" s="3" t="s">
        <v>13</v>
      </c>
      <c r="B30020" s="3">
        <v>813</v>
      </c>
      <c r="C30020" s="3">
        <v>566.34</v>
      </c>
      <c r="D30020" s="3">
        <v>0.33500000000000002</v>
      </c>
      <c r="E30020" s="3">
        <f t="shared" si="469"/>
        <v>0.89900000000000002</v>
      </c>
    </row>
    <row r="30021" spans="1:5" hidden="1" x14ac:dyDescent="0.2">
      <c r="A30021" s="4" t="s">
        <v>13</v>
      </c>
      <c r="B30021" s="4">
        <v>814</v>
      </c>
      <c r="C30021" s="4">
        <v>566.55999999999995</v>
      </c>
      <c r="D30021" s="4">
        <v>0.33700000000000002</v>
      </c>
      <c r="E30021" s="3">
        <f t="shared" si="469"/>
        <v>0.89900000000000002</v>
      </c>
    </row>
    <row r="30022" spans="1:5" hidden="1" x14ac:dyDescent="0.2">
      <c r="A30022" s="3" t="s">
        <v>13</v>
      </c>
      <c r="B30022" s="3">
        <v>815</v>
      </c>
      <c r="C30022" s="3">
        <v>566.78</v>
      </c>
      <c r="D30022" s="3">
        <v>0.33900000000000002</v>
      </c>
      <c r="E30022" s="3">
        <f t="shared" si="469"/>
        <v>0.89900000000000002</v>
      </c>
    </row>
    <row r="30023" spans="1:5" hidden="1" x14ac:dyDescent="0.2">
      <c r="A30023" s="4" t="s">
        <v>13</v>
      </c>
      <c r="B30023" s="4">
        <v>816</v>
      </c>
      <c r="C30023" s="4">
        <v>567</v>
      </c>
      <c r="D30023" s="4">
        <v>0.34</v>
      </c>
      <c r="E30023" s="3">
        <f t="shared" si="469"/>
        <v>0.89900000000000002</v>
      </c>
    </row>
    <row r="30024" spans="1:5" hidden="1" x14ac:dyDescent="0.2">
      <c r="A30024" s="3" t="s">
        <v>13</v>
      </c>
      <c r="B30024" s="3">
        <v>817</v>
      </c>
      <c r="C30024" s="3">
        <v>567.221</v>
      </c>
      <c r="D30024" s="3">
        <v>0.34200000000000003</v>
      </c>
      <c r="E30024" s="3">
        <f t="shared" si="469"/>
        <v>0.89900000000000002</v>
      </c>
    </row>
    <row r="30025" spans="1:5" hidden="1" x14ac:dyDescent="0.2">
      <c r="A30025" s="4" t="s">
        <v>13</v>
      </c>
      <c r="B30025" s="4">
        <v>818</v>
      </c>
      <c r="C30025" s="4">
        <v>567.44100000000003</v>
      </c>
      <c r="D30025" s="4">
        <v>0.34300000000000003</v>
      </c>
      <c r="E30025" s="3">
        <f t="shared" si="469"/>
        <v>0.89900000000000002</v>
      </c>
    </row>
    <row r="30026" spans="1:5" hidden="1" x14ac:dyDescent="0.2">
      <c r="A30026" s="3" t="s">
        <v>13</v>
      </c>
      <c r="B30026" s="3">
        <v>819</v>
      </c>
      <c r="C30026" s="3">
        <v>567.66099999999994</v>
      </c>
      <c r="D30026" s="3">
        <v>0.34499999999999997</v>
      </c>
      <c r="E30026" s="3">
        <f t="shared" si="469"/>
        <v>0.89900000000000002</v>
      </c>
    </row>
    <row r="30027" spans="1:5" hidden="1" x14ac:dyDescent="0.2">
      <c r="A30027" s="4" t="s">
        <v>13</v>
      </c>
      <c r="B30027" s="4">
        <v>820</v>
      </c>
      <c r="C30027" s="4">
        <v>567.88099999999997</v>
      </c>
      <c r="D30027" s="4">
        <v>0.34699999999999998</v>
      </c>
      <c r="E30027" s="3">
        <f t="shared" si="469"/>
        <v>0.89900000000000002</v>
      </c>
    </row>
    <row r="30028" spans="1:5" hidden="1" x14ac:dyDescent="0.2">
      <c r="A30028" s="3" t="s">
        <v>13</v>
      </c>
      <c r="B30028" s="3">
        <v>821</v>
      </c>
      <c r="C30028" s="3">
        <v>568.101</v>
      </c>
      <c r="D30028" s="3">
        <v>0.34799999999999998</v>
      </c>
      <c r="E30028" s="3">
        <f t="shared" si="469"/>
        <v>0.89900000000000002</v>
      </c>
    </row>
    <row r="30029" spans="1:5" hidden="1" x14ac:dyDescent="0.2">
      <c r="A30029" s="4" t="s">
        <v>13</v>
      </c>
      <c r="B30029" s="4">
        <v>822</v>
      </c>
      <c r="C30029" s="4">
        <v>568.32100000000003</v>
      </c>
      <c r="D30029" s="4">
        <v>0.35</v>
      </c>
      <c r="E30029" s="3">
        <f t="shared" si="469"/>
        <v>0.89900000000000002</v>
      </c>
    </row>
    <row r="30030" spans="1:5" hidden="1" x14ac:dyDescent="0.2">
      <c r="A30030" s="3" t="s">
        <v>13</v>
      </c>
      <c r="B30030" s="3">
        <v>823</v>
      </c>
      <c r="C30030" s="3">
        <v>568.54100000000005</v>
      </c>
      <c r="D30030" s="3">
        <v>0.35099999999999998</v>
      </c>
      <c r="E30030" s="3">
        <f t="shared" si="469"/>
        <v>0.89900000000000002</v>
      </c>
    </row>
    <row r="30031" spans="1:5" hidden="1" x14ac:dyDescent="0.2">
      <c r="A30031" s="4" t="s">
        <v>13</v>
      </c>
      <c r="B30031" s="4">
        <v>824</v>
      </c>
      <c r="C30031" s="4">
        <v>568.76099999999997</v>
      </c>
      <c r="D30031" s="4">
        <v>0.35299999999999998</v>
      </c>
      <c r="E30031" s="3">
        <f t="shared" si="469"/>
        <v>0.89900000000000002</v>
      </c>
    </row>
    <row r="30032" spans="1:5" hidden="1" x14ac:dyDescent="0.2">
      <c r="A30032" s="3" t="s">
        <v>13</v>
      </c>
      <c r="B30032" s="3">
        <v>825</v>
      </c>
      <c r="C30032" s="3">
        <v>568.98099999999999</v>
      </c>
      <c r="D30032" s="3">
        <v>0.35399999999999998</v>
      </c>
      <c r="E30032" s="3">
        <f t="shared" si="469"/>
        <v>0.89900000000000002</v>
      </c>
    </row>
    <row r="30033" spans="1:5" hidden="1" x14ac:dyDescent="0.2">
      <c r="A30033" s="4" t="s">
        <v>13</v>
      </c>
      <c r="B30033" s="4">
        <v>826</v>
      </c>
      <c r="C30033" s="4">
        <v>569.20100000000002</v>
      </c>
      <c r="D30033" s="4">
        <v>0.35599999999999998</v>
      </c>
      <c r="E30033" s="3">
        <f t="shared" si="469"/>
        <v>0.89900000000000002</v>
      </c>
    </row>
    <row r="30034" spans="1:5" hidden="1" x14ac:dyDescent="0.2">
      <c r="A30034" s="3" t="s">
        <v>13</v>
      </c>
      <c r="B30034" s="3">
        <v>827</v>
      </c>
      <c r="C30034" s="3">
        <v>569.42100000000005</v>
      </c>
      <c r="D30034" s="3">
        <v>0.35799999999999998</v>
      </c>
      <c r="E30034" s="3">
        <f t="shared" si="469"/>
        <v>0.89900000000000002</v>
      </c>
    </row>
    <row r="30035" spans="1:5" hidden="1" x14ac:dyDescent="0.2">
      <c r="A30035" s="4" t="s">
        <v>13</v>
      </c>
      <c r="B30035" s="4">
        <v>828</v>
      </c>
      <c r="C30035" s="4">
        <v>569.64</v>
      </c>
      <c r="D30035" s="4">
        <v>0.36</v>
      </c>
      <c r="E30035" s="3">
        <f t="shared" si="469"/>
        <v>0.89900000000000002</v>
      </c>
    </row>
    <row r="30036" spans="1:5" hidden="1" x14ac:dyDescent="0.2">
      <c r="A30036" s="3" t="s">
        <v>13</v>
      </c>
      <c r="B30036" s="3">
        <v>829</v>
      </c>
      <c r="C30036" s="3">
        <v>569.86</v>
      </c>
      <c r="D30036" s="3">
        <v>0.36099999999999999</v>
      </c>
      <c r="E30036" s="3">
        <f t="shared" si="469"/>
        <v>0.89900000000000002</v>
      </c>
    </row>
    <row r="30037" spans="1:5" hidden="1" x14ac:dyDescent="0.2">
      <c r="A30037" s="4" t="s">
        <v>13</v>
      </c>
      <c r="B30037" s="4">
        <v>830</v>
      </c>
      <c r="C30037" s="4">
        <v>570.08000000000004</v>
      </c>
      <c r="D30037" s="4">
        <v>0.36299999999999999</v>
      </c>
      <c r="E30037" s="3">
        <f t="shared" si="469"/>
        <v>0.89900000000000002</v>
      </c>
    </row>
    <row r="30038" spans="1:5" hidden="1" x14ac:dyDescent="0.2">
      <c r="A30038" s="3" t="s">
        <v>13</v>
      </c>
      <c r="B30038" s="3">
        <v>831</v>
      </c>
      <c r="C30038" s="3">
        <v>570.29999999999995</v>
      </c>
      <c r="D30038" s="3">
        <v>0.36399999999999999</v>
      </c>
      <c r="E30038" s="3">
        <f t="shared" si="469"/>
        <v>0.89900000000000002</v>
      </c>
    </row>
    <row r="30039" spans="1:5" hidden="1" x14ac:dyDescent="0.2">
      <c r="A30039" s="4" t="s">
        <v>13</v>
      </c>
      <c r="B30039" s="4">
        <v>832</v>
      </c>
      <c r="C30039" s="4">
        <v>570.52</v>
      </c>
      <c r="D30039" s="4">
        <v>0.36599999999999999</v>
      </c>
      <c r="E30039" s="3">
        <f t="shared" si="469"/>
        <v>0.89900000000000002</v>
      </c>
    </row>
    <row r="30040" spans="1:5" hidden="1" x14ac:dyDescent="0.2">
      <c r="A30040" s="3" t="s">
        <v>13</v>
      </c>
      <c r="B30040" s="3">
        <v>833</v>
      </c>
      <c r="C30040" s="3">
        <v>570.73900000000003</v>
      </c>
      <c r="D30040" s="3">
        <v>0.36799999999999999</v>
      </c>
      <c r="E30040" s="3">
        <f t="shared" si="469"/>
        <v>0.89900000000000002</v>
      </c>
    </row>
    <row r="30041" spans="1:5" hidden="1" x14ac:dyDescent="0.2">
      <c r="A30041" s="4" t="s">
        <v>13</v>
      </c>
      <c r="B30041" s="4">
        <v>834</v>
      </c>
      <c r="C30041" s="4">
        <v>570.95899999999995</v>
      </c>
      <c r="D30041" s="4">
        <v>0.36899999999999999</v>
      </c>
      <c r="E30041" s="3">
        <f t="shared" si="469"/>
        <v>0.89900000000000002</v>
      </c>
    </row>
    <row r="30042" spans="1:5" hidden="1" x14ac:dyDescent="0.2">
      <c r="A30042" s="3" t="s">
        <v>13</v>
      </c>
      <c r="B30042" s="3">
        <v>835</v>
      </c>
      <c r="C30042" s="3">
        <v>571.17899999999997</v>
      </c>
      <c r="D30042" s="3">
        <v>0.371</v>
      </c>
      <c r="E30042" s="3">
        <f t="shared" si="469"/>
        <v>0.89900000000000002</v>
      </c>
    </row>
    <row r="30043" spans="1:5" hidden="1" x14ac:dyDescent="0.2">
      <c r="A30043" s="4" t="s">
        <v>13</v>
      </c>
      <c r="B30043" s="4">
        <v>836</v>
      </c>
      <c r="C30043" s="4">
        <v>571.39800000000002</v>
      </c>
      <c r="D30043" s="4">
        <v>0.373</v>
      </c>
      <c r="E30043" s="3">
        <f t="shared" si="469"/>
        <v>0.89900000000000002</v>
      </c>
    </row>
    <row r="30044" spans="1:5" hidden="1" x14ac:dyDescent="0.2">
      <c r="A30044" s="3" t="s">
        <v>13</v>
      </c>
      <c r="B30044" s="3">
        <v>837</v>
      </c>
      <c r="C30044" s="3">
        <v>571.61800000000005</v>
      </c>
      <c r="D30044" s="3">
        <v>0.374</v>
      </c>
      <c r="E30044" s="3">
        <f t="shared" si="469"/>
        <v>0.89900000000000002</v>
      </c>
    </row>
    <row r="30045" spans="1:5" hidden="1" x14ac:dyDescent="0.2">
      <c r="A30045" s="4" t="s">
        <v>13</v>
      </c>
      <c r="B30045" s="4">
        <v>838</v>
      </c>
      <c r="C30045" s="4">
        <v>571.83799999999997</v>
      </c>
      <c r="D30045" s="4">
        <v>0.376</v>
      </c>
      <c r="E30045" s="3">
        <f t="shared" si="469"/>
        <v>0.89900000000000002</v>
      </c>
    </row>
    <row r="30046" spans="1:5" hidden="1" x14ac:dyDescent="0.2">
      <c r="A30046" s="3" t="s">
        <v>13</v>
      </c>
      <c r="B30046" s="3">
        <v>839</v>
      </c>
      <c r="C30046" s="3">
        <v>572.05700000000002</v>
      </c>
      <c r="D30046" s="3">
        <v>0.377</v>
      </c>
      <c r="E30046" s="3">
        <f t="shared" si="469"/>
        <v>0.89900000000000002</v>
      </c>
    </row>
    <row r="30047" spans="1:5" hidden="1" x14ac:dyDescent="0.2">
      <c r="A30047" s="4" t="s">
        <v>13</v>
      </c>
      <c r="B30047" s="4">
        <v>840</v>
      </c>
      <c r="C30047" s="4">
        <v>572.27700000000004</v>
      </c>
      <c r="D30047" s="4">
        <v>0.379</v>
      </c>
      <c r="E30047" s="3">
        <f t="shared" si="469"/>
        <v>0.89900000000000002</v>
      </c>
    </row>
    <row r="30048" spans="1:5" hidden="1" x14ac:dyDescent="0.2">
      <c r="A30048" s="3" t="s">
        <v>13</v>
      </c>
      <c r="B30048" s="3">
        <v>841</v>
      </c>
      <c r="C30048" s="3">
        <v>572.49599999999998</v>
      </c>
      <c r="D30048" s="3">
        <v>0.38</v>
      </c>
      <c r="E30048" s="3">
        <f t="shared" si="469"/>
        <v>0.89900000000000002</v>
      </c>
    </row>
    <row r="30049" spans="1:5" hidden="1" x14ac:dyDescent="0.2">
      <c r="A30049" s="4" t="s">
        <v>13</v>
      </c>
      <c r="B30049" s="4">
        <v>842</v>
      </c>
      <c r="C30049" s="4">
        <v>572.71600000000001</v>
      </c>
      <c r="D30049" s="4">
        <v>0.38200000000000001</v>
      </c>
      <c r="E30049" s="3">
        <f t="shared" si="469"/>
        <v>0.89900000000000002</v>
      </c>
    </row>
    <row r="30050" spans="1:5" hidden="1" x14ac:dyDescent="0.2">
      <c r="A30050" s="3" t="s">
        <v>13</v>
      </c>
      <c r="B30050" s="3">
        <v>843</v>
      </c>
      <c r="C30050" s="3">
        <v>572.93499999999995</v>
      </c>
      <c r="D30050" s="3">
        <v>0.38300000000000001</v>
      </c>
      <c r="E30050" s="3">
        <f t="shared" si="469"/>
        <v>0.89900000000000002</v>
      </c>
    </row>
    <row r="30051" spans="1:5" hidden="1" x14ac:dyDescent="0.2">
      <c r="A30051" s="4" t="s">
        <v>13</v>
      </c>
      <c r="B30051" s="4">
        <v>844</v>
      </c>
      <c r="C30051" s="4">
        <v>573.15499999999997</v>
      </c>
      <c r="D30051" s="4">
        <v>0.38500000000000001</v>
      </c>
      <c r="E30051" s="3">
        <f t="shared" si="469"/>
        <v>0.89900000000000002</v>
      </c>
    </row>
    <row r="30052" spans="1:5" hidden="1" x14ac:dyDescent="0.2">
      <c r="A30052" s="3" t="s">
        <v>13</v>
      </c>
      <c r="B30052" s="3">
        <v>845</v>
      </c>
      <c r="C30052" s="3">
        <v>573.37400000000002</v>
      </c>
      <c r="D30052" s="3">
        <v>0.38700000000000001</v>
      </c>
      <c r="E30052" s="3">
        <f t="shared" si="469"/>
        <v>0.89900000000000002</v>
      </c>
    </row>
    <row r="30053" spans="1:5" hidden="1" x14ac:dyDescent="0.2">
      <c r="A30053" s="4" t="s">
        <v>13</v>
      </c>
      <c r="B30053" s="4">
        <v>846</v>
      </c>
      <c r="C30053" s="4">
        <v>573.59400000000005</v>
      </c>
      <c r="D30053" s="4">
        <v>0.38800000000000001</v>
      </c>
      <c r="E30053" s="3">
        <f t="shared" si="469"/>
        <v>0.89900000000000002</v>
      </c>
    </row>
    <row r="30054" spans="1:5" hidden="1" x14ac:dyDescent="0.2">
      <c r="A30054" s="3" t="s">
        <v>13</v>
      </c>
      <c r="B30054" s="3">
        <v>847</v>
      </c>
      <c r="C30054" s="3">
        <v>573.81299999999999</v>
      </c>
      <c r="D30054" s="3">
        <v>0.39</v>
      </c>
      <c r="E30054" s="3">
        <f t="shared" si="469"/>
        <v>0.89900000000000002</v>
      </c>
    </row>
    <row r="30055" spans="1:5" hidden="1" x14ac:dyDescent="0.2">
      <c r="A30055" s="4" t="s">
        <v>13</v>
      </c>
      <c r="B30055" s="4">
        <v>848</v>
      </c>
      <c r="C30055" s="4">
        <v>574.03200000000004</v>
      </c>
      <c r="D30055" s="4">
        <v>0.39100000000000001</v>
      </c>
      <c r="E30055" s="3">
        <f t="shared" si="469"/>
        <v>0.89900000000000002</v>
      </c>
    </row>
    <row r="30056" spans="1:5" hidden="1" x14ac:dyDescent="0.2">
      <c r="A30056" s="3" t="s">
        <v>13</v>
      </c>
      <c r="B30056" s="3">
        <v>849</v>
      </c>
      <c r="C30056" s="3">
        <v>574.25199999999995</v>
      </c>
      <c r="D30056" s="3">
        <v>0.39300000000000002</v>
      </c>
      <c r="E30056" s="3">
        <f t="shared" si="469"/>
        <v>0.89900000000000002</v>
      </c>
    </row>
    <row r="30057" spans="1:5" hidden="1" x14ac:dyDescent="0.2">
      <c r="A30057" s="4" t="s">
        <v>13</v>
      </c>
      <c r="B30057" s="4">
        <v>850</v>
      </c>
      <c r="C30057" s="4">
        <v>574.471</v>
      </c>
      <c r="D30057" s="4">
        <v>0.39400000000000002</v>
      </c>
      <c r="E30057" s="3">
        <f t="shared" si="469"/>
        <v>0.89900000000000002</v>
      </c>
    </row>
    <row r="30058" spans="1:5" hidden="1" x14ac:dyDescent="0.2">
      <c r="A30058" s="3" t="s">
        <v>13</v>
      </c>
      <c r="B30058" s="3">
        <v>851</v>
      </c>
      <c r="C30058" s="3">
        <v>574.69000000000005</v>
      </c>
      <c r="D30058" s="3">
        <v>0.39600000000000002</v>
      </c>
      <c r="E30058" s="3">
        <f t="shared" si="469"/>
        <v>0.89900000000000002</v>
      </c>
    </row>
    <row r="30059" spans="1:5" hidden="1" x14ac:dyDescent="0.2">
      <c r="A30059" s="4" t="s">
        <v>13</v>
      </c>
      <c r="B30059" s="4">
        <v>852</v>
      </c>
      <c r="C30059" s="4">
        <v>574.90899999999999</v>
      </c>
      <c r="D30059" s="4">
        <v>0.39700000000000002</v>
      </c>
      <c r="E30059" s="3">
        <f t="shared" si="469"/>
        <v>0.89900000000000002</v>
      </c>
    </row>
    <row r="30060" spans="1:5" hidden="1" x14ac:dyDescent="0.2">
      <c r="A30060" s="3" t="s">
        <v>13</v>
      </c>
      <c r="B30060" s="3">
        <v>853</v>
      </c>
      <c r="C30060" s="3">
        <v>575.12900000000002</v>
      </c>
      <c r="D30060" s="3">
        <v>0.39900000000000002</v>
      </c>
      <c r="E30060" s="3">
        <f t="shared" si="469"/>
        <v>0.89900000000000002</v>
      </c>
    </row>
    <row r="30061" spans="1:5" hidden="1" x14ac:dyDescent="0.2">
      <c r="A30061" s="4" t="s">
        <v>13</v>
      </c>
      <c r="B30061" s="4">
        <v>854</v>
      </c>
      <c r="C30061" s="4">
        <v>575.34799999999996</v>
      </c>
      <c r="D30061" s="4">
        <v>0.40100000000000002</v>
      </c>
      <c r="E30061" s="3">
        <f t="shared" si="469"/>
        <v>0.89900000000000002</v>
      </c>
    </row>
    <row r="30062" spans="1:5" hidden="1" x14ac:dyDescent="0.2">
      <c r="A30062" s="3" t="s">
        <v>13</v>
      </c>
      <c r="B30062" s="3">
        <v>855</v>
      </c>
      <c r="C30062" s="3">
        <v>575.56700000000001</v>
      </c>
      <c r="D30062" s="3">
        <v>0.40200000000000002</v>
      </c>
      <c r="E30062" s="3">
        <f t="shared" si="469"/>
        <v>0.89900000000000002</v>
      </c>
    </row>
    <row r="30063" spans="1:5" hidden="1" x14ac:dyDescent="0.2">
      <c r="A30063" s="4" t="s">
        <v>13</v>
      </c>
      <c r="B30063" s="4">
        <v>856</v>
      </c>
      <c r="C30063" s="4">
        <v>575.78599999999994</v>
      </c>
      <c r="D30063" s="4">
        <v>0.40300000000000002</v>
      </c>
      <c r="E30063" s="3">
        <f t="shared" si="469"/>
        <v>0.89900000000000002</v>
      </c>
    </row>
    <row r="30064" spans="1:5" hidden="1" x14ac:dyDescent="0.2">
      <c r="A30064" s="3" t="s">
        <v>13</v>
      </c>
      <c r="B30064" s="3">
        <v>857</v>
      </c>
      <c r="C30064" s="3">
        <v>576.005</v>
      </c>
      <c r="D30064" s="3">
        <v>0.40500000000000003</v>
      </c>
      <c r="E30064" s="3">
        <f t="shared" si="469"/>
        <v>0.89900000000000002</v>
      </c>
    </row>
    <row r="30065" spans="1:5" hidden="1" x14ac:dyDescent="0.2">
      <c r="A30065" s="4" t="s">
        <v>13</v>
      </c>
      <c r="B30065" s="4">
        <v>858</v>
      </c>
      <c r="C30065" s="4">
        <v>576.22400000000005</v>
      </c>
      <c r="D30065" s="4">
        <v>0.40699999999999997</v>
      </c>
      <c r="E30065" s="3">
        <f t="shared" si="469"/>
        <v>0.89900000000000002</v>
      </c>
    </row>
    <row r="30066" spans="1:5" hidden="1" x14ac:dyDescent="0.2">
      <c r="A30066" s="3" t="s">
        <v>13</v>
      </c>
      <c r="B30066" s="3">
        <v>859</v>
      </c>
      <c r="C30066" s="3">
        <v>576.44299999999998</v>
      </c>
      <c r="D30066" s="3">
        <v>0.40799999999999997</v>
      </c>
      <c r="E30066" s="3">
        <f t="shared" si="469"/>
        <v>0.89900000000000002</v>
      </c>
    </row>
    <row r="30067" spans="1:5" hidden="1" x14ac:dyDescent="0.2">
      <c r="A30067" s="4" t="s">
        <v>13</v>
      </c>
      <c r="B30067" s="4">
        <v>860</v>
      </c>
      <c r="C30067" s="4">
        <v>576.66200000000003</v>
      </c>
      <c r="D30067" s="4">
        <v>0.41</v>
      </c>
      <c r="E30067" s="3">
        <f t="shared" si="469"/>
        <v>0.89900000000000002</v>
      </c>
    </row>
    <row r="30068" spans="1:5" hidden="1" x14ac:dyDescent="0.2">
      <c r="A30068" s="3" t="s">
        <v>13</v>
      </c>
      <c r="B30068" s="3">
        <v>861</v>
      </c>
      <c r="C30068" s="3">
        <v>576.88199999999995</v>
      </c>
      <c r="D30068" s="3">
        <v>0.41199999999999998</v>
      </c>
      <c r="E30068" s="3">
        <f t="shared" si="469"/>
        <v>0.89900000000000002</v>
      </c>
    </row>
    <row r="30069" spans="1:5" hidden="1" x14ac:dyDescent="0.2">
      <c r="A30069" s="4" t="s">
        <v>13</v>
      </c>
      <c r="B30069" s="4">
        <v>862</v>
      </c>
      <c r="C30069" s="4">
        <v>577.1</v>
      </c>
      <c r="D30069" s="4">
        <v>0.41299999999999998</v>
      </c>
      <c r="E30069" s="3">
        <f t="shared" si="469"/>
        <v>0.89900000000000002</v>
      </c>
    </row>
    <row r="30070" spans="1:5" hidden="1" x14ac:dyDescent="0.2">
      <c r="A30070" s="3" t="s">
        <v>13</v>
      </c>
      <c r="B30070" s="3">
        <v>863</v>
      </c>
      <c r="C30070" s="3">
        <v>577.31899999999996</v>
      </c>
      <c r="D30070" s="3">
        <v>0.41499999999999998</v>
      </c>
      <c r="E30070" s="3">
        <f t="shared" si="469"/>
        <v>0.89900000000000002</v>
      </c>
    </row>
    <row r="30071" spans="1:5" hidden="1" x14ac:dyDescent="0.2">
      <c r="A30071" s="4" t="s">
        <v>13</v>
      </c>
      <c r="B30071" s="4">
        <v>864</v>
      </c>
      <c r="C30071" s="4">
        <v>577.53800000000001</v>
      </c>
      <c r="D30071" s="4">
        <v>0.41699999999999998</v>
      </c>
      <c r="E30071" s="3">
        <f t="shared" si="469"/>
        <v>0.89900000000000002</v>
      </c>
    </row>
    <row r="30072" spans="1:5" hidden="1" x14ac:dyDescent="0.2">
      <c r="A30072" s="3" t="s">
        <v>13</v>
      </c>
      <c r="B30072" s="3">
        <v>865</v>
      </c>
      <c r="C30072" s="3">
        <v>577.75699999999995</v>
      </c>
      <c r="D30072" s="3">
        <v>0.41899999999999998</v>
      </c>
      <c r="E30072" s="3">
        <f t="shared" si="469"/>
        <v>0.89900000000000002</v>
      </c>
    </row>
    <row r="30073" spans="1:5" hidden="1" x14ac:dyDescent="0.2">
      <c r="A30073" s="4" t="s">
        <v>13</v>
      </c>
      <c r="B30073" s="4">
        <v>866</v>
      </c>
      <c r="C30073" s="4">
        <v>577.976</v>
      </c>
      <c r="D30073" s="4">
        <v>0.42</v>
      </c>
      <c r="E30073" s="3">
        <f t="shared" si="469"/>
        <v>0.89900000000000002</v>
      </c>
    </row>
    <row r="30074" spans="1:5" hidden="1" x14ac:dyDescent="0.2">
      <c r="A30074" s="3" t="s">
        <v>13</v>
      </c>
      <c r="B30074" s="3">
        <v>867</v>
      </c>
      <c r="C30074" s="3">
        <v>578.19500000000005</v>
      </c>
      <c r="D30074" s="3">
        <v>0.42199999999999999</v>
      </c>
      <c r="E30074" s="3">
        <f t="shared" si="469"/>
        <v>0.89900000000000002</v>
      </c>
    </row>
    <row r="30075" spans="1:5" hidden="1" x14ac:dyDescent="0.2">
      <c r="A30075" s="4" t="s">
        <v>13</v>
      </c>
      <c r="B30075" s="4">
        <v>868</v>
      </c>
      <c r="C30075" s="4">
        <v>578.41399999999999</v>
      </c>
      <c r="D30075" s="4">
        <v>0.42399999999999999</v>
      </c>
      <c r="E30075" s="3">
        <f t="shared" si="469"/>
        <v>0.89900000000000002</v>
      </c>
    </row>
    <row r="30076" spans="1:5" hidden="1" x14ac:dyDescent="0.2">
      <c r="A30076" s="3" t="s">
        <v>13</v>
      </c>
      <c r="B30076" s="3">
        <v>869</v>
      </c>
      <c r="C30076" s="3">
        <v>578.63300000000004</v>
      </c>
      <c r="D30076" s="3">
        <v>0.42599999999999999</v>
      </c>
      <c r="E30076" s="3">
        <f t="shared" si="469"/>
        <v>0.89900000000000002</v>
      </c>
    </row>
    <row r="30077" spans="1:5" hidden="1" x14ac:dyDescent="0.2">
      <c r="A30077" s="4" t="s">
        <v>13</v>
      </c>
      <c r="B30077" s="4">
        <v>870</v>
      </c>
      <c r="C30077" s="4">
        <v>578.851</v>
      </c>
      <c r="D30077" s="4">
        <v>0.42699999999999999</v>
      </c>
      <c r="E30077" s="3">
        <f t="shared" si="469"/>
        <v>0.89900000000000002</v>
      </c>
    </row>
    <row r="30078" spans="1:5" hidden="1" x14ac:dyDescent="0.2">
      <c r="A30078" s="3" t="s">
        <v>13</v>
      </c>
      <c r="B30078" s="3">
        <v>871</v>
      </c>
      <c r="C30078" s="3">
        <v>579.07000000000005</v>
      </c>
      <c r="D30078" s="3">
        <v>0.42899999999999999</v>
      </c>
      <c r="E30078" s="3">
        <f t="shared" si="469"/>
        <v>0.89900000000000002</v>
      </c>
    </row>
    <row r="30079" spans="1:5" hidden="1" x14ac:dyDescent="0.2">
      <c r="A30079" s="4" t="s">
        <v>13</v>
      </c>
      <c r="B30079" s="4">
        <v>872</v>
      </c>
      <c r="C30079" s="4">
        <v>579.28899999999999</v>
      </c>
      <c r="D30079" s="4">
        <v>0.43099999999999999</v>
      </c>
      <c r="E30079" s="3">
        <f t="shared" si="469"/>
        <v>0.89900000000000002</v>
      </c>
    </row>
    <row r="30080" spans="1:5" hidden="1" x14ac:dyDescent="0.2">
      <c r="A30080" s="3" t="s">
        <v>13</v>
      </c>
      <c r="B30080" s="3">
        <v>873</v>
      </c>
      <c r="C30080" s="3">
        <v>579.50800000000004</v>
      </c>
      <c r="D30080" s="3">
        <v>0.432</v>
      </c>
      <c r="E30080" s="3">
        <f t="shared" si="469"/>
        <v>0.89900000000000002</v>
      </c>
    </row>
    <row r="30081" spans="1:5" hidden="1" x14ac:dyDescent="0.2">
      <c r="A30081" s="4" t="s">
        <v>13</v>
      </c>
      <c r="B30081" s="4">
        <v>874</v>
      </c>
      <c r="C30081" s="4">
        <v>579.726</v>
      </c>
      <c r="D30081" s="4">
        <v>0.434</v>
      </c>
      <c r="E30081" s="3">
        <f t="shared" si="469"/>
        <v>0.89900000000000002</v>
      </c>
    </row>
    <row r="30082" spans="1:5" hidden="1" x14ac:dyDescent="0.2">
      <c r="A30082" s="3" t="s">
        <v>13</v>
      </c>
      <c r="B30082" s="3">
        <v>875</v>
      </c>
      <c r="C30082" s="3">
        <v>579.94500000000005</v>
      </c>
      <c r="D30082" s="3">
        <v>0.436</v>
      </c>
      <c r="E30082" s="3">
        <f t="shared" ref="E30082:E30145" si="470">MAX($D30082:$D33326)</f>
        <v>0.89900000000000002</v>
      </c>
    </row>
    <row r="30083" spans="1:5" hidden="1" x14ac:dyDescent="0.2">
      <c r="A30083" s="4" t="s">
        <v>13</v>
      </c>
      <c r="B30083" s="4">
        <v>876</v>
      </c>
      <c r="C30083" s="4">
        <v>580.16399999999999</v>
      </c>
      <c r="D30083" s="4">
        <v>0.437</v>
      </c>
      <c r="E30083" s="3">
        <f t="shared" si="470"/>
        <v>0.89900000000000002</v>
      </c>
    </row>
    <row r="30084" spans="1:5" hidden="1" x14ac:dyDescent="0.2">
      <c r="A30084" s="3" t="s">
        <v>13</v>
      </c>
      <c r="B30084" s="3">
        <v>877</v>
      </c>
      <c r="C30084" s="3">
        <v>580.38199999999995</v>
      </c>
      <c r="D30084" s="3">
        <v>0.439</v>
      </c>
      <c r="E30084" s="3">
        <f t="shared" si="470"/>
        <v>0.89900000000000002</v>
      </c>
    </row>
    <row r="30085" spans="1:5" hidden="1" x14ac:dyDescent="0.2">
      <c r="A30085" s="4" t="s">
        <v>13</v>
      </c>
      <c r="B30085" s="4">
        <v>878</v>
      </c>
      <c r="C30085" s="4">
        <v>580.601</v>
      </c>
      <c r="D30085" s="4">
        <v>0.441</v>
      </c>
      <c r="E30085" s="3">
        <f t="shared" si="470"/>
        <v>0.89900000000000002</v>
      </c>
    </row>
    <row r="30086" spans="1:5" hidden="1" x14ac:dyDescent="0.2">
      <c r="A30086" s="3" t="s">
        <v>13</v>
      </c>
      <c r="B30086" s="3">
        <v>879</v>
      </c>
      <c r="C30086" s="3">
        <v>580.81899999999996</v>
      </c>
      <c r="D30086" s="3">
        <v>0.442</v>
      </c>
      <c r="E30086" s="3">
        <f t="shared" si="470"/>
        <v>0.89900000000000002</v>
      </c>
    </row>
    <row r="30087" spans="1:5" hidden="1" x14ac:dyDescent="0.2">
      <c r="A30087" s="4" t="s">
        <v>13</v>
      </c>
      <c r="B30087" s="4">
        <v>880</v>
      </c>
      <c r="C30087" s="4">
        <v>581.03800000000001</v>
      </c>
      <c r="D30087" s="4">
        <v>0.44400000000000001</v>
      </c>
      <c r="E30087" s="3">
        <f t="shared" si="470"/>
        <v>0.89900000000000002</v>
      </c>
    </row>
    <row r="30088" spans="1:5" hidden="1" x14ac:dyDescent="0.2">
      <c r="A30088" s="3" t="s">
        <v>13</v>
      </c>
      <c r="B30088" s="3">
        <v>881</v>
      </c>
      <c r="C30088" s="3">
        <v>581.25599999999997</v>
      </c>
      <c r="D30088" s="3">
        <v>0.44600000000000001</v>
      </c>
      <c r="E30088" s="3">
        <f t="shared" si="470"/>
        <v>0.89900000000000002</v>
      </c>
    </row>
    <row r="30089" spans="1:5" hidden="1" x14ac:dyDescent="0.2">
      <c r="A30089" s="4" t="s">
        <v>13</v>
      </c>
      <c r="B30089" s="4">
        <v>882</v>
      </c>
      <c r="C30089" s="4">
        <v>581.47500000000002</v>
      </c>
      <c r="D30089" s="4">
        <v>0.44800000000000001</v>
      </c>
      <c r="E30089" s="3">
        <f t="shared" si="470"/>
        <v>0.89900000000000002</v>
      </c>
    </row>
    <row r="30090" spans="1:5" hidden="1" x14ac:dyDescent="0.2">
      <c r="A30090" s="3" t="s">
        <v>13</v>
      </c>
      <c r="B30090" s="3">
        <v>883</v>
      </c>
      <c r="C30090" s="3">
        <v>581.69299999999998</v>
      </c>
      <c r="D30090" s="3">
        <v>0.45</v>
      </c>
      <c r="E30090" s="3">
        <f t="shared" si="470"/>
        <v>0.89900000000000002</v>
      </c>
    </row>
    <row r="30091" spans="1:5" hidden="1" x14ac:dyDescent="0.2">
      <c r="A30091" s="4" t="s">
        <v>13</v>
      </c>
      <c r="B30091" s="4">
        <v>884</v>
      </c>
      <c r="C30091" s="4">
        <v>581.91200000000003</v>
      </c>
      <c r="D30091" s="4">
        <v>0.45200000000000001</v>
      </c>
      <c r="E30091" s="3">
        <f t="shared" si="470"/>
        <v>0.89900000000000002</v>
      </c>
    </row>
    <row r="30092" spans="1:5" hidden="1" x14ac:dyDescent="0.2">
      <c r="A30092" s="3" t="s">
        <v>13</v>
      </c>
      <c r="B30092" s="3">
        <v>885</v>
      </c>
      <c r="C30092" s="3">
        <v>582.13</v>
      </c>
      <c r="D30092" s="3">
        <v>0.45400000000000001</v>
      </c>
      <c r="E30092" s="3">
        <f t="shared" si="470"/>
        <v>0.89900000000000002</v>
      </c>
    </row>
    <row r="30093" spans="1:5" hidden="1" x14ac:dyDescent="0.2">
      <c r="A30093" s="4" t="s">
        <v>13</v>
      </c>
      <c r="B30093" s="4">
        <v>886</v>
      </c>
      <c r="C30093" s="4">
        <v>582.34799999999996</v>
      </c>
      <c r="D30093" s="4">
        <v>0.45600000000000002</v>
      </c>
      <c r="E30093" s="3">
        <f t="shared" si="470"/>
        <v>0.89900000000000002</v>
      </c>
    </row>
    <row r="30094" spans="1:5" hidden="1" x14ac:dyDescent="0.2">
      <c r="A30094" s="3" t="s">
        <v>13</v>
      </c>
      <c r="B30094" s="3">
        <v>887</v>
      </c>
      <c r="C30094" s="3">
        <v>582.56700000000001</v>
      </c>
      <c r="D30094" s="3">
        <v>0.45800000000000002</v>
      </c>
      <c r="E30094" s="3">
        <f t="shared" si="470"/>
        <v>0.89900000000000002</v>
      </c>
    </row>
    <row r="30095" spans="1:5" hidden="1" x14ac:dyDescent="0.2">
      <c r="A30095" s="4" t="s">
        <v>13</v>
      </c>
      <c r="B30095" s="4">
        <v>888</v>
      </c>
      <c r="C30095" s="4">
        <v>582.78499999999997</v>
      </c>
      <c r="D30095" s="4">
        <v>0.45900000000000002</v>
      </c>
      <c r="E30095" s="3">
        <f t="shared" si="470"/>
        <v>0.89900000000000002</v>
      </c>
    </row>
    <row r="30096" spans="1:5" hidden="1" x14ac:dyDescent="0.2">
      <c r="A30096" s="3" t="s">
        <v>13</v>
      </c>
      <c r="B30096" s="3">
        <v>889</v>
      </c>
      <c r="C30096" s="3">
        <v>583.00300000000004</v>
      </c>
      <c r="D30096" s="3">
        <v>0.46200000000000002</v>
      </c>
      <c r="E30096" s="3">
        <f t="shared" si="470"/>
        <v>0.89900000000000002</v>
      </c>
    </row>
    <row r="30097" spans="1:5" hidden="1" x14ac:dyDescent="0.2">
      <c r="A30097" s="4" t="s">
        <v>13</v>
      </c>
      <c r="B30097" s="4">
        <v>890</v>
      </c>
      <c r="C30097" s="4">
        <v>583.22199999999998</v>
      </c>
      <c r="D30097" s="4">
        <v>0.46300000000000002</v>
      </c>
      <c r="E30097" s="3">
        <f t="shared" si="470"/>
        <v>0.89900000000000002</v>
      </c>
    </row>
    <row r="30098" spans="1:5" hidden="1" x14ac:dyDescent="0.2">
      <c r="A30098" s="3" t="s">
        <v>13</v>
      </c>
      <c r="B30098" s="3">
        <v>891</v>
      </c>
      <c r="C30098" s="3">
        <v>583.44000000000005</v>
      </c>
      <c r="D30098" s="3">
        <v>0.46600000000000003</v>
      </c>
      <c r="E30098" s="3">
        <f t="shared" si="470"/>
        <v>0.89900000000000002</v>
      </c>
    </row>
    <row r="30099" spans="1:5" hidden="1" x14ac:dyDescent="0.2">
      <c r="A30099" s="4" t="s">
        <v>13</v>
      </c>
      <c r="B30099" s="4">
        <v>892</v>
      </c>
      <c r="C30099" s="4">
        <v>583.65800000000002</v>
      </c>
      <c r="D30099" s="4">
        <v>0.46800000000000003</v>
      </c>
      <c r="E30099" s="3">
        <f t="shared" si="470"/>
        <v>0.89900000000000002</v>
      </c>
    </row>
    <row r="30100" spans="1:5" hidden="1" x14ac:dyDescent="0.2">
      <c r="A30100" s="3" t="s">
        <v>13</v>
      </c>
      <c r="B30100" s="3">
        <v>893</v>
      </c>
      <c r="C30100" s="3">
        <v>583.87599999999998</v>
      </c>
      <c r="D30100" s="3">
        <v>0.47</v>
      </c>
      <c r="E30100" s="3">
        <f t="shared" si="470"/>
        <v>0.89900000000000002</v>
      </c>
    </row>
    <row r="30101" spans="1:5" hidden="1" x14ac:dyDescent="0.2">
      <c r="A30101" s="4" t="s">
        <v>13</v>
      </c>
      <c r="B30101" s="4">
        <v>894</v>
      </c>
      <c r="C30101" s="4">
        <v>584.09400000000005</v>
      </c>
      <c r="D30101" s="4">
        <v>0.47099999999999997</v>
      </c>
      <c r="E30101" s="3">
        <f t="shared" si="470"/>
        <v>0.89900000000000002</v>
      </c>
    </row>
    <row r="30102" spans="1:5" hidden="1" x14ac:dyDescent="0.2">
      <c r="A30102" s="3" t="s">
        <v>13</v>
      </c>
      <c r="B30102" s="3">
        <v>895</v>
      </c>
      <c r="C30102" s="3">
        <v>584.31200000000001</v>
      </c>
      <c r="D30102" s="3">
        <v>0.47299999999999998</v>
      </c>
      <c r="E30102" s="3">
        <f t="shared" si="470"/>
        <v>0.89900000000000002</v>
      </c>
    </row>
    <row r="30103" spans="1:5" hidden="1" x14ac:dyDescent="0.2">
      <c r="A30103" s="4" t="s">
        <v>13</v>
      </c>
      <c r="B30103" s="4">
        <v>896</v>
      </c>
      <c r="C30103" s="4">
        <v>584.53099999999995</v>
      </c>
      <c r="D30103" s="4">
        <v>0.47499999999999998</v>
      </c>
      <c r="E30103" s="3">
        <f t="shared" si="470"/>
        <v>0.89900000000000002</v>
      </c>
    </row>
    <row r="30104" spans="1:5" hidden="1" x14ac:dyDescent="0.2">
      <c r="A30104" s="3" t="s">
        <v>13</v>
      </c>
      <c r="B30104" s="3">
        <v>897</v>
      </c>
      <c r="C30104" s="3">
        <v>584.74900000000002</v>
      </c>
      <c r="D30104" s="3">
        <v>0.47799999999999998</v>
      </c>
      <c r="E30104" s="3">
        <f t="shared" si="470"/>
        <v>0.89900000000000002</v>
      </c>
    </row>
    <row r="30105" spans="1:5" hidden="1" x14ac:dyDescent="0.2">
      <c r="A30105" s="4" t="s">
        <v>13</v>
      </c>
      <c r="B30105" s="4">
        <v>898</v>
      </c>
      <c r="C30105" s="4">
        <v>584.96699999999998</v>
      </c>
      <c r="D30105" s="4">
        <v>0.48</v>
      </c>
      <c r="E30105" s="3">
        <f t="shared" si="470"/>
        <v>0.89900000000000002</v>
      </c>
    </row>
    <row r="30106" spans="1:5" hidden="1" x14ac:dyDescent="0.2">
      <c r="A30106" s="3" t="s">
        <v>13</v>
      </c>
      <c r="B30106" s="3">
        <v>899</v>
      </c>
      <c r="C30106" s="3">
        <v>585.18499999999995</v>
      </c>
      <c r="D30106" s="3">
        <v>0.48199999999999998</v>
      </c>
      <c r="E30106" s="3">
        <f t="shared" si="470"/>
        <v>0.89900000000000002</v>
      </c>
    </row>
    <row r="30107" spans="1:5" hidden="1" x14ac:dyDescent="0.2">
      <c r="A30107" s="4" t="s">
        <v>13</v>
      </c>
      <c r="B30107" s="4">
        <v>900</v>
      </c>
      <c r="C30107" s="4">
        <v>585.40300000000002</v>
      </c>
      <c r="D30107" s="4">
        <v>0.48499999999999999</v>
      </c>
      <c r="E30107" s="3">
        <f t="shared" si="470"/>
        <v>0.89900000000000002</v>
      </c>
    </row>
    <row r="30108" spans="1:5" hidden="1" x14ac:dyDescent="0.2">
      <c r="A30108" s="3" t="s">
        <v>13</v>
      </c>
      <c r="B30108" s="3">
        <v>901</v>
      </c>
      <c r="C30108" s="3">
        <v>585.62099999999998</v>
      </c>
      <c r="D30108" s="3">
        <v>0.48699999999999999</v>
      </c>
      <c r="E30108" s="3">
        <f t="shared" si="470"/>
        <v>0.89900000000000002</v>
      </c>
    </row>
    <row r="30109" spans="1:5" hidden="1" x14ac:dyDescent="0.2">
      <c r="A30109" s="4" t="s">
        <v>13</v>
      </c>
      <c r="B30109" s="4">
        <v>902</v>
      </c>
      <c r="C30109" s="4">
        <v>585.83900000000006</v>
      </c>
      <c r="D30109" s="4">
        <v>0.48899999999999999</v>
      </c>
      <c r="E30109" s="3">
        <f t="shared" si="470"/>
        <v>0.89900000000000002</v>
      </c>
    </row>
    <row r="30110" spans="1:5" hidden="1" x14ac:dyDescent="0.2">
      <c r="A30110" s="3" t="s">
        <v>13</v>
      </c>
      <c r="B30110" s="3">
        <v>903</v>
      </c>
      <c r="C30110" s="3">
        <v>586.05700000000002</v>
      </c>
      <c r="D30110" s="3">
        <v>0.49099999999999999</v>
      </c>
      <c r="E30110" s="3">
        <f t="shared" si="470"/>
        <v>0.89900000000000002</v>
      </c>
    </row>
    <row r="30111" spans="1:5" hidden="1" x14ac:dyDescent="0.2">
      <c r="A30111" s="4" t="s">
        <v>13</v>
      </c>
      <c r="B30111" s="4">
        <v>904</v>
      </c>
      <c r="C30111" s="4">
        <v>586.274</v>
      </c>
      <c r="D30111" s="4">
        <v>0.49299999999999999</v>
      </c>
      <c r="E30111" s="3">
        <f t="shared" si="470"/>
        <v>0.89900000000000002</v>
      </c>
    </row>
    <row r="30112" spans="1:5" hidden="1" x14ac:dyDescent="0.2">
      <c r="A30112" s="3" t="s">
        <v>13</v>
      </c>
      <c r="B30112" s="3">
        <v>905</v>
      </c>
      <c r="C30112" s="3">
        <v>586.49199999999996</v>
      </c>
      <c r="D30112" s="3">
        <v>0.496</v>
      </c>
      <c r="E30112" s="3">
        <f t="shared" si="470"/>
        <v>0.89900000000000002</v>
      </c>
    </row>
    <row r="30113" spans="1:5" hidden="1" x14ac:dyDescent="0.2">
      <c r="A30113" s="4" t="s">
        <v>13</v>
      </c>
      <c r="B30113" s="4">
        <v>906</v>
      </c>
      <c r="C30113" s="4">
        <v>586.71</v>
      </c>
      <c r="D30113" s="4">
        <v>0.499</v>
      </c>
      <c r="E30113" s="3">
        <f t="shared" si="470"/>
        <v>0.89900000000000002</v>
      </c>
    </row>
    <row r="30114" spans="1:5" hidden="1" x14ac:dyDescent="0.2">
      <c r="A30114" s="3" t="s">
        <v>13</v>
      </c>
      <c r="B30114" s="3">
        <v>907</v>
      </c>
      <c r="C30114" s="3">
        <v>586.928</v>
      </c>
      <c r="D30114" s="3">
        <v>0.501</v>
      </c>
      <c r="E30114" s="3">
        <f t="shared" si="470"/>
        <v>0.89900000000000002</v>
      </c>
    </row>
    <row r="30115" spans="1:5" hidden="1" x14ac:dyDescent="0.2">
      <c r="A30115" s="4" t="s">
        <v>13</v>
      </c>
      <c r="B30115" s="4">
        <v>908</v>
      </c>
      <c r="C30115" s="4">
        <v>587.14599999999996</v>
      </c>
      <c r="D30115" s="4">
        <v>0.503</v>
      </c>
      <c r="E30115" s="3">
        <f t="shared" si="470"/>
        <v>0.89900000000000002</v>
      </c>
    </row>
    <row r="30116" spans="1:5" hidden="1" x14ac:dyDescent="0.2">
      <c r="A30116" s="3" t="s">
        <v>13</v>
      </c>
      <c r="B30116" s="3">
        <v>909</v>
      </c>
      <c r="C30116" s="3">
        <v>587.36300000000006</v>
      </c>
      <c r="D30116" s="3">
        <v>0.50600000000000001</v>
      </c>
      <c r="E30116" s="3">
        <f t="shared" si="470"/>
        <v>0.89900000000000002</v>
      </c>
    </row>
    <row r="30117" spans="1:5" hidden="1" x14ac:dyDescent="0.2">
      <c r="A30117" s="4" t="s">
        <v>13</v>
      </c>
      <c r="B30117" s="4">
        <v>910</v>
      </c>
      <c r="C30117" s="4">
        <v>587.58100000000002</v>
      </c>
      <c r="D30117" s="4">
        <v>0.50800000000000001</v>
      </c>
      <c r="E30117" s="3">
        <f t="shared" si="470"/>
        <v>0.89900000000000002</v>
      </c>
    </row>
    <row r="30118" spans="1:5" hidden="1" x14ac:dyDescent="0.2">
      <c r="A30118" s="3" t="s">
        <v>13</v>
      </c>
      <c r="B30118" s="3">
        <v>911</v>
      </c>
      <c r="C30118" s="3">
        <v>587.79899999999998</v>
      </c>
      <c r="D30118" s="3">
        <v>0.51100000000000001</v>
      </c>
      <c r="E30118" s="3">
        <f t="shared" si="470"/>
        <v>0.89900000000000002</v>
      </c>
    </row>
    <row r="30119" spans="1:5" hidden="1" x14ac:dyDescent="0.2">
      <c r="A30119" s="4" t="s">
        <v>13</v>
      </c>
      <c r="B30119" s="4">
        <v>912</v>
      </c>
      <c r="C30119" s="4">
        <v>588.01700000000005</v>
      </c>
      <c r="D30119" s="4">
        <v>0.51400000000000001</v>
      </c>
      <c r="E30119" s="3">
        <f t="shared" si="470"/>
        <v>0.89900000000000002</v>
      </c>
    </row>
    <row r="30120" spans="1:5" hidden="1" x14ac:dyDescent="0.2">
      <c r="A30120" s="3" t="s">
        <v>13</v>
      </c>
      <c r="B30120" s="3">
        <v>913</v>
      </c>
      <c r="C30120" s="3">
        <v>588.23400000000004</v>
      </c>
      <c r="D30120" s="3">
        <v>0.51600000000000001</v>
      </c>
      <c r="E30120" s="3">
        <f t="shared" si="470"/>
        <v>0.89900000000000002</v>
      </c>
    </row>
    <row r="30121" spans="1:5" hidden="1" x14ac:dyDescent="0.2">
      <c r="A30121" s="4" t="s">
        <v>13</v>
      </c>
      <c r="B30121" s="4">
        <v>914</v>
      </c>
      <c r="C30121" s="4">
        <v>588.452</v>
      </c>
      <c r="D30121" s="4">
        <v>0.51900000000000002</v>
      </c>
      <c r="E30121" s="3">
        <f t="shared" si="470"/>
        <v>0.89900000000000002</v>
      </c>
    </row>
    <row r="30122" spans="1:5" hidden="1" x14ac:dyDescent="0.2">
      <c r="A30122" s="3" t="s">
        <v>13</v>
      </c>
      <c r="B30122" s="3">
        <v>915</v>
      </c>
      <c r="C30122" s="3">
        <v>588.66899999999998</v>
      </c>
      <c r="D30122" s="3">
        <v>0.52100000000000002</v>
      </c>
      <c r="E30122" s="3">
        <f t="shared" si="470"/>
        <v>0.89900000000000002</v>
      </c>
    </row>
    <row r="30123" spans="1:5" hidden="1" x14ac:dyDescent="0.2">
      <c r="A30123" s="4" t="s">
        <v>13</v>
      </c>
      <c r="B30123" s="4">
        <v>916</v>
      </c>
      <c r="C30123" s="4">
        <v>588.88699999999994</v>
      </c>
      <c r="D30123" s="4">
        <v>0.52400000000000002</v>
      </c>
      <c r="E30123" s="3">
        <f t="shared" si="470"/>
        <v>0.89900000000000002</v>
      </c>
    </row>
    <row r="30124" spans="1:5" hidden="1" x14ac:dyDescent="0.2">
      <c r="A30124" s="3" t="s">
        <v>13</v>
      </c>
      <c r="B30124" s="3">
        <v>917</v>
      </c>
      <c r="C30124" s="3">
        <v>589.10500000000002</v>
      </c>
      <c r="D30124" s="3">
        <v>0.52600000000000002</v>
      </c>
      <c r="E30124" s="3">
        <f t="shared" si="470"/>
        <v>0.89900000000000002</v>
      </c>
    </row>
    <row r="30125" spans="1:5" hidden="1" x14ac:dyDescent="0.2">
      <c r="A30125" s="4" t="s">
        <v>13</v>
      </c>
      <c r="B30125" s="4">
        <v>918</v>
      </c>
      <c r="C30125" s="4">
        <v>589.322</v>
      </c>
      <c r="D30125" s="4">
        <v>0.52900000000000003</v>
      </c>
      <c r="E30125" s="3">
        <f t="shared" si="470"/>
        <v>0.89900000000000002</v>
      </c>
    </row>
    <row r="30126" spans="1:5" hidden="1" x14ac:dyDescent="0.2">
      <c r="A30126" s="3" t="s">
        <v>13</v>
      </c>
      <c r="B30126" s="3">
        <v>919</v>
      </c>
      <c r="C30126" s="3">
        <v>589.54</v>
      </c>
      <c r="D30126" s="3">
        <v>0.53200000000000003</v>
      </c>
      <c r="E30126" s="3">
        <f t="shared" si="470"/>
        <v>0.89900000000000002</v>
      </c>
    </row>
    <row r="30127" spans="1:5" hidden="1" x14ac:dyDescent="0.2">
      <c r="A30127" s="4" t="s">
        <v>13</v>
      </c>
      <c r="B30127" s="4">
        <v>920</v>
      </c>
      <c r="C30127" s="4">
        <v>589.75699999999995</v>
      </c>
      <c r="D30127" s="4">
        <v>0.53500000000000003</v>
      </c>
      <c r="E30127" s="3">
        <f t="shared" si="470"/>
        <v>0.89900000000000002</v>
      </c>
    </row>
    <row r="30128" spans="1:5" hidden="1" x14ac:dyDescent="0.2">
      <c r="A30128" s="3" t="s">
        <v>13</v>
      </c>
      <c r="B30128" s="3">
        <v>921</v>
      </c>
      <c r="C30128" s="3">
        <v>589.97400000000005</v>
      </c>
      <c r="D30128" s="3">
        <v>0.53800000000000003</v>
      </c>
      <c r="E30128" s="3">
        <f t="shared" si="470"/>
        <v>0.89900000000000002</v>
      </c>
    </row>
    <row r="30129" spans="1:5" hidden="1" x14ac:dyDescent="0.2">
      <c r="A30129" s="4" t="s">
        <v>13</v>
      </c>
      <c r="B30129" s="4">
        <v>922</v>
      </c>
      <c r="C30129" s="4">
        <v>590.19200000000001</v>
      </c>
      <c r="D30129" s="4">
        <v>0.54</v>
      </c>
      <c r="E30129" s="3">
        <f t="shared" si="470"/>
        <v>0.89900000000000002</v>
      </c>
    </row>
    <row r="30130" spans="1:5" hidden="1" x14ac:dyDescent="0.2">
      <c r="A30130" s="3" t="s">
        <v>13</v>
      </c>
      <c r="B30130" s="3">
        <v>923</v>
      </c>
      <c r="C30130" s="3">
        <v>590.40899999999999</v>
      </c>
      <c r="D30130" s="3">
        <v>0.54300000000000004</v>
      </c>
      <c r="E30130" s="3">
        <f t="shared" si="470"/>
        <v>0.89900000000000002</v>
      </c>
    </row>
    <row r="30131" spans="1:5" hidden="1" x14ac:dyDescent="0.2">
      <c r="A30131" s="4" t="s">
        <v>13</v>
      </c>
      <c r="B30131" s="4">
        <v>924</v>
      </c>
      <c r="C30131" s="4">
        <v>590.62699999999995</v>
      </c>
      <c r="D30131" s="4">
        <v>0.54500000000000004</v>
      </c>
      <c r="E30131" s="3">
        <f t="shared" si="470"/>
        <v>0.89900000000000002</v>
      </c>
    </row>
    <row r="30132" spans="1:5" hidden="1" x14ac:dyDescent="0.2">
      <c r="A30132" s="3" t="s">
        <v>13</v>
      </c>
      <c r="B30132" s="3">
        <v>925</v>
      </c>
      <c r="C30132" s="3">
        <v>590.84400000000005</v>
      </c>
      <c r="D30132" s="3">
        <v>0.54800000000000004</v>
      </c>
      <c r="E30132" s="3">
        <f t="shared" si="470"/>
        <v>0.89900000000000002</v>
      </c>
    </row>
    <row r="30133" spans="1:5" hidden="1" x14ac:dyDescent="0.2">
      <c r="A30133" s="4" t="s">
        <v>13</v>
      </c>
      <c r="B30133" s="4">
        <v>926</v>
      </c>
      <c r="C30133" s="4">
        <v>591.06100000000004</v>
      </c>
      <c r="D30133" s="4">
        <v>0.55100000000000005</v>
      </c>
      <c r="E30133" s="3">
        <f t="shared" si="470"/>
        <v>0.89900000000000002</v>
      </c>
    </row>
    <row r="30134" spans="1:5" hidden="1" x14ac:dyDescent="0.2">
      <c r="A30134" s="3" t="s">
        <v>13</v>
      </c>
      <c r="B30134" s="3">
        <v>927</v>
      </c>
      <c r="C30134" s="3">
        <v>591.279</v>
      </c>
      <c r="D30134" s="3">
        <v>0.55400000000000005</v>
      </c>
      <c r="E30134" s="3">
        <f t="shared" si="470"/>
        <v>0.89900000000000002</v>
      </c>
    </row>
    <row r="30135" spans="1:5" hidden="1" x14ac:dyDescent="0.2">
      <c r="A30135" s="4" t="s">
        <v>13</v>
      </c>
      <c r="B30135" s="4">
        <v>928</v>
      </c>
      <c r="C30135" s="4">
        <v>591.49599999999998</v>
      </c>
      <c r="D30135" s="4">
        <v>0.55700000000000005</v>
      </c>
      <c r="E30135" s="3">
        <f t="shared" si="470"/>
        <v>0.89900000000000002</v>
      </c>
    </row>
    <row r="30136" spans="1:5" hidden="1" x14ac:dyDescent="0.2">
      <c r="A30136" s="3" t="s">
        <v>13</v>
      </c>
      <c r="B30136" s="3">
        <v>929</v>
      </c>
      <c r="C30136" s="3">
        <v>591.71299999999997</v>
      </c>
      <c r="D30136" s="3">
        <v>0.56100000000000005</v>
      </c>
      <c r="E30136" s="3">
        <f t="shared" si="470"/>
        <v>0.89900000000000002</v>
      </c>
    </row>
    <row r="30137" spans="1:5" hidden="1" x14ac:dyDescent="0.2">
      <c r="A30137" s="4" t="s">
        <v>13</v>
      </c>
      <c r="B30137" s="4">
        <v>930</v>
      </c>
      <c r="C30137" s="4">
        <v>591.92999999999995</v>
      </c>
      <c r="D30137" s="4">
        <v>0.56399999999999995</v>
      </c>
      <c r="E30137" s="3">
        <f t="shared" si="470"/>
        <v>0.89900000000000002</v>
      </c>
    </row>
    <row r="30138" spans="1:5" hidden="1" x14ac:dyDescent="0.2">
      <c r="A30138" s="3" t="s">
        <v>13</v>
      </c>
      <c r="B30138" s="3">
        <v>931</v>
      </c>
      <c r="C30138" s="3">
        <v>592.14700000000005</v>
      </c>
      <c r="D30138" s="3">
        <v>0.56599999999999995</v>
      </c>
      <c r="E30138" s="3">
        <f t="shared" si="470"/>
        <v>0.89900000000000002</v>
      </c>
    </row>
    <row r="30139" spans="1:5" hidden="1" x14ac:dyDescent="0.2">
      <c r="A30139" s="4" t="s">
        <v>13</v>
      </c>
      <c r="B30139" s="4">
        <v>932</v>
      </c>
      <c r="C30139" s="4">
        <v>592.36500000000001</v>
      </c>
      <c r="D30139" s="4">
        <v>0.56999999999999995</v>
      </c>
      <c r="E30139" s="3">
        <f t="shared" si="470"/>
        <v>0.89900000000000002</v>
      </c>
    </row>
    <row r="30140" spans="1:5" hidden="1" x14ac:dyDescent="0.2">
      <c r="A30140" s="3" t="s">
        <v>13</v>
      </c>
      <c r="B30140" s="3">
        <v>933</v>
      </c>
      <c r="C30140" s="3">
        <v>592.58199999999999</v>
      </c>
      <c r="D30140" s="3">
        <v>0.57299999999999995</v>
      </c>
      <c r="E30140" s="3">
        <f t="shared" si="470"/>
        <v>0.89900000000000002</v>
      </c>
    </row>
    <row r="30141" spans="1:5" hidden="1" x14ac:dyDescent="0.2">
      <c r="A30141" s="4" t="s">
        <v>13</v>
      </c>
      <c r="B30141" s="4">
        <v>934</v>
      </c>
      <c r="C30141" s="4">
        <v>592.79899999999998</v>
      </c>
      <c r="D30141" s="4">
        <v>0.57599999999999996</v>
      </c>
      <c r="E30141" s="3">
        <f t="shared" si="470"/>
        <v>0.89900000000000002</v>
      </c>
    </row>
    <row r="30142" spans="1:5" hidden="1" x14ac:dyDescent="0.2">
      <c r="A30142" s="3" t="s">
        <v>13</v>
      </c>
      <c r="B30142" s="3">
        <v>935</v>
      </c>
      <c r="C30142" s="3">
        <v>593.01599999999996</v>
      </c>
      <c r="D30142" s="3">
        <v>0.57999999999999996</v>
      </c>
      <c r="E30142" s="3">
        <f t="shared" si="470"/>
        <v>0.89900000000000002</v>
      </c>
    </row>
    <row r="30143" spans="1:5" hidden="1" x14ac:dyDescent="0.2">
      <c r="A30143" s="4" t="s">
        <v>13</v>
      </c>
      <c r="B30143" s="4">
        <v>936</v>
      </c>
      <c r="C30143" s="4">
        <v>593.23299999999995</v>
      </c>
      <c r="D30143" s="4">
        <v>0.58299999999999996</v>
      </c>
      <c r="E30143" s="3">
        <f t="shared" si="470"/>
        <v>0.89900000000000002</v>
      </c>
    </row>
    <row r="30144" spans="1:5" hidden="1" x14ac:dyDescent="0.2">
      <c r="A30144" s="3" t="s">
        <v>13</v>
      </c>
      <c r="B30144" s="3">
        <v>937</v>
      </c>
      <c r="C30144" s="3">
        <v>593.45000000000005</v>
      </c>
      <c r="D30144" s="3">
        <v>0.58699999999999997</v>
      </c>
      <c r="E30144" s="3">
        <f t="shared" si="470"/>
        <v>0.89900000000000002</v>
      </c>
    </row>
    <row r="30145" spans="1:5" hidden="1" x14ac:dyDescent="0.2">
      <c r="A30145" s="4" t="s">
        <v>13</v>
      </c>
      <c r="B30145" s="4">
        <v>938</v>
      </c>
      <c r="C30145" s="4">
        <v>593.66700000000003</v>
      </c>
      <c r="D30145" s="4">
        <v>0.59</v>
      </c>
      <c r="E30145" s="3">
        <f t="shared" si="470"/>
        <v>0.89900000000000002</v>
      </c>
    </row>
    <row r="30146" spans="1:5" hidden="1" x14ac:dyDescent="0.2">
      <c r="A30146" s="3" t="s">
        <v>13</v>
      </c>
      <c r="B30146" s="3">
        <v>939</v>
      </c>
      <c r="C30146" s="3">
        <v>593.88400000000001</v>
      </c>
      <c r="D30146" s="3">
        <v>0.59299999999999997</v>
      </c>
      <c r="E30146" s="3">
        <f t="shared" ref="E30146:E30209" si="471">MAX($D30146:$D33390)</f>
        <v>0.89900000000000002</v>
      </c>
    </row>
    <row r="30147" spans="1:5" hidden="1" x14ac:dyDescent="0.2">
      <c r="A30147" s="4" t="s">
        <v>13</v>
      </c>
      <c r="B30147" s="4">
        <v>940</v>
      </c>
      <c r="C30147" s="4">
        <v>594.101</v>
      </c>
      <c r="D30147" s="4">
        <v>0.59599999999999997</v>
      </c>
      <c r="E30147" s="3">
        <f t="shared" si="471"/>
        <v>0.89900000000000002</v>
      </c>
    </row>
    <row r="30148" spans="1:5" hidden="1" x14ac:dyDescent="0.2">
      <c r="A30148" s="3" t="s">
        <v>13</v>
      </c>
      <c r="B30148" s="3">
        <v>941</v>
      </c>
      <c r="C30148" s="3">
        <v>594.31799999999998</v>
      </c>
      <c r="D30148" s="3">
        <v>0.6</v>
      </c>
      <c r="E30148" s="3">
        <f t="shared" si="471"/>
        <v>0.89900000000000002</v>
      </c>
    </row>
    <row r="30149" spans="1:5" hidden="1" x14ac:dyDescent="0.2">
      <c r="A30149" s="4" t="s">
        <v>13</v>
      </c>
      <c r="B30149" s="4">
        <v>942</v>
      </c>
      <c r="C30149" s="4">
        <v>594.53499999999997</v>
      </c>
      <c r="D30149" s="4">
        <v>0.60399999999999998</v>
      </c>
      <c r="E30149" s="3">
        <f t="shared" si="471"/>
        <v>0.89900000000000002</v>
      </c>
    </row>
    <row r="30150" spans="1:5" hidden="1" x14ac:dyDescent="0.2">
      <c r="A30150" s="3" t="s">
        <v>13</v>
      </c>
      <c r="B30150" s="3">
        <v>943</v>
      </c>
      <c r="C30150" s="3">
        <v>594.75099999999998</v>
      </c>
      <c r="D30150" s="3">
        <v>0.60699999999999998</v>
      </c>
      <c r="E30150" s="3">
        <f t="shared" si="471"/>
        <v>0.89900000000000002</v>
      </c>
    </row>
    <row r="30151" spans="1:5" hidden="1" x14ac:dyDescent="0.2">
      <c r="A30151" s="4" t="s">
        <v>13</v>
      </c>
      <c r="B30151" s="4">
        <v>944</v>
      </c>
      <c r="C30151" s="4">
        <v>594.96799999999996</v>
      </c>
      <c r="D30151" s="4">
        <v>0.61</v>
      </c>
      <c r="E30151" s="3">
        <f t="shared" si="471"/>
        <v>0.89900000000000002</v>
      </c>
    </row>
    <row r="30152" spans="1:5" hidden="1" x14ac:dyDescent="0.2">
      <c r="A30152" s="3" t="s">
        <v>13</v>
      </c>
      <c r="B30152" s="3">
        <v>945</v>
      </c>
      <c r="C30152" s="3">
        <v>595.18499999999995</v>
      </c>
      <c r="D30152" s="3">
        <v>0.61399999999999999</v>
      </c>
      <c r="E30152" s="3">
        <f t="shared" si="471"/>
        <v>0.89900000000000002</v>
      </c>
    </row>
    <row r="30153" spans="1:5" hidden="1" x14ac:dyDescent="0.2">
      <c r="A30153" s="4" t="s">
        <v>13</v>
      </c>
      <c r="B30153" s="4">
        <v>946</v>
      </c>
      <c r="C30153" s="4">
        <v>595.40200000000004</v>
      </c>
      <c r="D30153" s="4">
        <v>0.61699999999999999</v>
      </c>
      <c r="E30153" s="3">
        <f t="shared" si="471"/>
        <v>0.89900000000000002</v>
      </c>
    </row>
    <row r="30154" spans="1:5" hidden="1" x14ac:dyDescent="0.2">
      <c r="A30154" s="3" t="s">
        <v>13</v>
      </c>
      <c r="B30154" s="3">
        <v>947</v>
      </c>
      <c r="C30154" s="3">
        <v>595.61900000000003</v>
      </c>
      <c r="D30154" s="3">
        <v>0.621</v>
      </c>
      <c r="E30154" s="3">
        <f t="shared" si="471"/>
        <v>0.89900000000000002</v>
      </c>
    </row>
    <row r="30155" spans="1:5" hidden="1" x14ac:dyDescent="0.2">
      <c r="A30155" s="4" t="s">
        <v>13</v>
      </c>
      <c r="B30155" s="4">
        <v>948</v>
      </c>
      <c r="C30155" s="4">
        <v>595.83500000000004</v>
      </c>
      <c r="D30155" s="4">
        <v>0.624</v>
      </c>
      <c r="E30155" s="3">
        <f t="shared" si="471"/>
        <v>0.89900000000000002</v>
      </c>
    </row>
    <row r="30156" spans="1:5" hidden="1" x14ac:dyDescent="0.2">
      <c r="A30156" s="3" t="s">
        <v>13</v>
      </c>
      <c r="B30156" s="3">
        <v>949</v>
      </c>
      <c r="C30156" s="3">
        <v>596.05200000000002</v>
      </c>
      <c r="D30156" s="3">
        <v>0.627</v>
      </c>
      <c r="E30156" s="3">
        <f t="shared" si="471"/>
        <v>0.89900000000000002</v>
      </c>
    </row>
    <row r="30157" spans="1:5" hidden="1" x14ac:dyDescent="0.2">
      <c r="A30157" s="4" t="s">
        <v>13</v>
      </c>
      <c r="B30157" s="4">
        <v>950</v>
      </c>
      <c r="C30157" s="4">
        <v>596.26900000000001</v>
      </c>
      <c r="D30157" s="4">
        <v>0.63100000000000001</v>
      </c>
      <c r="E30157" s="3">
        <f t="shared" si="471"/>
        <v>0.89900000000000002</v>
      </c>
    </row>
    <row r="30158" spans="1:5" hidden="1" x14ac:dyDescent="0.2">
      <c r="A30158" s="3" t="s">
        <v>13</v>
      </c>
      <c r="B30158" s="3">
        <v>951</v>
      </c>
      <c r="C30158" s="3">
        <v>596.48500000000001</v>
      </c>
      <c r="D30158" s="3">
        <v>0.63400000000000001</v>
      </c>
      <c r="E30158" s="3">
        <f t="shared" si="471"/>
        <v>0.89900000000000002</v>
      </c>
    </row>
    <row r="30159" spans="1:5" hidden="1" x14ac:dyDescent="0.2">
      <c r="A30159" s="4" t="s">
        <v>13</v>
      </c>
      <c r="B30159" s="4">
        <v>952</v>
      </c>
      <c r="C30159" s="4">
        <v>596.702</v>
      </c>
      <c r="D30159" s="4">
        <v>0.63800000000000001</v>
      </c>
      <c r="E30159" s="3">
        <f t="shared" si="471"/>
        <v>0.89900000000000002</v>
      </c>
    </row>
    <row r="30160" spans="1:5" hidden="1" x14ac:dyDescent="0.2">
      <c r="A30160" s="3" t="s">
        <v>13</v>
      </c>
      <c r="B30160" s="3">
        <v>953</v>
      </c>
      <c r="C30160" s="3">
        <v>596.91800000000001</v>
      </c>
      <c r="D30160" s="3">
        <v>0.64100000000000001</v>
      </c>
      <c r="E30160" s="3">
        <f t="shared" si="471"/>
        <v>0.89900000000000002</v>
      </c>
    </row>
    <row r="30161" spans="1:5" hidden="1" x14ac:dyDescent="0.2">
      <c r="A30161" s="4" t="s">
        <v>13</v>
      </c>
      <c r="B30161" s="4">
        <v>954</v>
      </c>
      <c r="C30161" s="4">
        <v>597.13499999999999</v>
      </c>
      <c r="D30161" s="4">
        <v>0.64500000000000002</v>
      </c>
      <c r="E30161" s="3">
        <f t="shared" si="471"/>
        <v>0.89900000000000002</v>
      </c>
    </row>
    <row r="30162" spans="1:5" hidden="1" x14ac:dyDescent="0.2">
      <c r="A30162" s="3" t="s">
        <v>13</v>
      </c>
      <c r="B30162" s="3">
        <v>955</v>
      </c>
      <c r="C30162" s="3">
        <v>597.35199999999998</v>
      </c>
      <c r="D30162" s="3">
        <v>0.64900000000000002</v>
      </c>
      <c r="E30162" s="3">
        <f t="shared" si="471"/>
        <v>0.89900000000000002</v>
      </c>
    </row>
    <row r="30163" spans="1:5" hidden="1" x14ac:dyDescent="0.2">
      <c r="A30163" s="4" t="s">
        <v>13</v>
      </c>
      <c r="B30163" s="4">
        <v>956</v>
      </c>
      <c r="C30163" s="4">
        <v>597.56799999999998</v>
      </c>
      <c r="D30163" s="4">
        <v>0.65200000000000002</v>
      </c>
      <c r="E30163" s="3">
        <f t="shared" si="471"/>
        <v>0.89900000000000002</v>
      </c>
    </row>
    <row r="30164" spans="1:5" hidden="1" x14ac:dyDescent="0.2">
      <c r="A30164" s="3" t="s">
        <v>13</v>
      </c>
      <c r="B30164" s="3">
        <v>957</v>
      </c>
      <c r="C30164" s="3">
        <v>597.78499999999997</v>
      </c>
      <c r="D30164" s="3">
        <v>0.65600000000000003</v>
      </c>
      <c r="E30164" s="3">
        <f t="shared" si="471"/>
        <v>0.89900000000000002</v>
      </c>
    </row>
    <row r="30165" spans="1:5" hidden="1" x14ac:dyDescent="0.2">
      <c r="A30165" s="4" t="s">
        <v>13</v>
      </c>
      <c r="B30165" s="4">
        <v>958</v>
      </c>
      <c r="C30165" s="4">
        <v>598.00099999999998</v>
      </c>
      <c r="D30165" s="4">
        <v>0.66</v>
      </c>
      <c r="E30165" s="3">
        <f t="shared" si="471"/>
        <v>0.89900000000000002</v>
      </c>
    </row>
    <row r="30166" spans="1:5" hidden="1" x14ac:dyDescent="0.2">
      <c r="A30166" s="3" t="s">
        <v>13</v>
      </c>
      <c r="B30166" s="3">
        <v>959</v>
      </c>
      <c r="C30166" s="3">
        <v>598.21699999999998</v>
      </c>
      <c r="D30166" s="3">
        <v>0.66400000000000003</v>
      </c>
      <c r="E30166" s="3">
        <f t="shared" si="471"/>
        <v>0.89900000000000002</v>
      </c>
    </row>
    <row r="30167" spans="1:5" hidden="1" x14ac:dyDescent="0.2">
      <c r="A30167" s="4" t="s">
        <v>13</v>
      </c>
      <c r="B30167" s="4">
        <v>960</v>
      </c>
      <c r="C30167" s="4">
        <v>598.43399999999997</v>
      </c>
      <c r="D30167" s="4">
        <v>0.66800000000000004</v>
      </c>
      <c r="E30167" s="3">
        <f t="shared" si="471"/>
        <v>0.89900000000000002</v>
      </c>
    </row>
    <row r="30168" spans="1:5" hidden="1" x14ac:dyDescent="0.2">
      <c r="A30168" s="3" t="s">
        <v>13</v>
      </c>
      <c r="B30168" s="3">
        <v>961</v>
      </c>
      <c r="C30168" s="3">
        <v>598.65</v>
      </c>
      <c r="D30168" s="3">
        <v>0.67200000000000004</v>
      </c>
      <c r="E30168" s="3">
        <f t="shared" si="471"/>
        <v>0.89900000000000002</v>
      </c>
    </row>
    <row r="30169" spans="1:5" hidden="1" x14ac:dyDescent="0.2">
      <c r="A30169" s="4" t="s">
        <v>13</v>
      </c>
      <c r="B30169" s="4">
        <v>962</v>
      </c>
      <c r="C30169" s="4">
        <v>598.86599999999999</v>
      </c>
      <c r="D30169" s="4">
        <v>0.67600000000000005</v>
      </c>
      <c r="E30169" s="3">
        <f t="shared" si="471"/>
        <v>0.89900000000000002</v>
      </c>
    </row>
    <row r="30170" spans="1:5" hidden="1" x14ac:dyDescent="0.2">
      <c r="A30170" s="3" t="s">
        <v>13</v>
      </c>
      <c r="B30170" s="3">
        <v>963</v>
      </c>
      <c r="C30170" s="3">
        <v>599.08299999999997</v>
      </c>
      <c r="D30170" s="3">
        <v>0.67900000000000005</v>
      </c>
      <c r="E30170" s="3">
        <f t="shared" si="471"/>
        <v>0.89900000000000002</v>
      </c>
    </row>
    <row r="30171" spans="1:5" hidden="1" x14ac:dyDescent="0.2">
      <c r="A30171" s="4" t="s">
        <v>13</v>
      </c>
      <c r="B30171" s="4">
        <v>964</v>
      </c>
      <c r="C30171" s="4">
        <v>599.29899999999998</v>
      </c>
      <c r="D30171" s="4">
        <v>0.68300000000000005</v>
      </c>
      <c r="E30171" s="3">
        <f t="shared" si="471"/>
        <v>0.89900000000000002</v>
      </c>
    </row>
    <row r="30172" spans="1:5" hidden="1" x14ac:dyDescent="0.2">
      <c r="A30172" s="3" t="s">
        <v>13</v>
      </c>
      <c r="B30172" s="3">
        <v>965</v>
      </c>
      <c r="C30172" s="3">
        <v>599.51499999999999</v>
      </c>
      <c r="D30172" s="3">
        <v>0.68700000000000006</v>
      </c>
      <c r="E30172" s="3">
        <f t="shared" si="471"/>
        <v>0.89900000000000002</v>
      </c>
    </row>
    <row r="30173" spans="1:5" hidden="1" x14ac:dyDescent="0.2">
      <c r="A30173" s="4" t="s">
        <v>13</v>
      </c>
      <c r="B30173" s="4">
        <v>966</v>
      </c>
      <c r="C30173" s="4">
        <v>599.73199999999997</v>
      </c>
      <c r="D30173" s="4">
        <v>0.69</v>
      </c>
      <c r="E30173" s="3">
        <f t="shared" si="471"/>
        <v>0.89900000000000002</v>
      </c>
    </row>
    <row r="30174" spans="1:5" hidden="1" x14ac:dyDescent="0.2">
      <c r="A30174" s="3" t="s">
        <v>13</v>
      </c>
      <c r="B30174" s="3">
        <v>967</v>
      </c>
      <c r="C30174" s="3">
        <v>599.94799999999998</v>
      </c>
      <c r="D30174" s="3">
        <v>0.69399999999999995</v>
      </c>
      <c r="E30174" s="3">
        <f t="shared" si="471"/>
        <v>0.89900000000000002</v>
      </c>
    </row>
    <row r="30175" spans="1:5" hidden="1" x14ac:dyDescent="0.2">
      <c r="A30175" s="4" t="s">
        <v>13</v>
      </c>
      <c r="B30175" s="4">
        <v>968</v>
      </c>
      <c r="C30175" s="4">
        <v>600.16399999999999</v>
      </c>
      <c r="D30175" s="4">
        <v>0.69699999999999995</v>
      </c>
      <c r="E30175" s="3">
        <f t="shared" si="471"/>
        <v>0.89900000000000002</v>
      </c>
    </row>
    <row r="30176" spans="1:5" hidden="1" x14ac:dyDescent="0.2">
      <c r="A30176" s="3" t="s">
        <v>13</v>
      </c>
      <c r="B30176" s="3">
        <v>969</v>
      </c>
      <c r="C30176" s="3">
        <v>600.38</v>
      </c>
      <c r="D30176" s="3">
        <v>0.70099999999999996</v>
      </c>
      <c r="E30176" s="3">
        <f t="shared" si="471"/>
        <v>0.89900000000000002</v>
      </c>
    </row>
    <row r="30177" spans="1:5" hidden="1" x14ac:dyDescent="0.2">
      <c r="A30177" s="4" t="s">
        <v>13</v>
      </c>
      <c r="B30177" s="4">
        <v>970</v>
      </c>
      <c r="C30177" s="4">
        <v>600.596</v>
      </c>
      <c r="D30177" s="4">
        <v>0.70399999999999996</v>
      </c>
      <c r="E30177" s="3">
        <f t="shared" si="471"/>
        <v>0.89900000000000002</v>
      </c>
    </row>
    <row r="30178" spans="1:5" hidden="1" x14ac:dyDescent="0.2">
      <c r="A30178" s="3" t="s">
        <v>13</v>
      </c>
      <c r="B30178" s="3">
        <v>971</v>
      </c>
      <c r="C30178" s="3">
        <v>600.81200000000001</v>
      </c>
      <c r="D30178" s="3">
        <v>0.70799999999999996</v>
      </c>
      <c r="E30178" s="3">
        <f t="shared" si="471"/>
        <v>0.89900000000000002</v>
      </c>
    </row>
    <row r="30179" spans="1:5" hidden="1" x14ac:dyDescent="0.2">
      <c r="A30179" s="4" t="s">
        <v>13</v>
      </c>
      <c r="B30179" s="4">
        <v>972</v>
      </c>
      <c r="C30179" s="4">
        <v>601.02800000000002</v>
      </c>
      <c r="D30179" s="4">
        <v>0.71199999999999997</v>
      </c>
      <c r="E30179" s="3">
        <f t="shared" si="471"/>
        <v>0.89900000000000002</v>
      </c>
    </row>
    <row r="30180" spans="1:5" hidden="1" x14ac:dyDescent="0.2">
      <c r="A30180" s="3" t="s">
        <v>13</v>
      </c>
      <c r="B30180" s="3">
        <v>973</v>
      </c>
      <c r="C30180" s="3">
        <v>601.24400000000003</v>
      </c>
      <c r="D30180" s="3">
        <v>0.71599999999999997</v>
      </c>
      <c r="E30180" s="3">
        <f t="shared" si="471"/>
        <v>0.89900000000000002</v>
      </c>
    </row>
    <row r="30181" spans="1:5" hidden="1" x14ac:dyDescent="0.2">
      <c r="A30181" s="4" t="s">
        <v>13</v>
      </c>
      <c r="B30181" s="4">
        <v>974</v>
      </c>
      <c r="C30181" s="4">
        <v>601.46</v>
      </c>
      <c r="D30181" s="4">
        <v>0.72</v>
      </c>
      <c r="E30181" s="3">
        <f t="shared" si="471"/>
        <v>0.89900000000000002</v>
      </c>
    </row>
    <row r="30182" spans="1:5" hidden="1" x14ac:dyDescent="0.2">
      <c r="A30182" s="3" t="s">
        <v>13</v>
      </c>
      <c r="B30182" s="3">
        <v>975</v>
      </c>
      <c r="C30182" s="3">
        <v>601.67600000000004</v>
      </c>
      <c r="D30182" s="3">
        <v>0.72399999999999998</v>
      </c>
      <c r="E30182" s="3">
        <f t="shared" si="471"/>
        <v>0.89900000000000002</v>
      </c>
    </row>
    <row r="30183" spans="1:5" hidden="1" x14ac:dyDescent="0.2">
      <c r="A30183" s="4" t="s">
        <v>13</v>
      </c>
      <c r="B30183" s="4">
        <v>976</v>
      </c>
      <c r="C30183" s="4">
        <v>601.89200000000005</v>
      </c>
      <c r="D30183" s="4">
        <v>0.72799999999999998</v>
      </c>
      <c r="E30183" s="3">
        <f t="shared" si="471"/>
        <v>0.89900000000000002</v>
      </c>
    </row>
    <row r="30184" spans="1:5" hidden="1" x14ac:dyDescent="0.2">
      <c r="A30184" s="3" t="s">
        <v>13</v>
      </c>
      <c r="B30184" s="3">
        <v>977</v>
      </c>
      <c r="C30184" s="3">
        <v>602.10799999999995</v>
      </c>
      <c r="D30184" s="3">
        <v>0.73099999999999998</v>
      </c>
      <c r="E30184" s="3">
        <f t="shared" si="471"/>
        <v>0.89900000000000002</v>
      </c>
    </row>
    <row r="30185" spans="1:5" hidden="1" x14ac:dyDescent="0.2">
      <c r="A30185" s="4" t="s">
        <v>13</v>
      </c>
      <c r="B30185" s="4">
        <v>978</v>
      </c>
      <c r="C30185" s="4">
        <v>602.32399999999996</v>
      </c>
      <c r="D30185" s="4">
        <v>0.73499999999999999</v>
      </c>
      <c r="E30185" s="3">
        <f t="shared" si="471"/>
        <v>0.89900000000000002</v>
      </c>
    </row>
    <row r="30186" spans="1:5" hidden="1" x14ac:dyDescent="0.2">
      <c r="A30186" s="3" t="s">
        <v>13</v>
      </c>
      <c r="B30186" s="3">
        <v>979</v>
      </c>
      <c r="C30186" s="3">
        <v>602.54</v>
      </c>
      <c r="D30186" s="3">
        <v>0.73899999999999999</v>
      </c>
      <c r="E30186" s="3">
        <f t="shared" si="471"/>
        <v>0.89900000000000002</v>
      </c>
    </row>
    <row r="30187" spans="1:5" hidden="1" x14ac:dyDescent="0.2">
      <c r="A30187" s="4" t="s">
        <v>13</v>
      </c>
      <c r="B30187" s="4">
        <v>980</v>
      </c>
      <c r="C30187" s="4">
        <v>602.75599999999997</v>
      </c>
      <c r="D30187" s="4">
        <v>0.74299999999999999</v>
      </c>
      <c r="E30187" s="3">
        <f t="shared" si="471"/>
        <v>0.89900000000000002</v>
      </c>
    </row>
    <row r="30188" spans="1:5" hidden="1" x14ac:dyDescent="0.2">
      <c r="A30188" s="3" t="s">
        <v>13</v>
      </c>
      <c r="B30188" s="3">
        <v>981</v>
      </c>
      <c r="C30188" s="3">
        <v>602.97199999999998</v>
      </c>
      <c r="D30188" s="3">
        <v>0.747</v>
      </c>
      <c r="E30188" s="3">
        <f t="shared" si="471"/>
        <v>0.89900000000000002</v>
      </c>
    </row>
    <row r="30189" spans="1:5" hidden="1" x14ac:dyDescent="0.2">
      <c r="A30189" s="4" t="s">
        <v>13</v>
      </c>
      <c r="B30189" s="4">
        <v>982</v>
      </c>
      <c r="C30189" s="4">
        <v>603.18799999999999</v>
      </c>
      <c r="D30189" s="4">
        <v>0.751</v>
      </c>
      <c r="E30189" s="3">
        <f t="shared" si="471"/>
        <v>0.89900000000000002</v>
      </c>
    </row>
    <row r="30190" spans="1:5" hidden="1" x14ac:dyDescent="0.2">
      <c r="A30190" s="3" t="s">
        <v>13</v>
      </c>
      <c r="B30190" s="3">
        <v>983</v>
      </c>
      <c r="C30190" s="3">
        <v>603.40300000000002</v>
      </c>
      <c r="D30190" s="3">
        <v>0.754</v>
      </c>
      <c r="E30190" s="3">
        <f t="shared" si="471"/>
        <v>0.89900000000000002</v>
      </c>
    </row>
    <row r="30191" spans="1:5" hidden="1" x14ac:dyDescent="0.2">
      <c r="A30191" s="4" t="s">
        <v>13</v>
      </c>
      <c r="B30191" s="4">
        <v>984</v>
      </c>
      <c r="C30191" s="4">
        <v>603.61900000000003</v>
      </c>
      <c r="D30191" s="4">
        <v>0.75700000000000001</v>
      </c>
      <c r="E30191" s="3">
        <f t="shared" si="471"/>
        <v>0.89900000000000002</v>
      </c>
    </row>
    <row r="30192" spans="1:5" hidden="1" x14ac:dyDescent="0.2">
      <c r="A30192" s="3" t="s">
        <v>13</v>
      </c>
      <c r="B30192" s="3">
        <v>985</v>
      </c>
      <c r="C30192" s="3">
        <v>603.83500000000004</v>
      </c>
      <c r="D30192" s="3">
        <v>0.76100000000000001</v>
      </c>
      <c r="E30192" s="3">
        <f t="shared" si="471"/>
        <v>0.89900000000000002</v>
      </c>
    </row>
    <row r="30193" spans="1:5" hidden="1" x14ac:dyDescent="0.2">
      <c r="A30193" s="4" t="s">
        <v>13</v>
      </c>
      <c r="B30193" s="4">
        <v>986</v>
      </c>
      <c r="C30193" s="4">
        <v>604.04999999999995</v>
      </c>
      <c r="D30193" s="4">
        <v>0.76500000000000001</v>
      </c>
      <c r="E30193" s="3">
        <f t="shared" si="471"/>
        <v>0.89900000000000002</v>
      </c>
    </row>
    <row r="30194" spans="1:5" hidden="1" x14ac:dyDescent="0.2">
      <c r="A30194" s="3" t="s">
        <v>13</v>
      </c>
      <c r="B30194" s="3">
        <v>987</v>
      </c>
      <c r="C30194" s="3">
        <v>604.26599999999996</v>
      </c>
      <c r="D30194" s="3">
        <v>0.76800000000000002</v>
      </c>
      <c r="E30194" s="3">
        <f t="shared" si="471"/>
        <v>0.89900000000000002</v>
      </c>
    </row>
    <row r="30195" spans="1:5" hidden="1" x14ac:dyDescent="0.2">
      <c r="A30195" s="4" t="s">
        <v>13</v>
      </c>
      <c r="B30195" s="4">
        <v>988</v>
      </c>
      <c r="C30195" s="4">
        <v>604.48199999999997</v>
      </c>
      <c r="D30195" s="4">
        <v>0.77200000000000002</v>
      </c>
      <c r="E30195" s="3">
        <f t="shared" si="471"/>
        <v>0.89900000000000002</v>
      </c>
    </row>
    <row r="30196" spans="1:5" hidden="1" x14ac:dyDescent="0.2">
      <c r="A30196" s="3" t="s">
        <v>13</v>
      </c>
      <c r="B30196" s="3">
        <v>989</v>
      </c>
      <c r="C30196" s="3">
        <v>604.697</v>
      </c>
      <c r="D30196" s="3">
        <v>0.77600000000000002</v>
      </c>
      <c r="E30196" s="3">
        <f t="shared" si="471"/>
        <v>0.89900000000000002</v>
      </c>
    </row>
    <row r="30197" spans="1:5" hidden="1" x14ac:dyDescent="0.2">
      <c r="A30197" s="4" t="s">
        <v>13</v>
      </c>
      <c r="B30197" s="4">
        <v>990</v>
      </c>
      <c r="C30197" s="4">
        <v>604.91300000000001</v>
      </c>
      <c r="D30197" s="4">
        <v>0.78</v>
      </c>
      <c r="E30197" s="3">
        <f t="shared" si="471"/>
        <v>0.89900000000000002</v>
      </c>
    </row>
    <row r="30198" spans="1:5" hidden="1" x14ac:dyDescent="0.2">
      <c r="A30198" s="3" t="s">
        <v>13</v>
      </c>
      <c r="B30198" s="3">
        <v>991</v>
      </c>
      <c r="C30198" s="3">
        <v>605.12900000000002</v>
      </c>
      <c r="D30198" s="3">
        <v>0.78300000000000003</v>
      </c>
      <c r="E30198" s="3">
        <f t="shared" si="471"/>
        <v>0.89900000000000002</v>
      </c>
    </row>
    <row r="30199" spans="1:5" hidden="1" x14ac:dyDescent="0.2">
      <c r="A30199" s="4" t="s">
        <v>13</v>
      </c>
      <c r="B30199" s="4">
        <v>992</v>
      </c>
      <c r="C30199" s="4">
        <v>605.34400000000005</v>
      </c>
      <c r="D30199" s="4">
        <v>0.78700000000000003</v>
      </c>
      <c r="E30199" s="3">
        <f t="shared" si="471"/>
        <v>0.89900000000000002</v>
      </c>
    </row>
    <row r="30200" spans="1:5" hidden="1" x14ac:dyDescent="0.2">
      <c r="A30200" s="3" t="s">
        <v>13</v>
      </c>
      <c r="B30200" s="3">
        <v>993</v>
      </c>
      <c r="C30200" s="3">
        <v>605.55999999999995</v>
      </c>
      <c r="D30200" s="3">
        <v>0.79100000000000004</v>
      </c>
      <c r="E30200" s="3">
        <f t="shared" si="471"/>
        <v>0.89900000000000002</v>
      </c>
    </row>
    <row r="30201" spans="1:5" hidden="1" x14ac:dyDescent="0.2">
      <c r="A30201" s="4" t="s">
        <v>13</v>
      </c>
      <c r="B30201" s="4">
        <v>994</v>
      </c>
      <c r="C30201" s="4">
        <v>605.77499999999998</v>
      </c>
      <c r="D30201" s="4">
        <v>0.79400000000000004</v>
      </c>
      <c r="E30201" s="3">
        <f t="shared" si="471"/>
        <v>0.89900000000000002</v>
      </c>
    </row>
    <row r="30202" spans="1:5" hidden="1" x14ac:dyDescent="0.2">
      <c r="A30202" s="3" t="s">
        <v>13</v>
      </c>
      <c r="B30202" s="3">
        <v>995</v>
      </c>
      <c r="C30202" s="3">
        <v>605.99</v>
      </c>
      <c r="D30202" s="3">
        <v>0.79700000000000004</v>
      </c>
      <c r="E30202" s="3">
        <f t="shared" si="471"/>
        <v>0.89900000000000002</v>
      </c>
    </row>
    <row r="30203" spans="1:5" hidden="1" x14ac:dyDescent="0.2">
      <c r="A30203" s="4" t="s">
        <v>13</v>
      </c>
      <c r="B30203" s="4">
        <v>996</v>
      </c>
      <c r="C30203" s="4">
        <v>606.20600000000002</v>
      </c>
      <c r="D30203" s="4">
        <v>0.80100000000000005</v>
      </c>
      <c r="E30203" s="3">
        <f t="shared" si="471"/>
        <v>0.89900000000000002</v>
      </c>
    </row>
    <row r="30204" spans="1:5" hidden="1" x14ac:dyDescent="0.2">
      <c r="A30204" s="3" t="s">
        <v>13</v>
      </c>
      <c r="B30204" s="3">
        <v>997</v>
      </c>
      <c r="C30204" s="3">
        <v>606.42100000000005</v>
      </c>
      <c r="D30204" s="3">
        <v>0.80400000000000005</v>
      </c>
      <c r="E30204" s="3">
        <f t="shared" si="471"/>
        <v>0.89900000000000002</v>
      </c>
    </row>
    <row r="30205" spans="1:5" hidden="1" x14ac:dyDescent="0.2">
      <c r="A30205" s="4" t="s">
        <v>13</v>
      </c>
      <c r="B30205" s="4">
        <v>998</v>
      </c>
      <c r="C30205" s="4">
        <v>606.63699999999994</v>
      </c>
      <c r="D30205" s="4">
        <v>0.80800000000000005</v>
      </c>
      <c r="E30205" s="3">
        <f t="shared" si="471"/>
        <v>0.89900000000000002</v>
      </c>
    </row>
    <row r="30206" spans="1:5" hidden="1" x14ac:dyDescent="0.2">
      <c r="A30206" s="3" t="s">
        <v>13</v>
      </c>
      <c r="B30206" s="3">
        <v>999</v>
      </c>
      <c r="C30206" s="3">
        <v>606.85199999999998</v>
      </c>
      <c r="D30206" s="3">
        <v>0.81200000000000006</v>
      </c>
      <c r="E30206" s="3">
        <f t="shared" si="471"/>
        <v>0.89900000000000002</v>
      </c>
    </row>
    <row r="30207" spans="1:5" hidden="1" x14ac:dyDescent="0.2">
      <c r="A30207" s="4" t="s">
        <v>13</v>
      </c>
      <c r="B30207" s="4">
        <v>1000</v>
      </c>
      <c r="C30207" s="4">
        <v>607.06700000000001</v>
      </c>
      <c r="D30207" s="4">
        <v>0.81399999999999995</v>
      </c>
      <c r="E30207" s="3">
        <f t="shared" si="471"/>
        <v>0.89900000000000002</v>
      </c>
    </row>
    <row r="30208" spans="1:5" hidden="1" x14ac:dyDescent="0.2">
      <c r="A30208" s="3" t="s">
        <v>13</v>
      </c>
      <c r="B30208" s="3">
        <v>1001</v>
      </c>
      <c r="C30208" s="3">
        <v>607.28300000000002</v>
      </c>
      <c r="D30208" s="3">
        <v>0.81699999999999995</v>
      </c>
      <c r="E30208" s="3">
        <f t="shared" si="471"/>
        <v>0.89900000000000002</v>
      </c>
    </row>
    <row r="30209" spans="1:5" hidden="1" x14ac:dyDescent="0.2">
      <c r="A30209" s="4" t="s">
        <v>13</v>
      </c>
      <c r="B30209" s="4">
        <v>1002</v>
      </c>
      <c r="C30209" s="4">
        <v>607.49800000000005</v>
      </c>
      <c r="D30209" s="4">
        <v>0.82099999999999995</v>
      </c>
      <c r="E30209" s="3">
        <f t="shared" si="471"/>
        <v>0.89900000000000002</v>
      </c>
    </row>
    <row r="30210" spans="1:5" hidden="1" x14ac:dyDescent="0.2">
      <c r="A30210" s="3" t="s">
        <v>13</v>
      </c>
      <c r="B30210" s="3">
        <v>1003</v>
      </c>
      <c r="C30210" s="3">
        <v>607.71299999999997</v>
      </c>
      <c r="D30210" s="3">
        <v>0.82399999999999995</v>
      </c>
      <c r="E30210" s="3">
        <f t="shared" ref="E30210:E30273" si="472">MAX($D30210:$D33454)</f>
        <v>0.89900000000000002</v>
      </c>
    </row>
    <row r="30211" spans="1:5" hidden="1" x14ac:dyDescent="0.2">
      <c r="A30211" s="4" t="s">
        <v>13</v>
      </c>
      <c r="B30211" s="4">
        <v>1004</v>
      </c>
      <c r="C30211" s="4">
        <v>607.928</v>
      </c>
      <c r="D30211" s="4">
        <v>0.82699999999999996</v>
      </c>
      <c r="E30211" s="3">
        <f t="shared" si="472"/>
        <v>0.89900000000000002</v>
      </c>
    </row>
    <row r="30212" spans="1:5" hidden="1" x14ac:dyDescent="0.2">
      <c r="A30212" s="3" t="s">
        <v>13</v>
      </c>
      <c r="B30212" s="3">
        <v>1005</v>
      </c>
      <c r="C30212" s="3">
        <v>608.14300000000003</v>
      </c>
      <c r="D30212" s="3">
        <v>0.83</v>
      </c>
      <c r="E30212" s="3">
        <f t="shared" si="472"/>
        <v>0.89900000000000002</v>
      </c>
    </row>
    <row r="30213" spans="1:5" hidden="1" x14ac:dyDescent="0.2">
      <c r="A30213" s="4" t="s">
        <v>13</v>
      </c>
      <c r="B30213" s="4">
        <v>1006</v>
      </c>
      <c r="C30213" s="4">
        <v>608.35900000000004</v>
      </c>
      <c r="D30213" s="4">
        <v>0.83299999999999996</v>
      </c>
      <c r="E30213" s="3">
        <f t="shared" si="472"/>
        <v>0.89900000000000002</v>
      </c>
    </row>
    <row r="30214" spans="1:5" hidden="1" x14ac:dyDescent="0.2">
      <c r="A30214" s="3" t="s">
        <v>13</v>
      </c>
      <c r="B30214" s="3">
        <v>1007</v>
      </c>
      <c r="C30214" s="3">
        <v>608.57399999999996</v>
      </c>
      <c r="D30214" s="3">
        <v>0.83599999999999997</v>
      </c>
      <c r="E30214" s="3">
        <f t="shared" si="472"/>
        <v>0.89900000000000002</v>
      </c>
    </row>
    <row r="30215" spans="1:5" hidden="1" x14ac:dyDescent="0.2">
      <c r="A30215" s="4" t="s">
        <v>13</v>
      </c>
      <c r="B30215" s="4">
        <v>1008</v>
      </c>
      <c r="C30215" s="4">
        <v>608.78899999999999</v>
      </c>
      <c r="D30215" s="4">
        <v>0.83899999999999997</v>
      </c>
      <c r="E30215" s="3">
        <f t="shared" si="472"/>
        <v>0.89900000000000002</v>
      </c>
    </row>
    <row r="30216" spans="1:5" hidden="1" x14ac:dyDescent="0.2">
      <c r="A30216" s="3" t="s">
        <v>13</v>
      </c>
      <c r="B30216" s="3">
        <v>1009</v>
      </c>
      <c r="C30216" s="3">
        <v>609.00400000000002</v>
      </c>
      <c r="D30216" s="3">
        <v>0.84199999999999997</v>
      </c>
      <c r="E30216" s="3">
        <f t="shared" si="472"/>
        <v>0.89900000000000002</v>
      </c>
    </row>
    <row r="30217" spans="1:5" hidden="1" x14ac:dyDescent="0.2">
      <c r="A30217" s="4" t="s">
        <v>13</v>
      </c>
      <c r="B30217" s="4">
        <v>1010</v>
      </c>
      <c r="C30217" s="4">
        <v>609.21900000000005</v>
      </c>
      <c r="D30217" s="4">
        <v>0.84499999999999997</v>
      </c>
      <c r="E30217" s="3">
        <f t="shared" si="472"/>
        <v>0.89900000000000002</v>
      </c>
    </row>
    <row r="30218" spans="1:5" hidden="1" x14ac:dyDescent="0.2">
      <c r="A30218" s="3" t="s">
        <v>13</v>
      </c>
      <c r="B30218" s="3">
        <v>1011</v>
      </c>
      <c r="C30218" s="3">
        <v>609.43399999999997</v>
      </c>
      <c r="D30218" s="3">
        <v>0.84799999999999998</v>
      </c>
      <c r="E30218" s="3">
        <f t="shared" si="472"/>
        <v>0.89900000000000002</v>
      </c>
    </row>
    <row r="30219" spans="1:5" hidden="1" x14ac:dyDescent="0.2">
      <c r="A30219" s="4" t="s">
        <v>13</v>
      </c>
      <c r="B30219" s="4">
        <v>1012</v>
      </c>
      <c r="C30219" s="4">
        <v>609.649</v>
      </c>
      <c r="D30219" s="4">
        <v>0.85199999999999998</v>
      </c>
      <c r="E30219" s="3">
        <f t="shared" si="472"/>
        <v>0.89900000000000002</v>
      </c>
    </row>
    <row r="30220" spans="1:5" hidden="1" x14ac:dyDescent="0.2">
      <c r="A30220" s="3" t="s">
        <v>13</v>
      </c>
      <c r="B30220" s="3">
        <v>1013</v>
      </c>
      <c r="C30220" s="3">
        <v>609.86400000000003</v>
      </c>
      <c r="D30220" s="3">
        <v>0.85399999999999998</v>
      </c>
      <c r="E30220" s="3">
        <f t="shared" si="472"/>
        <v>0.89900000000000002</v>
      </c>
    </row>
    <row r="30221" spans="1:5" hidden="1" x14ac:dyDescent="0.2">
      <c r="A30221" s="4" t="s">
        <v>13</v>
      </c>
      <c r="B30221" s="4">
        <v>1014</v>
      </c>
      <c r="C30221" s="4">
        <v>610.07899999999995</v>
      </c>
      <c r="D30221" s="4">
        <v>0.85699999999999998</v>
      </c>
      <c r="E30221" s="3">
        <f t="shared" si="472"/>
        <v>0.89900000000000002</v>
      </c>
    </row>
    <row r="30222" spans="1:5" hidden="1" x14ac:dyDescent="0.2">
      <c r="A30222" s="3" t="s">
        <v>13</v>
      </c>
      <c r="B30222" s="3">
        <v>1015</v>
      </c>
      <c r="C30222" s="3">
        <v>610.29399999999998</v>
      </c>
      <c r="D30222" s="3">
        <v>0.85899999999999999</v>
      </c>
      <c r="E30222" s="3">
        <f t="shared" si="472"/>
        <v>0.89900000000000002</v>
      </c>
    </row>
    <row r="30223" spans="1:5" hidden="1" x14ac:dyDescent="0.2">
      <c r="A30223" s="4" t="s">
        <v>13</v>
      </c>
      <c r="B30223" s="4">
        <v>1016</v>
      </c>
      <c r="C30223" s="4">
        <v>610.50800000000004</v>
      </c>
      <c r="D30223" s="4">
        <v>0.86199999999999999</v>
      </c>
      <c r="E30223" s="3">
        <f t="shared" si="472"/>
        <v>0.89900000000000002</v>
      </c>
    </row>
    <row r="30224" spans="1:5" hidden="1" x14ac:dyDescent="0.2">
      <c r="A30224" s="3" t="s">
        <v>13</v>
      </c>
      <c r="B30224" s="3">
        <v>1017</v>
      </c>
      <c r="C30224" s="3">
        <v>610.72299999999996</v>
      </c>
      <c r="D30224" s="3">
        <v>0.86399999999999999</v>
      </c>
      <c r="E30224" s="3">
        <f t="shared" si="472"/>
        <v>0.89900000000000002</v>
      </c>
    </row>
    <row r="30225" spans="1:5" hidden="1" x14ac:dyDescent="0.2">
      <c r="A30225" s="4" t="s">
        <v>13</v>
      </c>
      <c r="B30225" s="4">
        <v>1018</v>
      </c>
      <c r="C30225" s="4">
        <v>610.93799999999999</v>
      </c>
      <c r="D30225" s="4">
        <v>0.86599999999999999</v>
      </c>
      <c r="E30225" s="3">
        <f t="shared" si="472"/>
        <v>0.89900000000000002</v>
      </c>
    </row>
    <row r="30226" spans="1:5" hidden="1" x14ac:dyDescent="0.2">
      <c r="A30226" s="3" t="s">
        <v>13</v>
      </c>
      <c r="B30226" s="3">
        <v>1019</v>
      </c>
      <c r="C30226" s="3">
        <v>611.15300000000002</v>
      </c>
      <c r="D30226" s="3">
        <v>0.86899999999999999</v>
      </c>
      <c r="E30226" s="3">
        <f t="shared" si="472"/>
        <v>0.89900000000000002</v>
      </c>
    </row>
    <row r="30227" spans="1:5" hidden="1" x14ac:dyDescent="0.2">
      <c r="A30227" s="4" t="s">
        <v>13</v>
      </c>
      <c r="B30227" s="4">
        <v>1020</v>
      </c>
      <c r="C30227" s="4">
        <v>611.36800000000005</v>
      </c>
      <c r="D30227" s="4">
        <v>0.871</v>
      </c>
      <c r="E30227" s="3">
        <f t="shared" si="472"/>
        <v>0.89900000000000002</v>
      </c>
    </row>
    <row r="30228" spans="1:5" hidden="1" x14ac:dyDescent="0.2">
      <c r="A30228" s="3" t="s">
        <v>13</v>
      </c>
      <c r="B30228" s="3">
        <v>1021</v>
      </c>
      <c r="C30228" s="3">
        <v>611.58199999999999</v>
      </c>
      <c r="D30228" s="3">
        <v>0.873</v>
      </c>
      <c r="E30228" s="3">
        <f t="shared" si="472"/>
        <v>0.89900000000000002</v>
      </c>
    </row>
    <row r="30229" spans="1:5" hidden="1" x14ac:dyDescent="0.2">
      <c r="A30229" s="4" t="s">
        <v>13</v>
      </c>
      <c r="B30229" s="4">
        <v>1022</v>
      </c>
      <c r="C30229" s="4">
        <v>611.79700000000003</v>
      </c>
      <c r="D30229" s="4">
        <v>0.874</v>
      </c>
      <c r="E30229" s="3">
        <f t="shared" si="472"/>
        <v>0.89900000000000002</v>
      </c>
    </row>
    <row r="30230" spans="1:5" hidden="1" x14ac:dyDescent="0.2">
      <c r="A30230" s="3" t="s">
        <v>13</v>
      </c>
      <c r="B30230" s="3">
        <v>1023</v>
      </c>
      <c r="C30230" s="3">
        <v>612.01199999999994</v>
      </c>
      <c r="D30230" s="3">
        <v>0.876</v>
      </c>
      <c r="E30230" s="3">
        <f t="shared" si="472"/>
        <v>0.89900000000000002</v>
      </c>
    </row>
    <row r="30231" spans="1:5" hidden="1" x14ac:dyDescent="0.2">
      <c r="A30231" s="4" t="s">
        <v>13</v>
      </c>
      <c r="B30231" s="4">
        <v>1024</v>
      </c>
      <c r="C30231" s="4">
        <v>612.226</v>
      </c>
      <c r="D30231" s="4">
        <v>0.878</v>
      </c>
      <c r="E30231" s="3">
        <f t="shared" si="472"/>
        <v>0.89900000000000002</v>
      </c>
    </row>
    <row r="30232" spans="1:5" hidden="1" x14ac:dyDescent="0.2">
      <c r="A30232" s="3" t="s">
        <v>13</v>
      </c>
      <c r="B30232" s="3">
        <v>1025</v>
      </c>
      <c r="C30232" s="3">
        <v>612.44100000000003</v>
      </c>
      <c r="D30232" s="3">
        <v>0.879</v>
      </c>
      <c r="E30232" s="3">
        <f t="shared" si="472"/>
        <v>0.89900000000000002</v>
      </c>
    </row>
    <row r="30233" spans="1:5" hidden="1" x14ac:dyDescent="0.2">
      <c r="A30233" s="4" t="s">
        <v>13</v>
      </c>
      <c r="B30233" s="4">
        <v>1026</v>
      </c>
      <c r="C30233" s="4">
        <v>612.65599999999995</v>
      </c>
      <c r="D30233" s="4">
        <v>0.88100000000000001</v>
      </c>
      <c r="E30233" s="3">
        <f t="shared" si="472"/>
        <v>0.89900000000000002</v>
      </c>
    </row>
    <row r="30234" spans="1:5" hidden="1" x14ac:dyDescent="0.2">
      <c r="A30234" s="3" t="s">
        <v>13</v>
      </c>
      <c r="B30234" s="3">
        <v>1027</v>
      </c>
      <c r="C30234" s="3">
        <v>612.87</v>
      </c>
      <c r="D30234" s="3">
        <v>0.88200000000000001</v>
      </c>
      <c r="E30234" s="3">
        <f t="shared" si="472"/>
        <v>0.89900000000000002</v>
      </c>
    </row>
    <row r="30235" spans="1:5" hidden="1" x14ac:dyDescent="0.2">
      <c r="A30235" s="4" t="s">
        <v>13</v>
      </c>
      <c r="B30235" s="4">
        <v>1028</v>
      </c>
      <c r="C30235" s="4">
        <v>613.08500000000004</v>
      </c>
      <c r="D30235" s="4">
        <v>0.88400000000000001</v>
      </c>
      <c r="E30235" s="3">
        <f t="shared" si="472"/>
        <v>0.89900000000000002</v>
      </c>
    </row>
    <row r="30236" spans="1:5" hidden="1" x14ac:dyDescent="0.2">
      <c r="A30236" s="3" t="s">
        <v>13</v>
      </c>
      <c r="B30236" s="3">
        <v>1029</v>
      </c>
      <c r="C30236" s="3">
        <v>613.29899999999998</v>
      </c>
      <c r="D30236" s="3">
        <v>0.88500000000000001</v>
      </c>
      <c r="E30236" s="3">
        <f t="shared" si="472"/>
        <v>0.89900000000000002</v>
      </c>
    </row>
    <row r="30237" spans="1:5" hidden="1" x14ac:dyDescent="0.2">
      <c r="A30237" s="4" t="s">
        <v>13</v>
      </c>
      <c r="B30237" s="4">
        <v>1030</v>
      </c>
      <c r="C30237" s="4">
        <v>613.51400000000001</v>
      </c>
      <c r="D30237" s="4">
        <v>0.88800000000000001</v>
      </c>
      <c r="E30237" s="3">
        <f t="shared" si="472"/>
        <v>0.89900000000000002</v>
      </c>
    </row>
    <row r="30238" spans="1:5" hidden="1" x14ac:dyDescent="0.2">
      <c r="A30238" s="3" t="s">
        <v>13</v>
      </c>
      <c r="B30238" s="3">
        <v>1031</v>
      </c>
      <c r="C30238" s="3">
        <v>613.72799999999995</v>
      </c>
      <c r="D30238" s="3">
        <v>0.88900000000000001</v>
      </c>
      <c r="E30238" s="3">
        <f t="shared" si="472"/>
        <v>0.89900000000000002</v>
      </c>
    </row>
    <row r="30239" spans="1:5" hidden="1" x14ac:dyDescent="0.2">
      <c r="A30239" s="4" t="s">
        <v>13</v>
      </c>
      <c r="B30239" s="4">
        <v>1032</v>
      </c>
      <c r="C30239" s="4">
        <v>613.94200000000001</v>
      </c>
      <c r="D30239" s="4">
        <v>0.89100000000000001</v>
      </c>
      <c r="E30239" s="3">
        <f t="shared" si="472"/>
        <v>0.89900000000000002</v>
      </c>
    </row>
    <row r="30240" spans="1:5" hidden="1" x14ac:dyDescent="0.2">
      <c r="A30240" s="3" t="s">
        <v>13</v>
      </c>
      <c r="B30240" s="3">
        <v>1033</v>
      </c>
      <c r="C30240" s="3">
        <v>614.15700000000004</v>
      </c>
      <c r="D30240" s="3">
        <v>0.89200000000000002</v>
      </c>
      <c r="E30240" s="3">
        <f t="shared" si="472"/>
        <v>0.89900000000000002</v>
      </c>
    </row>
    <row r="30241" spans="1:5" hidden="1" x14ac:dyDescent="0.2">
      <c r="A30241" s="4" t="s">
        <v>13</v>
      </c>
      <c r="B30241" s="4">
        <v>1034</v>
      </c>
      <c r="C30241" s="4">
        <v>614.37099999999998</v>
      </c>
      <c r="D30241" s="4">
        <v>0.89200000000000002</v>
      </c>
      <c r="E30241" s="3">
        <f t="shared" si="472"/>
        <v>0.89900000000000002</v>
      </c>
    </row>
    <row r="30242" spans="1:5" hidden="1" x14ac:dyDescent="0.2">
      <c r="A30242" s="3" t="s">
        <v>13</v>
      </c>
      <c r="B30242" s="3">
        <v>1035</v>
      </c>
      <c r="C30242" s="3">
        <v>614.58600000000001</v>
      </c>
      <c r="D30242" s="3">
        <v>0.89200000000000002</v>
      </c>
      <c r="E30242" s="3">
        <f t="shared" si="472"/>
        <v>0.89900000000000002</v>
      </c>
    </row>
    <row r="30243" spans="1:5" hidden="1" x14ac:dyDescent="0.2">
      <c r="A30243" s="4" t="s">
        <v>13</v>
      </c>
      <c r="B30243" s="4">
        <v>1036</v>
      </c>
      <c r="C30243" s="4">
        <v>614.79999999999995</v>
      </c>
      <c r="D30243" s="4">
        <v>0.89400000000000002</v>
      </c>
      <c r="E30243" s="3">
        <f t="shared" si="472"/>
        <v>0.89900000000000002</v>
      </c>
    </row>
    <row r="30244" spans="1:5" hidden="1" x14ac:dyDescent="0.2">
      <c r="A30244" s="3" t="s">
        <v>13</v>
      </c>
      <c r="B30244" s="3">
        <v>1037</v>
      </c>
      <c r="C30244" s="3">
        <v>615.01400000000001</v>
      </c>
      <c r="D30244" s="3">
        <v>0.89500000000000002</v>
      </c>
      <c r="E30244" s="3">
        <f t="shared" si="472"/>
        <v>0.89900000000000002</v>
      </c>
    </row>
    <row r="30245" spans="1:5" hidden="1" x14ac:dyDescent="0.2">
      <c r="A30245" s="4" t="s">
        <v>13</v>
      </c>
      <c r="B30245" s="4">
        <v>1038</v>
      </c>
      <c r="C30245" s="4">
        <v>615.22799999999995</v>
      </c>
      <c r="D30245" s="4">
        <v>0.89600000000000002</v>
      </c>
      <c r="E30245" s="3">
        <f t="shared" si="472"/>
        <v>0.89900000000000002</v>
      </c>
    </row>
    <row r="30246" spans="1:5" hidden="1" x14ac:dyDescent="0.2">
      <c r="A30246" s="3" t="s">
        <v>13</v>
      </c>
      <c r="B30246" s="3">
        <v>1039</v>
      </c>
      <c r="C30246" s="3">
        <v>615.44299999999998</v>
      </c>
      <c r="D30246" s="3">
        <v>0.89700000000000002</v>
      </c>
      <c r="E30246" s="3">
        <f t="shared" si="472"/>
        <v>0.89900000000000002</v>
      </c>
    </row>
    <row r="30247" spans="1:5" hidden="1" x14ac:dyDescent="0.2">
      <c r="A30247" s="4" t="s">
        <v>13</v>
      </c>
      <c r="B30247" s="4">
        <v>1040</v>
      </c>
      <c r="C30247" s="4">
        <v>615.65700000000004</v>
      </c>
      <c r="D30247" s="4">
        <v>0.89800000000000002</v>
      </c>
      <c r="E30247" s="3">
        <f t="shared" si="472"/>
        <v>0.89900000000000002</v>
      </c>
    </row>
    <row r="30248" spans="1:5" hidden="1" x14ac:dyDescent="0.2">
      <c r="A30248" s="3" t="s">
        <v>13</v>
      </c>
      <c r="B30248" s="3">
        <v>1041</v>
      </c>
      <c r="C30248" s="3">
        <v>615.87099999999998</v>
      </c>
      <c r="D30248" s="3">
        <v>0.89800000000000002</v>
      </c>
      <c r="E30248" s="3">
        <f t="shared" si="472"/>
        <v>0.89900000000000002</v>
      </c>
    </row>
    <row r="30249" spans="1:5" hidden="1" x14ac:dyDescent="0.2">
      <c r="A30249" s="4" t="s">
        <v>13</v>
      </c>
      <c r="B30249" s="4">
        <v>1042</v>
      </c>
      <c r="C30249" s="4">
        <v>616.08500000000004</v>
      </c>
      <c r="D30249" s="4">
        <v>0.89800000000000002</v>
      </c>
      <c r="E30249" s="3">
        <f t="shared" si="472"/>
        <v>0.89900000000000002</v>
      </c>
    </row>
    <row r="30250" spans="1:5" x14ac:dyDescent="0.2">
      <c r="A30250" s="3" t="s">
        <v>13</v>
      </c>
      <c r="B30250" s="3">
        <v>1043</v>
      </c>
      <c r="C30250" s="3">
        <v>616.29899999999998</v>
      </c>
      <c r="D30250" s="3">
        <v>0.89800000000000002</v>
      </c>
      <c r="E30250" s="3">
        <f t="shared" si="472"/>
        <v>0.89900000000000002</v>
      </c>
    </row>
    <row r="30251" spans="1:5" hidden="1" x14ac:dyDescent="0.2">
      <c r="A30251" s="4" t="s">
        <v>13</v>
      </c>
      <c r="B30251" s="4">
        <v>1044</v>
      </c>
      <c r="C30251" s="4">
        <v>616.51300000000003</v>
      </c>
      <c r="D30251" s="4">
        <v>0.89800000000000002</v>
      </c>
      <c r="E30251" s="3">
        <f t="shared" si="472"/>
        <v>0.89900000000000002</v>
      </c>
    </row>
    <row r="30252" spans="1:5" hidden="1" x14ac:dyDescent="0.2">
      <c r="A30252" s="3" t="s">
        <v>13</v>
      </c>
      <c r="B30252" s="3">
        <v>1045</v>
      </c>
      <c r="C30252" s="3">
        <v>616.72699999999998</v>
      </c>
      <c r="D30252" s="3">
        <v>0.89900000000000002</v>
      </c>
      <c r="E30252" s="3">
        <f t="shared" si="472"/>
        <v>0.89900000000000002</v>
      </c>
    </row>
    <row r="30253" spans="1:5" hidden="1" x14ac:dyDescent="0.2">
      <c r="A30253" s="4" t="s">
        <v>13</v>
      </c>
      <c r="B30253" s="4">
        <v>1046</v>
      </c>
      <c r="C30253" s="4">
        <v>616.94100000000003</v>
      </c>
      <c r="D30253" s="4">
        <v>0.89900000000000002</v>
      </c>
      <c r="E30253" s="3">
        <f t="shared" si="472"/>
        <v>0.89900000000000002</v>
      </c>
    </row>
    <row r="30254" spans="1:5" hidden="1" x14ac:dyDescent="0.2">
      <c r="A30254" s="3" t="s">
        <v>13</v>
      </c>
      <c r="B30254" s="3">
        <v>1047</v>
      </c>
      <c r="C30254" s="3">
        <v>617.15499999999997</v>
      </c>
      <c r="D30254" s="3">
        <v>0.89900000000000002</v>
      </c>
      <c r="E30254" s="3">
        <f t="shared" si="472"/>
        <v>0.89900000000000002</v>
      </c>
    </row>
    <row r="30255" spans="1:5" hidden="1" x14ac:dyDescent="0.2">
      <c r="A30255" s="4" t="s">
        <v>13</v>
      </c>
      <c r="B30255" s="4">
        <v>1048</v>
      </c>
      <c r="C30255" s="4">
        <v>617.36900000000003</v>
      </c>
      <c r="D30255" s="4">
        <v>0.89800000000000002</v>
      </c>
      <c r="E30255" s="3">
        <f t="shared" si="472"/>
        <v>0.89800000000000002</v>
      </c>
    </row>
    <row r="30256" spans="1:5" hidden="1" x14ac:dyDescent="0.2">
      <c r="A30256" s="3" t="s">
        <v>13</v>
      </c>
      <c r="B30256" s="3">
        <v>1049</v>
      </c>
      <c r="C30256" s="3">
        <v>617.58299999999997</v>
      </c>
      <c r="D30256" s="3">
        <v>0.89800000000000002</v>
      </c>
      <c r="E30256" s="3">
        <f t="shared" si="472"/>
        <v>0.89800000000000002</v>
      </c>
    </row>
    <row r="30257" spans="1:5" hidden="1" x14ac:dyDescent="0.2">
      <c r="A30257" s="4" t="s">
        <v>13</v>
      </c>
      <c r="B30257" s="4">
        <v>1050</v>
      </c>
      <c r="C30257" s="4">
        <v>617.79700000000003</v>
      </c>
      <c r="D30257" s="4">
        <v>0.89700000000000002</v>
      </c>
      <c r="E30257" s="3">
        <f t="shared" si="472"/>
        <v>0.89700000000000002</v>
      </c>
    </row>
    <row r="30258" spans="1:5" hidden="1" x14ac:dyDescent="0.2">
      <c r="A30258" s="3" t="s">
        <v>13</v>
      </c>
      <c r="B30258" s="3">
        <v>1051</v>
      </c>
      <c r="C30258" s="3">
        <v>618.01099999999997</v>
      </c>
      <c r="D30258" s="3">
        <v>0.89600000000000002</v>
      </c>
      <c r="E30258" s="3">
        <f t="shared" si="472"/>
        <v>0.89600000000000002</v>
      </c>
    </row>
    <row r="30259" spans="1:5" hidden="1" x14ac:dyDescent="0.2">
      <c r="A30259" s="4" t="s">
        <v>13</v>
      </c>
      <c r="B30259" s="4">
        <v>1052</v>
      </c>
      <c r="C30259" s="4">
        <v>618.22500000000002</v>
      </c>
      <c r="D30259" s="4">
        <v>0.89600000000000002</v>
      </c>
      <c r="E30259" s="3">
        <f t="shared" si="472"/>
        <v>0.89600000000000002</v>
      </c>
    </row>
    <row r="30260" spans="1:5" hidden="1" x14ac:dyDescent="0.2">
      <c r="A30260" s="3" t="s">
        <v>13</v>
      </c>
      <c r="B30260" s="3">
        <v>1053</v>
      </c>
      <c r="C30260" s="3">
        <v>618.43899999999996</v>
      </c>
      <c r="D30260" s="3">
        <v>0.89500000000000002</v>
      </c>
      <c r="E30260" s="3">
        <f t="shared" si="472"/>
        <v>0.89500000000000002</v>
      </c>
    </row>
    <row r="30261" spans="1:5" hidden="1" x14ac:dyDescent="0.2">
      <c r="A30261" s="4" t="s">
        <v>13</v>
      </c>
      <c r="B30261" s="4">
        <v>1054</v>
      </c>
      <c r="C30261" s="4">
        <v>618.65300000000002</v>
      </c>
      <c r="D30261" s="4">
        <v>0.89400000000000002</v>
      </c>
      <c r="E30261" s="3">
        <f t="shared" si="472"/>
        <v>0.89400000000000002</v>
      </c>
    </row>
    <row r="30262" spans="1:5" hidden="1" x14ac:dyDescent="0.2">
      <c r="A30262" s="3" t="s">
        <v>13</v>
      </c>
      <c r="B30262" s="3">
        <v>1055</v>
      </c>
      <c r="C30262" s="3">
        <v>618.86599999999999</v>
      </c>
      <c r="D30262" s="3">
        <v>0.89300000000000002</v>
      </c>
      <c r="E30262" s="3">
        <f t="shared" si="472"/>
        <v>0.89300000000000002</v>
      </c>
    </row>
    <row r="30263" spans="1:5" hidden="1" x14ac:dyDescent="0.2">
      <c r="A30263" s="4" t="s">
        <v>13</v>
      </c>
      <c r="B30263" s="4">
        <v>1056</v>
      </c>
      <c r="C30263" s="4">
        <v>619.08000000000004</v>
      </c>
      <c r="D30263" s="4">
        <v>0.89200000000000002</v>
      </c>
      <c r="E30263" s="3">
        <f t="shared" si="472"/>
        <v>0.89200000000000002</v>
      </c>
    </row>
    <row r="30264" spans="1:5" hidden="1" x14ac:dyDescent="0.2">
      <c r="A30264" s="3" t="s">
        <v>13</v>
      </c>
      <c r="B30264" s="3">
        <v>1057</v>
      </c>
      <c r="C30264" s="3">
        <v>619.29399999999998</v>
      </c>
      <c r="D30264" s="3">
        <v>0.89100000000000001</v>
      </c>
      <c r="E30264" s="3">
        <f t="shared" si="472"/>
        <v>0.89200000000000002</v>
      </c>
    </row>
    <row r="30265" spans="1:5" hidden="1" x14ac:dyDescent="0.2">
      <c r="A30265" s="4" t="s">
        <v>13</v>
      </c>
      <c r="B30265" s="4">
        <v>1058</v>
      </c>
      <c r="C30265" s="4">
        <v>619.50800000000004</v>
      </c>
      <c r="D30265" s="4">
        <v>0.89</v>
      </c>
      <c r="E30265" s="3">
        <f t="shared" si="472"/>
        <v>0.89200000000000002</v>
      </c>
    </row>
    <row r="30266" spans="1:5" hidden="1" x14ac:dyDescent="0.2">
      <c r="A30266" s="3" t="s">
        <v>13</v>
      </c>
      <c r="B30266" s="3">
        <v>1059</v>
      </c>
      <c r="C30266" s="3">
        <v>619.721</v>
      </c>
      <c r="D30266" s="3">
        <v>0.88900000000000001</v>
      </c>
      <c r="E30266" s="3">
        <f t="shared" si="472"/>
        <v>0.89200000000000002</v>
      </c>
    </row>
    <row r="30267" spans="1:5" hidden="1" x14ac:dyDescent="0.2">
      <c r="A30267" s="4" t="s">
        <v>13</v>
      </c>
      <c r="B30267" s="4">
        <v>1060</v>
      </c>
      <c r="C30267" s="4">
        <v>619.93499999999995</v>
      </c>
      <c r="D30267" s="4">
        <v>0.88700000000000001</v>
      </c>
      <c r="E30267" s="3">
        <f t="shared" si="472"/>
        <v>0.89200000000000002</v>
      </c>
    </row>
    <row r="30268" spans="1:5" hidden="1" x14ac:dyDescent="0.2">
      <c r="A30268" s="3" t="s">
        <v>13</v>
      </c>
      <c r="B30268" s="3">
        <v>1061</v>
      </c>
      <c r="C30268" s="3">
        <v>620.14800000000002</v>
      </c>
      <c r="D30268" s="3">
        <v>0.88600000000000001</v>
      </c>
      <c r="E30268" s="3">
        <f t="shared" si="472"/>
        <v>0.89200000000000002</v>
      </c>
    </row>
    <row r="30269" spans="1:5" hidden="1" x14ac:dyDescent="0.2">
      <c r="A30269" s="4" t="s">
        <v>13</v>
      </c>
      <c r="B30269" s="4">
        <v>1062</v>
      </c>
      <c r="C30269" s="4">
        <v>620.36199999999997</v>
      </c>
      <c r="D30269" s="4">
        <v>0.88400000000000001</v>
      </c>
      <c r="E30269" s="3">
        <f t="shared" si="472"/>
        <v>0.89200000000000002</v>
      </c>
    </row>
    <row r="30270" spans="1:5" hidden="1" x14ac:dyDescent="0.2">
      <c r="A30270" s="3" t="s">
        <v>13</v>
      </c>
      <c r="B30270" s="3">
        <v>1063</v>
      </c>
      <c r="C30270" s="3">
        <v>620.57600000000002</v>
      </c>
      <c r="D30270" s="3">
        <v>0.88300000000000001</v>
      </c>
      <c r="E30270" s="3">
        <f t="shared" si="472"/>
        <v>0.89200000000000002</v>
      </c>
    </row>
    <row r="30271" spans="1:5" hidden="1" x14ac:dyDescent="0.2">
      <c r="A30271" s="4" t="s">
        <v>13</v>
      </c>
      <c r="B30271" s="4">
        <v>1064</v>
      </c>
      <c r="C30271" s="4">
        <v>620.78899999999999</v>
      </c>
      <c r="D30271" s="4">
        <v>0.88100000000000001</v>
      </c>
      <c r="E30271" s="3">
        <f t="shared" si="472"/>
        <v>0.89200000000000002</v>
      </c>
    </row>
    <row r="30272" spans="1:5" hidden="1" x14ac:dyDescent="0.2">
      <c r="A30272" s="3" t="s">
        <v>13</v>
      </c>
      <c r="B30272" s="3">
        <v>1065</v>
      </c>
      <c r="C30272" s="3">
        <v>621.00300000000004</v>
      </c>
      <c r="D30272" s="3">
        <v>0.879</v>
      </c>
      <c r="E30272" s="3">
        <f t="shared" si="472"/>
        <v>0.89200000000000002</v>
      </c>
    </row>
    <row r="30273" spans="1:5" hidden="1" x14ac:dyDescent="0.2">
      <c r="A30273" s="4" t="s">
        <v>13</v>
      </c>
      <c r="B30273" s="4">
        <v>1066</v>
      </c>
      <c r="C30273" s="4">
        <v>621.21600000000001</v>
      </c>
      <c r="D30273" s="4">
        <v>0.877</v>
      </c>
      <c r="E30273" s="3">
        <f t="shared" si="472"/>
        <v>0.89200000000000002</v>
      </c>
    </row>
    <row r="30274" spans="1:5" hidden="1" x14ac:dyDescent="0.2">
      <c r="A30274" s="3" t="s">
        <v>13</v>
      </c>
      <c r="B30274" s="3">
        <v>1067</v>
      </c>
      <c r="C30274" s="3">
        <v>621.42999999999995</v>
      </c>
      <c r="D30274" s="3">
        <v>0.875</v>
      </c>
      <c r="E30274" s="3">
        <f t="shared" ref="E30274:E30337" si="473">MAX($D30274:$D33518)</f>
        <v>0.89200000000000002</v>
      </c>
    </row>
    <row r="30275" spans="1:5" hidden="1" x14ac:dyDescent="0.2">
      <c r="A30275" s="4" t="s">
        <v>13</v>
      </c>
      <c r="B30275" s="4">
        <v>1068</v>
      </c>
      <c r="C30275" s="4">
        <v>621.64300000000003</v>
      </c>
      <c r="D30275" s="4">
        <v>0.872</v>
      </c>
      <c r="E30275" s="3">
        <f t="shared" si="473"/>
        <v>0.89200000000000002</v>
      </c>
    </row>
    <row r="30276" spans="1:5" hidden="1" x14ac:dyDescent="0.2">
      <c r="A30276" s="3" t="s">
        <v>13</v>
      </c>
      <c r="B30276" s="3">
        <v>1069</v>
      </c>
      <c r="C30276" s="3">
        <v>621.85599999999999</v>
      </c>
      <c r="D30276" s="3">
        <v>0.87</v>
      </c>
      <c r="E30276" s="3">
        <f t="shared" si="473"/>
        <v>0.89200000000000002</v>
      </c>
    </row>
    <row r="30277" spans="1:5" hidden="1" x14ac:dyDescent="0.2">
      <c r="A30277" s="4" t="s">
        <v>13</v>
      </c>
      <c r="B30277" s="4">
        <v>1070</v>
      </c>
      <c r="C30277" s="4">
        <v>622.07000000000005</v>
      </c>
      <c r="D30277" s="4">
        <v>0.86699999999999999</v>
      </c>
      <c r="E30277" s="3">
        <f t="shared" si="473"/>
        <v>0.89200000000000002</v>
      </c>
    </row>
    <row r="30278" spans="1:5" hidden="1" x14ac:dyDescent="0.2">
      <c r="A30278" s="3" t="s">
        <v>13</v>
      </c>
      <c r="B30278" s="3">
        <v>1071</v>
      </c>
      <c r="C30278" s="3">
        <v>622.28300000000002</v>
      </c>
      <c r="D30278" s="3">
        <v>0.86499999999999999</v>
      </c>
      <c r="E30278" s="3">
        <f t="shared" si="473"/>
        <v>0.89200000000000002</v>
      </c>
    </row>
    <row r="30279" spans="1:5" hidden="1" x14ac:dyDescent="0.2">
      <c r="A30279" s="4" t="s">
        <v>13</v>
      </c>
      <c r="B30279" s="4">
        <v>1072</v>
      </c>
      <c r="C30279" s="4">
        <v>622.49599999999998</v>
      </c>
      <c r="D30279" s="4">
        <v>0.86199999999999999</v>
      </c>
      <c r="E30279" s="3">
        <f t="shared" si="473"/>
        <v>0.89200000000000002</v>
      </c>
    </row>
    <row r="30280" spans="1:5" hidden="1" x14ac:dyDescent="0.2">
      <c r="A30280" s="3" t="s">
        <v>13</v>
      </c>
      <c r="B30280" s="3">
        <v>1073</v>
      </c>
      <c r="C30280" s="3">
        <v>622.71</v>
      </c>
      <c r="D30280" s="3">
        <v>0.85899999999999999</v>
      </c>
      <c r="E30280" s="3">
        <f t="shared" si="473"/>
        <v>0.89200000000000002</v>
      </c>
    </row>
    <row r="30281" spans="1:5" hidden="1" x14ac:dyDescent="0.2">
      <c r="A30281" s="4" t="s">
        <v>13</v>
      </c>
      <c r="B30281" s="4">
        <v>1074</v>
      </c>
      <c r="C30281" s="4">
        <v>622.923</v>
      </c>
      <c r="D30281" s="4">
        <v>0.85599999999999998</v>
      </c>
      <c r="E30281" s="3">
        <f t="shared" si="473"/>
        <v>0.89200000000000002</v>
      </c>
    </row>
    <row r="30282" spans="1:5" hidden="1" x14ac:dyDescent="0.2">
      <c r="A30282" s="3" t="s">
        <v>13</v>
      </c>
      <c r="B30282" s="3">
        <v>1075</v>
      </c>
      <c r="C30282" s="3">
        <v>623.13599999999997</v>
      </c>
      <c r="D30282" s="3">
        <v>0.85299999999999998</v>
      </c>
      <c r="E30282" s="3">
        <f t="shared" si="473"/>
        <v>0.89200000000000002</v>
      </c>
    </row>
    <row r="30283" spans="1:5" hidden="1" x14ac:dyDescent="0.2">
      <c r="A30283" s="4" t="s">
        <v>13</v>
      </c>
      <c r="B30283" s="4">
        <v>1076</v>
      </c>
      <c r="C30283" s="4">
        <v>623.34900000000005</v>
      </c>
      <c r="D30283" s="4">
        <v>0.84899999999999998</v>
      </c>
      <c r="E30283" s="3">
        <f t="shared" si="473"/>
        <v>0.89200000000000002</v>
      </c>
    </row>
    <row r="30284" spans="1:5" hidden="1" x14ac:dyDescent="0.2">
      <c r="A30284" s="3" t="s">
        <v>13</v>
      </c>
      <c r="B30284" s="3">
        <v>1077</v>
      </c>
      <c r="C30284" s="3">
        <v>623.56200000000001</v>
      </c>
      <c r="D30284" s="3">
        <v>0.84599999999999997</v>
      </c>
      <c r="E30284" s="3">
        <f t="shared" si="473"/>
        <v>0.89200000000000002</v>
      </c>
    </row>
    <row r="30285" spans="1:5" hidden="1" x14ac:dyDescent="0.2">
      <c r="A30285" s="4" t="s">
        <v>13</v>
      </c>
      <c r="B30285" s="4">
        <v>1078</v>
      </c>
      <c r="C30285" s="4">
        <v>623.77599999999995</v>
      </c>
      <c r="D30285" s="4">
        <v>0.84299999999999997</v>
      </c>
      <c r="E30285" s="3">
        <f t="shared" si="473"/>
        <v>0.89200000000000002</v>
      </c>
    </row>
    <row r="30286" spans="1:5" hidden="1" x14ac:dyDescent="0.2">
      <c r="A30286" s="3" t="s">
        <v>13</v>
      </c>
      <c r="B30286" s="3">
        <v>1079</v>
      </c>
      <c r="C30286" s="3">
        <v>623.98900000000003</v>
      </c>
      <c r="D30286" s="3">
        <v>0.83899999999999997</v>
      </c>
      <c r="E30286" s="3">
        <f t="shared" si="473"/>
        <v>0.89200000000000002</v>
      </c>
    </row>
    <row r="30287" spans="1:5" hidden="1" x14ac:dyDescent="0.2">
      <c r="A30287" s="4" t="s">
        <v>13</v>
      </c>
      <c r="B30287" s="4">
        <v>1080</v>
      </c>
      <c r="C30287" s="4">
        <v>624.202</v>
      </c>
      <c r="D30287" s="4">
        <v>0.83599999999999997</v>
      </c>
      <c r="E30287" s="3">
        <f t="shared" si="473"/>
        <v>0.89200000000000002</v>
      </c>
    </row>
    <row r="30288" spans="1:5" hidden="1" x14ac:dyDescent="0.2">
      <c r="A30288" s="3" t="s">
        <v>13</v>
      </c>
      <c r="B30288" s="3">
        <v>1081</v>
      </c>
      <c r="C30288" s="3">
        <v>624.41499999999996</v>
      </c>
      <c r="D30288" s="3">
        <v>0.83199999999999996</v>
      </c>
      <c r="E30288" s="3">
        <f t="shared" si="473"/>
        <v>0.89200000000000002</v>
      </c>
    </row>
    <row r="30289" spans="1:5" hidden="1" x14ac:dyDescent="0.2">
      <c r="A30289" s="4" t="s">
        <v>13</v>
      </c>
      <c r="B30289" s="4">
        <v>1082</v>
      </c>
      <c r="C30289" s="4">
        <v>624.62800000000004</v>
      </c>
      <c r="D30289" s="4">
        <v>0.82899999999999996</v>
      </c>
      <c r="E30289" s="3">
        <f t="shared" si="473"/>
        <v>0.89200000000000002</v>
      </c>
    </row>
    <row r="30290" spans="1:5" hidden="1" x14ac:dyDescent="0.2">
      <c r="A30290" s="3" t="s">
        <v>13</v>
      </c>
      <c r="B30290" s="3">
        <v>1083</v>
      </c>
      <c r="C30290" s="3">
        <v>624.84100000000001</v>
      </c>
      <c r="D30290" s="3">
        <v>0.82499999999999996</v>
      </c>
      <c r="E30290" s="3">
        <f t="shared" si="473"/>
        <v>0.89200000000000002</v>
      </c>
    </row>
    <row r="30291" spans="1:5" hidden="1" x14ac:dyDescent="0.2">
      <c r="A30291" s="4" t="s">
        <v>13</v>
      </c>
      <c r="B30291" s="4">
        <v>1084</v>
      </c>
      <c r="C30291" s="4">
        <v>625.05399999999997</v>
      </c>
      <c r="D30291" s="4">
        <v>0.82099999999999995</v>
      </c>
      <c r="E30291" s="3">
        <f t="shared" si="473"/>
        <v>0.89200000000000002</v>
      </c>
    </row>
    <row r="30292" spans="1:5" hidden="1" x14ac:dyDescent="0.2">
      <c r="A30292" s="3" t="s">
        <v>13</v>
      </c>
      <c r="B30292" s="3">
        <v>1085</v>
      </c>
      <c r="C30292" s="3">
        <v>625.26700000000005</v>
      </c>
      <c r="D30292" s="3">
        <v>0.81799999999999995</v>
      </c>
      <c r="E30292" s="3">
        <f t="shared" si="473"/>
        <v>0.89200000000000002</v>
      </c>
    </row>
    <row r="30293" spans="1:5" hidden="1" x14ac:dyDescent="0.2">
      <c r="A30293" s="4" t="s">
        <v>13</v>
      </c>
      <c r="B30293" s="4">
        <v>1086</v>
      </c>
      <c r="C30293" s="4">
        <v>625.48</v>
      </c>
      <c r="D30293" s="4">
        <v>0.81399999999999995</v>
      </c>
      <c r="E30293" s="3">
        <f t="shared" si="473"/>
        <v>0.89200000000000002</v>
      </c>
    </row>
    <row r="30294" spans="1:5" hidden="1" x14ac:dyDescent="0.2">
      <c r="A30294" s="3" t="s">
        <v>13</v>
      </c>
      <c r="B30294" s="3">
        <v>1087</v>
      </c>
      <c r="C30294" s="3">
        <v>625.69200000000001</v>
      </c>
      <c r="D30294" s="3">
        <v>0.81</v>
      </c>
      <c r="E30294" s="3">
        <f t="shared" si="473"/>
        <v>0.89200000000000002</v>
      </c>
    </row>
    <row r="30295" spans="1:5" hidden="1" x14ac:dyDescent="0.2">
      <c r="A30295" s="4" t="s">
        <v>13</v>
      </c>
      <c r="B30295" s="4">
        <v>1088</v>
      </c>
      <c r="C30295" s="4">
        <v>625.90499999999997</v>
      </c>
      <c r="D30295" s="4">
        <v>0.80700000000000005</v>
      </c>
      <c r="E30295" s="3">
        <f t="shared" si="473"/>
        <v>0.89200000000000002</v>
      </c>
    </row>
    <row r="30296" spans="1:5" hidden="1" x14ac:dyDescent="0.2">
      <c r="A30296" s="3" t="s">
        <v>13</v>
      </c>
      <c r="B30296" s="3">
        <v>1089</v>
      </c>
      <c r="C30296" s="3">
        <v>626.11800000000005</v>
      </c>
      <c r="D30296" s="3">
        <v>0.80300000000000005</v>
      </c>
      <c r="E30296" s="3">
        <f t="shared" si="473"/>
        <v>0.89200000000000002</v>
      </c>
    </row>
    <row r="30297" spans="1:5" hidden="1" x14ac:dyDescent="0.2">
      <c r="A30297" s="4" t="s">
        <v>13</v>
      </c>
      <c r="B30297" s="4">
        <v>1090</v>
      </c>
      <c r="C30297" s="4">
        <v>626.33100000000002</v>
      </c>
      <c r="D30297" s="4">
        <v>0.79900000000000004</v>
      </c>
      <c r="E30297" s="3">
        <f t="shared" si="473"/>
        <v>0.89200000000000002</v>
      </c>
    </row>
    <row r="30298" spans="1:5" hidden="1" x14ac:dyDescent="0.2">
      <c r="A30298" s="3" t="s">
        <v>13</v>
      </c>
      <c r="B30298" s="3">
        <v>1091</v>
      </c>
      <c r="C30298" s="3">
        <v>626.54399999999998</v>
      </c>
      <c r="D30298" s="3">
        <v>0.79500000000000004</v>
      </c>
      <c r="E30298" s="3">
        <f t="shared" si="473"/>
        <v>0.89200000000000002</v>
      </c>
    </row>
    <row r="30299" spans="1:5" hidden="1" x14ac:dyDescent="0.2">
      <c r="A30299" s="4" t="s">
        <v>13</v>
      </c>
      <c r="B30299" s="4">
        <v>1092</v>
      </c>
      <c r="C30299" s="4">
        <v>626.75599999999997</v>
      </c>
      <c r="D30299" s="4">
        <v>0.79100000000000004</v>
      </c>
      <c r="E30299" s="3">
        <f t="shared" si="473"/>
        <v>0.89200000000000002</v>
      </c>
    </row>
    <row r="30300" spans="1:5" hidden="1" x14ac:dyDescent="0.2">
      <c r="A30300" s="3" t="s">
        <v>13</v>
      </c>
      <c r="B30300" s="3">
        <v>1093</v>
      </c>
      <c r="C30300" s="3">
        <v>626.96900000000005</v>
      </c>
      <c r="D30300" s="3">
        <v>0.78600000000000003</v>
      </c>
      <c r="E30300" s="3">
        <f t="shared" si="473"/>
        <v>0.89200000000000002</v>
      </c>
    </row>
    <row r="30301" spans="1:5" hidden="1" x14ac:dyDescent="0.2">
      <c r="A30301" s="4" t="s">
        <v>13</v>
      </c>
      <c r="B30301" s="4">
        <v>1094</v>
      </c>
      <c r="C30301" s="4">
        <v>627.18200000000002</v>
      </c>
      <c r="D30301" s="4">
        <v>0.78200000000000003</v>
      </c>
      <c r="E30301" s="3">
        <f t="shared" si="473"/>
        <v>0.89200000000000002</v>
      </c>
    </row>
    <row r="30302" spans="1:5" hidden="1" x14ac:dyDescent="0.2">
      <c r="A30302" s="3" t="s">
        <v>13</v>
      </c>
      <c r="B30302" s="3">
        <v>1095</v>
      </c>
      <c r="C30302" s="3">
        <v>627.39400000000001</v>
      </c>
      <c r="D30302" s="3">
        <v>0.77700000000000002</v>
      </c>
      <c r="E30302" s="3">
        <f t="shared" si="473"/>
        <v>0.89200000000000002</v>
      </c>
    </row>
    <row r="30303" spans="1:5" hidden="1" x14ac:dyDescent="0.2">
      <c r="A30303" s="4" t="s">
        <v>13</v>
      </c>
      <c r="B30303" s="4">
        <v>1096</v>
      </c>
      <c r="C30303" s="4">
        <v>627.60699999999997</v>
      </c>
      <c r="D30303" s="4">
        <v>0.77200000000000002</v>
      </c>
      <c r="E30303" s="3">
        <f t="shared" si="473"/>
        <v>0.89200000000000002</v>
      </c>
    </row>
    <row r="30304" spans="1:5" hidden="1" x14ac:dyDescent="0.2">
      <c r="A30304" s="3" t="s">
        <v>13</v>
      </c>
      <c r="B30304" s="3">
        <v>1097</v>
      </c>
      <c r="C30304" s="3">
        <v>627.82000000000005</v>
      </c>
      <c r="D30304" s="3">
        <v>0.76700000000000002</v>
      </c>
      <c r="E30304" s="3">
        <f t="shared" si="473"/>
        <v>0.89200000000000002</v>
      </c>
    </row>
    <row r="30305" spans="1:5" hidden="1" x14ac:dyDescent="0.2">
      <c r="A30305" s="4" t="s">
        <v>13</v>
      </c>
      <c r="B30305" s="4">
        <v>1098</v>
      </c>
      <c r="C30305" s="4">
        <v>628.03200000000004</v>
      </c>
      <c r="D30305" s="4">
        <v>0.76200000000000001</v>
      </c>
      <c r="E30305" s="3">
        <f t="shared" si="473"/>
        <v>0.89200000000000002</v>
      </c>
    </row>
    <row r="30306" spans="1:5" hidden="1" x14ac:dyDescent="0.2">
      <c r="A30306" s="3" t="s">
        <v>13</v>
      </c>
      <c r="B30306" s="3">
        <v>1099</v>
      </c>
      <c r="C30306" s="3">
        <v>628.245</v>
      </c>
      <c r="D30306" s="3">
        <v>0.75800000000000001</v>
      </c>
      <c r="E30306" s="3">
        <f t="shared" si="473"/>
        <v>0.89200000000000002</v>
      </c>
    </row>
    <row r="30307" spans="1:5" hidden="1" x14ac:dyDescent="0.2">
      <c r="A30307" s="4" t="s">
        <v>13</v>
      </c>
      <c r="B30307" s="4">
        <v>1100</v>
      </c>
      <c r="C30307" s="4">
        <v>628.45699999999999</v>
      </c>
      <c r="D30307" s="4">
        <v>0.753</v>
      </c>
      <c r="E30307" s="3">
        <f t="shared" si="473"/>
        <v>0.89200000000000002</v>
      </c>
    </row>
    <row r="30308" spans="1:5" hidden="1" x14ac:dyDescent="0.2">
      <c r="A30308" s="3" t="s">
        <v>13</v>
      </c>
      <c r="B30308" s="3">
        <v>1101</v>
      </c>
      <c r="C30308" s="3">
        <v>628.66999999999996</v>
      </c>
      <c r="D30308" s="3">
        <v>0.748</v>
      </c>
      <c r="E30308" s="3">
        <f t="shared" si="473"/>
        <v>0.89200000000000002</v>
      </c>
    </row>
    <row r="30309" spans="1:5" hidden="1" x14ac:dyDescent="0.2">
      <c r="A30309" s="4" t="s">
        <v>13</v>
      </c>
      <c r="B30309" s="4">
        <v>1102</v>
      </c>
      <c r="C30309" s="4">
        <v>628.88199999999995</v>
      </c>
      <c r="D30309" s="4">
        <v>0.74299999999999999</v>
      </c>
      <c r="E30309" s="3">
        <f t="shared" si="473"/>
        <v>0.89200000000000002</v>
      </c>
    </row>
    <row r="30310" spans="1:5" hidden="1" x14ac:dyDescent="0.2">
      <c r="A30310" s="3" t="s">
        <v>13</v>
      </c>
      <c r="B30310" s="3">
        <v>1103</v>
      </c>
      <c r="C30310" s="3">
        <v>629.09500000000003</v>
      </c>
      <c r="D30310" s="3">
        <v>0.73799999999999999</v>
      </c>
      <c r="E30310" s="3">
        <f t="shared" si="473"/>
        <v>0.89200000000000002</v>
      </c>
    </row>
    <row r="30311" spans="1:5" hidden="1" x14ac:dyDescent="0.2">
      <c r="A30311" s="4" t="s">
        <v>13</v>
      </c>
      <c r="B30311" s="4">
        <v>1104</v>
      </c>
      <c r="C30311" s="4">
        <v>629.30700000000002</v>
      </c>
      <c r="D30311" s="4">
        <v>0.73199999999999998</v>
      </c>
      <c r="E30311" s="3">
        <f t="shared" si="473"/>
        <v>0.89200000000000002</v>
      </c>
    </row>
    <row r="30312" spans="1:5" hidden="1" x14ac:dyDescent="0.2">
      <c r="A30312" s="3" t="s">
        <v>13</v>
      </c>
      <c r="B30312" s="3">
        <v>1105</v>
      </c>
      <c r="C30312" s="3">
        <v>629.51900000000001</v>
      </c>
      <c r="D30312" s="3">
        <v>0.72799999999999998</v>
      </c>
      <c r="E30312" s="3">
        <f t="shared" si="473"/>
        <v>0.89200000000000002</v>
      </c>
    </row>
    <row r="30313" spans="1:5" hidden="1" x14ac:dyDescent="0.2">
      <c r="A30313" s="4" t="s">
        <v>13</v>
      </c>
      <c r="B30313" s="4">
        <v>1106</v>
      </c>
      <c r="C30313" s="4">
        <v>629.73199999999997</v>
      </c>
      <c r="D30313" s="4">
        <v>0.72299999999999998</v>
      </c>
      <c r="E30313" s="3">
        <f t="shared" si="473"/>
        <v>0.89200000000000002</v>
      </c>
    </row>
    <row r="30314" spans="1:5" hidden="1" x14ac:dyDescent="0.2">
      <c r="A30314" s="3" t="s">
        <v>13</v>
      </c>
      <c r="B30314" s="3">
        <v>1107</v>
      </c>
      <c r="C30314" s="3">
        <v>629.94399999999996</v>
      </c>
      <c r="D30314" s="3">
        <v>0.71799999999999997</v>
      </c>
      <c r="E30314" s="3">
        <f t="shared" si="473"/>
        <v>0.89200000000000002</v>
      </c>
    </row>
    <row r="30315" spans="1:5" hidden="1" x14ac:dyDescent="0.2">
      <c r="A30315" s="4" t="s">
        <v>13</v>
      </c>
      <c r="B30315" s="4">
        <v>1108</v>
      </c>
      <c r="C30315" s="4">
        <v>630.15599999999995</v>
      </c>
      <c r="D30315" s="4">
        <v>0.71299999999999997</v>
      </c>
      <c r="E30315" s="3">
        <f t="shared" si="473"/>
        <v>0.89200000000000002</v>
      </c>
    </row>
    <row r="30316" spans="1:5" hidden="1" x14ac:dyDescent="0.2">
      <c r="A30316" s="3" t="s">
        <v>13</v>
      </c>
      <c r="B30316" s="3">
        <v>1109</v>
      </c>
      <c r="C30316" s="3">
        <v>630.36800000000005</v>
      </c>
      <c r="D30316" s="3">
        <v>0.70799999999999996</v>
      </c>
      <c r="E30316" s="3">
        <f t="shared" si="473"/>
        <v>0.89200000000000002</v>
      </c>
    </row>
    <row r="30317" spans="1:5" hidden="1" x14ac:dyDescent="0.2">
      <c r="A30317" s="4" t="s">
        <v>13</v>
      </c>
      <c r="B30317" s="4">
        <v>1110</v>
      </c>
      <c r="C30317" s="4">
        <v>630.58100000000002</v>
      </c>
      <c r="D30317" s="4">
        <v>0.70299999999999996</v>
      </c>
      <c r="E30317" s="3">
        <f t="shared" si="473"/>
        <v>0.89200000000000002</v>
      </c>
    </row>
    <row r="30318" spans="1:5" hidden="1" x14ac:dyDescent="0.2">
      <c r="A30318" s="3" t="s">
        <v>13</v>
      </c>
      <c r="B30318" s="3">
        <v>1111</v>
      </c>
      <c r="C30318" s="3">
        <v>630.79300000000001</v>
      </c>
      <c r="D30318" s="3">
        <v>0.69699999999999995</v>
      </c>
      <c r="E30318" s="3">
        <f t="shared" si="473"/>
        <v>0.89200000000000002</v>
      </c>
    </row>
    <row r="30319" spans="1:5" hidden="1" x14ac:dyDescent="0.2">
      <c r="A30319" s="4" t="s">
        <v>13</v>
      </c>
      <c r="B30319" s="4">
        <v>1112</v>
      </c>
      <c r="C30319" s="4">
        <v>631.005</v>
      </c>
      <c r="D30319" s="4">
        <v>0.69199999999999995</v>
      </c>
      <c r="E30319" s="3">
        <f t="shared" si="473"/>
        <v>0.89200000000000002</v>
      </c>
    </row>
    <row r="30320" spans="1:5" hidden="1" x14ac:dyDescent="0.2">
      <c r="A30320" s="3" t="s">
        <v>13</v>
      </c>
      <c r="B30320" s="3">
        <v>1113</v>
      </c>
      <c r="C30320" s="3">
        <v>631.21699999999998</v>
      </c>
      <c r="D30320" s="3">
        <v>0.68700000000000006</v>
      </c>
      <c r="E30320" s="3">
        <f t="shared" si="473"/>
        <v>0.89200000000000002</v>
      </c>
    </row>
    <row r="30321" spans="1:5" hidden="1" x14ac:dyDescent="0.2">
      <c r="A30321" s="4" t="s">
        <v>13</v>
      </c>
      <c r="B30321" s="4">
        <v>1114</v>
      </c>
      <c r="C30321" s="4">
        <v>631.42899999999997</v>
      </c>
      <c r="D30321" s="4">
        <v>0.68200000000000005</v>
      </c>
      <c r="E30321" s="3">
        <f t="shared" si="473"/>
        <v>0.89200000000000002</v>
      </c>
    </row>
    <row r="30322" spans="1:5" hidden="1" x14ac:dyDescent="0.2">
      <c r="A30322" s="3" t="s">
        <v>13</v>
      </c>
      <c r="B30322" s="3">
        <v>1115</v>
      </c>
      <c r="C30322" s="3">
        <v>631.64099999999996</v>
      </c>
      <c r="D30322" s="3">
        <v>0.67700000000000005</v>
      </c>
      <c r="E30322" s="3">
        <f t="shared" si="473"/>
        <v>0.89200000000000002</v>
      </c>
    </row>
    <row r="30323" spans="1:5" hidden="1" x14ac:dyDescent="0.2">
      <c r="A30323" s="4" t="s">
        <v>13</v>
      </c>
      <c r="B30323" s="4">
        <v>1116</v>
      </c>
      <c r="C30323" s="4">
        <v>631.85299999999995</v>
      </c>
      <c r="D30323" s="4">
        <v>0.67200000000000004</v>
      </c>
      <c r="E30323" s="3">
        <f t="shared" si="473"/>
        <v>0.89200000000000002</v>
      </c>
    </row>
    <row r="30324" spans="1:5" hidden="1" x14ac:dyDescent="0.2">
      <c r="A30324" s="3" t="s">
        <v>13</v>
      </c>
      <c r="B30324" s="3">
        <v>1117</v>
      </c>
      <c r="C30324" s="3">
        <v>632.06500000000005</v>
      </c>
      <c r="D30324" s="3">
        <v>0.66600000000000004</v>
      </c>
      <c r="E30324" s="3">
        <f t="shared" si="473"/>
        <v>0.89200000000000002</v>
      </c>
    </row>
    <row r="30325" spans="1:5" hidden="1" x14ac:dyDescent="0.2">
      <c r="A30325" s="4" t="s">
        <v>13</v>
      </c>
      <c r="B30325" s="4">
        <v>1118</v>
      </c>
      <c r="C30325" s="4">
        <v>632.27700000000004</v>
      </c>
      <c r="D30325" s="4">
        <v>0.66100000000000003</v>
      </c>
      <c r="E30325" s="3">
        <f t="shared" si="473"/>
        <v>0.89200000000000002</v>
      </c>
    </row>
    <row r="30326" spans="1:5" hidden="1" x14ac:dyDescent="0.2">
      <c r="A30326" s="3" t="s">
        <v>13</v>
      </c>
      <c r="B30326" s="3">
        <v>1119</v>
      </c>
      <c r="C30326" s="3">
        <v>632.48900000000003</v>
      </c>
      <c r="D30326" s="3">
        <v>0.65500000000000003</v>
      </c>
      <c r="E30326" s="3">
        <f t="shared" si="473"/>
        <v>0.89200000000000002</v>
      </c>
    </row>
    <row r="30327" spans="1:5" hidden="1" x14ac:dyDescent="0.2">
      <c r="A30327" s="4" t="s">
        <v>13</v>
      </c>
      <c r="B30327" s="4">
        <v>1120</v>
      </c>
      <c r="C30327" s="4">
        <v>632.70100000000002</v>
      </c>
      <c r="D30327" s="4">
        <v>0.65</v>
      </c>
      <c r="E30327" s="3">
        <f t="shared" si="473"/>
        <v>0.89200000000000002</v>
      </c>
    </row>
    <row r="30328" spans="1:5" hidden="1" x14ac:dyDescent="0.2">
      <c r="A30328" s="3" t="s">
        <v>13</v>
      </c>
      <c r="B30328" s="3">
        <v>1121</v>
      </c>
      <c r="C30328" s="3">
        <v>632.91300000000001</v>
      </c>
      <c r="D30328" s="3">
        <v>0.64500000000000002</v>
      </c>
      <c r="E30328" s="3">
        <f t="shared" si="473"/>
        <v>0.89200000000000002</v>
      </c>
    </row>
    <row r="30329" spans="1:5" hidden="1" x14ac:dyDescent="0.2">
      <c r="A30329" s="4" t="s">
        <v>13</v>
      </c>
      <c r="B30329" s="4">
        <v>1122</v>
      </c>
      <c r="C30329" s="4">
        <v>633.125</v>
      </c>
      <c r="D30329" s="4">
        <v>0.64</v>
      </c>
      <c r="E30329" s="3">
        <f t="shared" si="473"/>
        <v>0.89200000000000002</v>
      </c>
    </row>
    <row r="30330" spans="1:5" hidden="1" x14ac:dyDescent="0.2">
      <c r="A30330" s="3" t="s">
        <v>13</v>
      </c>
      <c r="B30330" s="3">
        <v>1123</v>
      </c>
      <c r="C30330" s="3">
        <v>633.33699999999999</v>
      </c>
      <c r="D30330" s="3">
        <v>0.63400000000000001</v>
      </c>
      <c r="E30330" s="3">
        <f t="shared" si="473"/>
        <v>0.89200000000000002</v>
      </c>
    </row>
    <row r="30331" spans="1:5" hidden="1" x14ac:dyDescent="0.2">
      <c r="A30331" s="4" t="s">
        <v>13</v>
      </c>
      <c r="B30331" s="4">
        <v>1124</v>
      </c>
      <c r="C30331" s="4">
        <v>633.54899999999998</v>
      </c>
      <c r="D30331" s="4">
        <v>0.628</v>
      </c>
      <c r="E30331" s="3">
        <f t="shared" si="473"/>
        <v>0.89200000000000002</v>
      </c>
    </row>
    <row r="30332" spans="1:5" hidden="1" x14ac:dyDescent="0.2">
      <c r="A30332" s="3" t="s">
        <v>13</v>
      </c>
      <c r="B30332" s="3">
        <v>1125</v>
      </c>
      <c r="C30332" s="3">
        <v>633.76</v>
      </c>
      <c r="D30332" s="3">
        <v>0.623</v>
      </c>
      <c r="E30332" s="3">
        <f t="shared" si="473"/>
        <v>0.89200000000000002</v>
      </c>
    </row>
    <row r="30333" spans="1:5" hidden="1" x14ac:dyDescent="0.2">
      <c r="A30333" s="4" t="s">
        <v>13</v>
      </c>
      <c r="B30333" s="4">
        <v>1126</v>
      </c>
      <c r="C30333" s="4">
        <v>633.97199999999998</v>
      </c>
      <c r="D30333" s="4">
        <v>0.61799999999999999</v>
      </c>
      <c r="E30333" s="3">
        <f t="shared" si="473"/>
        <v>0.89200000000000002</v>
      </c>
    </row>
    <row r="30334" spans="1:5" hidden="1" x14ac:dyDescent="0.2">
      <c r="A30334" s="3" t="s">
        <v>13</v>
      </c>
      <c r="B30334" s="3">
        <v>1127</v>
      </c>
      <c r="C30334" s="3">
        <v>634.18399999999997</v>
      </c>
      <c r="D30334" s="3">
        <v>0.61199999999999999</v>
      </c>
      <c r="E30334" s="3">
        <f t="shared" si="473"/>
        <v>0.89200000000000002</v>
      </c>
    </row>
    <row r="30335" spans="1:5" hidden="1" x14ac:dyDescent="0.2">
      <c r="A30335" s="4" t="s">
        <v>13</v>
      </c>
      <c r="B30335" s="4">
        <v>1128</v>
      </c>
      <c r="C30335" s="4">
        <v>634.39599999999996</v>
      </c>
      <c r="D30335" s="4">
        <v>0.60699999999999998</v>
      </c>
      <c r="E30335" s="3">
        <f t="shared" si="473"/>
        <v>0.89200000000000002</v>
      </c>
    </row>
    <row r="30336" spans="1:5" hidden="1" x14ac:dyDescent="0.2">
      <c r="A30336" s="3" t="s">
        <v>13</v>
      </c>
      <c r="B30336" s="3">
        <v>1129</v>
      </c>
      <c r="C30336" s="3">
        <v>634.60699999999997</v>
      </c>
      <c r="D30336" s="3">
        <v>0.60099999999999998</v>
      </c>
      <c r="E30336" s="3">
        <f t="shared" si="473"/>
        <v>0.89200000000000002</v>
      </c>
    </row>
    <row r="30337" spans="1:5" hidden="1" x14ac:dyDescent="0.2">
      <c r="A30337" s="4" t="s">
        <v>13</v>
      </c>
      <c r="B30337" s="4">
        <v>1130</v>
      </c>
      <c r="C30337" s="4">
        <v>634.81899999999996</v>
      </c>
      <c r="D30337" s="4">
        <v>0.59499999999999997</v>
      </c>
      <c r="E30337" s="3">
        <f t="shared" si="473"/>
        <v>0.89200000000000002</v>
      </c>
    </row>
    <row r="30338" spans="1:5" hidden="1" x14ac:dyDescent="0.2">
      <c r="A30338" s="3" t="s">
        <v>13</v>
      </c>
      <c r="B30338" s="3">
        <v>1131</v>
      </c>
      <c r="C30338" s="3">
        <v>635.03099999999995</v>
      </c>
      <c r="D30338" s="3">
        <v>0.59</v>
      </c>
      <c r="E30338" s="3">
        <f t="shared" ref="E30338:E30401" si="474">MAX($D30338:$D33582)</f>
        <v>0.89200000000000002</v>
      </c>
    </row>
    <row r="30339" spans="1:5" hidden="1" x14ac:dyDescent="0.2">
      <c r="A30339" s="4" t="s">
        <v>13</v>
      </c>
      <c r="B30339" s="4">
        <v>1132</v>
      </c>
      <c r="C30339" s="4">
        <v>635.24199999999996</v>
      </c>
      <c r="D30339" s="4">
        <v>0.58499999999999996</v>
      </c>
      <c r="E30339" s="3">
        <f t="shared" si="474"/>
        <v>0.89200000000000002</v>
      </c>
    </row>
    <row r="30340" spans="1:5" hidden="1" x14ac:dyDescent="0.2">
      <c r="A30340" s="3" t="s">
        <v>13</v>
      </c>
      <c r="B30340" s="3">
        <v>1133</v>
      </c>
      <c r="C30340" s="3">
        <v>635.45399999999995</v>
      </c>
      <c r="D30340" s="3">
        <v>0.57899999999999996</v>
      </c>
      <c r="E30340" s="3">
        <f t="shared" si="474"/>
        <v>0.89200000000000002</v>
      </c>
    </row>
    <row r="30341" spans="1:5" hidden="1" x14ac:dyDescent="0.2">
      <c r="A30341" s="4" t="s">
        <v>13</v>
      </c>
      <c r="B30341" s="4">
        <v>1134</v>
      </c>
      <c r="C30341" s="4">
        <v>635.66499999999996</v>
      </c>
      <c r="D30341" s="4">
        <v>0.57399999999999995</v>
      </c>
      <c r="E30341" s="3">
        <f t="shared" si="474"/>
        <v>0.89200000000000002</v>
      </c>
    </row>
    <row r="30342" spans="1:5" hidden="1" x14ac:dyDescent="0.2">
      <c r="A30342" s="3" t="s">
        <v>13</v>
      </c>
      <c r="B30342" s="3">
        <v>1135</v>
      </c>
      <c r="C30342" s="3">
        <v>635.87699999999995</v>
      </c>
      <c r="D30342" s="3">
        <v>0.56899999999999995</v>
      </c>
      <c r="E30342" s="3">
        <f t="shared" si="474"/>
        <v>0.89200000000000002</v>
      </c>
    </row>
    <row r="30343" spans="1:5" hidden="1" x14ac:dyDescent="0.2">
      <c r="A30343" s="4" t="s">
        <v>13</v>
      </c>
      <c r="B30343" s="4">
        <v>1136</v>
      </c>
      <c r="C30343" s="4">
        <v>636.08799999999997</v>
      </c>
      <c r="D30343" s="4">
        <v>0.56299999999999994</v>
      </c>
      <c r="E30343" s="3">
        <f t="shared" si="474"/>
        <v>0.89200000000000002</v>
      </c>
    </row>
    <row r="30344" spans="1:5" hidden="1" x14ac:dyDescent="0.2">
      <c r="A30344" s="3" t="s">
        <v>13</v>
      </c>
      <c r="B30344" s="3">
        <v>1137</v>
      </c>
      <c r="C30344" s="3">
        <v>636.29999999999995</v>
      </c>
      <c r="D30344" s="3">
        <v>0.55800000000000005</v>
      </c>
      <c r="E30344" s="3">
        <f t="shared" si="474"/>
        <v>0.89200000000000002</v>
      </c>
    </row>
    <row r="30345" spans="1:5" hidden="1" x14ac:dyDescent="0.2">
      <c r="A30345" s="4" t="s">
        <v>13</v>
      </c>
      <c r="B30345" s="4">
        <v>1138</v>
      </c>
      <c r="C30345" s="4">
        <v>636.51099999999997</v>
      </c>
      <c r="D30345" s="4">
        <v>0.55200000000000005</v>
      </c>
      <c r="E30345" s="3">
        <f t="shared" si="474"/>
        <v>0.89200000000000002</v>
      </c>
    </row>
    <row r="30346" spans="1:5" hidden="1" x14ac:dyDescent="0.2">
      <c r="A30346" s="3" t="s">
        <v>13</v>
      </c>
      <c r="B30346" s="3">
        <v>1139</v>
      </c>
      <c r="C30346" s="3">
        <v>636.72199999999998</v>
      </c>
      <c r="D30346" s="3">
        <v>0.54700000000000004</v>
      </c>
      <c r="E30346" s="3">
        <f t="shared" si="474"/>
        <v>0.89200000000000002</v>
      </c>
    </row>
    <row r="30347" spans="1:5" hidden="1" x14ac:dyDescent="0.2">
      <c r="A30347" s="4" t="s">
        <v>13</v>
      </c>
      <c r="B30347" s="4">
        <v>1140</v>
      </c>
      <c r="C30347" s="4">
        <v>636.93399999999997</v>
      </c>
      <c r="D30347" s="4">
        <v>0.54200000000000004</v>
      </c>
      <c r="E30347" s="3">
        <f t="shared" si="474"/>
        <v>0.89200000000000002</v>
      </c>
    </row>
    <row r="30348" spans="1:5" hidden="1" x14ac:dyDescent="0.2">
      <c r="A30348" s="3" t="s">
        <v>13</v>
      </c>
      <c r="B30348" s="3">
        <v>1141</v>
      </c>
      <c r="C30348" s="3">
        <v>637.14499999999998</v>
      </c>
      <c r="D30348" s="3">
        <v>0.53600000000000003</v>
      </c>
      <c r="E30348" s="3">
        <f t="shared" si="474"/>
        <v>0.89200000000000002</v>
      </c>
    </row>
    <row r="30349" spans="1:5" hidden="1" x14ac:dyDescent="0.2">
      <c r="A30349" s="4" t="s">
        <v>13</v>
      </c>
      <c r="B30349" s="4">
        <v>1142</v>
      </c>
      <c r="C30349" s="4">
        <v>637.35599999999999</v>
      </c>
      <c r="D30349" s="4">
        <v>0.53100000000000003</v>
      </c>
      <c r="E30349" s="3">
        <f t="shared" si="474"/>
        <v>0.89200000000000002</v>
      </c>
    </row>
    <row r="30350" spans="1:5" hidden="1" x14ac:dyDescent="0.2">
      <c r="A30350" s="3" t="s">
        <v>13</v>
      </c>
      <c r="B30350" s="3">
        <v>1143</v>
      </c>
      <c r="C30350" s="3">
        <v>637.56799999999998</v>
      </c>
      <c r="D30350" s="3">
        <v>0.52500000000000002</v>
      </c>
      <c r="E30350" s="3">
        <f t="shared" si="474"/>
        <v>0.89200000000000002</v>
      </c>
    </row>
    <row r="30351" spans="1:5" hidden="1" x14ac:dyDescent="0.2">
      <c r="A30351" s="4" t="s">
        <v>13</v>
      </c>
      <c r="B30351" s="4">
        <v>1144</v>
      </c>
      <c r="C30351" s="4">
        <v>637.779</v>
      </c>
      <c r="D30351" s="4">
        <v>0.52</v>
      </c>
      <c r="E30351" s="3">
        <f t="shared" si="474"/>
        <v>0.89200000000000002</v>
      </c>
    </row>
    <row r="30352" spans="1:5" hidden="1" x14ac:dyDescent="0.2">
      <c r="A30352" s="3" t="s">
        <v>13</v>
      </c>
      <c r="B30352" s="3">
        <v>1145</v>
      </c>
      <c r="C30352" s="3">
        <v>637.99</v>
      </c>
      <c r="D30352" s="3">
        <v>0.51500000000000001</v>
      </c>
      <c r="E30352" s="3">
        <f t="shared" si="474"/>
        <v>0.89200000000000002</v>
      </c>
    </row>
    <row r="30353" spans="1:5" hidden="1" x14ac:dyDescent="0.2">
      <c r="A30353" s="4" t="s">
        <v>13</v>
      </c>
      <c r="B30353" s="4">
        <v>1146</v>
      </c>
      <c r="C30353" s="4">
        <v>638.20100000000002</v>
      </c>
      <c r="D30353" s="4">
        <v>0.50900000000000001</v>
      </c>
      <c r="E30353" s="3">
        <f t="shared" si="474"/>
        <v>0.89200000000000002</v>
      </c>
    </row>
    <row r="30354" spans="1:5" hidden="1" x14ac:dyDescent="0.2">
      <c r="A30354" s="3" t="s">
        <v>13</v>
      </c>
      <c r="B30354" s="3">
        <v>1147</v>
      </c>
      <c r="C30354" s="3">
        <v>638.41200000000003</v>
      </c>
      <c r="D30354" s="3">
        <v>0.504</v>
      </c>
      <c r="E30354" s="3">
        <f t="shared" si="474"/>
        <v>0.89200000000000002</v>
      </c>
    </row>
    <row r="30355" spans="1:5" hidden="1" x14ac:dyDescent="0.2">
      <c r="A30355" s="4" t="s">
        <v>13</v>
      </c>
      <c r="B30355" s="4">
        <v>1148</v>
      </c>
      <c r="C30355" s="4">
        <v>638.62400000000002</v>
      </c>
      <c r="D30355" s="4">
        <v>0.498</v>
      </c>
      <c r="E30355" s="3">
        <f t="shared" si="474"/>
        <v>0.89200000000000002</v>
      </c>
    </row>
    <row r="30356" spans="1:5" hidden="1" x14ac:dyDescent="0.2">
      <c r="A30356" s="3" t="s">
        <v>13</v>
      </c>
      <c r="B30356" s="3">
        <v>1149</v>
      </c>
      <c r="C30356" s="3">
        <v>638.83500000000004</v>
      </c>
      <c r="D30356" s="3">
        <v>0.49299999999999999</v>
      </c>
      <c r="E30356" s="3">
        <f t="shared" si="474"/>
        <v>0.89200000000000002</v>
      </c>
    </row>
    <row r="30357" spans="1:5" hidden="1" x14ac:dyDescent="0.2">
      <c r="A30357" s="4" t="s">
        <v>13</v>
      </c>
      <c r="B30357" s="4">
        <v>1150</v>
      </c>
      <c r="C30357" s="4">
        <v>639.04600000000005</v>
      </c>
      <c r="D30357" s="4">
        <v>0.48799999999999999</v>
      </c>
      <c r="E30357" s="3">
        <f t="shared" si="474"/>
        <v>0.89200000000000002</v>
      </c>
    </row>
    <row r="30358" spans="1:5" hidden="1" x14ac:dyDescent="0.2">
      <c r="A30358" s="3" t="s">
        <v>13</v>
      </c>
      <c r="B30358" s="3">
        <v>1151</v>
      </c>
      <c r="C30358" s="3">
        <v>639.25699999999995</v>
      </c>
      <c r="D30358" s="3">
        <v>0.48299999999999998</v>
      </c>
      <c r="E30358" s="3">
        <f t="shared" si="474"/>
        <v>0.89200000000000002</v>
      </c>
    </row>
    <row r="30359" spans="1:5" hidden="1" x14ac:dyDescent="0.2">
      <c r="A30359" s="4" t="s">
        <v>13</v>
      </c>
      <c r="B30359" s="4">
        <v>1152</v>
      </c>
      <c r="C30359" s="4">
        <v>639.46799999999996</v>
      </c>
      <c r="D30359" s="4">
        <v>0.47799999999999998</v>
      </c>
      <c r="E30359" s="3">
        <f t="shared" si="474"/>
        <v>0.89200000000000002</v>
      </c>
    </row>
    <row r="30360" spans="1:5" hidden="1" x14ac:dyDescent="0.2">
      <c r="A30360" s="3" t="s">
        <v>13</v>
      </c>
      <c r="B30360" s="3">
        <v>1153</v>
      </c>
      <c r="C30360" s="3">
        <v>639.67899999999997</v>
      </c>
      <c r="D30360" s="3">
        <v>0.47299999999999998</v>
      </c>
      <c r="E30360" s="3">
        <f t="shared" si="474"/>
        <v>0.89200000000000002</v>
      </c>
    </row>
    <row r="30361" spans="1:5" hidden="1" x14ac:dyDescent="0.2">
      <c r="A30361" s="4" t="s">
        <v>13</v>
      </c>
      <c r="B30361" s="4">
        <v>1154</v>
      </c>
      <c r="C30361" s="4">
        <v>639.89</v>
      </c>
      <c r="D30361" s="4">
        <v>0.46800000000000003</v>
      </c>
      <c r="E30361" s="3">
        <f t="shared" si="474"/>
        <v>0.89200000000000002</v>
      </c>
    </row>
    <row r="30362" spans="1:5" hidden="1" x14ac:dyDescent="0.2">
      <c r="A30362" s="3" t="s">
        <v>13</v>
      </c>
      <c r="B30362" s="3">
        <v>1155</v>
      </c>
      <c r="C30362" s="3">
        <v>640.101</v>
      </c>
      <c r="D30362" s="3">
        <v>0.46200000000000002</v>
      </c>
      <c r="E30362" s="3">
        <f t="shared" si="474"/>
        <v>0.89200000000000002</v>
      </c>
    </row>
    <row r="30363" spans="1:5" hidden="1" x14ac:dyDescent="0.2">
      <c r="A30363" s="4" t="s">
        <v>13</v>
      </c>
      <c r="B30363" s="4">
        <v>1156</v>
      </c>
      <c r="C30363" s="4">
        <v>640.31100000000004</v>
      </c>
      <c r="D30363" s="4">
        <v>0.45800000000000002</v>
      </c>
      <c r="E30363" s="3">
        <f t="shared" si="474"/>
        <v>0.89200000000000002</v>
      </c>
    </row>
    <row r="30364" spans="1:5" hidden="1" x14ac:dyDescent="0.2">
      <c r="A30364" s="3" t="s">
        <v>13</v>
      </c>
      <c r="B30364" s="3">
        <v>1157</v>
      </c>
      <c r="C30364" s="3">
        <v>640.52200000000005</v>
      </c>
      <c r="D30364" s="3">
        <v>0.45300000000000001</v>
      </c>
      <c r="E30364" s="3">
        <f t="shared" si="474"/>
        <v>0.89200000000000002</v>
      </c>
    </row>
    <row r="30365" spans="1:5" hidden="1" x14ac:dyDescent="0.2">
      <c r="A30365" s="4" t="s">
        <v>13</v>
      </c>
      <c r="B30365" s="4">
        <v>1158</v>
      </c>
      <c r="C30365" s="4">
        <v>640.73299999999995</v>
      </c>
      <c r="D30365" s="4">
        <v>0.44800000000000001</v>
      </c>
      <c r="E30365" s="3">
        <f t="shared" si="474"/>
        <v>0.89200000000000002</v>
      </c>
    </row>
    <row r="30366" spans="1:5" hidden="1" x14ac:dyDescent="0.2">
      <c r="A30366" s="3" t="s">
        <v>13</v>
      </c>
      <c r="B30366" s="3">
        <v>1159</v>
      </c>
      <c r="C30366" s="3">
        <v>640.94399999999996</v>
      </c>
      <c r="D30366" s="3">
        <v>0.443</v>
      </c>
      <c r="E30366" s="3">
        <f t="shared" si="474"/>
        <v>0.89200000000000002</v>
      </c>
    </row>
    <row r="30367" spans="1:5" hidden="1" x14ac:dyDescent="0.2">
      <c r="A30367" s="4" t="s">
        <v>13</v>
      </c>
      <c r="B30367" s="4">
        <v>1160</v>
      </c>
      <c r="C30367" s="4">
        <v>641.15499999999997</v>
      </c>
      <c r="D30367" s="4">
        <v>0.438</v>
      </c>
      <c r="E30367" s="3">
        <f t="shared" si="474"/>
        <v>0.89200000000000002</v>
      </c>
    </row>
    <row r="30368" spans="1:5" hidden="1" x14ac:dyDescent="0.2">
      <c r="A30368" s="3" t="s">
        <v>13</v>
      </c>
      <c r="B30368" s="3">
        <v>1161</v>
      </c>
      <c r="C30368" s="3">
        <v>641.36500000000001</v>
      </c>
      <c r="D30368" s="3">
        <v>0.433</v>
      </c>
      <c r="E30368" s="3">
        <f t="shared" si="474"/>
        <v>0.89200000000000002</v>
      </c>
    </row>
    <row r="30369" spans="1:5" hidden="1" x14ac:dyDescent="0.2">
      <c r="A30369" s="4" t="s">
        <v>13</v>
      </c>
      <c r="B30369" s="4">
        <v>1162</v>
      </c>
      <c r="C30369" s="4">
        <v>641.57600000000002</v>
      </c>
      <c r="D30369" s="4">
        <v>0.42799999999999999</v>
      </c>
      <c r="E30369" s="3">
        <f t="shared" si="474"/>
        <v>0.89200000000000002</v>
      </c>
    </row>
    <row r="30370" spans="1:5" hidden="1" x14ac:dyDescent="0.2">
      <c r="A30370" s="3" t="s">
        <v>13</v>
      </c>
      <c r="B30370" s="3">
        <v>1163</v>
      </c>
      <c r="C30370" s="3">
        <v>641.78700000000003</v>
      </c>
      <c r="D30370" s="3">
        <v>0.42399999999999999</v>
      </c>
      <c r="E30370" s="3">
        <f t="shared" si="474"/>
        <v>0.89200000000000002</v>
      </c>
    </row>
    <row r="30371" spans="1:5" hidden="1" x14ac:dyDescent="0.2">
      <c r="A30371" s="4" t="s">
        <v>13</v>
      </c>
      <c r="B30371" s="4">
        <v>1164</v>
      </c>
      <c r="C30371" s="4">
        <v>641.99699999999996</v>
      </c>
      <c r="D30371" s="4">
        <v>0.41899999999999998</v>
      </c>
      <c r="E30371" s="3">
        <f t="shared" si="474"/>
        <v>0.89200000000000002</v>
      </c>
    </row>
    <row r="30372" spans="1:5" hidden="1" x14ac:dyDescent="0.2">
      <c r="A30372" s="3" t="s">
        <v>13</v>
      </c>
      <c r="B30372" s="3">
        <v>1165</v>
      </c>
      <c r="C30372" s="3">
        <v>642.20799999999997</v>
      </c>
      <c r="D30372" s="3">
        <v>0.41499999999999998</v>
      </c>
      <c r="E30372" s="3">
        <f t="shared" si="474"/>
        <v>0.89200000000000002</v>
      </c>
    </row>
    <row r="30373" spans="1:5" hidden="1" x14ac:dyDescent="0.2">
      <c r="A30373" s="4" t="s">
        <v>13</v>
      </c>
      <c r="B30373" s="4">
        <v>1166</v>
      </c>
      <c r="C30373" s="4">
        <v>642.41899999999998</v>
      </c>
      <c r="D30373" s="4">
        <v>0.41</v>
      </c>
      <c r="E30373" s="3">
        <f t="shared" si="474"/>
        <v>0.89200000000000002</v>
      </c>
    </row>
    <row r="30374" spans="1:5" hidden="1" x14ac:dyDescent="0.2">
      <c r="A30374" s="3" t="s">
        <v>13</v>
      </c>
      <c r="B30374" s="3">
        <v>1167</v>
      </c>
      <c r="C30374" s="3">
        <v>642.62900000000002</v>
      </c>
      <c r="D30374" s="3">
        <v>0.40500000000000003</v>
      </c>
      <c r="E30374" s="3">
        <f t="shared" si="474"/>
        <v>0.89200000000000002</v>
      </c>
    </row>
    <row r="30375" spans="1:5" hidden="1" x14ac:dyDescent="0.2">
      <c r="A30375" s="4" t="s">
        <v>13</v>
      </c>
      <c r="B30375" s="4">
        <v>1168</v>
      </c>
      <c r="C30375" s="4">
        <v>642.84</v>
      </c>
      <c r="D30375" s="4">
        <v>0.4</v>
      </c>
      <c r="E30375" s="3">
        <f t="shared" si="474"/>
        <v>0.89200000000000002</v>
      </c>
    </row>
    <row r="30376" spans="1:5" hidden="1" x14ac:dyDescent="0.2">
      <c r="A30376" s="3" t="s">
        <v>13</v>
      </c>
      <c r="B30376" s="3">
        <v>1169</v>
      </c>
      <c r="C30376" s="3">
        <v>643.04999999999995</v>
      </c>
      <c r="D30376" s="3">
        <v>0.39500000000000002</v>
      </c>
      <c r="E30376" s="3">
        <f t="shared" si="474"/>
        <v>0.89200000000000002</v>
      </c>
    </row>
    <row r="30377" spans="1:5" hidden="1" x14ac:dyDescent="0.2">
      <c r="A30377" s="4" t="s">
        <v>13</v>
      </c>
      <c r="B30377" s="4">
        <v>1170</v>
      </c>
      <c r="C30377" s="4">
        <v>643.26099999999997</v>
      </c>
      <c r="D30377" s="4">
        <v>0.39100000000000001</v>
      </c>
      <c r="E30377" s="3">
        <f t="shared" si="474"/>
        <v>0.89200000000000002</v>
      </c>
    </row>
    <row r="30378" spans="1:5" hidden="1" x14ac:dyDescent="0.2">
      <c r="A30378" s="3" t="s">
        <v>13</v>
      </c>
      <c r="B30378" s="3">
        <v>1171</v>
      </c>
      <c r="C30378" s="3">
        <v>643.471</v>
      </c>
      <c r="D30378" s="3">
        <v>0.38600000000000001</v>
      </c>
      <c r="E30378" s="3">
        <f t="shared" si="474"/>
        <v>0.89200000000000002</v>
      </c>
    </row>
    <row r="30379" spans="1:5" hidden="1" x14ac:dyDescent="0.2">
      <c r="A30379" s="4" t="s">
        <v>13</v>
      </c>
      <c r="B30379" s="4">
        <v>1172</v>
      </c>
      <c r="C30379" s="4">
        <v>643.68200000000002</v>
      </c>
      <c r="D30379" s="4">
        <v>0.38200000000000001</v>
      </c>
      <c r="E30379" s="3">
        <f t="shared" si="474"/>
        <v>0.89200000000000002</v>
      </c>
    </row>
    <row r="30380" spans="1:5" hidden="1" x14ac:dyDescent="0.2">
      <c r="A30380" s="3" t="s">
        <v>13</v>
      </c>
      <c r="B30380" s="3">
        <v>1173</v>
      </c>
      <c r="C30380" s="3">
        <v>643.89200000000005</v>
      </c>
      <c r="D30380" s="3">
        <v>0.378</v>
      </c>
      <c r="E30380" s="3">
        <f t="shared" si="474"/>
        <v>0.89200000000000002</v>
      </c>
    </row>
    <row r="30381" spans="1:5" hidden="1" x14ac:dyDescent="0.2">
      <c r="A30381" s="4" t="s">
        <v>13</v>
      </c>
      <c r="B30381" s="4">
        <v>1174</v>
      </c>
      <c r="C30381" s="4">
        <v>644.10199999999998</v>
      </c>
      <c r="D30381" s="4">
        <v>0.373</v>
      </c>
      <c r="E30381" s="3">
        <f t="shared" si="474"/>
        <v>0.89200000000000002</v>
      </c>
    </row>
    <row r="30382" spans="1:5" hidden="1" x14ac:dyDescent="0.2">
      <c r="A30382" s="3" t="s">
        <v>13</v>
      </c>
      <c r="B30382" s="3">
        <v>1175</v>
      </c>
      <c r="C30382" s="3">
        <v>644.31299999999999</v>
      </c>
      <c r="D30382" s="3">
        <v>0.36899999999999999</v>
      </c>
      <c r="E30382" s="3">
        <f t="shared" si="474"/>
        <v>0.89200000000000002</v>
      </c>
    </row>
    <row r="30383" spans="1:5" hidden="1" x14ac:dyDescent="0.2">
      <c r="A30383" s="4" t="s">
        <v>13</v>
      </c>
      <c r="B30383" s="4">
        <v>1176</v>
      </c>
      <c r="C30383" s="4">
        <v>644.52300000000002</v>
      </c>
      <c r="D30383" s="4">
        <v>0.36399999999999999</v>
      </c>
      <c r="E30383" s="3">
        <f t="shared" si="474"/>
        <v>0.89200000000000002</v>
      </c>
    </row>
    <row r="30384" spans="1:5" hidden="1" x14ac:dyDescent="0.2">
      <c r="A30384" s="3" t="s">
        <v>13</v>
      </c>
      <c r="B30384" s="3">
        <v>1177</v>
      </c>
      <c r="C30384" s="3">
        <v>644.73299999999995</v>
      </c>
      <c r="D30384" s="3">
        <v>0.36</v>
      </c>
      <c r="E30384" s="3">
        <f t="shared" si="474"/>
        <v>0.89200000000000002</v>
      </c>
    </row>
    <row r="30385" spans="1:5" hidden="1" x14ac:dyDescent="0.2">
      <c r="A30385" s="4" t="s">
        <v>13</v>
      </c>
      <c r="B30385" s="4">
        <v>1178</v>
      </c>
      <c r="C30385" s="4">
        <v>644.94399999999996</v>
      </c>
      <c r="D30385" s="4">
        <v>0.35599999999999998</v>
      </c>
      <c r="E30385" s="3">
        <f t="shared" si="474"/>
        <v>0.89200000000000002</v>
      </c>
    </row>
    <row r="30386" spans="1:5" hidden="1" x14ac:dyDescent="0.2">
      <c r="A30386" s="3" t="s">
        <v>13</v>
      </c>
      <c r="B30386" s="3">
        <v>1179</v>
      </c>
      <c r="C30386" s="3">
        <v>645.154</v>
      </c>
      <c r="D30386" s="3">
        <v>0.35099999999999998</v>
      </c>
      <c r="E30386" s="3">
        <f t="shared" si="474"/>
        <v>0.89200000000000002</v>
      </c>
    </row>
    <row r="30387" spans="1:5" hidden="1" x14ac:dyDescent="0.2">
      <c r="A30387" s="4" t="s">
        <v>13</v>
      </c>
      <c r="B30387" s="4">
        <v>1180</v>
      </c>
      <c r="C30387" s="4">
        <v>645.36400000000003</v>
      </c>
      <c r="D30387" s="4">
        <v>0.34699999999999998</v>
      </c>
      <c r="E30387" s="3">
        <f t="shared" si="474"/>
        <v>0.89200000000000002</v>
      </c>
    </row>
    <row r="30388" spans="1:5" hidden="1" x14ac:dyDescent="0.2">
      <c r="A30388" s="3" t="s">
        <v>13</v>
      </c>
      <c r="B30388" s="3">
        <v>1181</v>
      </c>
      <c r="C30388" s="3">
        <v>645.57399999999996</v>
      </c>
      <c r="D30388" s="3">
        <v>0.34300000000000003</v>
      </c>
      <c r="E30388" s="3">
        <f t="shared" si="474"/>
        <v>0.89200000000000002</v>
      </c>
    </row>
    <row r="30389" spans="1:5" hidden="1" x14ac:dyDescent="0.2">
      <c r="A30389" s="4" t="s">
        <v>13</v>
      </c>
      <c r="B30389" s="4">
        <v>1182</v>
      </c>
      <c r="C30389" s="4">
        <v>645.78399999999999</v>
      </c>
      <c r="D30389" s="4">
        <v>0.33900000000000002</v>
      </c>
      <c r="E30389" s="3">
        <f t="shared" si="474"/>
        <v>0.89200000000000002</v>
      </c>
    </row>
    <row r="30390" spans="1:5" hidden="1" x14ac:dyDescent="0.2">
      <c r="A30390" s="3" t="s">
        <v>13</v>
      </c>
      <c r="B30390" s="3">
        <v>1183</v>
      </c>
      <c r="C30390" s="3">
        <v>645.99400000000003</v>
      </c>
      <c r="D30390" s="3">
        <v>0.33500000000000002</v>
      </c>
      <c r="E30390" s="3">
        <f t="shared" si="474"/>
        <v>0.89200000000000002</v>
      </c>
    </row>
    <row r="30391" spans="1:5" hidden="1" x14ac:dyDescent="0.2">
      <c r="A30391" s="4" t="s">
        <v>13</v>
      </c>
      <c r="B30391" s="4">
        <v>1184</v>
      </c>
      <c r="C30391" s="4">
        <v>646.20399999999995</v>
      </c>
      <c r="D30391" s="4">
        <v>0.33</v>
      </c>
      <c r="E30391" s="3">
        <f t="shared" si="474"/>
        <v>0.89200000000000002</v>
      </c>
    </row>
    <row r="30392" spans="1:5" hidden="1" x14ac:dyDescent="0.2">
      <c r="A30392" s="3" t="s">
        <v>13</v>
      </c>
      <c r="B30392" s="3">
        <v>1185</v>
      </c>
      <c r="C30392" s="3">
        <v>646.41399999999999</v>
      </c>
      <c r="D30392" s="3">
        <v>0.32600000000000001</v>
      </c>
      <c r="E30392" s="3">
        <f t="shared" si="474"/>
        <v>0.89200000000000002</v>
      </c>
    </row>
    <row r="30393" spans="1:5" hidden="1" x14ac:dyDescent="0.2">
      <c r="A30393" s="4" t="s">
        <v>13</v>
      </c>
      <c r="B30393" s="4">
        <v>1186</v>
      </c>
      <c r="C30393" s="4">
        <v>646.62400000000002</v>
      </c>
      <c r="D30393" s="4">
        <v>0.32200000000000001</v>
      </c>
      <c r="E30393" s="3">
        <f t="shared" si="474"/>
        <v>0.89200000000000002</v>
      </c>
    </row>
    <row r="30394" spans="1:5" hidden="1" x14ac:dyDescent="0.2">
      <c r="A30394" s="3" t="s">
        <v>13</v>
      </c>
      <c r="B30394" s="3">
        <v>1187</v>
      </c>
      <c r="C30394" s="3">
        <v>646.83399999999995</v>
      </c>
      <c r="D30394" s="3">
        <v>0.31900000000000001</v>
      </c>
      <c r="E30394" s="3">
        <f t="shared" si="474"/>
        <v>0.89200000000000002</v>
      </c>
    </row>
    <row r="30395" spans="1:5" hidden="1" x14ac:dyDescent="0.2">
      <c r="A30395" s="4" t="s">
        <v>13</v>
      </c>
      <c r="B30395" s="4">
        <v>1188</v>
      </c>
      <c r="C30395" s="4">
        <v>647.04399999999998</v>
      </c>
      <c r="D30395" s="4">
        <v>0.315</v>
      </c>
      <c r="E30395" s="3">
        <f t="shared" si="474"/>
        <v>0.89200000000000002</v>
      </c>
    </row>
    <row r="30396" spans="1:5" hidden="1" x14ac:dyDescent="0.2">
      <c r="A30396" s="3" t="s">
        <v>13</v>
      </c>
      <c r="B30396" s="3">
        <v>1189</v>
      </c>
      <c r="C30396" s="3">
        <v>647.25400000000002</v>
      </c>
      <c r="D30396" s="3">
        <v>0.311</v>
      </c>
      <c r="E30396" s="3">
        <f t="shared" si="474"/>
        <v>0.89200000000000002</v>
      </c>
    </row>
    <row r="30397" spans="1:5" hidden="1" x14ac:dyDescent="0.2">
      <c r="A30397" s="4" t="s">
        <v>13</v>
      </c>
      <c r="B30397" s="4">
        <v>1190</v>
      </c>
      <c r="C30397" s="4">
        <v>647.46400000000006</v>
      </c>
      <c r="D30397" s="4">
        <v>0.307</v>
      </c>
      <c r="E30397" s="3">
        <f t="shared" si="474"/>
        <v>0.89200000000000002</v>
      </c>
    </row>
    <row r="30398" spans="1:5" hidden="1" x14ac:dyDescent="0.2">
      <c r="A30398" s="3" t="s">
        <v>13</v>
      </c>
      <c r="B30398" s="3">
        <v>1191</v>
      </c>
      <c r="C30398" s="3">
        <v>647.67399999999998</v>
      </c>
      <c r="D30398" s="3">
        <v>0.30299999999999999</v>
      </c>
      <c r="E30398" s="3">
        <f t="shared" si="474"/>
        <v>0.89200000000000002</v>
      </c>
    </row>
    <row r="30399" spans="1:5" hidden="1" x14ac:dyDescent="0.2">
      <c r="A30399" s="4" t="s">
        <v>13</v>
      </c>
      <c r="B30399" s="4">
        <v>1192</v>
      </c>
      <c r="C30399" s="4">
        <v>647.88400000000001</v>
      </c>
      <c r="D30399" s="4">
        <v>0.29899999999999999</v>
      </c>
      <c r="E30399" s="3">
        <f t="shared" si="474"/>
        <v>0.89200000000000002</v>
      </c>
    </row>
    <row r="30400" spans="1:5" hidden="1" x14ac:dyDescent="0.2">
      <c r="A30400" s="3" t="s">
        <v>13</v>
      </c>
      <c r="B30400" s="3">
        <v>1193</v>
      </c>
      <c r="C30400" s="3">
        <v>648.09400000000005</v>
      </c>
      <c r="D30400" s="3">
        <v>0.29499999999999998</v>
      </c>
      <c r="E30400" s="3">
        <f t="shared" si="474"/>
        <v>0.89200000000000002</v>
      </c>
    </row>
    <row r="30401" spans="1:5" hidden="1" x14ac:dyDescent="0.2">
      <c r="A30401" s="4" t="s">
        <v>13</v>
      </c>
      <c r="B30401" s="4">
        <v>1194</v>
      </c>
      <c r="C30401" s="4">
        <v>648.303</v>
      </c>
      <c r="D30401" s="4">
        <v>0.29199999999999998</v>
      </c>
      <c r="E30401" s="3">
        <f t="shared" si="474"/>
        <v>0.89200000000000002</v>
      </c>
    </row>
    <row r="30402" spans="1:5" hidden="1" x14ac:dyDescent="0.2">
      <c r="A30402" s="3" t="s">
        <v>13</v>
      </c>
      <c r="B30402" s="3">
        <v>1195</v>
      </c>
      <c r="C30402" s="3">
        <v>648.51300000000003</v>
      </c>
      <c r="D30402" s="3">
        <v>0.28799999999999998</v>
      </c>
      <c r="E30402" s="3">
        <f t="shared" ref="E30402:E30465" si="475">MAX($D30402:$D33646)</f>
        <v>0.89200000000000002</v>
      </c>
    </row>
    <row r="30403" spans="1:5" hidden="1" x14ac:dyDescent="0.2">
      <c r="A30403" s="4" t="s">
        <v>13</v>
      </c>
      <c r="B30403" s="4">
        <v>1196</v>
      </c>
      <c r="C30403" s="4">
        <v>648.72299999999996</v>
      </c>
      <c r="D30403" s="4">
        <v>0.28399999999999997</v>
      </c>
      <c r="E30403" s="3">
        <f t="shared" si="475"/>
        <v>0.89200000000000002</v>
      </c>
    </row>
    <row r="30404" spans="1:5" hidden="1" x14ac:dyDescent="0.2">
      <c r="A30404" s="3" t="s">
        <v>13</v>
      </c>
      <c r="B30404" s="3">
        <v>1197</v>
      </c>
      <c r="C30404" s="3">
        <v>648.93200000000002</v>
      </c>
      <c r="D30404" s="3">
        <v>0.28100000000000003</v>
      </c>
      <c r="E30404" s="3">
        <f t="shared" si="475"/>
        <v>0.89200000000000002</v>
      </c>
    </row>
    <row r="30405" spans="1:5" hidden="1" x14ac:dyDescent="0.2">
      <c r="A30405" s="4" t="s">
        <v>13</v>
      </c>
      <c r="B30405" s="4">
        <v>1198</v>
      </c>
      <c r="C30405" s="4">
        <v>649.14200000000005</v>
      </c>
      <c r="D30405" s="4">
        <v>0.27700000000000002</v>
      </c>
      <c r="E30405" s="3">
        <f t="shared" si="475"/>
        <v>0.89200000000000002</v>
      </c>
    </row>
    <row r="30406" spans="1:5" hidden="1" x14ac:dyDescent="0.2">
      <c r="A30406" s="3" t="s">
        <v>13</v>
      </c>
      <c r="B30406" s="3">
        <v>1199</v>
      </c>
      <c r="C30406" s="3">
        <v>649.35199999999998</v>
      </c>
      <c r="D30406" s="3">
        <v>0.27400000000000002</v>
      </c>
      <c r="E30406" s="3">
        <f t="shared" si="475"/>
        <v>0.89200000000000002</v>
      </c>
    </row>
    <row r="30407" spans="1:5" hidden="1" x14ac:dyDescent="0.2">
      <c r="A30407" s="4" t="s">
        <v>13</v>
      </c>
      <c r="B30407" s="4">
        <v>1200</v>
      </c>
      <c r="C30407" s="4">
        <v>649.56100000000004</v>
      </c>
      <c r="D30407" s="4">
        <v>0.27</v>
      </c>
      <c r="E30407" s="3">
        <f t="shared" si="475"/>
        <v>0.89200000000000002</v>
      </c>
    </row>
    <row r="30408" spans="1:5" hidden="1" x14ac:dyDescent="0.2">
      <c r="A30408" s="3" t="s">
        <v>13</v>
      </c>
      <c r="B30408" s="3">
        <v>1201</v>
      </c>
      <c r="C30408" s="3">
        <v>649.77099999999996</v>
      </c>
      <c r="D30408" s="3">
        <v>0.26700000000000002</v>
      </c>
      <c r="E30408" s="3">
        <f t="shared" si="475"/>
        <v>0.89200000000000002</v>
      </c>
    </row>
    <row r="30409" spans="1:5" hidden="1" x14ac:dyDescent="0.2">
      <c r="A30409" s="4" t="s">
        <v>13</v>
      </c>
      <c r="B30409" s="4">
        <v>1202</v>
      </c>
      <c r="C30409" s="4">
        <v>649.98</v>
      </c>
      <c r="D30409" s="4">
        <v>0.26400000000000001</v>
      </c>
      <c r="E30409" s="3">
        <f t="shared" si="475"/>
        <v>0.89200000000000002</v>
      </c>
    </row>
    <row r="30410" spans="1:5" hidden="1" x14ac:dyDescent="0.2">
      <c r="A30410" s="3" t="s">
        <v>13</v>
      </c>
      <c r="B30410" s="3">
        <v>1203</v>
      </c>
      <c r="C30410" s="3">
        <v>650.19000000000005</v>
      </c>
      <c r="D30410" s="3">
        <v>0.26</v>
      </c>
      <c r="E30410" s="3">
        <f t="shared" si="475"/>
        <v>0.89200000000000002</v>
      </c>
    </row>
    <row r="30411" spans="1:5" hidden="1" x14ac:dyDescent="0.2">
      <c r="A30411" s="4" t="s">
        <v>13</v>
      </c>
      <c r="B30411" s="4">
        <v>1204</v>
      </c>
      <c r="C30411" s="4">
        <v>650.399</v>
      </c>
      <c r="D30411" s="4">
        <v>0.25700000000000001</v>
      </c>
      <c r="E30411" s="3">
        <f t="shared" si="475"/>
        <v>0.89200000000000002</v>
      </c>
    </row>
    <row r="30412" spans="1:5" hidden="1" x14ac:dyDescent="0.2">
      <c r="A30412" s="3" t="s">
        <v>13</v>
      </c>
      <c r="B30412" s="3">
        <v>1205</v>
      </c>
      <c r="C30412" s="3">
        <v>650.60900000000004</v>
      </c>
      <c r="D30412" s="3">
        <v>0.254</v>
      </c>
      <c r="E30412" s="3">
        <f t="shared" si="475"/>
        <v>0.89200000000000002</v>
      </c>
    </row>
    <row r="30413" spans="1:5" hidden="1" x14ac:dyDescent="0.2">
      <c r="A30413" s="4" t="s">
        <v>13</v>
      </c>
      <c r="B30413" s="4">
        <v>1206</v>
      </c>
      <c r="C30413" s="4">
        <v>650.81799999999998</v>
      </c>
      <c r="D30413" s="4">
        <v>0.25</v>
      </c>
      <c r="E30413" s="3">
        <f t="shared" si="475"/>
        <v>0.89200000000000002</v>
      </c>
    </row>
    <row r="30414" spans="1:5" hidden="1" x14ac:dyDescent="0.2">
      <c r="A30414" s="3" t="s">
        <v>13</v>
      </c>
      <c r="B30414" s="3">
        <v>1207</v>
      </c>
      <c r="C30414" s="3">
        <v>651.02800000000002</v>
      </c>
      <c r="D30414" s="3">
        <v>0.248</v>
      </c>
      <c r="E30414" s="3">
        <f t="shared" si="475"/>
        <v>0.89200000000000002</v>
      </c>
    </row>
    <row r="30415" spans="1:5" hidden="1" x14ac:dyDescent="0.2">
      <c r="A30415" s="4" t="s">
        <v>13</v>
      </c>
      <c r="B30415" s="4">
        <v>1208</v>
      </c>
      <c r="C30415" s="4">
        <v>651.23699999999997</v>
      </c>
      <c r="D30415" s="4">
        <v>0.24399999999999999</v>
      </c>
      <c r="E30415" s="3">
        <f t="shared" si="475"/>
        <v>0.89200000000000002</v>
      </c>
    </row>
    <row r="30416" spans="1:5" hidden="1" x14ac:dyDescent="0.2">
      <c r="A30416" s="3" t="s">
        <v>13</v>
      </c>
      <c r="B30416" s="3">
        <v>1209</v>
      </c>
      <c r="C30416" s="3">
        <v>651.44600000000003</v>
      </c>
      <c r="D30416" s="3">
        <v>0.24099999999999999</v>
      </c>
      <c r="E30416" s="3">
        <f t="shared" si="475"/>
        <v>0.89200000000000002</v>
      </c>
    </row>
    <row r="30417" spans="1:5" hidden="1" x14ac:dyDescent="0.2">
      <c r="A30417" s="4" t="s">
        <v>13</v>
      </c>
      <c r="B30417" s="4">
        <v>1210</v>
      </c>
      <c r="C30417" s="4">
        <v>651.65599999999995</v>
      </c>
      <c r="D30417" s="4">
        <v>0.23799999999999999</v>
      </c>
      <c r="E30417" s="3">
        <f t="shared" si="475"/>
        <v>0.89200000000000002</v>
      </c>
    </row>
    <row r="30418" spans="1:5" hidden="1" x14ac:dyDescent="0.2">
      <c r="A30418" s="3" t="s">
        <v>13</v>
      </c>
      <c r="B30418" s="3">
        <v>1211</v>
      </c>
      <c r="C30418" s="3">
        <v>651.86500000000001</v>
      </c>
      <c r="D30418" s="3">
        <v>0.23499999999999999</v>
      </c>
      <c r="E30418" s="3">
        <f t="shared" si="475"/>
        <v>0.89200000000000002</v>
      </c>
    </row>
    <row r="30419" spans="1:5" hidden="1" x14ac:dyDescent="0.2">
      <c r="A30419" s="4" t="s">
        <v>13</v>
      </c>
      <c r="B30419" s="4">
        <v>1212</v>
      </c>
      <c r="C30419" s="4">
        <v>652.07399999999996</v>
      </c>
      <c r="D30419" s="4">
        <v>0.23200000000000001</v>
      </c>
      <c r="E30419" s="3">
        <f t="shared" si="475"/>
        <v>0.89200000000000002</v>
      </c>
    </row>
    <row r="30420" spans="1:5" hidden="1" x14ac:dyDescent="0.2">
      <c r="A30420" s="3" t="s">
        <v>13</v>
      </c>
      <c r="B30420" s="3">
        <v>1213</v>
      </c>
      <c r="C30420" s="3">
        <v>652.28300000000002</v>
      </c>
      <c r="D30420" s="3">
        <v>0.22900000000000001</v>
      </c>
      <c r="E30420" s="3">
        <f t="shared" si="475"/>
        <v>0.89200000000000002</v>
      </c>
    </row>
    <row r="30421" spans="1:5" hidden="1" x14ac:dyDescent="0.2">
      <c r="A30421" s="4" t="s">
        <v>13</v>
      </c>
      <c r="B30421" s="4">
        <v>1214</v>
      </c>
      <c r="C30421" s="4">
        <v>652.49199999999996</v>
      </c>
      <c r="D30421" s="4">
        <v>0.22600000000000001</v>
      </c>
      <c r="E30421" s="3">
        <f t="shared" si="475"/>
        <v>0.89200000000000002</v>
      </c>
    </row>
    <row r="30422" spans="1:5" hidden="1" x14ac:dyDescent="0.2">
      <c r="A30422" s="3" t="s">
        <v>13</v>
      </c>
      <c r="B30422" s="3">
        <v>1215</v>
      </c>
      <c r="C30422" s="3">
        <v>652.702</v>
      </c>
      <c r="D30422" s="3">
        <v>0.223</v>
      </c>
      <c r="E30422" s="3">
        <f t="shared" si="475"/>
        <v>0.89200000000000002</v>
      </c>
    </row>
    <row r="30423" spans="1:5" hidden="1" x14ac:dyDescent="0.2">
      <c r="A30423" s="4" t="s">
        <v>13</v>
      </c>
      <c r="B30423" s="4">
        <v>1216</v>
      </c>
      <c r="C30423" s="4">
        <v>652.91099999999994</v>
      </c>
      <c r="D30423" s="4">
        <v>0.22</v>
      </c>
      <c r="E30423" s="3">
        <f t="shared" si="475"/>
        <v>0.89200000000000002</v>
      </c>
    </row>
    <row r="30424" spans="1:5" hidden="1" x14ac:dyDescent="0.2">
      <c r="A30424" s="3" t="s">
        <v>13</v>
      </c>
      <c r="B30424" s="3">
        <v>1217</v>
      </c>
      <c r="C30424" s="3">
        <v>653.12</v>
      </c>
      <c r="D30424" s="3">
        <v>0.217</v>
      </c>
      <c r="E30424" s="3">
        <f t="shared" si="475"/>
        <v>0.89200000000000002</v>
      </c>
    </row>
    <row r="30425" spans="1:5" hidden="1" x14ac:dyDescent="0.2">
      <c r="A30425" s="4" t="s">
        <v>13</v>
      </c>
      <c r="B30425" s="4">
        <v>1218</v>
      </c>
      <c r="C30425" s="4">
        <v>653.32899999999995</v>
      </c>
      <c r="D30425" s="4">
        <v>0.215</v>
      </c>
      <c r="E30425" s="3">
        <f t="shared" si="475"/>
        <v>0.89200000000000002</v>
      </c>
    </row>
    <row r="30426" spans="1:5" hidden="1" x14ac:dyDescent="0.2">
      <c r="A30426" s="3" t="s">
        <v>13</v>
      </c>
      <c r="B30426" s="3">
        <v>1219</v>
      </c>
      <c r="C30426" s="3">
        <v>653.53800000000001</v>
      </c>
      <c r="D30426" s="3">
        <v>0.21199999999999999</v>
      </c>
      <c r="E30426" s="3">
        <f t="shared" si="475"/>
        <v>0.89200000000000002</v>
      </c>
    </row>
    <row r="30427" spans="1:5" hidden="1" x14ac:dyDescent="0.2">
      <c r="A30427" s="4" t="s">
        <v>13</v>
      </c>
      <c r="B30427" s="4">
        <v>1220</v>
      </c>
      <c r="C30427" s="4">
        <v>653.74699999999996</v>
      </c>
      <c r="D30427" s="4">
        <v>0.20899999999999999</v>
      </c>
      <c r="E30427" s="3">
        <f t="shared" si="475"/>
        <v>0.89200000000000002</v>
      </c>
    </row>
    <row r="30428" spans="1:5" hidden="1" x14ac:dyDescent="0.2">
      <c r="A30428" s="3" t="s">
        <v>13</v>
      </c>
      <c r="B30428" s="3">
        <v>1221</v>
      </c>
      <c r="C30428" s="3">
        <v>653.95600000000002</v>
      </c>
      <c r="D30428" s="3">
        <v>0.20599999999999999</v>
      </c>
      <c r="E30428" s="3">
        <f t="shared" si="475"/>
        <v>0.89200000000000002</v>
      </c>
    </row>
    <row r="30429" spans="1:5" hidden="1" x14ac:dyDescent="0.2">
      <c r="A30429" s="4" t="s">
        <v>13</v>
      </c>
      <c r="B30429" s="4">
        <v>1222</v>
      </c>
      <c r="C30429" s="4">
        <v>654.16499999999996</v>
      </c>
      <c r="D30429" s="4">
        <v>0.20300000000000001</v>
      </c>
      <c r="E30429" s="3">
        <f t="shared" si="475"/>
        <v>0.89200000000000002</v>
      </c>
    </row>
    <row r="30430" spans="1:5" hidden="1" x14ac:dyDescent="0.2">
      <c r="A30430" s="3" t="s">
        <v>13</v>
      </c>
      <c r="B30430" s="3">
        <v>1223</v>
      </c>
      <c r="C30430" s="3">
        <v>654.37400000000002</v>
      </c>
      <c r="D30430" s="3">
        <v>0.20100000000000001</v>
      </c>
      <c r="E30430" s="3">
        <f t="shared" si="475"/>
        <v>0.89200000000000002</v>
      </c>
    </row>
    <row r="30431" spans="1:5" hidden="1" x14ac:dyDescent="0.2">
      <c r="A30431" s="4" t="s">
        <v>13</v>
      </c>
      <c r="B30431" s="4">
        <v>1224</v>
      </c>
      <c r="C30431" s="4">
        <v>654.58299999999997</v>
      </c>
      <c r="D30431" s="4">
        <v>0.19800000000000001</v>
      </c>
      <c r="E30431" s="3">
        <f t="shared" si="475"/>
        <v>0.89200000000000002</v>
      </c>
    </row>
    <row r="30432" spans="1:5" hidden="1" x14ac:dyDescent="0.2">
      <c r="A30432" s="3" t="s">
        <v>13</v>
      </c>
      <c r="B30432" s="3">
        <v>1225</v>
      </c>
      <c r="C30432" s="3">
        <v>654.79100000000005</v>
      </c>
      <c r="D30432" s="3">
        <v>0.19500000000000001</v>
      </c>
      <c r="E30432" s="3">
        <f t="shared" si="475"/>
        <v>0.89200000000000002</v>
      </c>
    </row>
    <row r="30433" spans="1:5" hidden="1" x14ac:dyDescent="0.2">
      <c r="A30433" s="4" t="s">
        <v>13</v>
      </c>
      <c r="B30433" s="4">
        <v>1226</v>
      </c>
      <c r="C30433" s="4">
        <v>655</v>
      </c>
      <c r="D30433" s="4">
        <v>0.193</v>
      </c>
      <c r="E30433" s="3">
        <f t="shared" si="475"/>
        <v>0.89200000000000002</v>
      </c>
    </row>
    <row r="30434" spans="1:5" hidden="1" x14ac:dyDescent="0.2">
      <c r="A30434" s="3" t="s">
        <v>13</v>
      </c>
      <c r="B30434" s="3">
        <v>1227</v>
      </c>
      <c r="C30434" s="3">
        <v>655.20899999999995</v>
      </c>
      <c r="D30434" s="3">
        <v>0.19</v>
      </c>
      <c r="E30434" s="3">
        <f t="shared" si="475"/>
        <v>0.89200000000000002</v>
      </c>
    </row>
    <row r="30435" spans="1:5" hidden="1" x14ac:dyDescent="0.2">
      <c r="A30435" s="4" t="s">
        <v>13</v>
      </c>
      <c r="B30435" s="4">
        <v>1228</v>
      </c>
      <c r="C30435" s="4">
        <v>655.41800000000001</v>
      </c>
      <c r="D30435" s="4">
        <v>0.188</v>
      </c>
      <c r="E30435" s="3">
        <f t="shared" si="475"/>
        <v>0.89200000000000002</v>
      </c>
    </row>
    <row r="30436" spans="1:5" hidden="1" x14ac:dyDescent="0.2">
      <c r="A30436" s="3" t="s">
        <v>13</v>
      </c>
      <c r="B30436" s="3">
        <v>1229</v>
      </c>
      <c r="C30436" s="3">
        <v>655.62599999999998</v>
      </c>
      <c r="D30436" s="3">
        <v>0.186</v>
      </c>
      <c r="E30436" s="3">
        <f t="shared" si="475"/>
        <v>0.89200000000000002</v>
      </c>
    </row>
    <row r="30437" spans="1:5" hidden="1" x14ac:dyDescent="0.2">
      <c r="A30437" s="4" t="s">
        <v>13</v>
      </c>
      <c r="B30437" s="4">
        <v>1230</v>
      </c>
      <c r="C30437" s="4">
        <v>655.83500000000004</v>
      </c>
      <c r="D30437" s="4">
        <v>0.183</v>
      </c>
      <c r="E30437" s="3">
        <f t="shared" si="475"/>
        <v>0.89200000000000002</v>
      </c>
    </row>
    <row r="30438" spans="1:5" hidden="1" x14ac:dyDescent="0.2">
      <c r="A30438" s="3" t="s">
        <v>13</v>
      </c>
      <c r="B30438" s="3">
        <v>1231</v>
      </c>
      <c r="C30438" s="3">
        <v>656.04399999999998</v>
      </c>
      <c r="D30438" s="3">
        <v>0.18099999999999999</v>
      </c>
      <c r="E30438" s="3">
        <f t="shared" si="475"/>
        <v>0.89200000000000002</v>
      </c>
    </row>
    <row r="30439" spans="1:5" hidden="1" x14ac:dyDescent="0.2">
      <c r="A30439" s="4" t="s">
        <v>13</v>
      </c>
      <c r="B30439" s="4">
        <v>1232</v>
      </c>
      <c r="C30439" s="4">
        <v>656.25199999999995</v>
      </c>
      <c r="D30439" s="4">
        <v>0.17899999999999999</v>
      </c>
      <c r="E30439" s="3">
        <f t="shared" si="475"/>
        <v>0.89200000000000002</v>
      </c>
    </row>
    <row r="30440" spans="1:5" hidden="1" x14ac:dyDescent="0.2">
      <c r="A30440" s="3" t="s">
        <v>13</v>
      </c>
      <c r="B30440" s="3">
        <v>1233</v>
      </c>
      <c r="C30440" s="3">
        <v>656.46100000000001</v>
      </c>
      <c r="D30440" s="3">
        <v>0.17599999999999999</v>
      </c>
      <c r="E30440" s="3">
        <f t="shared" si="475"/>
        <v>0.89200000000000002</v>
      </c>
    </row>
    <row r="30441" spans="1:5" hidden="1" x14ac:dyDescent="0.2">
      <c r="A30441" s="4" t="s">
        <v>13</v>
      </c>
      <c r="B30441" s="4">
        <v>1234</v>
      </c>
      <c r="C30441" s="4">
        <v>656.67</v>
      </c>
      <c r="D30441" s="4">
        <v>0.17399999999999999</v>
      </c>
      <c r="E30441" s="3">
        <f t="shared" si="475"/>
        <v>0.89200000000000002</v>
      </c>
    </row>
    <row r="30442" spans="1:5" hidden="1" x14ac:dyDescent="0.2">
      <c r="A30442" s="3" t="s">
        <v>13</v>
      </c>
      <c r="B30442" s="3">
        <v>1235</v>
      </c>
      <c r="C30442" s="3">
        <v>656.87800000000004</v>
      </c>
      <c r="D30442" s="3">
        <v>0.17199999999999999</v>
      </c>
      <c r="E30442" s="3">
        <f t="shared" si="475"/>
        <v>0.89200000000000002</v>
      </c>
    </row>
    <row r="30443" spans="1:5" hidden="1" x14ac:dyDescent="0.2">
      <c r="A30443" s="4" t="s">
        <v>13</v>
      </c>
      <c r="B30443" s="4">
        <v>1236</v>
      </c>
      <c r="C30443" s="4">
        <v>657.08699999999999</v>
      </c>
      <c r="D30443" s="4">
        <v>0.17</v>
      </c>
      <c r="E30443" s="3">
        <f t="shared" si="475"/>
        <v>0.89200000000000002</v>
      </c>
    </row>
    <row r="30444" spans="1:5" hidden="1" x14ac:dyDescent="0.2">
      <c r="A30444" s="3" t="s">
        <v>13</v>
      </c>
      <c r="B30444" s="3">
        <v>1237</v>
      </c>
      <c r="C30444" s="3">
        <v>657.29499999999996</v>
      </c>
      <c r="D30444" s="3">
        <v>0.16800000000000001</v>
      </c>
      <c r="E30444" s="3">
        <f t="shared" si="475"/>
        <v>0.89200000000000002</v>
      </c>
    </row>
    <row r="30445" spans="1:5" hidden="1" x14ac:dyDescent="0.2">
      <c r="A30445" s="4" t="s">
        <v>13</v>
      </c>
      <c r="B30445" s="4">
        <v>1238</v>
      </c>
      <c r="C30445" s="4">
        <v>657.50400000000002</v>
      </c>
      <c r="D30445" s="4">
        <v>0.16600000000000001</v>
      </c>
      <c r="E30445" s="3">
        <f t="shared" si="475"/>
        <v>0.89200000000000002</v>
      </c>
    </row>
    <row r="30446" spans="1:5" hidden="1" x14ac:dyDescent="0.2">
      <c r="A30446" s="3" t="s">
        <v>13</v>
      </c>
      <c r="B30446" s="3">
        <v>1239</v>
      </c>
      <c r="C30446" s="3">
        <v>657.71199999999999</v>
      </c>
      <c r="D30446" s="3">
        <v>0.16400000000000001</v>
      </c>
      <c r="E30446" s="3">
        <f t="shared" si="475"/>
        <v>0.89200000000000002</v>
      </c>
    </row>
    <row r="30447" spans="1:5" hidden="1" x14ac:dyDescent="0.2">
      <c r="A30447" s="4" t="s">
        <v>13</v>
      </c>
      <c r="B30447" s="4">
        <v>1240</v>
      </c>
      <c r="C30447" s="4">
        <v>657.92</v>
      </c>
      <c r="D30447" s="4">
        <v>0.16200000000000001</v>
      </c>
      <c r="E30447" s="3">
        <f t="shared" si="475"/>
        <v>0.89200000000000002</v>
      </c>
    </row>
    <row r="30448" spans="1:5" hidden="1" x14ac:dyDescent="0.2">
      <c r="A30448" s="3" t="s">
        <v>13</v>
      </c>
      <c r="B30448" s="3">
        <v>1241</v>
      </c>
      <c r="C30448" s="3">
        <v>658.12900000000002</v>
      </c>
      <c r="D30448" s="3">
        <v>0.159</v>
      </c>
      <c r="E30448" s="3">
        <f t="shared" si="475"/>
        <v>0.89200000000000002</v>
      </c>
    </row>
    <row r="30449" spans="1:5" hidden="1" x14ac:dyDescent="0.2">
      <c r="A30449" s="4" t="s">
        <v>13</v>
      </c>
      <c r="B30449" s="4">
        <v>1242</v>
      </c>
      <c r="C30449" s="4">
        <v>658.33699999999999</v>
      </c>
      <c r="D30449" s="4">
        <v>0.157</v>
      </c>
      <c r="E30449" s="3">
        <f t="shared" si="475"/>
        <v>0.89200000000000002</v>
      </c>
    </row>
    <row r="30450" spans="1:5" hidden="1" x14ac:dyDescent="0.2">
      <c r="A30450" s="3" t="s">
        <v>13</v>
      </c>
      <c r="B30450" s="3">
        <v>1243</v>
      </c>
      <c r="C30450" s="3">
        <v>658.54499999999996</v>
      </c>
      <c r="D30450" s="3">
        <v>0.155</v>
      </c>
      <c r="E30450" s="3">
        <f t="shared" si="475"/>
        <v>0.89200000000000002</v>
      </c>
    </row>
    <row r="30451" spans="1:5" hidden="1" x14ac:dyDescent="0.2">
      <c r="A30451" s="4" t="s">
        <v>13</v>
      </c>
      <c r="B30451" s="4">
        <v>1244</v>
      </c>
      <c r="C30451" s="4">
        <v>658.75400000000002</v>
      </c>
      <c r="D30451" s="4">
        <v>0.153</v>
      </c>
      <c r="E30451" s="3">
        <f t="shared" si="475"/>
        <v>0.89200000000000002</v>
      </c>
    </row>
    <row r="30452" spans="1:5" hidden="1" x14ac:dyDescent="0.2">
      <c r="A30452" s="3" t="s">
        <v>13</v>
      </c>
      <c r="B30452" s="3">
        <v>1245</v>
      </c>
      <c r="C30452" s="3">
        <v>658.96199999999999</v>
      </c>
      <c r="D30452" s="3">
        <v>0.151</v>
      </c>
      <c r="E30452" s="3">
        <f t="shared" si="475"/>
        <v>0.89200000000000002</v>
      </c>
    </row>
    <row r="30453" spans="1:5" hidden="1" x14ac:dyDescent="0.2">
      <c r="A30453" s="4" t="s">
        <v>13</v>
      </c>
      <c r="B30453" s="4">
        <v>1246</v>
      </c>
      <c r="C30453" s="4">
        <v>659.17</v>
      </c>
      <c r="D30453" s="4">
        <v>0.14899999999999999</v>
      </c>
      <c r="E30453" s="3">
        <f t="shared" si="475"/>
        <v>0.89200000000000002</v>
      </c>
    </row>
    <row r="30454" spans="1:5" hidden="1" x14ac:dyDescent="0.2">
      <c r="A30454" s="3" t="s">
        <v>13</v>
      </c>
      <c r="B30454" s="3">
        <v>1247</v>
      </c>
      <c r="C30454" s="3">
        <v>659.37800000000004</v>
      </c>
      <c r="D30454" s="3">
        <v>0.14699999999999999</v>
      </c>
      <c r="E30454" s="3">
        <f t="shared" si="475"/>
        <v>0.89200000000000002</v>
      </c>
    </row>
    <row r="30455" spans="1:5" hidden="1" x14ac:dyDescent="0.2">
      <c r="A30455" s="4" t="s">
        <v>13</v>
      </c>
      <c r="B30455" s="4">
        <v>1248</v>
      </c>
      <c r="C30455" s="4">
        <v>659.58699999999999</v>
      </c>
      <c r="D30455" s="4">
        <v>0.14499999999999999</v>
      </c>
      <c r="E30455" s="3">
        <f t="shared" si="475"/>
        <v>0.89200000000000002</v>
      </c>
    </row>
    <row r="30456" spans="1:5" hidden="1" x14ac:dyDescent="0.2">
      <c r="A30456" s="3" t="s">
        <v>13</v>
      </c>
      <c r="B30456" s="3">
        <v>1249</v>
      </c>
      <c r="C30456" s="3">
        <v>659.79499999999996</v>
      </c>
      <c r="D30456" s="3">
        <v>0.14299999999999999</v>
      </c>
      <c r="E30456" s="3">
        <f t="shared" si="475"/>
        <v>0.89200000000000002</v>
      </c>
    </row>
    <row r="30457" spans="1:5" hidden="1" x14ac:dyDescent="0.2">
      <c r="A30457" s="4" t="s">
        <v>13</v>
      </c>
      <c r="B30457" s="4">
        <v>1250</v>
      </c>
      <c r="C30457" s="4">
        <v>660.00300000000004</v>
      </c>
      <c r="D30457" s="4">
        <v>0.14099999999999999</v>
      </c>
      <c r="E30457" s="3">
        <f t="shared" si="475"/>
        <v>0.89200000000000002</v>
      </c>
    </row>
    <row r="30458" spans="1:5" hidden="1" x14ac:dyDescent="0.2">
      <c r="A30458" s="3" t="s">
        <v>13</v>
      </c>
      <c r="B30458" s="3">
        <v>1251</v>
      </c>
      <c r="C30458" s="3">
        <v>660.21100000000001</v>
      </c>
      <c r="D30458" s="3">
        <v>0.13900000000000001</v>
      </c>
      <c r="E30458" s="3">
        <f t="shared" si="475"/>
        <v>0.89200000000000002</v>
      </c>
    </row>
    <row r="30459" spans="1:5" hidden="1" x14ac:dyDescent="0.2">
      <c r="A30459" s="4" t="s">
        <v>13</v>
      </c>
      <c r="B30459" s="4">
        <v>1252</v>
      </c>
      <c r="C30459" s="4">
        <v>660.41899999999998</v>
      </c>
      <c r="D30459" s="4">
        <v>0.13800000000000001</v>
      </c>
      <c r="E30459" s="3">
        <f t="shared" si="475"/>
        <v>0.89200000000000002</v>
      </c>
    </row>
    <row r="30460" spans="1:5" hidden="1" x14ac:dyDescent="0.2">
      <c r="A30460" s="3" t="s">
        <v>13</v>
      </c>
      <c r="B30460" s="3">
        <v>1253</v>
      </c>
      <c r="C30460" s="3">
        <v>660.62699999999995</v>
      </c>
      <c r="D30460" s="3">
        <v>0.13600000000000001</v>
      </c>
      <c r="E30460" s="3">
        <f t="shared" si="475"/>
        <v>0.89200000000000002</v>
      </c>
    </row>
    <row r="30461" spans="1:5" hidden="1" x14ac:dyDescent="0.2">
      <c r="A30461" s="4" t="s">
        <v>13</v>
      </c>
      <c r="B30461" s="4">
        <v>1254</v>
      </c>
      <c r="C30461" s="4">
        <v>660.83500000000004</v>
      </c>
      <c r="D30461" s="4">
        <v>0.13400000000000001</v>
      </c>
      <c r="E30461" s="3">
        <f t="shared" si="475"/>
        <v>0.89200000000000002</v>
      </c>
    </row>
    <row r="30462" spans="1:5" hidden="1" x14ac:dyDescent="0.2">
      <c r="A30462" s="3" t="s">
        <v>13</v>
      </c>
      <c r="B30462" s="3">
        <v>1255</v>
      </c>
      <c r="C30462" s="3">
        <v>661.04300000000001</v>
      </c>
      <c r="D30462" s="3">
        <v>0.13200000000000001</v>
      </c>
      <c r="E30462" s="3">
        <f t="shared" si="475"/>
        <v>0.89200000000000002</v>
      </c>
    </row>
    <row r="30463" spans="1:5" hidden="1" x14ac:dyDescent="0.2">
      <c r="A30463" s="4" t="s">
        <v>13</v>
      </c>
      <c r="B30463" s="4">
        <v>1256</v>
      </c>
      <c r="C30463" s="4">
        <v>661.25099999999998</v>
      </c>
      <c r="D30463" s="4">
        <v>0.13100000000000001</v>
      </c>
      <c r="E30463" s="3">
        <f t="shared" si="475"/>
        <v>0.89200000000000002</v>
      </c>
    </row>
    <row r="30464" spans="1:5" hidden="1" x14ac:dyDescent="0.2">
      <c r="A30464" s="3" t="s">
        <v>13</v>
      </c>
      <c r="B30464" s="3">
        <v>1257</v>
      </c>
      <c r="C30464" s="3">
        <v>661.45899999999995</v>
      </c>
      <c r="D30464" s="3">
        <v>0.129</v>
      </c>
      <c r="E30464" s="3">
        <f t="shared" si="475"/>
        <v>0.89200000000000002</v>
      </c>
    </row>
    <row r="30465" spans="1:5" hidden="1" x14ac:dyDescent="0.2">
      <c r="A30465" s="4" t="s">
        <v>13</v>
      </c>
      <c r="B30465" s="4">
        <v>1258</v>
      </c>
      <c r="C30465" s="4">
        <v>661.66600000000005</v>
      </c>
      <c r="D30465" s="4">
        <v>0.128</v>
      </c>
      <c r="E30465" s="3">
        <f t="shared" si="475"/>
        <v>0.89200000000000002</v>
      </c>
    </row>
    <row r="30466" spans="1:5" hidden="1" x14ac:dyDescent="0.2">
      <c r="A30466" s="3" t="s">
        <v>13</v>
      </c>
      <c r="B30466" s="3">
        <v>1259</v>
      </c>
      <c r="C30466" s="3">
        <v>661.87400000000002</v>
      </c>
      <c r="D30466" s="3">
        <v>0.126</v>
      </c>
      <c r="E30466" s="3">
        <f t="shared" ref="E30466:E30529" si="476">MAX($D30466:$D33710)</f>
        <v>0.89200000000000002</v>
      </c>
    </row>
    <row r="30467" spans="1:5" hidden="1" x14ac:dyDescent="0.2">
      <c r="A30467" s="4" t="s">
        <v>13</v>
      </c>
      <c r="B30467" s="4">
        <v>1260</v>
      </c>
      <c r="C30467" s="4">
        <v>662.08199999999999</v>
      </c>
      <c r="D30467" s="4">
        <v>0.125</v>
      </c>
      <c r="E30467" s="3">
        <f t="shared" si="476"/>
        <v>0.89200000000000002</v>
      </c>
    </row>
    <row r="30468" spans="1:5" hidden="1" x14ac:dyDescent="0.2">
      <c r="A30468" s="3" t="s">
        <v>13</v>
      </c>
      <c r="B30468" s="3">
        <v>1261</v>
      </c>
      <c r="C30468" s="3">
        <v>662.29</v>
      </c>
      <c r="D30468" s="3">
        <v>0.123</v>
      </c>
      <c r="E30468" s="3">
        <f t="shared" si="476"/>
        <v>0.89200000000000002</v>
      </c>
    </row>
    <row r="30469" spans="1:5" hidden="1" x14ac:dyDescent="0.2">
      <c r="A30469" s="4" t="s">
        <v>13</v>
      </c>
      <c r="B30469" s="4">
        <v>1262</v>
      </c>
      <c r="C30469" s="4">
        <v>662.49699999999996</v>
      </c>
      <c r="D30469" s="4">
        <v>0.121</v>
      </c>
      <c r="E30469" s="3">
        <f t="shared" si="476"/>
        <v>0.89200000000000002</v>
      </c>
    </row>
    <row r="30470" spans="1:5" hidden="1" x14ac:dyDescent="0.2">
      <c r="A30470" s="3" t="s">
        <v>13</v>
      </c>
      <c r="B30470" s="3">
        <v>1263</v>
      </c>
      <c r="C30470" s="3">
        <v>662.70500000000004</v>
      </c>
      <c r="D30470" s="3">
        <v>0.12</v>
      </c>
      <c r="E30470" s="3">
        <f t="shared" si="476"/>
        <v>0.89200000000000002</v>
      </c>
    </row>
    <row r="30471" spans="1:5" hidden="1" x14ac:dyDescent="0.2">
      <c r="A30471" s="4" t="s">
        <v>13</v>
      </c>
      <c r="B30471" s="4">
        <v>1264</v>
      </c>
      <c r="C30471" s="4">
        <v>662.91300000000001</v>
      </c>
      <c r="D30471" s="4">
        <v>0.11799999999999999</v>
      </c>
      <c r="E30471" s="3">
        <f t="shared" si="476"/>
        <v>0.89200000000000002</v>
      </c>
    </row>
    <row r="30472" spans="1:5" hidden="1" x14ac:dyDescent="0.2">
      <c r="A30472" s="3" t="s">
        <v>13</v>
      </c>
      <c r="B30472" s="3">
        <v>1265</v>
      </c>
      <c r="C30472" s="3">
        <v>663.12</v>
      </c>
      <c r="D30472" s="3">
        <v>0.11700000000000001</v>
      </c>
      <c r="E30472" s="3">
        <f t="shared" si="476"/>
        <v>0.89200000000000002</v>
      </c>
    </row>
    <row r="30473" spans="1:5" hidden="1" x14ac:dyDescent="0.2">
      <c r="A30473" s="4" t="s">
        <v>13</v>
      </c>
      <c r="B30473" s="4">
        <v>1266</v>
      </c>
      <c r="C30473" s="4">
        <v>663.32799999999997</v>
      </c>
      <c r="D30473" s="4">
        <v>0.115</v>
      </c>
      <c r="E30473" s="3">
        <f t="shared" si="476"/>
        <v>0.89200000000000002</v>
      </c>
    </row>
    <row r="30474" spans="1:5" hidden="1" x14ac:dyDescent="0.2">
      <c r="A30474" s="3" t="s">
        <v>13</v>
      </c>
      <c r="B30474" s="3">
        <v>1267</v>
      </c>
      <c r="C30474" s="3">
        <v>663.53599999999994</v>
      </c>
      <c r="D30474" s="3">
        <v>0.113</v>
      </c>
      <c r="E30474" s="3">
        <f t="shared" si="476"/>
        <v>0.89200000000000002</v>
      </c>
    </row>
    <row r="30475" spans="1:5" hidden="1" x14ac:dyDescent="0.2">
      <c r="A30475" s="4" t="s">
        <v>13</v>
      </c>
      <c r="B30475" s="4">
        <v>1268</v>
      </c>
      <c r="C30475" s="4">
        <v>663.74300000000005</v>
      </c>
      <c r="D30475" s="4">
        <v>0.112</v>
      </c>
      <c r="E30475" s="3">
        <f t="shared" si="476"/>
        <v>0.89200000000000002</v>
      </c>
    </row>
    <row r="30476" spans="1:5" hidden="1" x14ac:dyDescent="0.2">
      <c r="A30476" s="3" t="s">
        <v>13</v>
      </c>
      <c r="B30476" s="3">
        <v>1269</v>
      </c>
      <c r="C30476" s="3">
        <v>663.95100000000002</v>
      </c>
      <c r="D30476" s="3">
        <v>0.111</v>
      </c>
      <c r="E30476" s="3">
        <f t="shared" si="476"/>
        <v>0.89200000000000002</v>
      </c>
    </row>
    <row r="30477" spans="1:5" hidden="1" x14ac:dyDescent="0.2">
      <c r="A30477" s="4" t="s">
        <v>13</v>
      </c>
      <c r="B30477" s="4">
        <v>1270</v>
      </c>
      <c r="C30477" s="4">
        <v>664.15800000000002</v>
      </c>
      <c r="D30477" s="4">
        <v>0.11</v>
      </c>
      <c r="E30477" s="3">
        <f t="shared" si="476"/>
        <v>0.89200000000000002</v>
      </c>
    </row>
    <row r="30478" spans="1:5" hidden="1" x14ac:dyDescent="0.2">
      <c r="A30478" s="3" t="s">
        <v>13</v>
      </c>
      <c r="B30478" s="3">
        <v>1271</v>
      </c>
      <c r="C30478" s="3">
        <v>664.36599999999999</v>
      </c>
      <c r="D30478" s="3">
        <v>0.108</v>
      </c>
      <c r="E30478" s="3">
        <f t="shared" si="476"/>
        <v>0.89200000000000002</v>
      </c>
    </row>
    <row r="30479" spans="1:5" hidden="1" x14ac:dyDescent="0.2">
      <c r="A30479" s="4" t="s">
        <v>13</v>
      </c>
      <c r="B30479" s="4">
        <v>1272</v>
      </c>
      <c r="C30479" s="4">
        <v>664.57299999999998</v>
      </c>
      <c r="D30479" s="4">
        <v>0.107</v>
      </c>
      <c r="E30479" s="3">
        <f t="shared" si="476"/>
        <v>0.89200000000000002</v>
      </c>
    </row>
    <row r="30480" spans="1:5" hidden="1" x14ac:dyDescent="0.2">
      <c r="A30480" s="3" t="s">
        <v>13</v>
      </c>
      <c r="B30480" s="3">
        <v>1273</v>
      </c>
      <c r="C30480" s="3">
        <v>664.78</v>
      </c>
      <c r="D30480" s="3">
        <v>0.105</v>
      </c>
      <c r="E30480" s="3">
        <f t="shared" si="476"/>
        <v>0.89200000000000002</v>
      </c>
    </row>
    <row r="30481" spans="1:5" hidden="1" x14ac:dyDescent="0.2">
      <c r="A30481" s="4" t="s">
        <v>13</v>
      </c>
      <c r="B30481" s="4">
        <v>1274</v>
      </c>
      <c r="C30481" s="4">
        <v>664.98800000000006</v>
      </c>
      <c r="D30481" s="4">
        <v>0.104</v>
      </c>
      <c r="E30481" s="3">
        <f t="shared" si="476"/>
        <v>0.89200000000000002</v>
      </c>
    </row>
    <row r="30482" spans="1:5" hidden="1" x14ac:dyDescent="0.2">
      <c r="A30482" s="3" t="s">
        <v>13</v>
      </c>
      <c r="B30482" s="3">
        <v>1275</v>
      </c>
      <c r="C30482" s="3">
        <v>665.19500000000005</v>
      </c>
      <c r="D30482" s="3">
        <v>0.10299999999999999</v>
      </c>
      <c r="E30482" s="3">
        <f t="shared" si="476"/>
        <v>0.89200000000000002</v>
      </c>
    </row>
    <row r="30483" spans="1:5" hidden="1" x14ac:dyDescent="0.2">
      <c r="A30483" s="4" t="s">
        <v>13</v>
      </c>
      <c r="B30483" s="4">
        <v>1276</v>
      </c>
      <c r="C30483" s="4">
        <v>665.40200000000004</v>
      </c>
      <c r="D30483" s="4">
        <v>0.10199999999999999</v>
      </c>
      <c r="E30483" s="3">
        <f t="shared" si="476"/>
        <v>0.89200000000000002</v>
      </c>
    </row>
    <row r="30484" spans="1:5" hidden="1" x14ac:dyDescent="0.2">
      <c r="A30484" s="3" t="s">
        <v>13</v>
      </c>
      <c r="B30484" s="3">
        <v>1277</v>
      </c>
      <c r="C30484" s="3">
        <v>665.61</v>
      </c>
      <c r="D30484" s="3">
        <v>0.10100000000000001</v>
      </c>
      <c r="E30484" s="3">
        <f t="shared" si="476"/>
        <v>0.89200000000000002</v>
      </c>
    </row>
    <row r="30485" spans="1:5" hidden="1" x14ac:dyDescent="0.2">
      <c r="A30485" s="4" t="s">
        <v>13</v>
      </c>
      <c r="B30485" s="4">
        <v>1278</v>
      </c>
      <c r="C30485" s="4">
        <v>665.81700000000001</v>
      </c>
      <c r="D30485" s="4">
        <v>0.1</v>
      </c>
      <c r="E30485" s="3">
        <f t="shared" si="476"/>
        <v>0.89200000000000002</v>
      </c>
    </row>
    <row r="30486" spans="1:5" hidden="1" x14ac:dyDescent="0.2">
      <c r="A30486" s="3" t="s">
        <v>13</v>
      </c>
      <c r="B30486" s="3">
        <v>1279</v>
      </c>
      <c r="C30486" s="3">
        <v>666.024</v>
      </c>
      <c r="D30486" s="3">
        <v>9.9000000000000005E-2</v>
      </c>
      <c r="E30486" s="3">
        <f t="shared" si="476"/>
        <v>0.89200000000000002</v>
      </c>
    </row>
    <row r="30487" spans="1:5" hidden="1" x14ac:dyDescent="0.2">
      <c r="A30487" s="4" t="s">
        <v>13</v>
      </c>
      <c r="B30487" s="4">
        <v>1280</v>
      </c>
      <c r="C30487" s="4">
        <v>666.23099999999999</v>
      </c>
      <c r="D30487" s="4">
        <v>9.7000000000000003E-2</v>
      </c>
      <c r="E30487" s="3">
        <f t="shared" si="476"/>
        <v>0.89200000000000002</v>
      </c>
    </row>
    <row r="30488" spans="1:5" hidden="1" x14ac:dyDescent="0.2">
      <c r="A30488" s="3" t="s">
        <v>13</v>
      </c>
      <c r="B30488" s="3">
        <v>1281</v>
      </c>
      <c r="C30488" s="3">
        <v>666.43899999999996</v>
      </c>
      <c r="D30488" s="3">
        <v>9.6000000000000002E-2</v>
      </c>
      <c r="E30488" s="3">
        <f t="shared" si="476"/>
        <v>0.89200000000000002</v>
      </c>
    </row>
    <row r="30489" spans="1:5" hidden="1" x14ac:dyDescent="0.2">
      <c r="A30489" s="4" t="s">
        <v>13</v>
      </c>
      <c r="B30489" s="4">
        <v>1282</v>
      </c>
      <c r="C30489" s="4">
        <v>666.64599999999996</v>
      </c>
      <c r="D30489" s="4">
        <v>9.5000000000000001E-2</v>
      </c>
      <c r="E30489" s="3">
        <f t="shared" si="476"/>
        <v>0.89200000000000002</v>
      </c>
    </row>
    <row r="30490" spans="1:5" hidden="1" x14ac:dyDescent="0.2">
      <c r="A30490" s="3" t="s">
        <v>13</v>
      </c>
      <c r="B30490" s="3">
        <v>1283</v>
      </c>
      <c r="C30490" s="3">
        <v>666.85299999999995</v>
      </c>
      <c r="D30490" s="3">
        <v>9.4E-2</v>
      </c>
      <c r="E30490" s="3">
        <f t="shared" si="476"/>
        <v>0.89200000000000002</v>
      </c>
    </row>
    <row r="30491" spans="1:5" hidden="1" x14ac:dyDescent="0.2">
      <c r="A30491" s="4" t="s">
        <v>13</v>
      </c>
      <c r="B30491" s="4">
        <v>1284</v>
      </c>
      <c r="C30491" s="4">
        <v>667.06</v>
      </c>
      <c r="D30491" s="4">
        <v>9.2999999999999999E-2</v>
      </c>
      <c r="E30491" s="3">
        <f t="shared" si="476"/>
        <v>0.89200000000000002</v>
      </c>
    </row>
    <row r="30492" spans="1:5" hidden="1" x14ac:dyDescent="0.2">
      <c r="A30492" s="3" t="s">
        <v>13</v>
      </c>
      <c r="B30492" s="3">
        <v>1285</v>
      </c>
      <c r="C30492" s="3">
        <v>667.26700000000005</v>
      </c>
      <c r="D30492" s="3">
        <v>9.1999999999999998E-2</v>
      </c>
      <c r="E30492" s="3">
        <f t="shared" si="476"/>
        <v>0.89200000000000002</v>
      </c>
    </row>
    <row r="30493" spans="1:5" hidden="1" x14ac:dyDescent="0.2">
      <c r="A30493" s="4" t="s">
        <v>13</v>
      </c>
      <c r="B30493" s="4">
        <v>1286</v>
      </c>
      <c r="C30493" s="4">
        <v>667.47400000000005</v>
      </c>
      <c r="D30493" s="4">
        <v>9.0999999999999998E-2</v>
      </c>
      <c r="E30493" s="3">
        <f t="shared" si="476"/>
        <v>0.89200000000000002</v>
      </c>
    </row>
    <row r="30494" spans="1:5" hidden="1" x14ac:dyDescent="0.2">
      <c r="A30494" s="3" t="s">
        <v>13</v>
      </c>
      <c r="B30494" s="3">
        <v>1287</v>
      </c>
      <c r="C30494" s="3">
        <v>667.68100000000004</v>
      </c>
      <c r="D30494" s="3">
        <v>0.09</v>
      </c>
      <c r="E30494" s="3">
        <f t="shared" si="476"/>
        <v>0.89200000000000002</v>
      </c>
    </row>
    <row r="30495" spans="1:5" hidden="1" x14ac:dyDescent="0.2">
      <c r="A30495" s="4" t="s">
        <v>13</v>
      </c>
      <c r="B30495" s="4">
        <v>1288</v>
      </c>
      <c r="C30495" s="4">
        <v>667.88800000000003</v>
      </c>
      <c r="D30495" s="4">
        <v>8.7999999999999995E-2</v>
      </c>
      <c r="E30495" s="3">
        <f t="shared" si="476"/>
        <v>0.89200000000000002</v>
      </c>
    </row>
    <row r="30496" spans="1:5" hidden="1" x14ac:dyDescent="0.2">
      <c r="A30496" s="3" t="s">
        <v>13</v>
      </c>
      <c r="B30496" s="3">
        <v>1289</v>
      </c>
      <c r="C30496" s="3">
        <v>668.09500000000003</v>
      </c>
      <c r="D30496" s="3">
        <v>8.6999999999999994E-2</v>
      </c>
      <c r="E30496" s="3">
        <f t="shared" si="476"/>
        <v>0.89200000000000002</v>
      </c>
    </row>
    <row r="30497" spans="1:5" hidden="1" x14ac:dyDescent="0.2">
      <c r="A30497" s="4" t="s">
        <v>13</v>
      </c>
      <c r="B30497" s="4">
        <v>1290</v>
      </c>
      <c r="C30497" s="4">
        <v>668.30100000000004</v>
      </c>
      <c r="D30497" s="4">
        <v>8.5999999999999993E-2</v>
      </c>
      <c r="E30497" s="3">
        <f t="shared" si="476"/>
        <v>0.89200000000000002</v>
      </c>
    </row>
    <row r="30498" spans="1:5" hidden="1" x14ac:dyDescent="0.2">
      <c r="A30498" s="3" t="s">
        <v>13</v>
      </c>
      <c r="B30498" s="3">
        <v>1291</v>
      </c>
      <c r="C30498" s="3">
        <v>668.50800000000004</v>
      </c>
      <c r="D30498" s="3">
        <v>8.5999999999999993E-2</v>
      </c>
      <c r="E30498" s="3">
        <f t="shared" si="476"/>
        <v>0.89200000000000002</v>
      </c>
    </row>
    <row r="30499" spans="1:5" hidden="1" x14ac:dyDescent="0.2">
      <c r="A30499" s="4" t="s">
        <v>13</v>
      </c>
      <c r="B30499" s="4">
        <v>1292</v>
      </c>
      <c r="C30499" s="4">
        <v>668.71500000000003</v>
      </c>
      <c r="D30499" s="4">
        <v>8.4000000000000005E-2</v>
      </c>
      <c r="E30499" s="3">
        <f t="shared" si="476"/>
        <v>0.89200000000000002</v>
      </c>
    </row>
    <row r="30500" spans="1:5" hidden="1" x14ac:dyDescent="0.2">
      <c r="A30500" s="3" t="s">
        <v>13</v>
      </c>
      <c r="B30500" s="3">
        <v>1293</v>
      </c>
      <c r="C30500" s="3">
        <v>668.92200000000003</v>
      </c>
      <c r="D30500" s="3">
        <v>8.4000000000000005E-2</v>
      </c>
      <c r="E30500" s="3">
        <f t="shared" si="476"/>
        <v>0.89200000000000002</v>
      </c>
    </row>
    <row r="30501" spans="1:5" hidden="1" x14ac:dyDescent="0.2">
      <c r="A30501" s="4" t="s">
        <v>13</v>
      </c>
      <c r="B30501" s="4">
        <v>1294</v>
      </c>
      <c r="C30501" s="4">
        <v>669.12900000000002</v>
      </c>
      <c r="D30501" s="4">
        <v>8.3000000000000004E-2</v>
      </c>
      <c r="E30501" s="3">
        <f t="shared" si="476"/>
        <v>0.89200000000000002</v>
      </c>
    </row>
    <row r="30502" spans="1:5" hidden="1" x14ac:dyDescent="0.2">
      <c r="A30502" s="3" t="s">
        <v>13</v>
      </c>
      <c r="B30502" s="3">
        <v>1295</v>
      </c>
      <c r="C30502" s="3">
        <v>669.33500000000004</v>
      </c>
      <c r="D30502" s="3">
        <v>8.1000000000000003E-2</v>
      </c>
      <c r="E30502" s="3">
        <f t="shared" si="476"/>
        <v>0.89200000000000002</v>
      </c>
    </row>
    <row r="30503" spans="1:5" hidden="1" x14ac:dyDescent="0.2">
      <c r="A30503" s="4" t="s">
        <v>13</v>
      </c>
      <c r="B30503" s="4">
        <v>1296</v>
      </c>
      <c r="C30503" s="4">
        <v>669.54200000000003</v>
      </c>
      <c r="D30503" s="4">
        <v>0.08</v>
      </c>
      <c r="E30503" s="3">
        <f t="shared" si="476"/>
        <v>0.89200000000000002</v>
      </c>
    </row>
    <row r="30504" spans="1:5" hidden="1" x14ac:dyDescent="0.2">
      <c r="A30504" s="3" t="s">
        <v>13</v>
      </c>
      <c r="B30504" s="3">
        <v>1297</v>
      </c>
      <c r="C30504" s="3">
        <v>669.74900000000002</v>
      </c>
      <c r="D30504" s="3">
        <v>0.08</v>
      </c>
      <c r="E30504" s="3">
        <f t="shared" si="476"/>
        <v>0.89200000000000002</v>
      </c>
    </row>
    <row r="30505" spans="1:5" hidden="1" x14ac:dyDescent="0.2">
      <c r="A30505" s="4" t="s">
        <v>13</v>
      </c>
      <c r="B30505" s="4">
        <v>1298</v>
      </c>
      <c r="C30505" s="4">
        <v>669.95500000000004</v>
      </c>
      <c r="D30505" s="4">
        <v>7.9000000000000001E-2</v>
      </c>
      <c r="E30505" s="3">
        <f t="shared" si="476"/>
        <v>0.89200000000000002</v>
      </c>
    </row>
    <row r="30506" spans="1:5" hidden="1" x14ac:dyDescent="0.2">
      <c r="A30506" s="3" t="s">
        <v>13</v>
      </c>
      <c r="B30506" s="3">
        <v>1299</v>
      </c>
      <c r="C30506" s="3">
        <v>670.16200000000003</v>
      </c>
      <c r="D30506" s="3">
        <v>7.8E-2</v>
      </c>
      <c r="E30506" s="3">
        <f t="shared" si="476"/>
        <v>0.89200000000000002</v>
      </c>
    </row>
    <row r="30507" spans="1:5" hidden="1" x14ac:dyDescent="0.2">
      <c r="A30507" s="4" t="s">
        <v>13</v>
      </c>
      <c r="B30507" s="4">
        <v>1300</v>
      </c>
      <c r="C30507" s="4">
        <v>670.36800000000005</v>
      </c>
      <c r="D30507" s="4">
        <v>7.6999999999999999E-2</v>
      </c>
      <c r="E30507" s="3">
        <f t="shared" si="476"/>
        <v>0.89200000000000002</v>
      </c>
    </row>
    <row r="30508" spans="1:5" hidden="1" x14ac:dyDescent="0.2">
      <c r="A30508" s="3" t="s">
        <v>13</v>
      </c>
      <c r="B30508" s="3">
        <v>1301</v>
      </c>
      <c r="C30508" s="3">
        <v>670.57500000000005</v>
      </c>
      <c r="D30508" s="3">
        <v>7.6999999999999999E-2</v>
      </c>
      <c r="E30508" s="3">
        <f t="shared" si="476"/>
        <v>0.89200000000000002</v>
      </c>
    </row>
    <row r="30509" spans="1:5" hidden="1" x14ac:dyDescent="0.2">
      <c r="A30509" s="4" t="s">
        <v>13</v>
      </c>
      <c r="B30509" s="4">
        <v>1302</v>
      </c>
      <c r="C30509" s="4">
        <v>670.78200000000004</v>
      </c>
      <c r="D30509" s="4">
        <v>7.5999999999999998E-2</v>
      </c>
      <c r="E30509" s="3">
        <f t="shared" si="476"/>
        <v>0.89200000000000002</v>
      </c>
    </row>
    <row r="30510" spans="1:5" hidden="1" x14ac:dyDescent="0.2">
      <c r="A30510" s="3" t="s">
        <v>13</v>
      </c>
      <c r="B30510" s="3">
        <v>1303</v>
      </c>
      <c r="C30510" s="3">
        <v>670.98800000000006</v>
      </c>
      <c r="D30510" s="3">
        <v>7.4999999999999997E-2</v>
      </c>
      <c r="E30510" s="3">
        <f t="shared" si="476"/>
        <v>0.89200000000000002</v>
      </c>
    </row>
    <row r="30511" spans="1:5" hidden="1" x14ac:dyDescent="0.2">
      <c r="A30511" s="4" t="s">
        <v>13</v>
      </c>
      <c r="B30511" s="4">
        <v>1304</v>
      </c>
      <c r="C30511" s="4">
        <v>671.19399999999996</v>
      </c>
      <c r="D30511" s="4">
        <v>7.3999999999999996E-2</v>
      </c>
      <c r="E30511" s="3">
        <f t="shared" si="476"/>
        <v>0.89200000000000002</v>
      </c>
    </row>
    <row r="30512" spans="1:5" hidden="1" x14ac:dyDescent="0.2">
      <c r="A30512" s="3" t="s">
        <v>13</v>
      </c>
      <c r="B30512" s="3">
        <v>1305</v>
      </c>
      <c r="C30512" s="3">
        <v>671.40099999999995</v>
      </c>
      <c r="D30512" s="3">
        <v>7.2999999999999995E-2</v>
      </c>
      <c r="E30512" s="3">
        <f t="shared" si="476"/>
        <v>0.89200000000000002</v>
      </c>
    </row>
    <row r="30513" spans="1:5" hidden="1" x14ac:dyDescent="0.2">
      <c r="A30513" s="4" t="s">
        <v>13</v>
      </c>
      <c r="B30513" s="4">
        <v>1306</v>
      </c>
      <c r="C30513" s="4">
        <v>671.60699999999997</v>
      </c>
      <c r="D30513" s="4">
        <v>7.1999999999999995E-2</v>
      </c>
      <c r="E30513" s="3">
        <f t="shared" si="476"/>
        <v>0.89200000000000002</v>
      </c>
    </row>
    <row r="30514" spans="1:5" hidden="1" x14ac:dyDescent="0.2">
      <c r="A30514" s="3" t="s">
        <v>13</v>
      </c>
      <c r="B30514" s="3">
        <v>1307</v>
      </c>
      <c r="C30514" s="3">
        <v>671.81399999999996</v>
      </c>
      <c r="D30514" s="3">
        <v>7.1999999999999995E-2</v>
      </c>
      <c r="E30514" s="3">
        <f t="shared" si="476"/>
        <v>0.89200000000000002</v>
      </c>
    </row>
    <row r="30515" spans="1:5" hidden="1" x14ac:dyDescent="0.2">
      <c r="A30515" s="4" t="s">
        <v>13</v>
      </c>
      <c r="B30515" s="4">
        <v>1308</v>
      </c>
      <c r="C30515" s="4">
        <v>672.02</v>
      </c>
      <c r="D30515" s="4">
        <v>7.0999999999999994E-2</v>
      </c>
      <c r="E30515" s="3">
        <f t="shared" si="476"/>
        <v>0.89200000000000002</v>
      </c>
    </row>
    <row r="30516" spans="1:5" hidden="1" x14ac:dyDescent="0.2">
      <c r="A30516" s="3" t="s">
        <v>13</v>
      </c>
      <c r="B30516" s="3">
        <v>1309</v>
      </c>
      <c r="C30516" s="3">
        <v>672.226</v>
      </c>
      <c r="D30516" s="3">
        <v>7.0000000000000007E-2</v>
      </c>
      <c r="E30516" s="3">
        <f t="shared" si="476"/>
        <v>0.89200000000000002</v>
      </c>
    </row>
    <row r="30517" spans="1:5" hidden="1" x14ac:dyDescent="0.2">
      <c r="A30517" s="4" t="s">
        <v>13</v>
      </c>
      <c r="B30517" s="4">
        <v>1310</v>
      </c>
      <c r="C30517" s="4">
        <v>672.43200000000002</v>
      </c>
      <c r="D30517" s="4">
        <v>6.9000000000000006E-2</v>
      </c>
      <c r="E30517" s="3">
        <f t="shared" si="476"/>
        <v>0.89200000000000002</v>
      </c>
    </row>
    <row r="30518" spans="1:5" hidden="1" x14ac:dyDescent="0.2">
      <c r="A30518" s="3" t="s">
        <v>13</v>
      </c>
      <c r="B30518" s="3">
        <v>1311</v>
      </c>
      <c r="C30518" s="3">
        <v>672.63900000000001</v>
      </c>
      <c r="D30518" s="3">
        <v>6.9000000000000006E-2</v>
      </c>
      <c r="E30518" s="3">
        <f t="shared" si="476"/>
        <v>0.89200000000000002</v>
      </c>
    </row>
    <row r="30519" spans="1:5" hidden="1" x14ac:dyDescent="0.2">
      <c r="A30519" s="4" t="s">
        <v>13</v>
      </c>
      <c r="B30519" s="4">
        <v>1312</v>
      </c>
      <c r="C30519" s="4">
        <v>672.84500000000003</v>
      </c>
      <c r="D30519" s="4">
        <v>6.8000000000000005E-2</v>
      </c>
      <c r="E30519" s="3">
        <f t="shared" si="476"/>
        <v>0.89200000000000002</v>
      </c>
    </row>
    <row r="30520" spans="1:5" hidden="1" x14ac:dyDescent="0.2">
      <c r="A30520" s="3" t="s">
        <v>13</v>
      </c>
      <c r="B30520" s="3">
        <v>1313</v>
      </c>
      <c r="C30520" s="3">
        <v>673.05100000000004</v>
      </c>
      <c r="D30520" s="3">
        <v>6.7000000000000004E-2</v>
      </c>
      <c r="E30520" s="3">
        <f t="shared" si="476"/>
        <v>0.89200000000000002</v>
      </c>
    </row>
    <row r="30521" spans="1:5" hidden="1" x14ac:dyDescent="0.2">
      <c r="A30521" s="4" t="s">
        <v>13</v>
      </c>
      <c r="B30521" s="4">
        <v>1314</v>
      </c>
      <c r="C30521" s="4">
        <v>673.25699999999995</v>
      </c>
      <c r="D30521" s="4">
        <v>6.6000000000000003E-2</v>
      </c>
      <c r="E30521" s="3">
        <f t="shared" si="476"/>
        <v>0.89200000000000002</v>
      </c>
    </row>
    <row r="30522" spans="1:5" hidden="1" x14ac:dyDescent="0.2">
      <c r="A30522" s="3" t="s">
        <v>13</v>
      </c>
      <c r="B30522" s="3">
        <v>1315</v>
      </c>
      <c r="C30522" s="3">
        <v>673.46299999999997</v>
      </c>
      <c r="D30522" s="3">
        <v>6.6000000000000003E-2</v>
      </c>
      <c r="E30522" s="3">
        <f t="shared" si="476"/>
        <v>0.89200000000000002</v>
      </c>
    </row>
    <row r="30523" spans="1:5" hidden="1" x14ac:dyDescent="0.2">
      <c r="A30523" s="4" t="s">
        <v>13</v>
      </c>
      <c r="B30523" s="4">
        <v>1316</v>
      </c>
      <c r="C30523" s="4">
        <v>673.66899999999998</v>
      </c>
      <c r="D30523" s="4">
        <v>6.5000000000000002E-2</v>
      </c>
      <c r="E30523" s="3">
        <f t="shared" si="476"/>
        <v>0.89200000000000002</v>
      </c>
    </row>
    <row r="30524" spans="1:5" hidden="1" x14ac:dyDescent="0.2">
      <c r="A30524" s="3" t="s">
        <v>13</v>
      </c>
      <c r="B30524" s="3">
        <v>1317</v>
      </c>
      <c r="C30524" s="3">
        <v>673.875</v>
      </c>
      <c r="D30524" s="3">
        <v>6.4000000000000001E-2</v>
      </c>
      <c r="E30524" s="3">
        <f t="shared" si="476"/>
        <v>0.89200000000000002</v>
      </c>
    </row>
    <row r="30525" spans="1:5" hidden="1" x14ac:dyDescent="0.2">
      <c r="A30525" s="4" t="s">
        <v>13</v>
      </c>
      <c r="B30525" s="4">
        <v>1318</v>
      </c>
      <c r="C30525" s="4">
        <v>674.08100000000002</v>
      </c>
      <c r="D30525" s="4">
        <v>6.4000000000000001E-2</v>
      </c>
      <c r="E30525" s="3">
        <f t="shared" si="476"/>
        <v>0.89200000000000002</v>
      </c>
    </row>
    <row r="30526" spans="1:5" hidden="1" x14ac:dyDescent="0.2">
      <c r="A30526" s="3" t="s">
        <v>13</v>
      </c>
      <c r="B30526" s="3">
        <v>1319</v>
      </c>
      <c r="C30526" s="3">
        <v>674.28700000000003</v>
      </c>
      <c r="D30526" s="3">
        <v>6.3E-2</v>
      </c>
      <c r="E30526" s="3">
        <f t="shared" si="476"/>
        <v>0.89200000000000002</v>
      </c>
    </row>
    <row r="30527" spans="1:5" hidden="1" x14ac:dyDescent="0.2">
      <c r="A30527" s="4" t="s">
        <v>13</v>
      </c>
      <c r="B30527" s="4">
        <v>1320</v>
      </c>
      <c r="C30527" s="4">
        <v>674.49300000000005</v>
      </c>
      <c r="D30527" s="4">
        <v>6.3E-2</v>
      </c>
      <c r="E30527" s="3">
        <f t="shared" si="476"/>
        <v>0.89200000000000002</v>
      </c>
    </row>
    <row r="30528" spans="1:5" hidden="1" x14ac:dyDescent="0.2">
      <c r="A30528" s="3" t="s">
        <v>13</v>
      </c>
      <c r="B30528" s="3">
        <v>1321</v>
      </c>
      <c r="C30528" s="3">
        <v>674.69899999999996</v>
      </c>
      <c r="D30528" s="3">
        <v>6.2E-2</v>
      </c>
      <c r="E30528" s="3">
        <f t="shared" si="476"/>
        <v>0.89200000000000002</v>
      </c>
    </row>
    <row r="30529" spans="1:5" hidden="1" x14ac:dyDescent="0.2">
      <c r="A30529" s="4" t="s">
        <v>13</v>
      </c>
      <c r="B30529" s="4">
        <v>1322</v>
      </c>
      <c r="C30529" s="4">
        <v>674.90499999999997</v>
      </c>
      <c r="D30529" s="4">
        <v>6.0999999999999999E-2</v>
      </c>
      <c r="E30529" s="3">
        <f t="shared" si="476"/>
        <v>0.89200000000000002</v>
      </c>
    </row>
    <row r="30530" spans="1:5" hidden="1" x14ac:dyDescent="0.2">
      <c r="A30530" s="3" t="s">
        <v>13</v>
      </c>
      <c r="B30530" s="3">
        <v>1323</v>
      </c>
      <c r="C30530" s="3">
        <v>675.11099999999999</v>
      </c>
      <c r="D30530" s="3">
        <v>6.0999999999999999E-2</v>
      </c>
      <c r="E30530" s="3">
        <f t="shared" ref="E30530:E30593" si="477">MAX($D30530:$D33774)</f>
        <v>0.89200000000000002</v>
      </c>
    </row>
    <row r="30531" spans="1:5" hidden="1" x14ac:dyDescent="0.2">
      <c r="A30531" s="4" t="s">
        <v>13</v>
      </c>
      <c r="B30531" s="4">
        <v>1324</v>
      </c>
      <c r="C30531" s="4">
        <v>675.31700000000001</v>
      </c>
      <c r="D30531" s="4">
        <v>0.06</v>
      </c>
      <c r="E30531" s="3">
        <f t="shared" si="477"/>
        <v>0.89200000000000002</v>
      </c>
    </row>
    <row r="30532" spans="1:5" hidden="1" x14ac:dyDescent="0.2">
      <c r="A30532" s="3" t="s">
        <v>13</v>
      </c>
      <c r="B30532" s="3">
        <v>1325</v>
      </c>
      <c r="C30532" s="3">
        <v>675.52300000000002</v>
      </c>
      <c r="D30532" s="3">
        <v>5.8999999999999997E-2</v>
      </c>
      <c r="E30532" s="3">
        <f t="shared" si="477"/>
        <v>0.89200000000000002</v>
      </c>
    </row>
    <row r="30533" spans="1:5" hidden="1" x14ac:dyDescent="0.2">
      <c r="A30533" s="4" t="s">
        <v>13</v>
      </c>
      <c r="B30533" s="4">
        <v>1326</v>
      </c>
      <c r="C30533" s="4">
        <v>675.72799999999995</v>
      </c>
      <c r="D30533" s="4">
        <v>5.8999999999999997E-2</v>
      </c>
      <c r="E30533" s="3">
        <f t="shared" si="477"/>
        <v>0.89200000000000002</v>
      </c>
    </row>
    <row r="30534" spans="1:5" hidden="1" x14ac:dyDescent="0.2">
      <c r="A30534" s="3" t="s">
        <v>13</v>
      </c>
      <c r="B30534" s="3">
        <v>1327</v>
      </c>
      <c r="C30534" s="3">
        <v>675.93399999999997</v>
      </c>
      <c r="D30534" s="3">
        <v>5.8000000000000003E-2</v>
      </c>
      <c r="E30534" s="3">
        <f t="shared" si="477"/>
        <v>0.89200000000000002</v>
      </c>
    </row>
    <row r="30535" spans="1:5" hidden="1" x14ac:dyDescent="0.2">
      <c r="A30535" s="4" t="s">
        <v>13</v>
      </c>
      <c r="B30535" s="4">
        <v>1328</v>
      </c>
      <c r="C30535" s="4">
        <v>676.14</v>
      </c>
      <c r="D30535" s="4">
        <v>5.8000000000000003E-2</v>
      </c>
      <c r="E30535" s="3">
        <f t="shared" si="477"/>
        <v>0.89200000000000002</v>
      </c>
    </row>
    <row r="30536" spans="1:5" hidden="1" x14ac:dyDescent="0.2">
      <c r="A30536" s="3" t="s">
        <v>13</v>
      </c>
      <c r="B30536" s="3">
        <v>1329</v>
      </c>
      <c r="C30536" s="3">
        <v>676.34500000000003</v>
      </c>
      <c r="D30536" s="3">
        <v>5.7000000000000002E-2</v>
      </c>
      <c r="E30536" s="3">
        <f t="shared" si="477"/>
        <v>0.89200000000000002</v>
      </c>
    </row>
    <row r="30537" spans="1:5" hidden="1" x14ac:dyDescent="0.2">
      <c r="A30537" s="4" t="s">
        <v>13</v>
      </c>
      <c r="B30537" s="4">
        <v>1330</v>
      </c>
      <c r="C30537" s="4">
        <v>676.55100000000004</v>
      </c>
      <c r="D30537" s="4">
        <v>5.7000000000000002E-2</v>
      </c>
      <c r="E30537" s="3">
        <f t="shared" si="477"/>
        <v>0.89200000000000002</v>
      </c>
    </row>
    <row r="30538" spans="1:5" hidden="1" x14ac:dyDescent="0.2">
      <c r="A30538" s="3" t="s">
        <v>13</v>
      </c>
      <c r="B30538" s="3">
        <v>1331</v>
      </c>
      <c r="C30538" s="3">
        <v>676.75699999999995</v>
      </c>
      <c r="D30538" s="3">
        <v>5.6000000000000001E-2</v>
      </c>
      <c r="E30538" s="3">
        <f t="shared" si="477"/>
        <v>0.89200000000000002</v>
      </c>
    </row>
    <row r="30539" spans="1:5" hidden="1" x14ac:dyDescent="0.2">
      <c r="A30539" s="4" t="s">
        <v>13</v>
      </c>
      <c r="B30539" s="4">
        <v>1332</v>
      </c>
      <c r="C30539" s="4">
        <v>676.96199999999999</v>
      </c>
      <c r="D30539" s="4">
        <v>5.6000000000000001E-2</v>
      </c>
      <c r="E30539" s="3">
        <f t="shared" si="477"/>
        <v>0.89200000000000002</v>
      </c>
    </row>
    <row r="30540" spans="1:5" hidden="1" x14ac:dyDescent="0.2">
      <c r="A30540" s="3" t="s">
        <v>13</v>
      </c>
      <c r="B30540" s="3">
        <v>1333</v>
      </c>
      <c r="C30540" s="3">
        <v>677.16800000000001</v>
      </c>
      <c r="D30540" s="3">
        <v>5.5E-2</v>
      </c>
      <c r="E30540" s="3">
        <f t="shared" si="477"/>
        <v>0.89200000000000002</v>
      </c>
    </row>
    <row r="30541" spans="1:5" hidden="1" x14ac:dyDescent="0.2">
      <c r="A30541" s="4" t="s">
        <v>13</v>
      </c>
      <c r="B30541" s="4">
        <v>1334</v>
      </c>
      <c r="C30541" s="4">
        <v>677.37300000000005</v>
      </c>
      <c r="D30541" s="4">
        <v>5.5E-2</v>
      </c>
      <c r="E30541" s="3">
        <f t="shared" si="477"/>
        <v>0.89200000000000002</v>
      </c>
    </row>
    <row r="30542" spans="1:5" hidden="1" x14ac:dyDescent="0.2">
      <c r="A30542" s="3" t="s">
        <v>13</v>
      </c>
      <c r="B30542" s="3">
        <v>1335</v>
      </c>
      <c r="C30542" s="3">
        <v>677.57899999999995</v>
      </c>
      <c r="D30542" s="3">
        <v>5.5E-2</v>
      </c>
      <c r="E30542" s="3">
        <f t="shared" si="477"/>
        <v>0.89200000000000002</v>
      </c>
    </row>
    <row r="30543" spans="1:5" hidden="1" x14ac:dyDescent="0.2">
      <c r="A30543" s="4" t="s">
        <v>13</v>
      </c>
      <c r="B30543" s="4">
        <v>1336</v>
      </c>
      <c r="C30543" s="4">
        <v>677.78399999999999</v>
      </c>
      <c r="D30543" s="4">
        <v>5.3999999999999999E-2</v>
      </c>
      <c r="E30543" s="3">
        <f t="shared" si="477"/>
        <v>0.89200000000000002</v>
      </c>
    </row>
    <row r="30544" spans="1:5" hidden="1" x14ac:dyDescent="0.2">
      <c r="A30544" s="3" t="s">
        <v>13</v>
      </c>
      <c r="B30544" s="3">
        <v>1337</v>
      </c>
      <c r="C30544" s="3">
        <v>677.99</v>
      </c>
      <c r="D30544" s="3">
        <v>5.3999999999999999E-2</v>
      </c>
      <c r="E30544" s="3">
        <f t="shared" si="477"/>
        <v>0.89200000000000002</v>
      </c>
    </row>
    <row r="30545" spans="1:5" hidden="1" x14ac:dyDescent="0.2">
      <c r="A30545" s="4" t="s">
        <v>13</v>
      </c>
      <c r="B30545" s="4">
        <v>1338</v>
      </c>
      <c r="C30545" s="4">
        <v>678.19500000000005</v>
      </c>
      <c r="D30545" s="4">
        <v>5.2999999999999999E-2</v>
      </c>
      <c r="E30545" s="3">
        <f t="shared" si="477"/>
        <v>0.89200000000000002</v>
      </c>
    </row>
    <row r="30546" spans="1:5" hidden="1" x14ac:dyDescent="0.2">
      <c r="A30546" s="3" t="s">
        <v>13</v>
      </c>
      <c r="B30546" s="3">
        <v>1339</v>
      </c>
      <c r="C30546" s="3">
        <v>678.4</v>
      </c>
      <c r="D30546" s="3">
        <v>5.2999999999999999E-2</v>
      </c>
      <c r="E30546" s="3">
        <f t="shared" si="477"/>
        <v>0.89200000000000002</v>
      </c>
    </row>
    <row r="30547" spans="1:5" hidden="1" x14ac:dyDescent="0.2">
      <c r="A30547" s="4" t="s">
        <v>13</v>
      </c>
      <c r="B30547" s="4">
        <v>1340</v>
      </c>
      <c r="C30547" s="4">
        <v>678.60599999999999</v>
      </c>
      <c r="D30547" s="4">
        <v>5.2999999999999999E-2</v>
      </c>
      <c r="E30547" s="3">
        <f t="shared" si="477"/>
        <v>0.89200000000000002</v>
      </c>
    </row>
    <row r="30548" spans="1:5" hidden="1" x14ac:dyDescent="0.2">
      <c r="A30548" s="3" t="s">
        <v>13</v>
      </c>
      <c r="B30548" s="3">
        <v>1341</v>
      </c>
      <c r="C30548" s="3">
        <v>678.81100000000004</v>
      </c>
      <c r="D30548" s="3">
        <v>5.2999999999999999E-2</v>
      </c>
      <c r="E30548" s="3">
        <f t="shared" si="477"/>
        <v>0.89200000000000002</v>
      </c>
    </row>
    <row r="30549" spans="1:5" hidden="1" x14ac:dyDescent="0.2">
      <c r="A30549" s="4" t="s">
        <v>13</v>
      </c>
      <c r="B30549" s="4">
        <v>1342</v>
      </c>
      <c r="C30549" s="4">
        <v>679.01599999999996</v>
      </c>
      <c r="D30549" s="4">
        <v>5.1999999999999998E-2</v>
      </c>
      <c r="E30549" s="3">
        <f t="shared" si="477"/>
        <v>0.89200000000000002</v>
      </c>
    </row>
    <row r="30550" spans="1:5" hidden="1" x14ac:dyDescent="0.2">
      <c r="A30550" s="3" t="s">
        <v>13</v>
      </c>
      <c r="B30550" s="3">
        <v>1343</v>
      </c>
      <c r="C30550" s="3">
        <v>679.22199999999998</v>
      </c>
      <c r="D30550" s="3">
        <v>5.1999999999999998E-2</v>
      </c>
      <c r="E30550" s="3">
        <f t="shared" si="477"/>
        <v>0.89200000000000002</v>
      </c>
    </row>
    <row r="30551" spans="1:5" hidden="1" x14ac:dyDescent="0.2">
      <c r="A30551" s="4" t="s">
        <v>13</v>
      </c>
      <c r="B30551" s="4">
        <v>1344</v>
      </c>
      <c r="C30551" s="4">
        <v>679.42700000000002</v>
      </c>
      <c r="D30551" s="4">
        <v>5.0999999999999997E-2</v>
      </c>
      <c r="E30551" s="3">
        <f t="shared" si="477"/>
        <v>0.89200000000000002</v>
      </c>
    </row>
    <row r="30552" spans="1:5" hidden="1" x14ac:dyDescent="0.2">
      <c r="A30552" s="3" t="s">
        <v>13</v>
      </c>
      <c r="B30552" s="3">
        <v>1345</v>
      </c>
      <c r="C30552" s="3">
        <v>679.63199999999995</v>
      </c>
      <c r="D30552" s="3">
        <v>5.0999999999999997E-2</v>
      </c>
      <c r="E30552" s="3">
        <f t="shared" si="477"/>
        <v>0.89200000000000002</v>
      </c>
    </row>
    <row r="30553" spans="1:5" hidden="1" x14ac:dyDescent="0.2">
      <c r="A30553" s="4" t="s">
        <v>13</v>
      </c>
      <c r="B30553" s="4">
        <v>1346</v>
      </c>
      <c r="C30553" s="4">
        <v>679.83699999999999</v>
      </c>
      <c r="D30553" s="4">
        <v>5.0999999999999997E-2</v>
      </c>
      <c r="E30553" s="3">
        <f t="shared" si="477"/>
        <v>0.89200000000000002</v>
      </c>
    </row>
    <row r="30554" spans="1:5" hidden="1" x14ac:dyDescent="0.2">
      <c r="A30554" s="3" t="s">
        <v>13</v>
      </c>
      <c r="B30554" s="3">
        <v>1347</v>
      </c>
      <c r="C30554" s="3">
        <v>680.04200000000003</v>
      </c>
      <c r="D30554" s="3">
        <v>0.05</v>
      </c>
      <c r="E30554" s="3">
        <f t="shared" si="477"/>
        <v>0.89200000000000002</v>
      </c>
    </row>
    <row r="30555" spans="1:5" hidden="1" x14ac:dyDescent="0.2">
      <c r="A30555" s="4" t="s">
        <v>13</v>
      </c>
      <c r="B30555" s="4">
        <v>1348</v>
      </c>
      <c r="C30555" s="4">
        <v>680.24699999999996</v>
      </c>
      <c r="D30555" s="4">
        <v>0.05</v>
      </c>
      <c r="E30555" s="3">
        <f t="shared" si="477"/>
        <v>0.89200000000000002</v>
      </c>
    </row>
    <row r="30556" spans="1:5" hidden="1" x14ac:dyDescent="0.2">
      <c r="A30556" s="3" t="s">
        <v>13</v>
      </c>
      <c r="B30556" s="3">
        <v>1349</v>
      </c>
      <c r="C30556" s="3">
        <v>680.452</v>
      </c>
      <c r="D30556" s="3">
        <v>0.05</v>
      </c>
      <c r="E30556" s="3">
        <f t="shared" si="477"/>
        <v>0.89200000000000002</v>
      </c>
    </row>
    <row r="30557" spans="1:5" hidden="1" x14ac:dyDescent="0.2">
      <c r="A30557" s="4" t="s">
        <v>13</v>
      </c>
      <c r="B30557" s="4">
        <v>1350</v>
      </c>
      <c r="C30557" s="4">
        <v>680.65700000000004</v>
      </c>
      <c r="D30557" s="4">
        <v>4.9000000000000002E-2</v>
      </c>
      <c r="E30557" s="3">
        <f t="shared" si="477"/>
        <v>0.89200000000000002</v>
      </c>
    </row>
    <row r="30558" spans="1:5" hidden="1" x14ac:dyDescent="0.2">
      <c r="A30558" s="3" t="s">
        <v>13</v>
      </c>
      <c r="B30558" s="3">
        <v>1351</v>
      </c>
      <c r="C30558" s="3">
        <v>680.86199999999997</v>
      </c>
      <c r="D30558" s="3">
        <v>4.9000000000000002E-2</v>
      </c>
      <c r="E30558" s="3">
        <f t="shared" si="477"/>
        <v>0.89200000000000002</v>
      </c>
    </row>
    <row r="30559" spans="1:5" hidden="1" x14ac:dyDescent="0.2">
      <c r="A30559" s="4" t="s">
        <v>13</v>
      </c>
      <c r="B30559" s="4">
        <v>1352</v>
      </c>
      <c r="C30559" s="4">
        <v>681.06700000000001</v>
      </c>
      <c r="D30559" s="4">
        <v>4.9000000000000002E-2</v>
      </c>
      <c r="E30559" s="3">
        <f t="shared" si="477"/>
        <v>0.89200000000000002</v>
      </c>
    </row>
    <row r="30560" spans="1:5" hidden="1" x14ac:dyDescent="0.2">
      <c r="A30560" s="3" t="s">
        <v>13</v>
      </c>
      <c r="B30560" s="3">
        <v>1353</v>
      </c>
      <c r="C30560" s="3">
        <v>681.27200000000005</v>
      </c>
      <c r="D30560" s="3">
        <v>4.8000000000000001E-2</v>
      </c>
      <c r="E30560" s="3">
        <f t="shared" si="477"/>
        <v>0.89200000000000002</v>
      </c>
    </row>
    <row r="30561" spans="1:5" hidden="1" x14ac:dyDescent="0.2">
      <c r="A30561" s="4" t="s">
        <v>13</v>
      </c>
      <c r="B30561" s="4">
        <v>1354</v>
      </c>
      <c r="C30561" s="4">
        <v>681.47699999999998</v>
      </c>
      <c r="D30561" s="4">
        <v>4.8000000000000001E-2</v>
      </c>
      <c r="E30561" s="3">
        <f t="shared" si="477"/>
        <v>0.89200000000000002</v>
      </c>
    </row>
    <row r="30562" spans="1:5" hidden="1" x14ac:dyDescent="0.2">
      <c r="A30562" s="3" t="s">
        <v>13</v>
      </c>
      <c r="B30562" s="3">
        <v>1355</v>
      </c>
      <c r="C30562" s="3">
        <v>681.68200000000002</v>
      </c>
      <c r="D30562" s="3">
        <v>4.8000000000000001E-2</v>
      </c>
      <c r="E30562" s="3">
        <f t="shared" si="477"/>
        <v>0.89200000000000002</v>
      </c>
    </row>
    <row r="30563" spans="1:5" hidden="1" x14ac:dyDescent="0.2">
      <c r="A30563" s="4" t="s">
        <v>13</v>
      </c>
      <c r="B30563" s="4">
        <v>1356</v>
      </c>
      <c r="C30563" s="4">
        <v>681.88699999999994</v>
      </c>
      <c r="D30563" s="4">
        <v>4.8000000000000001E-2</v>
      </c>
      <c r="E30563" s="3">
        <f t="shared" si="477"/>
        <v>0.89200000000000002</v>
      </c>
    </row>
    <row r="30564" spans="1:5" hidden="1" x14ac:dyDescent="0.2">
      <c r="A30564" s="3" t="s">
        <v>13</v>
      </c>
      <c r="B30564" s="3">
        <v>1357</v>
      </c>
      <c r="C30564" s="3">
        <v>682.09100000000001</v>
      </c>
      <c r="D30564" s="3">
        <v>4.7E-2</v>
      </c>
      <c r="E30564" s="3">
        <f t="shared" si="477"/>
        <v>0.89200000000000002</v>
      </c>
    </row>
    <row r="30565" spans="1:5" hidden="1" x14ac:dyDescent="0.2">
      <c r="A30565" s="4" t="s">
        <v>13</v>
      </c>
      <c r="B30565" s="4">
        <v>1358</v>
      </c>
      <c r="C30565" s="4">
        <v>682.29600000000005</v>
      </c>
      <c r="D30565" s="4">
        <v>4.7E-2</v>
      </c>
      <c r="E30565" s="3">
        <f t="shared" si="477"/>
        <v>0.89200000000000002</v>
      </c>
    </row>
    <row r="30566" spans="1:5" hidden="1" x14ac:dyDescent="0.2">
      <c r="A30566" s="3" t="s">
        <v>13</v>
      </c>
      <c r="B30566" s="3">
        <v>1359</v>
      </c>
      <c r="C30566" s="3">
        <v>682.50099999999998</v>
      </c>
      <c r="D30566" s="3">
        <v>4.5999999999999999E-2</v>
      </c>
      <c r="E30566" s="3">
        <f t="shared" si="477"/>
        <v>0.89200000000000002</v>
      </c>
    </row>
    <row r="30567" spans="1:5" hidden="1" x14ac:dyDescent="0.2">
      <c r="A30567" s="4" t="s">
        <v>13</v>
      </c>
      <c r="B30567" s="4">
        <v>1360</v>
      </c>
      <c r="C30567" s="4">
        <v>682.70600000000002</v>
      </c>
      <c r="D30567" s="4">
        <v>4.5999999999999999E-2</v>
      </c>
      <c r="E30567" s="3">
        <f t="shared" si="477"/>
        <v>0.89200000000000002</v>
      </c>
    </row>
    <row r="30568" spans="1:5" hidden="1" x14ac:dyDescent="0.2">
      <c r="A30568" s="3" t="s">
        <v>13</v>
      </c>
      <c r="B30568" s="3">
        <v>1361</v>
      </c>
      <c r="C30568" s="3">
        <v>682.91</v>
      </c>
      <c r="D30568" s="3">
        <v>4.5999999999999999E-2</v>
      </c>
      <c r="E30568" s="3">
        <f t="shared" si="477"/>
        <v>0.89200000000000002</v>
      </c>
    </row>
    <row r="30569" spans="1:5" hidden="1" x14ac:dyDescent="0.2">
      <c r="A30569" s="4" t="s">
        <v>13</v>
      </c>
      <c r="B30569" s="4">
        <v>1362</v>
      </c>
      <c r="C30569" s="4">
        <v>683.11500000000001</v>
      </c>
      <c r="D30569" s="4">
        <v>4.5999999999999999E-2</v>
      </c>
      <c r="E30569" s="3">
        <f t="shared" si="477"/>
        <v>0.89200000000000002</v>
      </c>
    </row>
    <row r="30570" spans="1:5" hidden="1" x14ac:dyDescent="0.2">
      <c r="A30570" s="3" t="s">
        <v>13</v>
      </c>
      <c r="B30570" s="3">
        <v>1363</v>
      </c>
      <c r="C30570" s="3">
        <v>683.32</v>
      </c>
      <c r="D30570" s="3">
        <v>4.5999999999999999E-2</v>
      </c>
      <c r="E30570" s="3">
        <f t="shared" si="477"/>
        <v>0.89200000000000002</v>
      </c>
    </row>
    <row r="30571" spans="1:5" hidden="1" x14ac:dyDescent="0.2">
      <c r="A30571" s="4" t="s">
        <v>13</v>
      </c>
      <c r="B30571" s="4">
        <v>1364</v>
      </c>
      <c r="C30571" s="4">
        <v>683.524</v>
      </c>
      <c r="D30571" s="4">
        <v>4.4999999999999998E-2</v>
      </c>
      <c r="E30571" s="3">
        <f t="shared" si="477"/>
        <v>0.89200000000000002</v>
      </c>
    </row>
    <row r="30572" spans="1:5" hidden="1" x14ac:dyDescent="0.2">
      <c r="A30572" s="3" t="s">
        <v>13</v>
      </c>
      <c r="B30572" s="3">
        <v>1365</v>
      </c>
      <c r="C30572" s="3">
        <v>683.72900000000004</v>
      </c>
      <c r="D30572" s="3">
        <v>4.4999999999999998E-2</v>
      </c>
      <c r="E30572" s="3">
        <f t="shared" si="477"/>
        <v>0.89200000000000002</v>
      </c>
    </row>
    <row r="30573" spans="1:5" hidden="1" x14ac:dyDescent="0.2">
      <c r="A30573" s="4" t="s">
        <v>13</v>
      </c>
      <c r="B30573" s="4">
        <v>1366</v>
      </c>
      <c r="C30573" s="4">
        <v>683.93299999999999</v>
      </c>
      <c r="D30573" s="4">
        <v>4.3999999999999997E-2</v>
      </c>
      <c r="E30573" s="3">
        <f t="shared" si="477"/>
        <v>0.89200000000000002</v>
      </c>
    </row>
    <row r="30574" spans="1:5" hidden="1" x14ac:dyDescent="0.2">
      <c r="A30574" s="3" t="s">
        <v>13</v>
      </c>
      <c r="B30574" s="3">
        <v>1367</v>
      </c>
      <c r="C30574" s="3">
        <v>684.13800000000003</v>
      </c>
      <c r="D30574" s="3">
        <v>4.3999999999999997E-2</v>
      </c>
      <c r="E30574" s="3">
        <f t="shared" si="477"/>
        <v>0.89200000000000002</v>
      </c>
    </row>
    <row r="30575" spans="1:5" hidden="1" x14ac:dyDescent="0.2">
      <c r="A30575" s="4" t="s">
        <v>13</v>
      </c>
      <c r="B30575" s="4">
        <v>1368</v>
      </c>
      <c r="C30575" s="4">
        <v>684.34199999999998</v>
      </c>
      <c r="D30575" s="4">
        <v>4.3999999999999997E-2</v>
      </c>
      <c r="E30575" s="3">
        <f t="shared" si="477"/>
        <v>0.89200000000000002</v>
      </c>
    </row>
    <row r="30576" spans="1:5" hidden="1" x14ac:dyDescent="0.2">
      <c r="A30576" s="3" t="s">
        <v>13</v>
      </c>
      <c r="B30576" s="3">
        <v>1369</v>
      </c>
      <c r="C30576" s="3">
        <v>684.54600000000005</v>
      </c>
      <c r="D30576" s="3">
        <v>4.3999999999999997E-2</v>
      </c>
      <c r="E30576" s="3">
        <f t="shared" si="477"/>
        <v>0.89200000000000002</v>
      </c>
    </row>
    <row r="30577" spans="1:5" hidden="1" x14ac:dyDescent="0.2">
      <c r="A30577" s="4" t="s">
        <v>13</v>
      </c>
      <c r="B30577" s="4">
        <v>1370</v>
      </c>
      <c r="C30577" s="4">
        <v>684.75099999999998</v>
      </c>
      <c r="D30577" s="4">
        <v>4.3999999999999997E-2</v>
      </c>
      <c r="E30577" s="3">
        <f t="shared" si="477"/>
        <v>0.89200000000000002</v>
      </c>
    </row>
    <row r="30578" spans="1:5" hidden="1" x14ac:dyDescent="0.2">
      <c r="A30578" s="3" t="s">
        <v>13</v>
      </c>
      <c r="B30578" s="3">
        <v>1371</v>
      </c>
      <c r="C30578" s="3">
        <v>684.95500000000004</v>
      </c>
      <c r="D30578" s="3">
        <v>4.3999999999999997E-2</v>
      </c>
      <c r="E30578" s="3">
        <f t="shared" si="477"/>
        <v>0.89200000000000002</v>
      </c>
    </row>
    <row r="30579" spans="1:5" hidden="1" x14ac:dyDescent="0.2">
      <c r="A30579" s="4" t="s">
        <v>13</v>
      </c>
      <c r="B30579" s="4">
        <v>1372</v>
      </c>
      <c r="C30579" s="4">
        <v>685.16</v>
      </c>
      <c r="D30579" s="4">
        <v>4.3999999999999997E-2</v>
      </c>
      <c r="E30579" s="3">
        <f t="shared" si="477"/>
        <v>0.89200000000000002</v>
      </c>
    </row>
    <row r="30580" spans="1:5" hidden="1" x14ac:dyDescent="0.2">
      <c r="A30580" s="3" t="s">
        <v>13</v>
      </c>
      <c r="B30580" s="3">
        <v>1373</v>
      </c>
      <c r="C30580" s="3">
        <v>685.36400000000003</v>
      </c>
      <c r="D30580" s="3">
        <v>4.2999999999999997E-2</v>
      </c>
      <c r="E30580" s="3">
        <f t="shared" si="477"/>
        <v>0.89200000000000002</v>
      </c>
    </row>
    <row r="30581" spans="1:5" hidden="1" x14ac:dyDescent="0.2">
      <c r="A30581" s="4" t="s">
        <v>13</v>
      </c>
      <c r="B30581" s="4">
        <v>1374</v>
      </c>
      <c r="C30581" s="4">
        <v>685.56799999999998</v>
      </c>
      <c r="D30581" s="4">
        <v>4.2999999999999997E-2</v>
      </c>
      <c r="E30581" s="3">
        <f t="shared" si="477"/>
        <v>0.89200000000000002</v>
      </c>
    </row>
    <row r="30582" spans="1:5" hidden="1" x14ac:dyDescent="0.2">
      <c r="A30582" s="3" t="s">
        <v>13</v>
      </c>
      <c r="B30582" s="3">
        <v>1375</v>
      </c>
      <c r="C30582" s="3">
        <v>685.77200000000005</v>
      </c>
      <c r="D30582" s="3">
        <v>4.2999999999999997E-2</v>
      </c>
      <c r="E30582" s="3">
        <f t="shared" si="477"/>
        <v>0.89200000000000002</v>
      </c>
    </row>
    <row r="30583" spans="1:5" hidden="1" x14ac:dyDescent="0.2">
      <c r="A30583" s="4" t="s">
        <v>13</v>
      </c>
      <c r="B30583" s="4">
        <v>1376</v>
      </c>
      <c r="C30583" s="4">
        <v>685.976</v>
      </c>
      <c r="D30583" s="4">
        <v>4.2999999999999997E-2</v>
      </c>
      <c r="E30583" s="3">
        <f t="shared" si="477"/>
        <v>0.89200000000000002</v>
      </c>
    </row>
    <row r="30584" spans="1:5" hidden="1" x14ac:dyDescent="0.2">
      <c r="A30584" s="3" t="s">
        <v>13</v>
      </c>
      <c r="B30584" s="3">
        <v>1377</v>
      </c>
      <c r="C30584" s="3">
        <v>686.18100000000004</v>
      </c>
      <c r="D30584" s="3">
        <v>4.2999999999999997E-2</v>
      </c>
      <c r="E30584" s="3">
        <f t="shared" si="477"/>
        <v>0.89200000000000002</v>
      </c>
    </row>
    <row r="30585" spans="1:5" hidden="1" x14ac:dyDescent="0.2">
      <c r="A30585" s="4" t="s">
        <v>13</v>
      </c>
      <c r="B30585" s="4">
        <v>1378</v>
      </c>
      <c r="C30585" s="4">
        <v>686.38499999999999</v>
      </c>
      <c r="D30585" s="4">
        <v>4.2999999999999997E-2</v>
      </c>
      <c r="E30585" s="3">
        <f t="shared" si="477"/>
        <v>0.89200000000000002</v>
      </c>
    </row>
    <row r="30586" spans="1:5" hidden="1" x14ac:dyDescent="0.2">
      <c r="A30586" s="3" t="s">
        <v>13</v>
      </c>
      <c r="B30586" s="3">
        <v>1379</v>
      </c>
      <c r="C30586" s="3">
        <v>686.58900000000006</v>
      </c>
      <c r="D30586" s="3">
        <v>4.2000000000000003E-2</v>
      </c>
      <c r="E30586" s="3">
        <f t="shared" si="477"/>
        <v>0.89200000000000002</v>
      </c>
    </row>
    <row r="30587" spans="1:5" hidden="1" x14ac:dyDescent="0.2">
      <c r="A30587" s="4" t="s">
        <v>13</v>
      </c>
      <c r="B30587" s="4">
        <v>1380</v>
      </c>
      <c r="C30587" s="4">
        <v>686.79300000000001</v>
      </c>
      <c r="D30587" s="4">
        <v>4.2000000000000003E-2</v>
      </c>
      <c r="E30587" s="3">
        <f t="shared" si="477"/>
        <v>0.89200000000000002</v>
      </c>
    </row>
    <row r="30588" spans="1:5" hidden="1" x14ac:dyDescent="0.2">
      <c r="A30588" s="3" t="s">
        <v>13</v>
      </c>
      <c r="B30588" s="3">
        <v>1381</v>
      </c>
      <c r="C30588" s="3">
        <v>686.99699999999996</v>
      </c>
      <c r="D30588" s="3">
        <v>4.2000000000000003E-2</v>
      </c>
      <c r="E30588" s="3">
        <f t="shared" si="477"/>
        <v>0.89200000000000002</v>
      </c>
    </row>
    <row r="30589" spans="1:5" hidden="1" x14ac:dyDescent="0.2">
      <c r="A30589" s="4" t="s">
        <v>13</v>
      </c>
      <c r="B30589" s="4">
        <v>1382</v>
      </c>
      <c r="C30589" s="4">
        <v>687.20100000000002</v>
      </c>
      <c r="D30589" s="4">
        <v>4.2000000000000003E-2</v>
      </c>
      <c r="E30589" s="3">
        <f t="shared" si="477"/>
        <v>0.89200000000000002</v>
      </c>
    </row>
    <row r="30590" spans="1:5" hidden="1" x14ac:dyDescent="0.2">
      <c r="A30590" s="3" t="s">
        <v>13</v>
      </c>
      <c r="B30590" s="3">
        <v>1383</v>
      </c>
      <c r="C30590" s="3">
        <v>687.40499999999997</v>
      </c>
      <c r="D30590" s="3">
        <v>4.2000000000000003E-2</v>
      </c>
      <c r="E30590" s="3">
        <f t="shared" si="477"/>
        <v>0.89200000000000002</v>
      </c>
    </row>
    <row r="30591" spans="1:5" hidden="1" x14ac:dyDescent="0.2">
      <c r="A30591" s="4" t="s">
        <v>13</v>
      </c>
      <c r="B30591" s="4">
        <v>1384</v>
      </c>
      <c r="C30591" s="4">
        <v>687.60900000000004</v>
      </c>
      <c r="D30591" s="4">
        <v>4.2000000000000003E-2</v>
      </c>
      <c r="E30591" s="3">
        <f t="shared" si="477"/>
        <v>0.89200000000000002</v>
      </c>
    </row>
    <row r="30592" spans="1:5" hidden="1" x14ac:dyDescent="0.2">
      <c r="A30592" s="3" t="s">
        <v>13</v>
      </c>
      <c r="B30592" s="3">
        <v>1385</v>
      </c>
      <c r="C30592" s="3">
        <v>687.81299999999999</v>
      </c>
      <c r="D30592" s="3">
        <v>4.1000000000000002E-2</v>
      </c>
      <c r="E30592" s="3">
        <f t="shared" si="477"/>
        <v>0.89200000000000002</v>
      </c>
    </row>
    <row r="30593" spans="1:5" hidden="1" x14ac:dyDescent="0.2">
      <c r="A30593" s="4" t="s">
        <v>13</v>
      </c>
      <c r="B30593" s="4">
        <v>1386</v>
      </c>
      <c r="C30593" s="4">
        <v>688.01700000000005</v>
      </c>
      <c r="D30593" s="4">
        <v>4.1000000000000002E-2</v>
      </c>
      <c r="E30593" s="3">
        <f t="shared" si="477"/>
        <v>0.89200000000000002</v>
      </c>
    </row>
    <row r="30594" spans="1:5" hidden="1" x14ac:dyDescent="0.2">
      <c r="A30594" s="3" t="s">
        <v>13</v>
      </c>
      <c r="B30594" s="3">
        <v>1387</v>
      </c>
      <c r="C30594" s="3">
        <v>688.22</v>
      </c>
      <c r="D30594" s="3">
        <v>4.1000000000000002E-2</v>
      </c>
      <c r="E30594" s="3">
        <f t="shared" ref="E30594:E30657" si="478">MAX($D30594:$D33838)</f>
        <v>0.89200000000000002</v>
      </c>
    </row>
    <row r="30595" spans="1:5" hidden="1" x14ac:dyDescent="0.2">
      <c r="A30595" s="4" t="s">
        <v>13</v>
      </c>
      <c r="B30595" s="4">
        <v>1388</v>
      </c>
      <c r="C30595" s="4">
        <v>688.42399999999998</v>
      </c>
      <c r="D30595" s="4">
        <v>4.1000000000000002E-2</v>
      </c>
      <c r="E30595" s="3">
        <f t="shared" si="478"/>
        <v>0.89200000000000002</v>
      </c>
    </row>
    <row r="30596" spans="1:5" hidden="1" x14ac:dyDescent="0.2">
      <c r="A30596" s="3" t="s">
        <v>13</v>
      </c>
      <c r="B30596" s="3">
        <v>1389</v>
      </c>
      <c r="C30596" s="3">
        <v>688.62800000000004</v>
      </c>
      <c r="D30596" s="3">
        <v>4.1000000000000002E-2</v>
      </c>
      <c r="E30596" s="3">
        <f t="shared" si="478"/>
        <v>0.89200000000000002</v>
      </c>
    </row>
    <row r="30597" spans="1:5" hidden="1" x14ac:dyDescent="0.2">
      <c r="A30597" s="4" t="s">
        <v>13</v>
      </c>
      <c r="B30597" s="4">
        <v>1390</v>
      </c>
      <c r="C30597" s="4">
        <v>688.83199999999999</v>
      </c>
      <c r="D30597" s="4">
        <v>4.1000000000000002E-2</v>
      </c>
      <c r="E30597" s="3">
        <f t="shared" si="478"/>
        <v>0.89200000000000002</v>
      </c>
    </row>
    <row r="30598" spans="1:5" hidden="1" x14ac:dyDescent="0.2">
      <c r="A30598" s="3" t="s">
        <v>13</v>
      </c>
      <c r="B30598" s="3">
        <v>1391</v>
      </c>
      <c r="C30598" s="3">
        <v>689.03599999999994</v>
      </c>
      <c r="D30598" s="3">
        <v>4.1000000000000002E-2</v>
      </c>
      <c r="E30598" s="3">
        <f t="shared" si="478"/>
        <v>0.89200000000000002</v>
      </c>
    </row>
    <row r="30599" spans="1:5" hidden="1" x14ac:dyDescent="0.2">
      <c r="A30599" s="4" t="s">
        <v>13</v>
      </c>
      <c r="B30599" s="4">
        <v>1392</v>
      </c>
      <c r="C30599" s="4">
        <v>689.23900000000003</v>
      </c>
      <c r="D30599" s="4">
        <v>4.1000000000000002E-2</v>
      </c>
      <c r="E30599" s="3">
        <f t="shared" si="478"/>
        <v>0.89200000000000002</v>
      </c>
    </row>
    <row r="30600" spans="1:5" hidden="1" x14ac:dyDescent="0.2">
      <c r="A30600" s="3" t="s">
        <v>13</v>
      </c>
      <c r="B30600" s="3">
        <v>1393</v>
      </c>
      <c r="C30600" s="3">
        <v>689.44299999999998</v>
      </c>
      <c r="D30600" s="3">
        <v>0.04</v>
      </c>
      <c r="E30600" s="3">
        <f t="shared" si="478"/>
        <v>0.89200000000000002</v>
      </c>
    </row>
    <row r="30601" spans="1:5" hidden="1" x14ac:dyDescent="0.2">
      <c r="A30601" s="4" t="s">
        <v>13</v>
      </c>
      <c r="B30601" s="4">
        <v>1394</v>
      </c>
      <c r="C30601" s="4">
        <v>689.64599999999996</v>
      </c>
      <c r="D30601" s="4">
        <v>0.04</v>
      </c>
      <c r="E30601" s="3">
        <f t="shared" si="478"/>
        <v>0.89200000000000002</v>
      </c>
    </row>
    <row r="30602" spans="1:5" hidden="1" x14ac:dyDescent="0.2">
      <c r="A30602" s="3" t="s">
        <v>13</v>
      </c>
      <c r="B30602" s="3">
        <v>1395</v>
      </c>
      <c r="C30602" s="3">
        <v>689.85</v>
      </c>
      <c r="D30602" s="3">
        <v>0.04</v>
      </c>
      <c r="E30602" s="3">
        <f t="shared" si="478"/>
        <v>0.89200000000000002</v>
      </c>
    </row>
    <row r="30603" spans="1:5" hidden="1" x14ac:dyDescent="0.2">
      <c r="A30603" s="4" t="s">
        <v>13</v>
      </c>
      <c r="B30603" s="4">
        <v>1396</v>
      </c>
      <c r="C30603" s="4">
        <v>690.05399999999997</v>
      </c>
      <c r="D30603" s="4">
        <v>0.04</v>
      </c>
      <c r="E30603" s="3">
        <f t="shared" si="478"/>
        <v>0.89200000000000002</v>
      </c>
    </row>
    <row r="30604" spans="1:5" hidden="1" x14ac:dyDescent="0.2">
      <c r="A30604" s="3" t="s">
        <v>13</v>
      </c>
      <c r="B30604" s="3">
        <v>1397</v>
      </c>
      <c r="C30604" s="3">
        <v>690.25699999999995</v>
      </c>
      <c r="D30604" s="3">
        <v>0.04</v>
      </c>
      <c r="E30604" s="3">
        <f t="shared" si="478"/>
        <v>0.89200000000000002</v>
      </c>
    </row>
    <row r="30605" spans="1:5" hidden="1" x14ac:dyDescent="0.2">
      <c r="A30605" s="4" t="s">
        <v>13</v>
      </c>
      <c r="B30605" s="4">
        <v>1398</v>
      </c>
      <c r="C30605" s="4">
        <v>690.46100000000001</v>
      </c>
      <c r="D30605" s="4">
        <v>0.04</v>
      </c>
      <c r="E30605" s="3">
        <f t="shared" si="478"/>
        <v>0.89200000000000002</v>
      </c>
    </row>
    <row r="30606" spans="1:5" hidden="1" x14ac:dyDescent="0.2">
      <c r="A30606" s="3" t="s">
        <v>13</v>
      </c>
      <c r="B30606" s="3">
        <v>1399</v>
      </c>
      <c r="C30606" s="3">
        <v>690.66399999999999</v>
      </c>
      <c r="D30606" s="3">
        <v>0.04</v>
      </c>
      <c r="E30606" s="3">
        <f t="shared" si="478"/>
        <v>0.89200000000000002</v>
      </c>
    </row>
    <row r="30607" spans="1:5" hidden="1" x14ac:dyDescent="0.2">
      <c r="A30607" s="4" t="s">
        <v>13</v>
      </c>
      <c r="B30607" s="4">
        <v>1400</v>
      </c>
      <c r="C30607" s="4">
        <v>690.86800000000005</v>
      </c>
      <c r="D30607" s="4">
        <v>0.04</v>
      </c>
      <c r="E30607" s="3">
        <f t="shared" si="478"/>
        <v>0.89200000000000002</v>
      </c>
    </row>
    <row r="30608" spans="1:5" hidden="1" x14ac:dyDescent="0.2">
      <c r="A30608" s="3" t="s">
        <v>13</v>
      </c>
      <c r="B30608" s="3">
        <v>1401</v>
      </c>
      <c r="C30608" s="3">
        <v>691.07100000000003</v>
      </c>
      <c r="D30608" s="3">
        <v>0.04</v>
      </c>
      <c r="E30608" s="3">
        <f t="shared" si="478"/>
        <v>0.89200000000000002</v>
      </c>
    </row>
    <row r="30609" spans="1:5" hidden="1" x14ac:dyDescent="0.2">
      <c r="A30609" s="4" t="s">
        <v>13</v>
      </c>
      <c r="B30609" s="4">
        <v>1402</v>
      </c>
      <c r="C30609" s="4">
        <v>691.274</v>
      </c>
      <c r="D30609" s="4">
        <v>3.9E-2</v>
      </c>
      <c r="E30609" s="3">
        <f t="shared" si="478"/>
        <v>0.89200000000000002</v>
      </c>
    </row>
    <row r="30610" spans="1:5" hidden="1" x14ac:dyDescent="0.2">
      <c r="A30610" s="3" t="s">
        <v>13</v>
      </c>
      <c r="B30610" s="3">
        <v>1403</v>
      </c>
      <c r="C30610" s="3">
        <v>691.47799999999995</v>
      </c>
      <c r="D30610" s="3">
        <v>3.9E-2</v>
      </c>
      <c r="E30610" s="3">
        <f t="shared" si="478"/>
        <v>0.89200000000000002</v>
      </c>
    </row>
    <row r="30611" spans="1:5" hidden="1" x14ac:dyDescent="0.2">
      <c r="A30611" s="4" t="s">
        <v>13</v>
      </c>
      <c r="B30611" s="4">
        <v>1404</v>
      </c>
      <c r="C30611" s="4">
        <v>691.68100000000004</v>
      </c>
      <c r="D30611" s="4">
        <v>3.9E-2</v>
      </c>
      <c r="E30611" s="3">
        <f t="shared" si="478"/>
        <v>0.89200000000000002</v>
      </c>
    </row>
    <row r="30612" spans="1:5" hidden="1" x14ac:dyDescent="0.2">
      <c r="A30612" s="3" t="s">
        <v>13</v>
      </c>
      <c r="B30612" s="3">
        <v>1405</v>
      </c>
      <c r="C30612" s="3">
        <v>691.88400000000001</v>
      </c>
      <c r="D30612" s="3">
        <v>3.9E-2</v>
      </c>
      <c r="E30612" s="3">
        <f t="shared" si="478"/>
        <v>0.89200000000000002</v>
      </c>
    </row>
    <row r="30613" spans="1:5" hidden="1" x14ac:dyDescent="0.2">
      <c r="A30613" s="4" t="s">
        <v>13</v>
      </c>
      <c r="B30613" s="4">
        <v>1406</v>
      </c>
      <c r="C30613" s="4">
        <v>692.08699999999999</v>
      </c>
      <c r="D30613" s="4">
        <v>3.9E-2</v>
      </c>
      <c r="E30613" s="3">
        <f t="shared" si="478"/>
        <v>0.89200000000000002</v>
      </c>
    </row>
    <row r="30614" spans="1:5" hidden="1" x14ac:dyDescent="0.2">
      <c r="A30614" s="3" t="s">
        <v>13</v>
      </c>
      <c r="B30614" s="3">
        <v>1407</v>
      </c>
      <c r="C30614" s="3">
        <v>692.29100000000005</v>
      </c>
      <c r="D30614" s="3">
        <v>3.9E-2</v>
      </c>
      <c r="E30614" s="3">
        <f t="shared" si="478"/>
        <v>0.89200000000000002</v>
      </c>
    </row>
    <row r="30615" spans="1:5" hidden="1" x14ac:dyDescent="0.2">
      <c r="A30615" s="4" t="s">
        <v>13</v>
      </c>
      <c r="B30615" s="4">
        <v>1408</v>
      </c>
      <c r="C30615" s="4">
        <v>692.49400000000003</v>
      </c>
      <c r="D30615" s="4">
        <v>3.9E-2</v>
      </c>
      <c r="E30615" s="3">
        <f t="shared" si="478"/>
        <v>0.89200000000000002</v>
      </c>
    </row>
    <row r="30616" spans="1:5" hidden="1" x14ac:dyDescent="0.2">
      <c r="A30616" s="3" t="s">
        <v>13</v>
      </c>
      <c r="B30616" s="3">
        <v>1409</v>
      </c>
      <c r="C30616" s="3">
        <v>692.697</v>
      </c>
      <c r="D30616" s="3">
        <v>3.9E-2</v>
      </c>
      <c r="E30616" s="3">
        <f t="shared" si="478"/>
        <v>0.89200000000000002</v>
      </c>
    </row>
    <row r="30617" spans="1:5" hidden="1" x14ac:dyDescent="0.2">
      <c r="A30617" s="4" t="s">
        <v>13</v>
      </c>
      <c r="B30617" s="4">
        <v>1410</v>
      </c>
      <c r="C30617" s="4">
        <v>692.9</v>
      </c>
      <c r="D30617" s="4">
        <v>3.9E-2</v>
      </c>
      <c r="E30617" s="3">
        <f t="shared" si="478"/>
        <v>0.89200000000000002</v>
      </c>
    </row>
    <row r="30618" spans="1:5" hidden="1" x14ac:dyDescent="0.2">
      <c r="A30618" s="3" t="s">
        <v>13</v>
      </c>
      <c r="B30618" s="3">
        <v>1411</v>
      </c>
      <c r="C30618" s="3">
        <v>693.10299999999995</v>
      </c>
      <c r="D30618" s="3">
        <v>3.9E-2</v>
      </c>
      <c r="E30618" s="3">
        <f t="shared" si="478"/>
        <v>0.89200000000000002</v>
      </c>
    </row>
    <row r="30619" spans="1:5" hidden="1" x14ac:dyDescent="0.2">
      <c r="A30619" s="4" t="s">
        <v>13</v>
      </c>
      <c r="B30619" s="4">
        <v>1412</v>
      </c>
      <c r="C30619" s="4">
        <v>693.30600000000004</v>
      </c>
      <c r="D30619" s="4">
        <v>3.7999999999999999E-2</v>
      </c>
      <c r="E30619" s="3">
        <f t="shared" si="478"/>
        <v>0.89200000000000002</v>
      </c>
    </row>
    <row r="30620" spans="1:5" hidden="1" x14ac:dyDescent="0.2">
      <c r="A30620" s="3" t="s">
        <v>13</v>
      </c>
      <c r="B30620" s="3">
        <v>1413</v>
      </c>
      <c r="C30620" s="3">
        <v>693.50900000000001</v>
      </c>
      <c r="D30620" s="3">
        <v>3.7999999999999999E-2</v>
      </c>
      <c r="E30620" s="3">
        <f t="shared" si="478"/>
        <v>0.89200000000000002</v>
      </c>
    </row>
    <row r="30621" spans="1:5" hidden="1" x14ac:dyDescent="0.2">
      <c r="A30621" s="4" t="s">
        <v>13</v>
      </c>
      <c r="B30621" s="4">
        <v>1414</v>
      </c>
      <c r="C30621" s="4">
        <v>693.71199999999999</v>
      </c>
      <c r="D30621" s="4">
        <v>3.7999999999999999E-2</v>
      </c>
      <c r="E30621" s="3">
        <f t="shared" si="478"/>
        <v>0.89200000000000002</v>
      </c>
    </row>
    <row r="30622" spans="1:5" hidden="1" x14ac:dyDescent="0.2">
      <c r="A30622" s="3" t="s">
        <v>13</v>
      </c>
      <c r="B30622" s="3">
        <v>1415</v>
      </c>
      <c r="C30622" s="3">
        <v>693.91499999999996</v>
      </c>
      <c r="D30622" s="3">
        <v>3.7999999999999999E-2</v>
      </c>
      <c r="E30622" s="3">
        <f t="shared" si="478"/>
        <v>0.89200000000000002</v>
      </c>
    </row>
    <row r="30623" spans="1:5" hidden="1" x14ac:dyDescent="0.2">
      <c r="A30623" s="4" t="s">
        <v>13</v>
      </c>
      <c r="B30623" s="4">
        <v>1416</v>
      </c>
      <c r="C30623" s="4">
        <v>694.11800000000005</v>
      </c>
      <c r="D30623" s="4">
        <v>3.7999999999999999E-2</v>
      </c>
      <c r="E30623" s="3">
        <f t="shared" si="478"/>
        <v>0.89200000000000002</v>
      </c>
    </row>
    <row r="30624" spans="1:5" hidden="1" x14ac:dyDescent="0.2">
      <c r="A30624" s="3" t="s">
        <v>13</v>
      </c>
      <c r="B30624" s="3">
        <v>1417</v>
      </c>
      <c r="C30624" s="3">
        <v>694.32100000000003</v>
      </c>
      <c r="D30624" s="3">
        <v>3.7999999999999999E-2</v>
      </c>
      <c r="E30624" s="3">
        <f t="shared" si="478"/>
        <v>0.89200000000000002</v>
      </c>
    </row>
    <row r="30625" spans="1:5" hidden="1" x14ac:dyDescent="0.2">
      <c r="A30625" s="4" t="s">
        <v>13</v>
      </c>
      <c r="B30625" s="4">
        <v>1418</v>
      </c>
      <c r="C30625" s="4">
        <v>694.524</v>
      </c>
      <c r="D30625" s="4">
        <v>3.6999999999999998E-2</v>
      </c>
      <c r="E30625" s="3">
        <f t="shared" si="478"/>
        <v>0.89200000000000002</v>
      </c>
    </row>
    <row r="30626" spans="1:5" hidden="1" x14ac:dyDescent="0.2">
      <c r="A30626" s="3" t="s">
        <v>13</v>
      </c>
      <c r="B30626" s="3">
        <v>1419</v>
      </c>
      <c r="C30626" s="3">
        <v>694.72699999999998</v>
      </c>
      <c r="D30626" s="3">
        <v>3.7999999999999999E-2</v>
      </c>
      <c r="E30626" s="3">
        <f t="shared" si="478"/>
        <v>0.89200000000000002</v>
      </c>
    </row>
    <row r="30627" spans="1:5" hidden="1" x14ac:dyDescent="0.2">
      <c r="A30627" s="4" t="s">
        <v>13</v>
      </c>
      <c r="B30627" s="4">
        <v>1420</v>
      </c>
      <c r="C30627" s="4">
        <v>694.92899999999997</v>
      </c>
      <c r="D30627" s="4">
        <v>3.7999999999999999E-2</v>
      </c>
      <c r="E30627" s="3">
        <f t="shared" si="478"/>
        <v>0.89200000000000002</v>
      </c>
    </row>
    <row r="30628" spans="1:5" hidden="1" x14ac:dyDescent="0.2">
      <c r="A30628" s="3" t="s">
        <v>13</v>
      </c>
      <c r="B30628" s="3">
        <v>1421</v>
      </c>
      <c r="C30628" s="3">
        <v>695.13199999999995</v>
      </c>
      <c r="D30628" s="3">
        <v>3.7999999999999999E-2</v>
      </c>
      <c r="E30628" s="3">
        <f t="shared" si="478"/>
        <v>0.89200000000000002</v>
      </c>
    </row>
    <row r="30629" spans="1:5" hidden="1" x14ac:dyDescent="0.2">
      <c r="A30629" s="4" t="s">
        <v>13</v>
      </c>
      <c r="B30629" s="4">
        <v>1422</v>
      </c>
      <c r="C30629" s="4">
        <v>695.33500000000004</v>
      </c>
      <c r="D30629" s="4">
        <v>3.7999999999999999E-2</v>
      </c>
      <c r="E30629" s="3">
        <f t="shared" si="478"/>
        <v>0.89200000000000002</v>
      </c>
    </row>
    <row r="30630" spans="1:5" hidden="1" x14ac:dyDescent="0.2">
      <c r="A30630" s="3" t="s">
        <v>13</v>
      </c>
      <c r="B30630" s="3">
        <v>1423</v>
      </c>
      <c r="C30630" s="3">
        <v>695.53800000000001</v>
      </c>
      <c r="D30630" s="3">
        <v>3.7999999999999999E-2</v>
      </c>
      <c r="E30630" s="3">
        <f t="shared" si="478"/>
        <v>0.89200000000000002</v>
      </c>
    </row>
    <row r="30631" spans="1:5" hidden="1" x14ac:dyDescent="0.2">
      <c r="A30631" s="4" t="s">
        <v>13</v>
      </c>
      <c r="B30631" s="4">
        <v>1424</v>
      </c>
      <c r="C30631" s="4">
        <v>695.74</v>
      </c>
      <c r="D30631" s="4">
        <v>3.6999999999999998E-2</v>
      </c>
      <c r="E30631" s="3">
        <f t="shared" si="478"/>
        <v>0.89200000000000002</v>
      </c>
    </row>
    <row r="30632" spans="1:5" hidden="1" x14ac:dyDescent="0.2">
      <c r="A30632" s="3" t="s">
        <v>13</v>
      </c>
      <c r="B30632" s="3">
        <v>1425</v>
      </c>
      <c r="C30632" s="3">
        <v>695.94299999999998</v>
      </c>
      <c r="D30632" s="3">
        <v>3.7999999999999999E-2</v>
      </c>
      <c r="E30632" s="3">
        <f t="shared" si="478"/>
        <v>0.89200000000000002</v>
      </c>
    </row>
    <row r="30633" spans="1:5" hidden="1" x14ac:dyDescent="0.2">
      <c r="A30633" s="4" t="s">
        <v>13</v>
      </c>
      <c r="B30633" s="4">
        <v>1426</v>
      </c>
      <c r="C30633" s="4">
        <v>696.14499999999998</v>
      </c>
      <c r="D30633" s="4">
        <v>3.7999999999999999E-2</v>
      </c>
      <c r="E30633" s="3">
        <f t="shared" si="478"/>
        <v>0.89200000000000002</v>
      </c>
    </row>
    <row r="30634" spans="1:5" hidden="1" x14ac:dyDescent="0.2">
      <c r="A30634" s="3" t="s">
        <v>13</v>
      </c>
      <c r="B30634" s="3">
        <v>1427</v>
      </c>
      <c r="C30634" s="3">
        <v>696.34799999999996</v>
      </c>
      <c r="D30634" s="3">
        <v>3.7999999999999999E-2</v>
      </c>
      <c r="E30634" s="3">
        <f t="shared" si="478"/>
        <v>0.89200000000000002</v>
      </c>
    </row>
    <row r="30635" spans="1:5" hidden="1" x14ac:dyDescent="0.2">
      <c r="A30635" s="4" t="s">
        <v>13</v>
      </c>
      <c r="B30635" s="4">
        <v>1428</v>
      </c>
      <c r="C30635" s="4">
        <v>696.55100000000004</v>
      </c>
      <c r="D30635" s="4">
        <v>3.7999999999999999E-2</v>
      </c>
      <c r="E30635" s="3">
        <f t="shared" si="478"/>
        <v>0.89200000000000002</v>
      </c>
    </row>
    <row r="30636" spans="1:5" hidden="1" x14ac:dyDescent="0.2">
      <c r="A30636" s="3" t="s">
        <v>13</v>
      </c>
      <c r="B30636" s="3">
        <v>1429</v>
      </c>
      <c r="C30636" s="3">
        <v>696.75300000000004</v>
      </c>
      <c r="D30636" s="3">
        <v>3.6999999999999998E-2</v>
      </c>
      <c r="E30636" s="3">
        <f t="shared" si="478"/>
        <v>0.89200000000000002</v>
      </c>
    </row>
    <row r="30637" spans="1:5" hidden="1" x14ac:dyDescent="0.2">
      <c r="A30637" s="4" t="s">
        <v>13</v>
      </c>
      <c r="B30637" s="4">
        <v>1430</v>
      </c>
      <c r="C30637" s="4">
        <v>696.95600000000002</v>
      </c>
      <c r="D30637" s="4">
        <v>3.6999999999999998E-2</v>
      </c>
      <c r="E30637" s="3">
        <f t="shared" si="478"/>
        <v>0.89200000000000002</v>
      </c>
    </row>
    <row r="30638" spans="1:5" hidden="1" x14ac:dyDescent="0.2">
      <c r="A30638" s="3" t="s">
        <v>13</v>
      </c>
      <c r="B30638" s="3">
        <v>1431</v>
      </c>
      <c r="C30638" s="3">
        <v>697.15800000000002</v>
      </c>
      <c r="D30638" s="3">
        <v>3.6999999999999998E-2</v>
      </c>
      <c r="E30638" s="3">
        <f t="shared" si="478"/>
        <v>0.89200000000000002</v>
      </c>
    </row>
    <row r="30639" spans="1:5" hidden="1" x14ac:dyDescent="0.2">
      <c r="A30639" s="4" t="s">
        <v>13</v>
      </c>
      <c r="B30639" s="4">
        <v>1432</v>
      </c>
      <c r="C30639" s="4">
        <v>697.36</v>
      </c>
      <c r="D30639" s="4">
        <v>3.6999999999999998E-2</v>
      </c>
      <c r="E30639" s="3">
        <f t="shared" si="478"/>
        <v>0.89200000000000002</v>
      </c>
    </row>
    <row r="30640" spans="1:5" hidden="1" x14ac:dyDescent="0.2">
      <c r="A30640" s="3" t="s">
        <v>13</v>
      </c>
      <c r="B30640" s="3">
        <v>1433</v>
      </c>
      <c r="C30640" s="3">
        <v>697.56299999999999</v>
      </c>
      <c r="D30640" s="3">
        <v>3.6999999999999998E-2</v>
      </c>
      <c r="E30640" s="3">
        <f t="shared" si="478"/>
        <v>0.89200000000000002</v>
      </c>
    </row>
    <row r="30641" spans="1:5" hidden="1" x14ac:dyDescent="0.2">
      <c r="A30641" s="4" t="s">
        <v>13</v>
      </c>
      <c r="B30641" s="4">
        <v>1434</v>
      </c>
      <c r="C30641" s="4">
        <v>697.76499999999999</v>
      </c>
      <c r="D30641" s="4">
        <v>3.6999999999999998E-2</v>
      </c>
      <c r="E30641" s="3">
        <f t="shared" si="478"/>
        <v>0.89200000000000002</v>
      </c>
    </row>
    <row r="30642" spans="1:5" hidden="1" x14ac:dyDescent="0.2">
      <c r="A30642" s="3" t="s">
        <v>13</v>
      </c>
      <c r="B30642" s="3">
        <v>1435</v>
      </c>
      <c r="C30642" s="3">
        <v>697.96699999999998</v>
      </c>
      <c r="D30642" s="3">
        <v>3.6999999999999998E-2</v>
      </c>
      <c r="E30642" s="3">
        <f t="shared" si="478"/>
        <v>0.89200000000000002</v>
      </c>
    </row>
    <row r="30643" spans="1:5" hidden="1" x14ac:dyDescent="0.2">
      <c r="A30643" s="4" t="s">
        <v>13</v>
      </c>
      <c r="B30643" s="4">
        <v>1436</v>
      </c>
      <c r="C30643" s="4">
        <v>698.17</v>
      </c>
      <c r="D30643" s="4">
        <v>3.5999999999999997E-2</v>
      </c>
      <c r="E30643" s="3">
        <f t="shared" si="478"/>
        <v>0.89200000000000002</v>
      </c>
    </row>
    <row r="30644" spans="1:5" hidden="1" x14ac:dyDescent="0.2">
      <c r="A30644" s="3" t="s">
        <v>13</v>
      </c>
      <c r="B30644" s="3">
        <v>1437</v>
      </c>
      <c r="C30644" s="3">
        <v>698.37199999999996</v>
      </c>
      <c r="D30644" s="3">
        <v>3.5999999999999997E-2</v>
      </c>
      <c r="E30644" s="3">
        <f t="shared" si="478"/>
        <v>0.89200000000000002</v>
      </c>
    </row>
    <row r="30645" spans="1:5" hidden="1" x14ac:dyDescent="0.2">
      <c r="A30645" s="4" t="s">
        <v>13</v>
      </c>
      <c r="B30645" s="4">
        <v>1438</v>
      </c>
      <c r="C30645" s="4">
        <v>698.57399999999996</v>
      </c>
      <c r="D30645" s="4">
        <v>3.5999999999999997E-2</v>
      </c>
      <c r="E30645" s="3">
        <f t="shared" si="478"/>
        <v>0.89200000000000002</v>
      </c>
    </row>
    <row r="30646" spans="1:5" hidden="1" x14ac:dyDescent="0.2">
      <c r="A30646" s="3" t="s">
        <v>13</v>
      </c>
      <c r="B30646" s="3">
        <v>1439</v>
      </c>
      <c r="C30646" s="3">
        <v>698.77599999999995</v>
      </c>
      <c r="D30646" s="3">
        <v>3.5999999999999997E-2</v>
      </c>
      <c r="E30646" s="3">
        <f t="shared" si="478"/>
        <v>0.89200000000000002</v>
      </c>
    </row>
    <row r="30647" spans="1:5" hidden="1" x14ac:dyDescent="0.2">
      <c r="A30647" s="4" t="s">
        <v>13</v>
      </c>
      <c r="B30647" s="4">
        <v>1440</v>
      </c>
      <c r="C30647" s="4">
        <v>698.97799999999995</v>
      </c>
      <c r="D30647" s="4">
        <v>3.5999999999999997E-2</v>
      </c>
      <c r="E30647" s="3">
        <f t="shared" si="478"/>
        <v>0.89200000000000002</v>
      </c>
    </row>
    <row r="30648" spans="1:5" hidden="1" x14ac:dyDescent="0.2">
      <c r="A30648" s="3" t="s">
        <v>13</v>
      </c>
      <c r="B30648" s="3">
        <v>1441</v>
      </c>
      <c r="C30648" s="3">
        <v>699.18</v>
      </c>
      <c r="D30648" s="3">
        <v>3.5999999999999997E-2</v>
      </c>
      <c r="E30648" s="3">
        <f t="shared" si="478"/>
        <v>0.89200000000000002</v>
      </c>
    </row>
    <row r="30649" spans="1:5" hidden="1" x14ac:dyDescent="0.2">
      <c r="A30649" s="4" t="s">
        <v>13</v>
      </c>
      <c r="B30649" s="4">
        <v>1442</v>
      </c>
      <c r="C30649" s="4">
        <v>699.38300000000004</v>
      </c>
      <c r="D30649" s="4">
        <v>3.5999999999999997E-2</v>
      </c>
      <c r="E30649" s="3">
        <f t="shared" si="478"/>
        <v>0.89200000000000002</v>
      </c>
    </row>
    <row r="30650" spans="1:5" hidden="1" x14ac:dyDescent="0.2">
      <c r="A30650" s="3" t="s">
        <v>13</v>
      </c>
      <c r="B30650" s="3">
        <v>1443</v>
      </c>
      <c r="C30650" s="3">
        <v>699.58500000000004</v>
      </c>
      <c r="D30650" s="3">
        <v>3.5999999999999997E-2</v>
      </c>
      <c r="E30650" s="3">
        <f t="shared" si="478"/>
        <v>0.89200000000000002</v>
      </c>
    </row>
    <row r="30651" spans="1:5" hidden="1" x14ac:dyDescent="0.2">
      <c r="A30651" s="4" t="s">
        <v>13</v>
      </c>
      <c r="B30651" s="4">
        <v>1444</v>
      </c>
      <c r="C30651" s="4">
        <v>699.78700000000003</v>
      </c>
      <c r="D30651" s="4">
        <v>3.5999999999999997E-2</v>
      </c>
      <c r="E30651" s="3">
        <f t="shared" si="478"/>
        <v>0.89200000000000002</v>
      </c>
    </row>
    <row r="30652" spans="1:5" hidden="1" x14ac:dyDescent="0.2">
      <c r="A30652" s="3" t="s">
        <v>13</v>
      </c>
      <c r="B30652" s="3">
        <v>1445</v>
      </c>
      <c r="C30652" s="3">
        <v>699.98900000000003</v>
      </c>
      <c r="D30652" s="3">
        <v>3.5999999999999997E-2</v>
      </c>
      <c r="E30652" s="3">
        <f t="shared" si="478"/>
        <v>0.89200000000000002</v>
      </c>
    </row>
    <row r="30653" spans="1:5" hidden="1" x14ac:dyDescent="0.2">
      <c r="A30653" s="4" t="s">
        <v>13</v>
      </c>
      <c r="B30653" s="4">
        <v>1446</v>
      </c>
      <c r="C30653" s="4">
        <v>700.19100000000003</v>
      </c>
      <c r="D30653" s="4">
        <v>3.5999999999999997E-2</v>
      </c>
      <c r="E30653" s="3">
        <f t="shared" si="478"/>
        <v>0.89200000000000002</v>
      </c>
    </row>
    <row r="30654" spans="1:5" hidden="1" x14ac:dyDescent="0.2">
      <c r="A30654" s="3" t="s">
        <v>13</v>
      </c>
      <c r="B30654" s="3">
        <v>1447</v>
      </c>
      <c r="C30654" s="3">
        <v>700.39200000000005</v>
      </c>
      <c r="D30654" s="3">
        <v>3.5999999999999997E-2</v>
      </c>
      <c r="E30654" s="3">
        <f t="shared" si="478"/>
        <v>0.89200000000000002</v>
      </c>
    </row>
    <row r="30655" spans="1:5" hidden="1" x14ac:dyDescent="0.2">
      <c r="A30655" s="4" t="s">
        <v>13</v>
      </c>
      <c r="B30655" s="4">
        <v>1448</v>
      </c>
      <c r="C30655" s="4">
        <v>700.59400000000005</v>
      </c>
      <c r="D30655" s="4">
        <v>3.5999999999999997E-2</v>
      </c>
      <c r="E30655" s="3">
        <f t="shared" si="478"/>
        <v>0.89200000000000002</v>
      </c>
    </row>
    <row r="30656" spans="1:5" hidden="1" x14ac:dyDescent="0.2">
      <c r="A30656" s="3" t="s">
        <v>13</v>
      </c>
      <c r="B30656" s="3">
        <v>1449</v>
      </c>
      <c r="C30656" s="3">
        <v>700.79600000000005</v>
      </c>
      <c r="D30656" s="3">
        <v>3.5999999999999997E-2</v>
      </c>
      <c r="E30656" s="3">
        <f t="shared" si="478"/>
        <v>0.89200000000000002</v>
      </c>
    </row>
    <row r="30657" spans="1:5" hidden="1" x14ac:dyDescent="0.2">
      <c r="A30657" s="4" t="s">
        <v>13</v>
      </c>
      <c r="B30657" s="4">
        <v>1450</v>
      </c>
      <c r="C30657" s="4">
        <v>700.99800000000005</v>
      </c>
      <c r="D30657" s="4">
        <v>3.5999999999999997E-2</v>
      </c>
      <c r="E30657" s="3">
        <f t="shared" si="478"/>
        <v>0.89200000000000002</v>
      </c>
    </row>
    <row r="30658" spans="1:5" hidden="1" x14ac:dyDescent="0.2">
      <c r="A30658" s="3" t="s">
        <v>13</v>
      </c>
      <c r="B30658" s="3">
        <v>1451</v>
      </c>
      <c r="C30658" s="3">
        <v>701.2</v>
      </c>
      <c r="D30658" s="3">
        <v>3.5999999999999997E-2</v>
      </c>
      <c r="E30658" s="3">
        <f t="shared" ref="E30658:E30721" si="479">MAX($D30658:$D33902)</f>
        <v>0.89200000000000002</v>
      </c>
    </row>
    <row r="30659" spans="1:5" hidden="1" x14ac:dyDescent="0.2">
      <c r="A30659" s="4" t="s">
        <v>13</v>
      </c>
      <c r="B30659" s="4">
        <v>1452</v>
      </c>
      <c r="C30659" s="4">
        <v>701.40200000000004</v>
      </c>
      <c r="D30659" s="4">
        <v>3.5999999999999997E-2</v>
      </c>
      <c r="E30659" s="3">
        <f t="shared" si="479"/>
        <v>0.89200000000000002</v>
      </c>
    </row>
    <row r="30660" spans="1:5" hidden="1" x14ac:dyDescent="0.2">
      <c r="A30660" s="3" t="s">
        <v>13</v>
      </c>
      <c r="B30660" s="3">
        <v>1453</v>
      </c>
      <c r="C30660" s="3">
        <v>701.60299999999995</v>
      </c>
      <c r="D30660" s="3">
        <v>3.5999999999999997E-2</v>
      </c>
      <c r="E30660" s="3">
        <f t="shared" si="479"/>
        <v>0.89200000000000002</v>
      </c>
    </row>
    <row r="30661" spans="1:5" hidden="1" x14ac:dyDescent="0.2">
      <c r="A30661" s="4" t="s">
        <v>13</v>
      </c>
      <c r="B30661" s="4">
        <v>1454</v>
      </c>
      <c r="C30661" s="4">
        <v>701.80499999999995</v>
      </c>
      <c r="D30661" s="4">
        <v>3.5999999999999997E-2</v>
      </c>
      <c r="E30661" s="3">
        <f t="shared" si="479"/>
        <v>0.89200000000000002</v>
      </c>
    </row>
    <row r="30662" spans="1:5" hidden="1" x14ac:dyDescent="0.2">
      <c r="A30662" s="3" t="s">
        <v>13</v>
      </c>
      <c r="B30662" s="3">
        <v>1455</v>
      </c>
      <c r="C30662" s="3">
        <v>702.00699999999995</v>
      </c>
      <c r="D30662" s="3">
        <v>3.5999999999999997E-2</v>
      </c>
      <c r="E30662" s="3">
        <f t="shared" si="479"/>
        <v>0.89200000000000002</v>
      </c>
    </row>
    <row r="30663" spans="1:5" hidden="1" x14ac:dyDescent="0.2">
      <c r="A30663" s="4" t="s">
        <v>13</v>
      </c>
      <c r="B30663" s="4">
        <v>1456</v>
      </c>
      <c r="C30663" s="4">
        <v>702.20799999999997</v>
      </c>
      <c r="D30663" s="4">
        <v>3.5999999999999997E-2</v>
      </c>
      <c r="E30663" s="3">
        <f t="shared" si="479"/>
        <v>0.89200000000000002</v>
      </c>
    </row>
    <row r="30664" spans="1:5" hidden="1" x14ac:dyDescent="0.2">
      <c r="A30664" s="3" t="s">
        <v>13</v>
      </c>
      <c r="B30664" s="3">
        <v>1457</v>
      </c>
      <c r="C30664" s="3">
        <v>702.41</v>
      </c>
      <c r="D30664" s="3">
        <v>3.5000000000000003E-2</v>
      </c>
      <c r="E30664" s="3">
        <f t="shared" si="479"/>
        <v>0.89200000000000002</v>
      </c>
    </row>
    <row r="30665" spans="1:5" hidden="1" x14ac:dyDescent="0.2">
      <c r="A30665" s="4" t="s">
        <v>13</v>
      </c>
      <c r="B30665" s="4">
        <v>1458</v>
      </c>
      <c r="C30665" s="4">
        <v>702.61099999999999</v>
      </c>
      <c r="D30665" s="4">
        <v>3.5000000000000003E-2</v>
      </c>
      <c r="E30665" s="3">
        <f t="shared" si="479"/>
        <v>0.89200000000000002</v>
      </c>
    </row>
    <row r="30666" spans="1:5" hidden="1" x14ac:dyDescent="0.2">
      <c r="A30666" s="3" t="s">
        <v>13</v>
      </c>
      <c r="B30666" s="3">
        <v>1459</v>
      </c>
      <c r="C30666" s="3">
        <v>702.81299999999999</v>
      </c>
      <c r="D30666" s="3">
        <v>3.5000000000000003E-2</v>
      </c>
      <c r="E30666" s="3">
        <f t="shared" si="479"/>
        <v>0.89200000000000002</v>
      </c>
    </row>
    <row r="30667" spans="1:5" hidden="1" x14ac:dyDescent="0.2">
      <c r="A30667" s="4" t="s">
        <v>13</v>
      </c>
      <c r="B30667" s="4">
        <v>1460</v>
      </c>
      <c r="C30667" s="4">
        <v>703.01400000000001</v>
      </c>
      <c r="D30667" s="4">
        <v>3.5000000000000003E-2</v>
      </c>
      <c r="E30667" s="3">
        <f t="shared" si="479"/>
        <v>0.89200000000000002</v>
      </c>
    </row>
    <row r="30668" spans="1:5" hidden="1" x14ac:dyDescent="0.2">
      <c r="A30668" s="3" t="s">
        <v>13</v>
      </c>
      <c r="B30668" s="3">
        <v>1461</v>
      </c>
      <c r="C30668" s="3">
        <v>703.21600000000001</v>
      </c>
      <c r="D30668" s="3">
        <v>3.5000000000000003E-2</v>
      </c>
      <c r="E30668" s="3">
        <f t="shared" si="479"/>
        <v>0.89200000000000002</v>
      </c>
    </row>
    <row r="30669" spans="1:5" hidden="1" x14ac:dyDescent="0.2">
      <c r="A30669" s="4" t="s">
        <v>13</v>
      </c>
      <c r="B30669" s="4">
        <v>1462</v>
      </c>
      <c r="C30669" s="4">
        <v>703.41700000000003</v>
      </c>
      <c r="D30669" s="4">
        <v>3.5000000000000003E-2</v>
      </c>
      <c r="E30669" s="3">
        <f t="shared" si="479"/>
        <v>0.89200000000000002</v>
      </c>
    </row>
    <row r="30670" spans="1:5" hidden="1" x14ac:dyDescent="0.2">
      <c r="A30670" s="3" t="s">
        <v>13</v>
      </c>
      <c r="B30670" s="3">
        <v>1463</v>
      </c>
      <c r="C30670" s="3">
        <v>703.61900000000003</v>
      </c>
      <c r="D30670" s="3">
        <v>3.5000000000000003E-2</v>
      </c>
      <c r="E30670" s="3">
        <f t="shared" si="479"/>
        <v>0.89200000000000002</v>
      </c>
    </row>
    <row r="30671" spans="1:5" hidden="1" x14ac:dyDescent="0.2">
      <c r="A30671" s="4" t="s">
        <v>13</v>
      </c>
      <c r="B30671" s="4">
        <v>1464</v>
      </c>
      <c r="C30671" s="4">
        <v>703.82</v>
      </c>
      <c r="D30671" s="4">
        <v>3.5000000000000003E-2</v>
      </c>
      <c r="E30671" s="3">
        <f t="shared" si="479"/>
        <v>0.89200000000000002</v>
      </c>
    </row>
    <row r="30672" spans="1:5" hidden="1" x14ac:dyDescent="0.2">
      <c r="A30672" s="3" t="s">
        <v>13</v>
      </c>
      <c r="B30672" s="3">
        <v>1465</v>
      </c>
      <c r="C30672" s="3">
        <v>704.02099999999996</v>
      </c>
      <c r="D30672" s="3">
        <v>3.5000000000000003E-2</v>
      </c>
      <c r="E30672" s="3">
        <f t="shared" si="479"/>
        <v>0.89200000000000002</v>
      </c>
    </row>
    <row r="30673" spans="1:5" hidden="1" x14ac:dyDescent="0.2">
      <c r="A30673" s="4" t="s">
        <v>13</v>
      </c>
      <c r="B30673" s="4">
        <v>1466</v>
      </c>
      <c r="C30673" s="4">
        <v>704.22299999999996</v>
      </c>
      <c r="D30673" s="4">
        <v>3.5000000000000003E-2</v>
      </c>
      <c r="E30673" s="3">
        <f t="shared" si="479"/>
        <v>0.89200000000000002</v>
      </c>
    </row>
    <row r="30674" spans="1:5" hidden="1" x14ac:dyDescent="0.2">
      <c r="A30674" s="3" t="s">
        <v>13</v>
      </c>
      <c r="B30674" s="3">
        <v>1467</v>
      </c>
      <c r="C30674" s="3">
        <v>704.42399999999998</v>
      </c>
      <c r="D30674" s="3">
        <v>3.5000000000000003E-2</v>
      </c>
      <c r="E30674" s="3">
        <f t="shared" si="479"/>
        <v>0.89200000000000002</v>
      </c>
    </row>
    <row r="30675" spans="1:5" hidden="1" x14ac:dyDescent="0.2">
      <c r="A30675" s="4" t="s">
        <v>13</v>
      </c>
      <c r="B30675" s="4">
        <v>1468</v>
      </c>
      <c r="C30675" s="4">
        <v>704.625</v>
      </c>
      <c r="D30675" s="4">
        <v>3.5000000000000003E-2</v>
      </c>
      <c r="E30675" s="3">
        <f t="shared" si="479"/>
        <v>0.89200000000000002</v>
      </c>
    </row>
    <row r="30676" spans="1:5" hidden="1" x14ac:dyDescent="0.2">
      <c r="A30676" s="3" t="s">
        <v>13</v>
      </c>
      <c r="B30676" s="3">
        <v>1469</v>
      </c>
      <c r="C30676" s="3">
        <v>704.82600000000002</v>
      </c>
      <c r="D30676" s="3">
        <v>3.5000000000000003E-2</v>
      </c>
      <c r="E30676" s="3">
        <f t="shared" si="479"/>
        <v>0.89200000000000002</v>
      </c>
    </row>
    <row r="30677" spans="1:5" hidden="1" x14ac:dyDescent="0.2">
      <c r="A30677" s="4" t="s">
        <v>13</v>
      </c>
      <c r="B30677" s="4">
        <v>1470</v>
      </c>
      <c r="C30677" s="4">
        <v>705.02800000000002</v>
      </c>
      <c r="D30677" s="4">
        <v>3.5000000000000003E-2</v>
      </c>
      <c r="E30677" s="3">
        <f t="shared" si="479"/>
        <v>0.89200000000000002</v>
      </c>
    </row>
    <row r="30678" spans="1:5" hidden="1" x14ac:dyDescent="0.2">
      <c r="A30678" s="3" t="s">
        <v>13</v>
      </c>
      <c r="B30678" s="3">
        <v>1471</v>
      </c>
      <c r="C30678" s="3">
        <v>705.22900000000004</v>
      </c>
      <c r="D30678" s="3">
        <v>3.5000000000000003E-2</v>
      </c>
      <c r="E30678" s="3">
        <f t="shared" si="479"/>
        <v>0.89200000000000002</v>
      </c>
    </row>
    <row r="30679" spans="1:5" hidden="1" x14ac:dyDescent="0.2">
      <c r="A30679" s="4" t="s">
        <v>13</v>
      </c>
      <c r="B30679" s="4">
        <v>1472</v>
      </c>
      <c r="C30679" s="4">
        <v>705.43</v>
      </c>
      <c r="D30679" s="4">
        <v>3.5000000000000003E-2</v>
      </c>
      <c r="E30679" s="3">
        <f t="shared" si="479"/>
        <v>0.89200000000000002</v>
      </c>
    </row>
    <row r="30680" spans="1:5" hidden="1" x14ac:dyDescent="0.2">
      <c r="A30680" s="3" t="s">
        <v>13</v>
      </c>
      <c r="B30680" s="3">
        <v>1473</v>
      </c>
      <c r="C30680" s="3">
        <v>705.63099999999997</v>
      </c>
      <c r="D30680" s="3">
        <v>3.5000000000000003E-2</v>
      </c>
      <c r="E30680" s="3">
        <f t="shared" si="479"/>
        <v>0.89200000000000002</v>
      </c>
    </row>
    <row r="30681" spans="1:5" hidden="1" x14ac:dyDescent="0.2">
      <c r="A30681" s="4" t="s">
        <v>13</v>
      </c>
      <c r="B30681" s="4">
        <v>1474</v>
      </c>
      <c r="C30681" s="4">
        <v>705.83199999999999</v>
      </c>
      <c r="D30681" s="4">
        <v>3.5000000000000003E-2</v>
      </c>
      <c r="E30681" s="3">
        <f t="shared" si="479"/>
        <v>0.89200000000000002</v>
      </c>
    </row>
    <row r="30682" spans="1:5" hidden="1" x14ac:dyDescent="0.2">
      <c r="A30682" s="3" t="s">
        <v>13</v>
      </c>
      <c r="B30682" s="3">
        <v>1475</v>
      </c>
      <c r="C30682" s="3">
        <v>706.03300000000002</v>
      </c>
      <c r="D30682" s="3">
        <v>3.5000000000000003E-2</v>
      </c>
      <c r="E30682" s="3">
        <f t="shared" si="479"/>
        <v>0.89200000000000002</v>
      </c>
    </row>
    <row r="30683" spans="1:5" hidden="1" x14ac:dyDescent="0.2">
      <c r="A30683" s="4" t="s">
        <v>13</v>
      </c>
      <c r="B30683" s="4">
        <v>1476</v>
      </c>
      <c r="C30683" s="4">
        <v>706.23400000000004</v>
      </c>
      <c r="D30683" s="4">
        <v>3.5000000000000003E-2</v>
      </c>
      <c r="E30683" s="3">
        <f t="shared" si="479"/>
        <v>0.89200000000000002</v>
      </c>
    </row>
    <row r="30684" spans="1:5" hidden="1" x14ac:dyDescent="0.2">
      <c r="A30684" s="3" t="s">
        <v>13</v>
      </c>
      <c r="B30684" s="3">
        <v>1477</v>
      </c>
      <c r="C30684" s="3">
        <v>706.43499999999995</v>
      </c>
      <c r="D30684" s="3">
        <v>3.5000000000000003E-2</v>
      </c>
      <c r="E30684" s="3">
        <f t="shared" si="479"/>
        <v>0.89200000000000002</v>
      </c>
    </row>
    <row r="30685" spans="1:5" hidden="1" x14ac:dyDescent="0.2">
      <c r="A30685" s="4" t="s">
        <v>13</v>
      </c>
      <c r="B30685" s="4">
        <v>1478</v>
      </c>
      <c r="C30685" s="4">
        <v>706.63599999999997</v>
      </c>
      <c r="D30685" s="4">
        <v>3.5000000000000003E-2</v>
      </c>
      <c r="E30685" s="3">
        <f t="shared" si="479"/>
        <v>0.89200000000000002</v>
      </c>
    </row>
    <row r="30686" spans="1:5" hidden="1" x14ac:dyDescent="0.2">
      <c r="A30686" s="3" t="s">
        <v>13</v>
      </c>
      <c r="B30686" s="3">
        <v>1479</v>
      </c>
      <c r="C30686" s="3">
        <v>706.83699999999999</v>
      </c>
      <c r="D30686" s="3">
        <v>3.5000000000000003E-2</v>
      </c>
      <c r="E30686" s="3">
        <f t="shared" si="479"/>
        <v>0.89200000000000002</v>
      </c>
    </row>
    <row r="30687" spans="1:5" hidden="1" x14ac:dyDescent="0.2">
      <c r="A30687" s="4" t="s">
        <v>13</v>
      </c>
      <c r="B30687" s="4">
        <v>1480</v>
      </c>
      <c r="C30687" s="4">
        <v>707.03700000000003</v>
      </c>
      <c r="D30687" s="4">
        <v>3.5000000000000003E-2</v>
      </c>
      <c r="E30687" s="3">
        <f t="shared" si="479"/>
        <v>0.89200000000000002</v>
      </c>
    </row>
    <row r="30688" spans="1:5" hidden="1" x14ac:dyDescent="0.2">
      <c r="A30688" s="3" t="s">
        <v>13</v>
      </c>
      <c r="B30688" s="3">
        <v>1481</v>
      </c>
      <c r="C30688" s="3">
        <v>707.23800000000006</v>
      </c>
      <c r="D30688" s="3">
        <v>3.5000000000000003E-2</v>
      </c>
      <c r="E30688" s="3">
        <f t="shared" si="479"/>
        <v>0.89200000000000002</v>
      </c>
    </row>
    <row r="30689" spans="1:5" hidden="1" x14ac:dyDescent="0.2">
      <c r="A30689" s="4" t="s">
        <v>13</v>
      </c>
      <c r="B30689" s="4">
        <v>1482</v>
      </c>
      <c r="C30689" s="4">
        <v>707.43899999999996</v>
      </c>
      <c r="D30689" s="4">
        <v>3.5000000000000003E-2</v>
      </c>
      <c r="E30689" s="3">
        <f t="shared" si="479"/>
        <v>0.89200000000000002</v>
      </c>
    </row>
    <row r="30690" spans="1:5" hidden="1" x14ac:dyDescent="0.2">
      <c r="A30690" s="3" t="s">
        <v>13</v>
      </c>
      <c r="B30690" s="3">
        <v>1483</v>
      </c>
      <c r="C30690" s="3">
        <v>707.64</v>
      </c>
      <c r="D30690" s="3">
        <v>3.5000000000000003E-2</v>
      </c>
      <c r="E30690" s="3">
        <f t="shared" si="479"/>
        <v>0.89200000000000002</v>
      </c>
    </row>
    <row r="30691" spans="1:5" hidden="1" x14ac:dyDescent="0.2">
      <c r="A30691" s="4" t="s">
        <v>13</v>
      </c>
      <c r="B30691" s="4">
        <v>1484</v>
      </c>
      <c r="C30691" s="4">
        <v>707.84</v>
      </c>
      <c r="D30691" s="4">
        <v>3.5000000000000003E-2</v>
      </c>
      <c r="E30691" s="3">
        <f t="shared" si="479"/>
        <v>0.89200000000000002</v>
      </c>
    </row>
    <row r="30692" spans="1:5" hidden="1" x14ac:dyDescent="0.2">
      <c r="A30692" s="3" t="s">
        <v>13</v>
      </c>
      <c r="B30692" s="3">
        <v>1485</v>
      </c>
      <c r="C30692" s="3">
        <v>708.04100000000005</v>
      </c>
      <c r="D30692" s="3">
        <v>3.5000000000000003E-2</v>
      </c>
      <c r="E30692" s="3">
        <f t="shared" si="479"/>
        <v>0.89200000000000002</v>
      </c>
    </row>
    <row r="30693" spans="1:5" hidden="1" x14ac:dyDescent="0.2">
      <c r="A30693" s="4" t="s">
        <v>13</v>
      </c>
      <c r="B30693" s="4">
        <v>1486</v>
      </c>
      <c r="C30693" s="4">
        <v>708.24199999999996</v>
      </c>
      <c r="D30693" s="4">
        <v>3.5000000000000003E-2</v>
      </c>
      <c r="E30693" s="3">
        <f t="shared" si="479"/>
        <v>0.89200000000000002</v>
      </c>
    </row>
    <row r="30694" spans="1:5" hidden="1" x14ac:dyDescent="0.2">
      <c r="A30694" s="3" t="s">
        <v>13</v>
      </c>
      <c r="B30694" s="3">
        <v>1487</v>
      </c>
      <c r="C30694" s="3">
        <v>708.44200000000001</v>
      </c>
      <c r="D30694" s="3">
        <v>3.5000000000000003E-2</v>
      </c>
      <c r="E30694" s="3">
        <f t="shared" si="479"/>
        <v>0.89200000000000002</v>
      </c>
    </row>
    <row r="30695" spans="1:5" hidden="1" x14ac:dyDescent="0.2">
      <c r="A30695" s="4" t="s">
        <v>13</v>
      </c>
      <c r="B30695" s="4">
        <v>1488</v>
      </c>
      <c r="C30695" s="4">
        <v>708.64300000000003</v>
      </c>
      <c r="D30695" s="4">
        <v>3.5000000000000003E-2</v>
      </c>
      <c r="E30695" s="3">
        <f t="shared" si="479"/>
        <v>0.89200000000000002</v>
      </c>
    </row>
    <row r="30696" spans="1:5" hidden="1" x14ac:dyDescent="0.2">
      <c r="A30696" s="3" t="s">
        <v>13</v>
      </c>
      <c r="B30696" s="3">
        <v>1489</v>
      </c>
      <c r="C30696" s="3">
        <v>708.84299999999996</v>
      </c>
      <c r="D30696" s="3">
        <v>3.5000000000000003E-2</v>
      </c>
      <c r="E30696" s="3">
        <f t="shared" si="479"/>
        <v>0.89200000000000002</v>
      </c>
    </row>
    <row r="30697" spans="1:5" hidden="1" x14ac:dyDescent="0.2">
      <c r="A30697" s="4" t="s">
        <v>13</v>
      </c>
      <c r="B30697" s="4">
        <v>1490</v>
      </c>
      <c r="C30697" s="4">
        <v>709.04399999999998</v>
      </c>
      <c r="D30697" s="4">
        <v>3.5000000000000003E-2</v>
      </c>
      <c r="E30697" s="3">
        <f t="shared" si="479"/>
        <v>0.89200000000000002</v>
      </c>
    </row>
    <row r="30698" spans="1:5" hidden="1" x14ac:dyDescent="0.2">
      <c r="A30698" s="3" t="s">
        <v>13</v>
      </c>
      <c r="B30698" s="3">
        <v>1491</v>
      </c>
      <c r="C30698" s="3">
        <v>709.24400000000003</v>
      </c>
      <c r="D30698" s="3">
        <v>3.5000000000000003E-2</v>
      </c>
      <c r="E30698" s="3">
        <f t="shared" si="479"/>
        <v>0.89200000000000002</v>
      </c>
    </row>
    <row r="30699" spans="1:5" hidden="1" x14ac:dyDescent="0.2">
      <c r="A30699" s="4" t="s">
        <v>13</v>
      </c>
      <c r="B30699" s="4">
        <v>1492</v>
      </c>
      <c r="C30699" s="4">
        <v>709.44500000000005</v>
      </c>
      <c r="D30699" s="4">
        <v>3.4000000000000002E-2</v>
      </c>
      <c r="E30699" s="3">
        <f t="shared" si="479"/>
        <v>0.89200000000000002</v>
      </c>
    </row>
    <row r="30700" spans="1:5" hidden="1" x14ac:dyDescent="0.2">
      <c r="A30700" s="3" t="s">
        <v>13</v>
      </c>
      <c r="B30700" s="3">
        <v>1493</v>
      </c>
      <c r="C30700" s="3">
        <v>709.64499999999998</v>
      </c>
      <c r="D30700" s="3">
        <v>3.4000000000000002E-2</v>
      </c>
      <c r="E30700" s="3">
        <f t="shared" si="479"/>
        <v>0.89200000000000002</v>
      </c>
    </row>
    <row r="30701" spans="1:5" hidden="1" x14ac:dyDescent="0.2">
      <c r="A30701" s="4" t="s">
        <v>13</v>
      </c>
      <c r="B30701" s="4">
        <v>1494</v>
      </c>
      <c r="C30701" s="4">
        <v>709.846</v>
      </c>
      <c r="D30701" s="4">
        <v>3.4000000000000002E-2</v>
      </c>
      <c r="E30701" s="3">
        <f t="shared" si="479"/>
        <v>0.89200000000000002</v>
      </c>
    </row>
    <row r="30702" spans="1:5" hidden="1" x14ac:dyDescent="0.2">
      <c r="A30702" s="3" t="s">
        <v>13</v>
      </c>
      <c r="B30702" s="3">
        <v>1495</v>
      </c>
      <c r="C30702" s="3">
        <v>710.04600000000005</v>
      </c>
      <c r="D30702" s="3">
        <v>3.4000000000000002E-2</v>
      </c>
      <c r="E30702" s="3">
        <f t="shared" si="479"/>
        <v>0.89200000000000002</v>
      </c>
    </row>
    <row r="30703" spans="1:5" hidden="1" x14ac:dyDescent="0.2">
      <c r="A30703" s="4" t="s">
        <v>13</v>
      </c>
      <c r="B30703" s="4">
        <v>1496</v>
      </c>
      <c r="C30703" s="4">
        <v>710.24599999999998</v>
      </c>
      <c r="D30703" s="4">
        <v>3.4000000000000002E-2</v>
      </c>
      <c r="E30703" s="3">
        <f t="shared" si="479"/>
        <v>0.89200000000000002</v>
      </c>
    </row>
    <row r="30704" spans="1:5" hidden="1" x14ac:dyDescent="0.2">
      <c r="A30704" s="3" t="s">
        <v>13</v>
      </c>
      <c r="B30704" s="3">
        <v>1497</v>
      </c>
      <c r="C30704" s="3">
        <v>710.447</v>
      </c>
      <c r="D30704" s="3">
        <v>3.4000000000000002E-2</v>
      </c>
      <c r="E30704" s="3">
        <f t="shared" si="479"/>
        <v>0.89200000000000002</v>
      </c>
    </row>
    <row r="30705" spans="1:5" hidden="1" x14ac:dyDescent="0.2">
      <c r="A30705" s="4" t="s">
        <v>13</v>
      </c>
      <c r="B30705" s="4">
        <v>1498</v>
      </c>
      <c r="C30705" s="4">
        <v>710.64700000000005</v>
      </c>
      <c r="D30705" s="4">
        <v>3.4000000000000002E-2</v>
      </c>
      <c r="E30705" s="3">
        <f t="shared" si="479"/>
        <v>0.89200000000000002</v>
      </c>
    </row>
    <row r="30706" spans="1:5" hidden="1" x14ac:dyDescent="0.2">
      <c r="A30706" s="3" t="s">
        <v>13</v>
      </c>
      <c r="B30706" s="3">
        <v>1499</v>
      </c>
      <c r="C30706" s="3">
        <v>710.84699999999998</v>
      </c>
      <c r="D30706" s="3">
        <v>3.4000000000000002E-2</v>
      </c>
      <c r="E30706" s="3">
        <f t="shared" si="479"/>
        <v>0.89200000000000002</v>
      </c>
    </row>
    <row r="30707" spans="1:5" hidden="1" x14ac:dyDescent="0.2">
      <c r="A30707" s="4" t="s">
        <v>13</v>
      </c>
      <c r="B30707" s="4">
        <v>1500</v>
      </c>
      <c r="C30707" s="4">
        <v>711.04700000000003</v>
      </c>
      <c r="D30707" s="4">
        <v>3.4000000000000002E-2</v>
      </c>
      <c r="E30707" s="3">
        <f t="shared" si="479"/>
        <v>0.89200000000000002</v>
      </c>
    </row>
    <row r="30708" spans="1:5" hidden="1" x14ac:dyDescent="0.2">
      <c r="A30708" s="3" t="s">
        <v>13</v>
      </c>
      <c r="B30708" s="3">
        <v>1501</v>
      </c>
      <c r="C30708" s="3">
        <v>711.24699999999996</v>
      </c>
      <c r="D30708" s="3">
        <v>3.4000000000000002E-2</v>
      </c>
      <c r="E30708" s="3">
        <f t="shared" si="479"/>
        <v>0.89200000000000002</v>
      </c>
    </row>
    <row r="30709" spans="1:5" hidden="1" x14ac:dyDescent="0.2">
      <c r="A30709" s="4" t="s">
        <v>13</v>
      </c>
      <c r="B30709" s="4">
        <v>1502</v>
      </c>
      <c r="C30709" s="4">
        <v>711.44799999999998</v>
      </c>
      <c r="D30709" s="4">
        <v>3.3000000000000002E-2</v>
      </c>
      <c r="E30709" s="3">
        <f t="shared" si="479"/>
        <v>0.89200000000000002</v>
      </c>
    </row>
    <row r="30710" spans="1:5" hidden="1" x14ac:dyDescent="0.2">
      <c r="A30710" s="3" t="s">
        <v>13</v>
      </c>
      <c r="B30710" s="3">
        <v>1503</v>
      </c>
      <c r="C30710" s="3">
        <v>711.64800000000002</v>
      </c>
      <c r="D30710" s="3">
        <v>3.3000000000000002E-2</v>
      </c>
      <c r="E30710" s="3">
        <f t="shared" si="479"/>
        <v>0.89200000000000002</v>
      </c>
    </row>
    <row r="30711" spans="1:5" hidden="1" x14ac:dyDescent="0.2">
      <c r="A30711" s="4" t="s">
        <v>13</v>
      </c>
      <c r="B30711" s="4">
        <v>1504</v>
      </c>
      <c r="C30711" s="4">
        <v>711.84799999999996</v>
      </c>
      <c r="D30711" s="4">
        <v>3.3000000000000002E-2</v>
      </c>
      <c r="E30711" s="3">
        <f t="shared" si="479"/>
        <v>0.89200000000000002</v>
      </c>
    </row>
    <row r="30712" spans="1:5" hidden="1" x14ac:dyDescent="0.2">
      <c r="A30712" s="3" t="s">
        <v>13</v>
      </c>
      <c r="B30712" s="3">
        <v>1505</v>
      </c>
      <c r="C30712" s="3">
        <v>712.048</v>
      </c>
      <c r="D30712" s="3">
        <v>3.3000000000000002E-2</v>
      </c>
      <c r="E30712" s="3">
        <f t="shared" si="479"/>
        <v>0.89200000000000002</v>
      </c>
    </row>
    <row r="30713" spans="1:5" hidden="1" x14ac:dyDescent="0.2">
      <c r="A30713" s="4" t="s">
        <v>13</v>
      </c>
      <c r="B30713" s="4">
        <v>1506</v>
      </c>
      <c r="C30713" s="4">
        <v>712.24800000000005</v>
      </c>
      <c r="D30713" s="4">
        <v>3.3000000000000002E-2</v>
      </c>
      <c r="E30713" s="3">
        <f t="shared" si="479"/>
        <v>0.89200000000000002</v>
      </c>
    </row>
    <row r="30714" spans="1:5" hidden="1" x14ac:dyDescent="0.2">
      <c r="A30714" s="3" t="s">
        <v>13</v>
      </c>
      <c r="B30714" s="3">
        <v>1507</v>
      </c>
      <c r="C30714" s="3">
        <v>712.44799999999998</v>
      </c>
      <c r="D30714" s="3">
        <v>3.4000000000000002E-2</v>
      </c>
      <c r="E30714" s="3">
        <f t="shared" si="479"/>
        <v>0.89200000000000002</v>
      </c>
    </row>
    <row r="30715" spans="1:5" hidden="1" x14ac:dyDescent="0.2">
      <c r="A30715" s="4" t="s">
        <v>13</v>
      </c>
      <c r="B30715" s="4">
        <v>1508</v>
      </c>
      <c r="C30715" s="4">
        <v>712.64800000000002</v>
      </c>
      <c r="D30715" s="4">
        <v>3.4000000000000002E-2</v>
      </c>
      <c r="E30715" s="3">
        <f t="shared" si="479"/>
        <v>0.89200000000000002</v>
      </c>
    </row>
    <row r="30716" spans="1:5" hidden="1" x14ac:dyDescent="0.2">
      <c r="A30716" s="3" t="s">
        <v>13</v>
      </c>
      <c r="B30716" s="3">
        <v>1509</v>
      </c>
      <c r="C30716" s="3">
        <v>712.84699999999998</v>
      </c>
      <c r="D30716" s="3">
        <v>3.3000000000000002E-2</v>
      </c>
      <c r="E30716" s="3">
        <f t="shared" si="479"/>
        <v>0.89200000000000002</v>
      </c>
    </row>
    <row r="30717" spans="1:5" hidden="1" x14ac:dyDescent="0.2">
      <c r="A30717" s="4" t="s">
        <v>13</v>
      </c>
      <c r="B30717" s="4">
        <v>1510</v>
      </c>
      <c r="C30717" s="4">
        <v>713.04700000000003</v>
      </c>
      <c r="D30717" s="4">
        <v>3.3000000000000002E-2</v>
      </c>
      <c r="E30717" s="3">
        <f t="shared" si="479"/>
        <v>0.89200000000000002</v>
      </c>
    </row>
    <row r="30718" spans="1:5" hidden="1" x14ac:dyDescent="0.2">
      <c r="A30718" s="3" t="s">
        <v>13</v>
      </c>
      <c r="B30718" s="3">
        <v>1511</v>
      </c>
      <c r="C30718" s="3">
        <v>713.24699999999996</v>
      </c>
      <c r="D30718" s="3">
        <v>3.3000000000000002E-2</v>
      </c>
      <c r="E30718" s="3">
        <f t="shared" si="479"/>
        <v>0.89200000000000002</v>
      </c>
    </row>
    <row r="30719" spans="1:5" hidden="1" x14ac:dyDescent="0.2">
      <c r="A30719" s="4" t="s">
        <v>13</v>
      </c>
      <c r="B30719" s="4">
        <v>1512</v>
      </c>
      <c r="C30719" s="4">
        <v>713.447</v>
      </c>
      <c r="D30719" s="4">
        <v>3.3000000000000002E-2</v>
      </c>
      <c r="E30719" s="3">
        <f t="shared" si="479"/>
        <v>0.89200000000000002</v>
      </c>
    </row>
    <row r="30720" spans="1:5" hidden="1" x14ac:dyDescent="0.2">
      <c r="A30720" s="3" t="s">
        <v>13</v>
      </c>
      <c r="B30720" s="3">
        <v>1513</v>
      </c>
      <c r="C30720" s="3">
        <v>713.64700000000005</v>
      </c>
      <c r="D30720" s="3">
        <v>3.3000000000000002E-2</v>
      </c>
      <c r="E30720" s="3">
        <f t="shared" si="479"/>
        <v>0.89200000000000002</v>
      </c>
    </row>
    <row r="30721" spans="1:5" hidden="1" x14ac:dyDescent="0.2">
      <c r="A30721" s="4" t="s">
        <v>13</v>
      </c>
      <c r="B30721" s="4">
        <v>1514</v>
      </c>
      <c r="C30721" s="4">
        <v>713.846</v>
      </c>
      <c r="D30721" s="4">
        <v>3.4000000000000002E-2</v>
      </c>
      <c r="E30721" s="3">
        <f t="shared" si="479"/>
        <v>0.89200000000000002</v>
      </c>
    </row>
    <row r="30722" spans="1:5" hidden="1" x14ac:dyDescent="0.2">
      <c r="A30722" s="3" t="s">
        <v>13</v>
      </c>
      <c r="B30722" s="3">
        <v>1515</v>
      </c>
      <c r="C30722" s="3">
        <v>714.04600000000005</v>
      </c>
      <c r="D30722" s="3">
        <v>3.3000000000000002E-2</v>
      </c>
      <c r="E30722" s="3">
        <f t="shared" ref="E30722:E30785" si="480">MAX($D30722:$D33966)</f>
        <v>0.89200000000000002</v>
      </c>
    </row>
    <row r="30723" spans="1:5" hidden="1" x14ac:dyDescent="0.2">
      <c r="A30723" s="4" t="s">
        <v>13</v>
      </c>
      <c r="B30723" s="4">
        <v>1516</v>
      </c>
      <c r="C30723" s="4">
        <v>714.24599999999998</v>
      </c>
      <c r="D30723" s="4">
        <v>3.3000000000000002E-2</v>
      </c>
      <c r="E30723" s="3">
        <f t="shared" si="480"/>
        <v>0.89200000000000002</v>
      </c>
    </row>
    <row r="30724" spans="1:5" hidden="1" x14ac:dyDescent="0.2">
      <c r="A30724" s="3" t="s">
        <v>13</v>
      </c>
      <c r="B30724" s="3">
        <v>1517</v>
      </c>
      <c r="C30724" s="3">
        <v>714.44500000000005</v>
      </c>
      <c r="D30724" s="3">
        <v>3.3000000000000002E-2</v>
      </c>
      <c r="E30724" s="3">
        <f t="shared" si="480"/>
        <v>0.89200000000000002</v>
      </c>
    </row>
    <row r="30725" spans="1:5" hidden="1" x14ac:dyDescent="0.2">
      <c r="A30725" s="4" t="s">
        <v>13</v>
      </c>
      <c r="B30725" s="4">
        <v>1518</v>
      </c>
      <c r="C30725" s="4">
        <v>714.64499999999998</v>
      </c>
      <c r="D30725" s="4">
        <v>3.3000000000000002E-2</v>
      </c>
      <c r="E30725" s="3">
        <f t="shared" si="480"/>
        <v>0.89200000000000002</v>
      </c>
    </row>
    <row r="30726" spans="1:5" hidden="1" x14ac:dyDescent="0.2">
      <c r="A30726" s="3" t="s">
        <v>13</v>
      </c>
      <c r="B30726" s="3">
        <v>1519</v>
      </c>
      <c r="C30726" s="3">
        <v>714.84400000000005</v>
      </c>
      <c r="D30726" s="3">
        <v>3.3000000000000002E-2</v>
      </c>
      <c r="E30726" s="3">
        <f t="shared" si="480"/>
        <v>0.89200000000000002</v>
      </c>
    </row>
    <row r="30727" spans="1:5" hidden="1" x14ac:dyDescent="0.2">
      <c r="A30727" s="4" t="s">
        <v>13</v>
      </c>
      <c r="B30727" s="4">
        <v>1520</v>
      </c>
      <c r="C30727" s="4">
        <v>715.04399999999998</v>
      </c>
      <c r="D30727" s="4">
        <v>3.3000000000000002E-2</v>
      </c>
      <c r="E30727" s="3">
        <f t="shared" si="480"/>
        <v>0.89200000000000002</v>
      </c>
    </row>
    <row r="30728" spans="1:5" hidden="1" x14ac:dyDescent="0.2">
      <c r="A30728" s="3" t="s">
        <v>13</v>
      </c>
      <c r="B30728" s="3">
        <v>1521</v>
      </c>
      <c r="C30728" s="3">
        <v>715.24300000000005</v>
      </c>
      <c r="D30728" s="3">
        <v>3.3000000000000002E-2</v>
      </c>
      <c r="E30728" s="3">
        <f t="shared" si="480"/>
        <v>0.89200000000000002</v>
      </c>
    </row>
    <row r="30729" spans="1:5" hidden="1" x14ac:dyDescent="0.2">
      <c r="A30729" s="4" t="s">
        <v>13</v>
      </c>
      <c r="B30729" s="4">
        <v>1522</v>
      </c>
      <c r="C30729" s="4">
        <v>715.44299999999998</v>
      </c>
      <c r="D30729" s="4">
        <v>3.3000000000000002E-2</v>
      </c>
      <c r="E30729" s="3">
        <f t="shared" si="480"/>
        <v>0.89200000000000002</v>
      </c>
    </row>
    <row r="30730" spans="1:5" hidden="1" x14ac:dyDescent="0.2">
      <c r="A30730" s="3" t="s">
        <v>13</v>
      </c>
      <c r="B30730" s="3">
        <v>1523</v>
      </c>
      <c r="C30730" s="3">
        <v>715.64200000000005</v>
      </c>
      <c r="D30730" s="3">
        <v>3.3000000000000002E-2</v>
      </c>
      <c r="E30730" s="3">
        <f t="shared" si="480"/>
        <v>0.89200000000000002</v>
      </c>
    </row>
    <row r="30731" spans="1:5" hidden="1" x14ac:dyDescent="0.2">
      <c r="A30731" s="4" t="s">
        <v>13</v>
      </c>
      <c r="B30731" s="4">
        <v>1524</v>
      </c>
      <c r="C30731" s="4">
        <v>715.84199999999998</v>
      </c>
      <c r="D30731" s="4">
        <v>3.3000000000000002E-2</v>
      </c>
      <c r="E30731" s="3">
        <f t="shared" si="480"/>
        <v>0.89200000000000002</v>
      </c>
    </row>
    <row r="30732" spans="1:5" hidden="1" x14ac:dyDescent="0.2">
      <c r="A30732" s="3" t="s">
        <v>13</v>
      </c>
      <c r="B30732" s="3">
        <v>1525</v>
      </c>
      <c r="C30732" s="3">
        <v>716.04100000000005</v>
      </c>
      <c r="D30732" s="3">
        <v>3.3000000000000002E-2</v>
      </c>
      <c r="E30732" s="3">
        <f t="shared" si="480"/>
        <v>0.89200000000000002</v>
      </c>
    </row>
    <row r="30733" spans="1:5" hidden="1" x14ac:dyDescent="0.2">
      <c r="A30733" s="4" t="s">
        <v>13</v>
      </c>
      <c r="B30733" s="4">
        <v>1526</v>
      </c>
      <c r="C30733" s="4">
        <v>716.24</v>
      </c>
      <c r="D30733" s="4">
        <v>3.3000000000000002E-2</v>
      </c>
      <c r="E30733" s="3">
        <f t="shared" si="480"/>
        <v>0.89200000000000002</v>
      </c>
    </row>
    <row r="30734" spans="1:5" hidden="1" x14ac:dyDescent="0.2">
      <c r="A30734" s="3" t="s">
        <v>13</v>
      </c>
      <c r="B30734" s="3">
        <v>1527</v>
      </c>
      <c r="C30734" s="3">
        <v>716.44</v>
      </c>
      <c r="D30734" s="3">
        <v>3.3000000000000002E-2</v>
      </c>
      <c r="E30734" s="3">
        <f t="shared" si="480"/>
        <v>0.89200000000000002</v>
      </c>
    </row>
    <row r="30735" spans="1:5" hidden="1" x14ac:dyDescent="0.2">
      <c r="A30735" s="4" t="s">
        <v>13</v>
      </c>
      <c r="B30735" s="4">
        <v>1528</v>
      </c>
      <c r="C30735" s="4">
        <v>716.63900000000001</v>
      </c>
      <c r="D30735" s="4">
        <v>3.3000000000000002E-2</v>
      </c>
      <c r="E30735" s="3">
        <f t="shared" si="480"/>
        <v>0.89200000000000002</v>
      </c>
    </row>
    <row r="30736" spans="1:5" hidden="1" x14ac:dyDescent="0.2">
      <c r="A30736" s="3" t="s">
        <v>13</v>
      </c>
      <c r="B30736" s="3">
        <v>1529</v>
      </c>
      <c r="C30736" s="3">
        <v>716.83799999999997</v>
      </c>
      <c r="D30736" s="3">
        <v>3.3000000000000002E-2</v>
      </c>
      <c r="E30736" s="3">
        <f t="shared" si="480"/>
        <v>0.89200000000000002</v>
      </c>
    </row>
    <row r="30737" spans="1:5" hidden="1" x14ac:dyDescent="0.2">
      <c r="A30737" s="4" t="s">
        <v>13</v>
      </c>
      <c r="B30737" s="4">
        <v>1530</v>
      </c>
      <c r="C30737" s="4">
        <v>717.03700000000003</v>
      </c>
      <c r="D30737" s="4">
        <v>3.3000000000000002E-2</v>
      </c>
      <c r="E30737" s="3">
        <f t="shared" si="480"/>
        <v>0.89200000000000002</v>
      </c>
    </row>
    <row r="30738" spans="1:5" hidden="1" x14ac:dyDescent="0.2">
      <c r="A30738" s="3" t="s">
        <v>13</v>
      </c>
      <c r="B30738" s="3">
        <v>1531</v>
      </c>
      <c r="C30738" s="3">
        <v>717.23599999999999</v>
      </c>
      <c r="D30738" s="3">
        <v>3.3000000000000002E-2</v>
      </c>
      <c r="E30738" s="3">
        <f t="shared" si="480"/>
        <v>0.89200000000000002</v>
      </c>
    </row>
    <row r="30739" spans="1:5" hidden="1" x14ac:dyDescent="0.2">
      <c r="A30739" s="4" t="s">
        <v>13</v>
      </c>
      <c r="B30739" s="4">
        <v>1532</v>
      </c>
      <c r="C30739" s="4">
        <v>717.43600000000004</v>
      </c>
      <c r="D30739" s="4">
        <v>3.3000000000000002E-2</v>
      </c>
      <c r="E30739" s="3">
        <f t="shared" si="480"/>
        <v>0.89200000000000002</v>
      </c>
    </row>
    <row r="30740" spans="1:5" hidden="1" x14ac:dyDescent="0.2">
      <c r="A30740" s="3" t="s">
        <v>13</v>
      </c>
      <c r="B30740" s="3">
        <v>1533</v>
      </c>
      <c r="C30740" s="3">
        <v>717.63499999999999</v>
      </c>
      <c r="D30740" s="3">
        <v>3.3000000000000002E-2</v>
      </c>
      <c r="E30740" s="3">
        <f t="shared" si="480"/>
        <v>0.89200000000000002</v>
      </c>
    </row>
    <row r="30741" spans="1:5" hidden="1" x14ac:dyDescent="0.2">
      <c r="A30741" s="4" t="s">
        <v>13</v>
      </c>
      <c r="B30741" s="4">
        <v>1534</v>
      </c>
      <c r="C30741" s="4">
        <v>717.83399999999995</v>
      </c>
      <c r="D30741" s="4">
        <v>3.3000000000000002E-2</v>
      </c>
      <c r="E30741" s="3">
        <f t="shared" si="480"/>
        <v>0.89200000000000002</v>
      </c>
    </row>
    <row r="30742" spans="1:5" hidden="1" x14ac:dyDescent="0.2">
      <c r="A30742" s="3" t="s">
        <v>13</v>
      </c>
      <c r="B30742" s="3">
        <v>1535</v>
      </c>
      <c r="C30742" s="3">
        <v>718.03300000000002</v>
      </c>
      <c r="D30742" s="3">
        <v>3.2000000000000001E-2</v>
      </c>
      <c r="E30742" s="3">
        <f t="shared" si="480"/>
        <v>0.89200000000000002</v>
      </c>
    </row>
    <row r="30743" spans="1:5" hidden="1" x14ac:dyDescent="0.2">
      <c r="A30743" s="4" t="s">
        <v>13</v>
      </c>
      <c r="B30743" s="4">
        <v>1536</v>
      </c>
      <c r="C30743" s="4">
        <v>718.23199999999997</v>
      </c>
      <c r="D30743" s="4">
        <v>3.2000000000000001E-2</v>
      </c>
      <c r="E30743" s="3">
        <f t="shared" si="480"/>
        <v>0.89200000000000002</v>
      </c>
    </row>
    <row r="30744" spans="1:5" hidden="1" x14ac:dyDescent="0.2">
      <c r="A30744" s="3" t="s">
        <v>13</v>
      </c>
      <c r="B30744" s="3">
        <v>1537</v>
      </c>
      <c r="C30744" s="3">
        <v>718.43100000000004</v>
      </c>
      <c r="D30744" s="3">
        <v>3.2000000000000001E-2</v>
      </c>
      <c r="E30744" s="3">
        <f t="shared" si="480"/>
        <v>0.89200000000000002</v>
      </c>
    </row>
    <row r="30745" spans="1:5" hidden="1" x14ac:dyDescent="0.2">
      <c r="A30745" s="4" t="s">
        <v>13</v>
      </c>
      <c r="B30745" s="4">
        <v>1538</v>
      </c>
      <c r="C30745" s="4">
        <v>718.63</v>
      </c>
      <c r="D30745" s="4">
        <v>3.2000000000000001E-2</v>
      </c>
      <c r="E30745" s="3">
        <f t="shared" si="480"/>
        <v>0.89200000000000002</v>
      </c>
    </row>
    <row r="30746" spans="1:5" hidden="1" x14ac:dyDescent="0.2">
      <c r="A30746" s="3" t="s">
        <v>13</v>
      </c>
      <c r="B30746" s="3">
        <v>1539</v>
      </c>
      <c r="C30746" s="3">
        <v>718.82799999999997</v>
      </c>
      <c r="D30746" s="3">
        <v>3.2000000000000001E-2</v>
      </c>
      <c r="E30746" s="3">
        <f t="shared" si="480"/>
        <v>0.89200000000000002</v>
      </c>
    </row>
    <row r="30747" spans="1:5" hidden="1" x14ac:dyDescent="0.2">
      <c r="A30747" s="4" t="s">
        <v>13</v>
      </c>
      <c r="B30747" s="4">
        <v>1540</v>
      </c>
      <c r="C30747" s="4">
        <v>719.02700000000004</v>
      </c>
      <c r="D30747" s="4">
        <v>3.3000000000000002E-2</v>
      </c>
      <c r="E30747" s="3">
        <f t="shared" si="480"/>
        <v>0.89200000000000002</v>
      </c>
    </row>
    <row r="30748" spans="1:5" hidden="1" x14ac:dyDescent="0.2">
      <c r="A30748" s="3" t="s">
        <v>13</v>
      </c>
      <c r="B30748" s="3">
        <v>1541</v>
      </c>
      <c r="C30748" s="3">
        <v>719.226</v>
      </c>
      <c r="D30748" s="3">
        <v>3.2000000000000001E-2</v>
      </c>
      <c r="E30748" s="3">
        <f t="shared" si="480"/>
        <v>0.89200000000000002</v>
      </c>
    </row>
    <row r="30749" spans="1:5" hidden="1" x14ac:dyDescent="0.2">
      <c r="A30749" s="4" t="s">
        <v>13</v>
      </c>
      <c r="B30749" s="4">
        <v>1542</v>
      </c>
      <c r="C30749" s="4">
        <v>719.42499999999995</v>
      </c>
      <c r="D30749" s="4">
        <v>3.2000000000000001E-2</v>
      </c>
      <c r="E30749" s="3">
        <f t="shared" si="480"/>
        <v>0.89200000000000002</v>
      </c>
    </row>
    <row r="30750" spans="1:5" hidden="1" x14ac:dyDescent="0.2">
      <c r="A30750" s="3" t="s">
        <v>13</v>
      </c>
      <c r="B30750" s="3">
        <v>1543</v>
      </c>
      <c r="C30750" s="3">
        <v>719.62400000000002</v>
      </c>
      <c r="D30750" s="3">
        <v>3.2000000000000001E-2</v>
      </c>
      <c r="E30750" s="3">
        <f t="shared" si="480"/>
        <v>0.89200000000000002</v>
      </c>
    </row>
    <row r="30751" spans="1:5" hidden="1" x14ac:dyDescent="0.2">
      <c r="A30751" s="4" t="s">
        <v>13</v>
      </c>
      <c r="B30751" s="4">
        <v>1544</v>
      </c>
      <c r="C30751" s="4">
        <v>719.822</v>
      </c>
      <c r="D30751" s="4">
        <v>3.2000000000000001E-2</v>
      </c>
      <c r="E30751" s="3">
        <f t="shared" si="480"/>
        <v>0.89200000000000002</v>
      </c>
    </row>
    <row r="30752" spans="1:5" hidden="1" x14ac:dyDescent="0.2">
      <c r="A30752" s="3" t="s">
        <v>13</v>
      </c>
      <c r="B30752" s="3">
        <v>1545</v>
      </c>
      <c r="C30752" s="3">
        <v>720.02099999999996</v>
      </c>
      <c r="D30752" s="3">
        <v>3.2000000000000001E-2</v>
      </c>
      <c r="E30752" s="3">
        <f t="shared" si="480"/>
        <v>0.89200000000000002</v>
      </c>
    </row>
    <row r="30753" spans="1:5" hidden="1" x14ac:dyDescent="0.2">
      <c r="A30753" s="4" t="s">
        <v>13</v>
      </c>
      <c r="B30753" s="4">
        <v>1546</v>
      </c>
      <c r="C30753" s="4">
        <v>720.22</v>
      </c>
      <c r="D30753" s="4">
        <v>3.3000000000000002E-2</v>
      </c>
      <c r="E30753" s="3">
        <f t="shared" si="480"/>
        <v>0.89200000000000002</v>
      </c>
    </row>
    <row r="30754" spans="1:5" hidden="1" x14ac:dyDescent="0.2">
      <c r="A30754" s="3" t="s">
        <v>13</v>
      </c>
      <c r="B30754" s="3">
        <v>1547</v>
      </c>
      <c r="C30754" s="3">
        <v>720.41800000000001</v>
      </c>
      <c r="D30754" s="3">
        <v>3.3000000000000002E-2</v>
      </c>
      <c r="E30754" s="3">
        <f t="shared" si="480"/>
        <v>0.89200000000000002</v>
      </c>
    </row>
    <row r="30755" spans="1:5" hidden="1" x14ac:dyDescent="0.2">
      <c r="A30755" s="4" t="s">
        <v>13</v>
      </c>
      <c r="B30755" s="4">
        <v>1548</v>
      </c>
      <c r="C30755" s="4">
        <v>720.61699999999996</v>
      </c>
      <c r="D30755" s="4">
        <v>3.3000000000000002E-2</v>
      </c>
      <c r="E30755" s="3">
        <f t="shared" si="480"/>
        <v>0.89200000000000002</v>
      </c>
    </row>
    <row r="30756" spans="1:5" hidden="1" x14ac:dyDescent="0.2">
      <c r="A30756" s="3" t="s">
        <v>13</v>
      </c>
      <c r="B30756" s="3">
        <v>1549</v>
      </c>
      <c r="C30756" s="3">
        <v>720.81500000000005</v>
      </c>
      <c r="D30756" s="3">
        <v>3.3000000000000002E-2</v>
      </c>
      <c r="E30756" s="3">
        <f t="shared" si="480"/>
        <v>0.89200000000000002</v>
      </c>
    </row>
    <row r="30757" spans="1:5" hidden="1" x14ac:dyDescent="0.2">
      <c r="A30757" s="4" t="s">
        <v>13</v>
      </c>
      <c r="B30757" s="4">
        <v>1550</v>
      </c>
      <c r="C30757" s="4">
        <v>721.01400000000001</v>
      </c>
      <c r="D30757" s="4">
        <v>3.3000000000000002E-2</v>
      </c>
      <c r="E30757" s="3">
        <f t="shared" si="480"/>
        <v>0.89200000000000002</v>
      </c>
    </row>
    <row r="30758" spans="1:5" hidden="1" x14ac:dyDescent="0.2">
      <c r="A30758" s="3" t="s">
        <v>13</v>
      </c>
      <c r="B30758" s="3">
        <v>1551</v>
      </c>
      <c r="C30758" s="3">
        <v>721.21199999999999</v>
      </c>
      <c r="D30758" s="3">
        <v>3.2000000000000001E-2</v>
      </c>
      <c r="E30758" s="3">
        <f t="shared" si="480"/>
        <v>0.89200000000000002</v>
      </c>
    </row>
    <row r="30759" spans="1:5" hidden="1" x14ac:dyDescent="0.2">
      <c r="A30759" s="4" t="s">
        <v>13</v>
      </c>
      <c r="B30759" s="4">
        <v>1552</v>
      </c>
      <c r="C30759" s="4">
        <v>721.41099999999994</v>
      </c>
      <c r="D30759" s="4">
        <v>3.3000000000000002E-2</v>
      </c>
      <c r="E30759" s="3">
        <f t="shared" si="480"/>
        <v>0.89200000000000002</v>
      </c>
    </row>
    <row r="30760" spans="1:5" hidden="1" x14ac:dyDescent="0.2">
      <c r="A30760" s="3" t="s">
        <v>13</v>
      </c>
      <c r="B30760" s="3">
        <v>1553</v>
      </c>
      <c r="C30760" s="3">
        <v>721.60900000000004</v>
      </c>
      <c r="D30760" s="3">
        <v>3.3000000000000002E-2</v>
      </c>
      <c r="E30760" s="3">
        <f t="shared" si="480"/>
        <v>0.89200000000000002</v>
      </c>
    </row>
    <row r="30761" spans="1:5" hidden="1" x14ac:dyDescent="0.2">
      <c r="A30761" s="4" t="s">
        <v>13</v>
      </c>
      <c r="B30761" s="4">
        <v>1554</v>
      </c>
      <c r="C30761" s="4">
        <v>721.80799999999999</v>
      </c>
      <c r="D30761" s="4">
        <v>3.3000000000000002E-2</v>
      </c>
      <c r="E30761" s="3">
        <f t="shared" si="480"/>
        <v>0.89200000000000002</v>
      </c>
    </row>
    <row r="30762" spans="1:5" hidden="1" x14ac:dyDescent="0.2">
      <c r="A30762" s="3" t="s">
        <v>13</v>
      </c>
      <c r="B30762" s="3">
        <v>1555</v>
      </c>
      <c r="C30762" s="3">
        <v>722.00599999999997</v>
      </c>
      <c r="D30762" s="3">
        <v>3.2000000000000001E-2</v>
      </c>
      <c r="E30762" s="3">
        <f t="shared" si="480"/>
        <v>0.89200000000000002</v>
      </c>
    </row>
    <row r="30763" spans="1:5" hidden="1" x14ac:dyDescent="0.2">
      <c r="A30763" s="4" t="s">
        <v>13</v>
      </c>
      <c r="B30763" s="4">
        <v>1556</v>
      </c>
      <c r="C30763" s="4">
        <v>722.20399999999995</v>
      </c>
      <c r="D30763" s="4">
        <v>3.2000000000000001E-2</v>
      </c>
      <c r="E30763" s="3">
        <f t="shared" si="480"/>
        <v>0.89200000000000002</v>
      </c>
    </row>
    <row r="30764" spans="1:5" hidden="1" x14ac:dyDescent="0.2">
      <c r="A30764" s="3" t="s">
        <v>13</v>
      </c>
      <c r="B30764" s="3">
        <v>1557</v>
      </c>
      <c r="C30764" s="3">
        <v>722.40300000000002</v>
      </c>
      <c r="D30764" s="3">
        <v>3.2000000000000001E-2</v>
      </c>
      <c r="E30764" s="3">
        <f t="shared" si="480"/>
        <v>0.89200000000000002</v>
      </c>
    </row>
    <row r="30765" spans="1:5" hidden="1" x14ac:dyDescent="0.2">
      <c r="A30765" s="4" t="s">
        <v>13</v>
      </c>
      <c r="B30765" s="4">
        <v>1558</v>
      </c>
      <c r="C30765" s="4">
        <v>722.601</v>
      </c>
      <c r="D30765" s="4">
        <v>3.2000000000000001E-2</v>
      </c>
      <c r="E30765" s="3">
        <f t="shared" si="480"/>
        <v>0.89200000000000002</v>
      </c>
    </row>
    <row r="30766" spans="1:5" hidden="1" x14ac:dyDescent="0.2">
      <c r="A30766" s="3" t="s">
        <v>13</v>
      </c>
      <c r="B30766" s="3">
        <v>1559</v>
      </c>
      <c r="C30766" s="3">
        <v>722.79899999999998</v>
      </c>
      <c r="D30766" s="3">
        <v>3.2000000000000001E-2</v>
      </c>
      <c r="E30766" s="3">
        <f t="shared" si="480"/>
        <v>0.89200000000000002</v>
      </c>
    </row>
    <row r="30767" spans="1:5" hidden="1" x14ac:dyDescent="0.2">
      <c r="A30767" s="4" t="s">
        <v>13</v>
      </c>
      <c r="B30767" s="4">
        <v>1560</v>
      </c>
      <c r="C30767" s="4">
        <v>722.99699999999996</v>
      </c>
      <c r="D30767" s="4">
        <v>3.1E-2</v>
      </c>
      <c r="E30767" s="3">
        <f t="shared" si="480"/>
        <v>0.89200000000000002</v>
      </c>
    </row>
    <row r="30768" spans="1:5" hidden="1" x14ac:dyDescent="0.2">
      <c r="A30768" s="3" t="s">
        <v>13</v>
      </c>
      <c r="B30768" s="3">
        <v>1561</v>
      </c>
      <c r="C30768" s="3">
        <v>723.19500000000005</v>
      </c>
      <c r="D30768" s="3">
        <v>3.1E-2</v>
      </c>
      <c r="E30768" s="3">
        <f t="shared" si="480"/>
        <v>0.89200000000000002</v>
      </c>
    </row>
    <row r="30769" spans="1:5" hidden="1" x14ac:dyDescent="0.2">
      <c r="A30769" s="4" t="s">
        <v>13</v>
      </c>
      <c r="B30769" s="4">
        <v>1562</v>
      </c>
      <c r="C30769" s="4">
        <v>723.39300000000003</v>
      </c>
      <c r="D30769" s="4">
        <v>3.1E-2</v>
      </c>
      <c r="E30769" s="3">
        <f t="shared" si="480"/>
        <v>0.89200000000000002</v>
      </c>
    </row>
    <row r="30770" spans="1:5" hidden="1" x14ac:dyDescent="0.2">
      <c r="A30770" s="3" t="s">
        <v>13</v>
      </c>
      <c r="B30770" s="3">
        <v>1563</v>
      </c>
      <c r="C30770" s="3">
        <v>723.59199999999998</v>
      </c>
      <c r="D30770" s="3">
        <v>3.2000000000000001E-2</v>
      </c>
      <c r="E30770" s="3">
        <f t="shared" si="480"/>
        <v>0.89200000000000002</v>
      </c>
    </row>
    <row r="30771" spans="1:5" hidden="1" x14ac:dyDescent="0.2">
      <c r="A30771" s="4" t="s">
        <v>13</v>
      </c>
      <c r="B30771" s="4">
        <v>1564</v>
      </c>
      <c r="C30771" s="4">
        <v>723.79</v>
      </c>
      <c r="D30771" s="4">
        <v>3.2000000000000001E-2</v>
      </c>
      <c r="E30771" s="3">
        <f t="shared" si="480"/>
        <v>0.89200000000000002</v>
      </c>
    </row>
    <row r="30772" spans="1:5" hidden="1" x14ac:dyDescent="0.2">
      <c r="A30772" s="3" t="s">
        <v>13</v>
      </c>
      <c r="B30772" s="3">
        <v>1565</v>
      </c>
      <c r="C30772" s="3">
        <v>723.98800000000006</v>
      </c>
      <c r="D30772" s="3">
        <v>3.2000000000000001E-2</v>
      </c>
      <c r="E30772" s="3">
        <f t="shared" si="480"/>
        <v>0.89200000000000002</v>
      </c>
    </row>
    <row r="30773" spans="1:5" hidden="1" x14ac:dyDescent="0.2">
      <c r="A30773" s="4" t="s">
        <v>13</v>
      </c>
      <c r="B30773" s="4">
        <v>1566</v>
      </c>
      <c r="C30773" s="4">
        <v>724.18600000000004</v>
      </c>
      <c r="D30773" s="4">
        <v>3.2000000000000001E-2</v>
      </c>
      <c r="E30773" s="3">
        <f t="shared" si="480"/>
        <v>0.89200000000000002</v>
      </c>
    </row>
    <row r="30774" spans="1:5" hidden="1" x14ac:dyDescent="0.2">
      <c r="A30774" s="3" t="s">
        <v>13</v>
      </c>
      <c r="B30774" s="3">
        <v>1567</v>
      </c>
      <c r="C30774" s="3">
        <v>724.38400000000001</v>
      </c>
      <c r="D30774" s="3">
        <v>3.2000000000000001E-2</v>
      </c>
      <c r="E30774" s="3">
        <f t="shared" si="480"/>
        <v>0.89200000000000002</v>
      </c>
    </row>
    <row r="30775" spans="1:5" hidden="1" x14ac:dyDescent="0.2">
      <c r="A30775" s="4" t="s">
        <v>13</v>
      </c>
      <c r="B30775" s="4">
        <v>1568</v>
      </c>
      <c r="C30775" s="4">
        <v>724.58100000000002</v>
      </c>
      <c r="D30775" s="4">
        <v>3.2000000000000001E-2</v>
      </c>
      <c r="E30775" s="3">
        <f t="shared" si="480"/>
        <v>0.89200000000000002</v>
      </c>
    </row>
    <row r="30776" spans="1:5" hidden="1" x14ac:dyDescent="0.2">
      <c r="A30776" s="3" t="s">
        <v>13</v>
      </c>
      <c r="B30776" s="3">
        <v>1569</v>
      </c>
      <c r="C30776" s="3">
        <v>724.779</v>
      </c>
      <c r="D30776" s="3">
        <v>3.2000000000000001E-2</v>
      </c>
      <c r="E30776" s="3">
        <f t="shared" si="480"/>
        <v>0.89200000000000002</v>
      </c>
    </row>
    <row r="30777" spans="1:5" hidden="1" x14ac:dyDescent="0.2">
      <c r="A30777" s="4" t="s">
        <v>13</v>
      </c>
      <c r="B30777" s="4">
        <v>1570</v>
      </c>
      <c r="C30777" s="4">
        <v>724.97699999999998</v>
      </c>
      <c r="D30777" s="4">
        <v>3.2000000000000001E-2</v>
      </c>
      <c r="E30777" s="3">
        <f t="shared" si="480"/>
        <v>0.89200000000000002</v>
      </c>
    </row>
    <row r="30778" spans="1:5" hidden="1" x14ac:dyDescent="0.2">
      <c r="A30778" s="3" t="s">
        <v>13</v>
      </c>
      <c r="B30778" s="3">
        <v>1571</v>
      </c>
      <c r="C30778" s="3">
        <v>725.17499999999995</v>
      </c>
      <c r="D30778" s="3">
        <v>3.2000000000000001E-2</v>
      </c>
      <c r="E30778" s="3">
        <f t="shared" si="480"/>
        <v>0.89200000000000002</v>
      </c>
    </row>
    <row r="30779" spans="1:5" hidden="1" x14ac:dyDescent="0.2">
      <c r="A30779" s="4" t="s">
        <v>13</v>
      </c>
      <c r="B30779" s="4">
        <v>1572</v>
      </c>
      <c r="C30779" s="4">
        <v>725.37300000000005</v>
      </c>
      <c r="D30779" s="4">
        <v>3.2000000000000001E-2</v>
      </c>
      <c r="E30779" s="3">
        <f t="shared" si="480"/>
        <v>0.89200000000000002</v>
      </c>
    </row>
    <row r="30780" spans="1:5" hidden="1" x14ac:dyDescent="0.2">
      <c r="A30780" s="3" t="s">
        <v>13</v>
      </c>
      <c r="B30780" s="3">
        <v>1573</v>
      </c>
      <c r="C30780" s="3">
        <v>725.57</v>
      </c>
      <c r="D30780" s="3">
        <v>3.2000000000000001E-2</v>
      </c>
      <c r="E30780" s="3">
        <f t="shared" si="480"/>
        <v>0.89200000000000002</v>
      </c>
    </row>
    <row r="30781" spans="1:5" hidden="1" x14ac:dyDescent="0.2">
      <c r="A30781" s="4" t="s">
        <v>13</v>
      </c>
      <c r="B30781" s="4">
        <v>1574</v>
      </c>
      <c r="C30781" s="4">
        <v>725.76800000000003</v>
      </c>
      <c r="D30781" s="4">
        <v>3.2000000000000001E-2</v>
      </c>
      <c r="E30781" s="3">
        <f t="shared" si="480"/>
        <v>0.89200000000000002</v>
      </c>
    </row>
    <row r="30782" spans="1:5" hidden="1" x14ac:dyDescent="0.2">
      <c r="A30782" s="3" t="s">
        <v>13</v>
      </c>
      <c r="B30782" s="3">
        <v>1575</v>
      </c>
      <c r="C30782" s="3">
        <v>725.96600000000001</v>
      </c>
      <c r="D30782" s="3">
        <v>3.2000000000000001E-2</v>
      </c>
      <c r="E30782" s="3">
        <f t="shared" si="480"/>
        <v>0.89200000000000002</v>
      </c>
    </row>
    <row r="30783" spans="1:5" hidden="1" x14ac:dyDescent="0.2">
      <c r="A30783" s="4" t="s">
        <v>13</v>
      </c>
      <c r="B30783" s="4">
        <v>1576</v>
      </c>
      <c r="C30783" s="4">
        <v>726.16300000000001</v>
      </c>
      <c r="D30783" s="4">
        <v>3.2000000000000001E-2</v>
      </c>
      <c r="E30783" s="3">
        <f t="shared" si="480"/>
        <v>0.89200000000000002</v>
      </c>
    </row>
    <row r="30784" spans="1:5" hidden="1" x14ac:dyDescent="0.2">
      <c r="A30784" s="3" t="s">
        <v>13</v>
      </c>
      <c r="B30784" s="3">
        <v>1577</v>
      </c>
      <c r="C30784" s="3">
        <v>726.36099999999999</v>
      </c>
      <c r="D30784" s="3">
        <v>3.2000000000000001E-2</v>
      </c>
      <c r="E30784" s="3">
        <f t="shared" si="480"/>
        <v>0.89200000000000002</v>
      </c>
    </row>
    <row r="30785" spans="1:5" hidden="1" x14ac:dyDescent="0.2">
      <c r="A30785" s="4" t="s">
        <v>13</v>
      </c>
      <c r="B30785" s="4">
        <v>1578</v>
      </c>
      <c r="C30785" s="4">
        <v>726.55899999999997</v>
      </c>
      <c r="D30785" s="4">
        <v>3.2000000000000001E-2</v>
      </c>
      <c r="E30785" s="3">
        <f t="shared" si="480"/>
        <v>0.89200000000000002</v>
      </c>
    </row>
    <row r="30786" spans="1:5" hidden="1" x14ac:dyDescent="0.2">
      <c r="A30786" s="3" t="s">
        <v>13</v>
      </c>
      <c r="B30786" s="3">
        <v>1579</v>
      </c>
      <c r="C30786" s="3">
        <v>726.75599999999997</v>
      </c>
      <c r="D30786" s="3">
        <v>3.2000000000000001E-2</v>
      </c>
      <c r="E30786" s="3">
        <f t="shared" ref="E30786:E30849" si="481">MAX($D30786:$D34030)</f>
        <v>0.89200000000000002</v>
      </c>
    </row>
    <row r="30787" spans="1:5" hidden="1" x14ac:dyDescent="0.2">
      <c r="A30787" s="4" t="s">
        <v>13</v>
      </c>
      <c r="B30787" s="4">
        <v>1580</v>
      </c>
      <c r="C30787" s="4">
        <v>726.95399999999995</v>
      </c>
      <c r="D30787" s="4">
        <v>3.2000000000000001E-2</v>
      </c>
      <c r="E30787" s="3">
        <f t="shared" si="481"/>
        <v>0.89200000000000002</v>
      </c>
    </row>
    <row r="30788" spans="1:5" hidden="1" x14ac:dyDescent="0.2">
      <c r="A30788" s="3" t="s">
        <v>13</v>
      </c>
      <c r="B30788" s="3">
        <v>1581</v>
      </c>
      <c r="C30788" s="3">
        <v>727.15099999999995</v>
      </c>
      <c r="D30788" s="3">
        <v>3.2000000000000001E-2</v>
      </c>
      <c r="E30788" s="3">
        <f t="shared" si="481"/>
        <v>0.89200000000000002</v>
      </c>
    </row>
    <row r="30789" spans="1:5" hidden="1" x14ac:dyDescent="0.2">
      <c r="A30789" s="4" t="s">
        <v>13</v>
      </c>
      <c r="B30789" s="4">
        <v>1582</v>
      </c>
      <c r="C30789" s="4">
        <v>727.34900000000005</v>
      </c>
      <c r="D30789" s="4">
        <v>3.2000000000000001E-2</v>
      </c>
      <c r="E30789" s="3">
        <f t="shared" si="481"/>
        <v>0.89200000000000002</v>
      </c>
    </row>
    <row r="30790" spans="1:5" hidden="1" x14ac:dyDescent="0.2">
      <c r="A30790" s="3" t="s">
        <v>13</v>
      </c>
      <c r="B30790" s="3">
        <v>1583</v>
      </c>
      <c r="C30790" s="3">
        <v>727.54600000000005</v>
      </c>
      <c r="D30790" s="3">
        <v>3.2000000000000001E-2</v>
      </c>
      <c r="E30790" s="3">
        <f t="shared" si="481"/>
        <v>0.89200000000000002</v>
      </c>
    </row>
    <row r="30791" spans="1:5" hidden="1" x14ac:dyDescent="0.2">
      <c r="A30791" s="4" t="s">
        <v>13</v>
      </c>
      <c r="B30791" s="4">
        <v>1584</v>
      </c>
      <c r="C30791" s="4">
        <v>727.74300000000005</v>
      </c>
      <c r="D30791" s="4">
        <v>3.2000000000000001E-2</v>
      </c>
      <c r="E30791" s="3">
        <f t="shared" si="481"/>
        <v>0.89200000000000002</v>
      </c>
    </row>
    <row r="30792" spans="1:5" hidden="1" x14ac:dyDescent="0.2">
      <c r="A30792" s="3" t="s">
        <v>13</v>
      </c>
      <c r="B30792" s="3">
        <v>1585</v>
      </c>
      <c r="C30792" s="3">
        <v>727.94100000000003</v>
      </c>
      <c r="D30792" s="3">
        <v>3.2000000000000001E-2</v>
      </c>
      <c r="E30792" s="3">
        <f t="shared" si="481"/>
        <v>0.89200000000000002</v>
      </c>
    </row>
    <row r="30793" spans="1:5" hidden="1" x14ac:dyDescent="0.2">
      <c r="A30793" s="4" t="s">
        <v>13</v>
      </c>
      <c r="B30793" s="4">
        <v>1586</v>
      </c>
      <c r="C30793" s="4">
        <v>728.13800000000003</v>
      </c>
      <c r="D30793" s="4">
        <v>3.2000000000000001E-2</v>
      </c>
      <c r="E30793" s="3">
        <f t="shared" si="481"/>
        <v>0.89200000000000002</v>
      </c>
    </row>
    <row r="30794" spans="1:5" hidden="1" x14ac:dyDescent="0.2">
      <c r="A30794" s="3" t="s">
        <v>13</v>
      </c>
      <c r="B30794" s="3">
        <v>1587</v>
      </c>
      <c r="C30794" s="3">
        <v>728.33500000000004</v>
      </c>
      <c r="D30794" s="3">
        <v>3.2000000000000001E-2</v>
      </c>
      <c r="E30794" s="3">
        <f t="shared" si="481"/>
        <v>0.89200000000000002</v>
      </c>
    </row>
    <row r="30795" spans="1:5" hidden="1" x14ac:dyDescent="0.2">
      <c r="A30795" s="4" t="s">
        <v>13</v>
      </c>
      <c r="B30795" s="4">
        <v>1588</v>
      </c>
      <c r="C30795" s="4">
        <v>728.53200000000004</v>
      </c>
      <c r="D30795" s="4">
        <v>3.2000000000000001E-2</v>
      </c>
      <c r="E30795" s="3">
        <f t="shared" si="481"/>
        <v>0.89200000000000002</v>
      </c>
    </row>
    <row r="30796" spans="1:5" hidden="1" x14ac:dyDescent="0.2">
      <c r="A30796" s="3" t="s">
        <v>13</v>
      </c>
      <c r="B30796" s="3">
        <v>1589</v>
      </c>
      <c r="C30796" s="3">
        <v>728.73</v>
      </c>
      <c r="D30796" s="3">
        <v>3.2000000000000001E-2</v>
      </c>
      <c r="E30796" s="3">
        <f t="shared" si="481"/>
        <v>0.89200000000000002</v>
      </c>
    </row>
    <row r="30797" spans="1:5" hidden="1" x14ac:dyDescent="0.2">
      <c r="A30797" s="4" t="s">
        <v>13</v>
      </c>
      <c r="B30797" s="4">
        <v>1590</v>
      </c>
      <c r="C30797" s="4">
        <v>728.92700000000002</v>
      </c>
      <c r="D30797" s="4">
        <v>3.2000000000000001E-2</v>
      </c>
      <c r="E30797" s="3">
        <f t="shared" si="481"/>
        <v>0.89200000000000002</v>
      </c>
    </row>
    <row r="30798" spans="1:5" hidden="1" x14ac:dyDescent="0.2">
      <c r="A30798" s="3" t="s">
        <v>13</v>
      </c>
      <c r="B30798" s="3">
        <v>1591</v>
      </c>
      <c r="C30798" s="3">
        <v>729.12400000000002</v>
      </c>
      <c r="D30798" s="3">
        <v>3.2000000000000001E-2</v>
      </c>
      <c r="E30798" s="3">
        <f t="shared" si="481"/>
        <v>0.89200000000000002</v>
      </c>
    </row>
    <row r="30799" spans="1:5" hidden="1" x14ac:dyDescent="0.2">
      <c r="A30799" s="4" t="s">
        <v>13</v>
      </c>
      <c r="B30799" s="4">
        <v>1592</v>
      </c>
      <c r="C30799" s="4">
        <v>729.32100000000003</v>
      </c>
      <c r="D30799" s="4">
        <v>3.2000000000000001E-2</v>
      </c>
      <c r="E30799" s="3">
        <f t="shared" si="481"/>
        <v>0.89200000000000002</v>
      </c>
    </row>
    <row r="30800" spans="1:5" hidden="1" x14ac:dyDescent="0.2">
      <c r="A30800" s="3" t="s">
        <v>13</v>
      </c>
      <c r="B30800" s="3">
        <v>1593</v>
      </c>
      <c r="C30800" s="3">
        <v>729.51800000000003</v>
      </c>
      <c r="D30800" s="3">
        <v>3.2000000000000001E-2</v>
      </c>
      <c r="E30800" s="3">
        <f t="shared" si="481"/>
        <v>0.89200000000000002</v>
      </c>
    </row>
    <row r="30801" spans="1:5" hidden="1" x14ac:dyDescent="0.2">
      <c r="A30801" s="4" t="s">
        <v>13</v>
      </c>
      <c r="B30801" s="4">
        <v>1594</v>
      </c>
      <c r="C30801" s="4">
        <v>729.71500000000003</v>
      </c>
      <c r="D30801" s="4">
        <v>3.2000000000000001E-2</v>
      </c>
      <c r="E30801" s="3">
        <f t="shared" si="481"/>
        <v>0.89200000000000002</v>
      </c>
    </row>
    <row r="30802" spans="1:5" hidden="1" x14ac:dyDescent="0.2">
      <c r="A30802" s="3" t="s">
        <v>13</v>
      </c>
      <c r="B30802" s="3">
        <v>1595</v>
      </c>
      <c r="C30802" s="3">
        <v>729.91200000000003</v>
      </c>
      <c r="D30802" s="3">
        <v>3.2000000000000001E-2</v>
      </c>
      <c r="E30802" s="3">
        <f t="shared" si="481"/>
        <v>0.89200000000000002</v>
      </c>
    </row>
    <row r="30803" spans="1:5" hidden="1" x14ac:dyDescent="0.2">
      <c r="A30803" s="4" t="s">
        <v>13</v>
      </c>
      <c r="B30803" s="4">
        <v>1596</v>
      </c>
      <c r="C30803" s="4">
        <v>730.10900000000004</v>
      </c>
      <c r="D30803" s="4">
        <v>3.2000000000000001E-2</v>
      </c>
      <c r="E30803" s="3">
        <f t="shared" si="481"/>
        <v>0.89200000000000002</v>
      </c>
    </row>
    <row r="30804" spans="1:5" hidden="1" x14ac:dyDescent="0.2">
      <c r="A30804" s="3" t="s">
        <v>13</v>
      </c>
      <c r="B30804" s="3">
        <v>1597</v>
      </c>
      <c r="C30804" s="3">
        <v>730.30600000000004</v>
      </c>
      <c r="D30804" s="3">
        <v>3.2000000000000001E-2</v>
      </c>
      <c r="E30804" s="3">
        <f t="shared" si="481"/>
        <v>0.89200000000000002</v>
      </c>
    </row>
    <row r="30805" spans="1:5" hidden="1" x14ac:dyDescent="0.2">
      <c r="A30805" s="4" t="s">
        <v>13</v>
      </c>
      <c r="B30805" s="4">
        <v>1598</v>
      </c>
      <c r="C30805" s="4">
        <v>730.50300000000004</v>
      </c>
      <c r="D30805" s="4">
        <v>3.2000000000000001E-2</v>
      </c>
      <c r="E30805" s="3">
        <f t="shared" si="481"/>
        <v>0.89200000000000002</v>
      </c>
    </row>
    <row r="30806" spans="1:5" hidden="1" x14ac:dyDescent="0.2">
      <c r="A30806" s="3" t="s">
        <v>13</v>
      </c>
      <c r="B30806" s="3">
        <v>1599</v>
      </c>
      <c r="C30806" s="3">
        <v>730.7</v>
      </c>
      <c r="D30806" s="3">
        <v>3.1E-2</v>
      </c>
      <c r="E30806" s="3">
        <f t="shared" si="481"/>
        <v>0.89200000000000002</v>
      </c>
    </row>
    <row r="30807" spans="1:5" hidden="1" x14ac:dyDescent="0.2">
      <c r="A30807" s="4" t="s">
        <v>13</v>
      </c>
      <c r="B30807" s="4">
        <v>1600</v>
      </c>
      <c r="C30807" s="4">
        <v>730.89700000000005</v>
      </c>
      <c r="D30807" s="4">
        <v>3.1E-2</v>
      </c>
      <c r="E30807" s="3">
        <f t="shared" si="481"/>
        <v>0.89200000000000002</v>
      </c>
    </row>
    <row r="30808" spans="1:5" hidden="1" x14ac:dyDescent="0.2">
      <c r="A30808" s="3" t="s">
        <v>13</v>
      </c>
      <c r="B30808" s="3">
        <v>1601</v>
      </c>
      <c r="C30808" s="3">
        <v>731.09299999999996</v>
      </c>
      <c r="D30808" s="3">
        <v>3.1E-2</v>
      </c>
      <c r="E30808" s="3">
        <f t="shared" si="481"/>
        <v>0.89200000000000002</v>
      </c>
    </row>
    <row r="30809" spans="1:5" hidden="1" x14ac:dyDescent="0.2">
      <c r="A30809" s="4" t="s">
        <v>13</v>
      </c>
      <c r="B30809" s="4">
        <v>1602</v>
      </c>
      <c r="C30809" s="4">
        <v>731.29</v>
      </c>
      <c r="D30809" s="4">
        <v>3.1E-2</v>
      </c>
      <c r="E30809" s="3">
        <f t="shared" si="481"/>
        <v>0.89200000000000002</v>
      </c>
    </row>
    <row r="30810" spans="1:5" hidden="1" x14ac:dyDescent="0.2">
      <c r="A30810" s="3" t="s">
        <v>13</v>
      </c>
      <c r="B30810" s="3">
        <v>1603</v>
      </c>
      <c r="C30810" s="3">
        <v>731.48699999999997</v>
      </c>
      <c r="D30810" s="3">
        <v>3.1E-2</v>
      </c>
      <c r="E30810" s="3">
        <f t="shared" si="481"/>
        <v>0.89200000000000002</v>
      </c>
    </row>
    <row r="30811" spans="1:5" hidden="1" x14ac:dyDescent="0.2">
      <c r="A30811" s="4" t="s">
        <v>13</v>
      </c>
      <c r="B30811" s="4">
        <v>1604</v>
      </c>
      <c r="C30811" s="4">
        <v>731.68399999999997</v>
      </c>
      <c r="D30811" s="4">
        <v>3.1E-2</v>
      </c>
      <c r="E30811" s="3">
        <f t="shared" si="481"/>
        <v>0.89200000000000002</v>
      </c>
    </row>
    <row r="30812" spans="1:5" hidden="1" x14ac:dyDescent="0.2">
      <c r="A30812" s="3" t="s">
        <v>13</v>
      </c>
      <c r="B30812" s="3">
        <v>1605</v>
      </c>
      <c r="C30812" s="3">
        <v>731.88</v>
      </c>
      <c r="D30812" s="3">
        <v>3.1E-2</v>
      </c>
      <c r="E30812" s="3">
        <f t="shared" si="481"/>
        <v>0.89200000000000002</v>
      </c>
    </row>
    <row r="30813" spans="1:5" hidden="1" x14ac:dyDescent="0.2">
      <c r="A30813" s="4" t="s">
        <v>13</v>
      </c>
      <c r="B30813" s="4">
        <v>1606</v>
      </c>
      <c r="C30813" s="4">
        <v>732.077</v>
      </c>
      <c r="D30813" s="4">
        <v>3.1E-2</v>
      </c>
      <c r="E30813" s="3">
        <f t="shared" si="481"/>
        <v>0.89200000000000002</v>
      </c>
    </row>
    <row r="30814" spans="1:5" hidden="1" x14ac:dyDescent="0.2">
      <c r="A30814" s="3" t="s">
        <v>13</v>
      </c>
      <c r="B30814" s="3">
        <v>1607</v>
      </c>
      <c r="C30814" s="3">
        <v>732.27300000000002</v>
      </c>
      <c r="D30814" s="3">
        <v>3.2000000000000001E-2</v>
      </c>
      <c r="E30814" s="3">
        <f t="shared" si="481"/>
        <v>0.89200000000000002</v>
      </c>
    </row>
    <row r="30815" spans="1:5" hidden="1" x14ac:dyDescent="0.2">
      <c r="A30815" s="4" t="s">
        <v>13</v>
      </c>
      <c r="B30815" s="4">
        <v>1608</v>
      </c>
      <c r="C30815" s="4">
        <v>732.47</v>
      </c>
      <c r="D30815" s="4">
        <v>3.2000000000000001E-2</v>
      </c>
      <c r="E30815" s="3">
        <f t="shared" si="481"/>
        <v>0.89200000000000002</v>
      </c>
    </row>
    <row r="30816" spans="1:5" hidden="1" x14ac:dyDescent="0.2">
      <c r="A30816" s="3" t="s">
        <v>13</v>
      </c>
      <c r="B30816" s="3">
        <v>1609</v>
      </c>
      <c r="C30816" s="3">
        <v>732.66600000000005</v>
      </c>
      <c r="D30816" s="3">
        <v>3.2000000000000001E-2</v>
      </c>
      <c r="E30816" s="3">
        <f t="shared" si="481"/>
        <v>0.89200000000000002</v>
      </c>
    </row>
    <row r="30817" spans="1:5" hidden="1" x14ac:dyDescent="0.2">
      <c r="A30817" s="4" t="s">
        <v>13</v>
      </c>
      <c r="B30817" s="4">
        <v>1610</v>
      </c>
      <c r="C30817" s="4">
        <v>732.86300000000006</v>
      </c>
      <c r="D30817" s="4">
        <v>3.2000000000000001E-2</v>
      </c>
      <c r="E30817" s="3">
        <f t="shared" si="481"/>
        <v>0.89200000000000002</v>
      </c>
    </row>
    <row r="30818" spans="1:5" hidden="1" x14ac:dyDescent="0.2">
      <c r="A30818" s="3" t="s">
        <v>13</v>
      </c>
      <c r="B30818" s="3">
        <v>1611</v>
      </c>
      <c r="C30818" s="3">
        <v>733.05899999999997</v>
      </c>
      <c r="D30818" s="3">
        <v>3.2000000000000001E-2</v>
      </c>
      <c r="E30818" s="3">
        <f t="shared" si="481"/>
        <v>0.89200000000000002</v>
      </c>
    </row>
    <row r="30819" spans="1:5" hidden="1" x14ac:dyDescent="0.2">
      <c r="A30819" s="4" t="s">
        <v>13</v>
      </c>
      <c r="B30819" s="4">
        <v>1612</v>
      </c>
      <c r="C30819" s="4">
        <v>733.25599999999997</v>
      </c>
      <c r="D30819" s="4">
        <v>3.2000000000000001E-2</v>
      </c>
      <c r="E30819" s="3">
        <f t="shared" si="481"/>
        <v>0.89200000000000002</v>
      </c>
    </row>
    <row r="30820" spans="1:5" hidden="1" x14ac:dyDescent="0.2">
      <c r="A30820" s="3" t="s">
        <v>13</v>
      </c>
      <c r="B30820" s="3">
        <v>1613</v>
      </c>
      <c r="C30820" s="3">
        <v>733.452</v>
      </c>
      <c r="D30820" s="3">
        <v>3.2000000000000001E-2</v>
      </c>
      <c r="E30820" s="3">
        <f t="shared" si="481"/>
        <v>0.89200000000000002</v>
      </c>
    </row>
    <row r="30821" spans="1:5" hidden="1" x14ac:dyDescent="0.2">
      <c r="A30821" s="4" t="s">
        <v>13</v>
      </c>
      <c r="B30821" s="4">
        <v>1614</v>
      </c>
      <c r="C30821" s="4">
        <v>733.64800000000002</v>
      </c>
      <c r="D30821" s="4">
        <v>3.2000000000000001E-2</v>
      </c>
      <c r="E30821" s="3">
        <f t="shared" si="481"/>
        <v>0.89200000000000002</v>
      </c>
    </row>
    <row r="30822" spans="1:5" hidden="1" x14ac:dyDescent="0.2">
      <c r="A30822" s="3" t="s">
        <v>13</v>
      </c>
      <c r="B30822" s="3">
        <v>1615</v>
      </c>
      <c r="C30822" s="3">
        <v>733.84500000000003</v>
      </c>
      <c r="D30822" s="3">
        <v>3.2000000000000001E-2</v>
      </c>
      <c r="E30822" s="3">
        <f t="shared" si="481"/>
        <v>0.89200000000000002</v>
      </c>
    </row>
    <row r="30823" spans="1:5" hidden="1" x14ac:dyDescent="0.2">
      <c r="A30823" s="4" t="s">
        <v>13</v>
      </c>
      <c r="B30823" s="4">
        <v>1616</v>
      </c>
      <c r="C30823" s="4">
        <v>734.04100000000005</v>
      </c>
      <c r="D30823" s="4">
        <v>3.2000000000000001E-2</v>
      </c>
      <c r="E30823" s="3">
        <f t="shared" si="481"/>
        <v>0.89200000000000002</v>
      </c>
    </row>
    <row r="30824" spans="1:5" hidden="1" x14ac:dyDescent="0.2">
      <c r="A30824" s="3" t="s">
        <v>13</v>
      </c>
      <c r="B30824" s="3">
        <v>1617</v>
      </c>
      <c r="C30824" s="3">
        <v>734.23699999999997</v>
      </c>
      <c r="D30824" s="3">
        <v>3.2000000000000001E-2</v>
      </c>
      <c r="E30824" s="3">
        <f t="shared" si="481"/>
        <v>0.89200000000000002</v>
      </c>
    </row>
    <row r="30825" spans="1:5" hidden="1" x14ac:dyDescent="0.2">
      <c r="A30825" s="4" t="s">
        <v>13</v>
      </c>
      <c r="B30825" s="4">
        <v>1618</v>
      </c>
      <c r="C30825" s="4">
        <v>734.43299999999999</v>
      </c>
      <c r="D30825" s="4">
        <v>3.2000000000000001E-2</v>
      </c>
      <c r="E30825" s="3">
        <f t="shared" si="481"/>
        <v>0.89200000000000002</v>
      </c>
    </row>
    <row r="30826" spans="1:5" hidden="1" x14ac:dyDescent="0.2">
      <c r="A30826" s="3" t="s">
        <v>13</v>
      </c>
      <c r="B30826" s="3">
        <v>1619</v>
      </c>
      <c r="C30826" s="3">
        <v>734.63</v>
      </c>
      <c r="D30826" s="3">
        <v>3.2000000000000001E-2</v>
      </c>
      <c r="E30826" s="3">
        <f t="shared" si="481"/>
        <v>0.89200000000000002</v>
      </c>
    </row>
    <row r="30827" spans="1:5" hidden="1" x14ac:dyDescent="0.2">
      <c r="A30827" s="4" t="s">
        <v>13</v>
      </c>
      <c r="B30827" s="4">
        <v>1620</v>
      </c>
      <c r="C30827" s="4">
        <v>734.82600000000002</v>
      </c>
      <c r="D30827" s="4">
        <v>3.2000000000000001E-2</v>
      </c>
      <c r="E30827" s="3">
        <f t="shared" si="481"/>
        <v>0.89200000000000002</v>
      </c>
    </row>
    <row r="30828" spans="1:5" hidden="1" x14ac:dyDescent="0.2">
      <c r="A30828" s="3" t="s">
        <v>13</v>
      </c>
      <c r="B30828" s="3">
        <v>1621</v>
      </c>
      <c r="C30828" s="3">
        <v>735.02200000000005</v>
      </c>
      <c r="D30828" s="3">
        <v>3.2000000000000001E-2</v>
      </c>
      <c r="E30828" s="3">
        <f t="shared" si="481"/>
        <v>0.89200000000000002</v>
      </c>
    </row>
    <row r="30829" spans="1:5" hidden="1" x14ac:dyDescent="0.2">
      <c r="A30829" s="4" t="s">
        <v>13</v>
      </c>
      <c r="B30829" s="4">
        <v>1622</v>
      </c>
      <c r="C30829" s="4">
        <v>735.21799999999996</v>
      </c>
      <c r="D30829" s="4">
        <v>3.2000000000000001E-2</v>
      </c>
      <c r="E30829" s="3">
        <f t="shared" si="481"/>
        <v>0.89200000000000002</v>
      </c>
    </row>
    <row r="30830" spans="1:5" hidden="1" x14ac:dyDescent="0.2">
      <c r="A30830" s="3" t="s">
        <v>13</v>
      </c>
      <c r="B30830" s="3">
        <v>1623</v>
      </c>
      <c r="C30830" s="3">
        <v>735.41399999999999</v>
      </c>
      <c r="D30830" s="3">
        <v>3.2000000000000001E-2</v>
      </c>
      <c r="E30830" s="3">
        <f t="shared" si="481"/>
        <v>0.89200000000000002</v>
      </c>
    </row>
    <row r="30831" spans="1:5" hidden="1" x14ac:dyDescent="0.2">
      <c r="A30831" s="4" t="s">
        <v>13</v>
      </c>
      <c r="B30831" s="4">
        <v>1624</v>
      </c>
      <c r="C30831" s="4">
        <v>735.61</v>
      </c>
      <c r="D30831" s="4">
        <v>3.2000000000000001E-2</v>
      </c>
      <c r="E30831" s="3">
        <f t="shared" si="481"/>
        <v>0.89200000000000002</v>
      </c>
    </row>
    <row r="30832" spans="1:5" hidden="1" x14ac:dyDescent="0.2">
      <c r="A30832" s="3" t="s">
        <v>13</v>
      </c>
      <c r="B30832" s="3">
        <v>1625</v>
      </c>
      <c r="C30832" s="3">
        <v>735.80600000000004</v>
      </c>
      <c r="D30832" s="3">
        <v>3.2000000000000001E-2</v>
      </c>
      <c r="E30832" s="3">
        <f t="shared" si="481"/>
        <v>0.89200000000000002</v>
      </c>
    </row>
    <row r="30833" spans="1:5" hidden="1" x14ac:dyDescent="0.2">
      <c r="A30833" s="4" t="s">
        <v>13</v>
      </c>
      <c r="B30833" s="4">
        <v>1626</v>
      </c>
      <c r="C30833" s="4">
        <v>736.00199999999995</v>
      </c>
      <c r="D30833" s="4">
        <v>3.2000000000000001E-2</v>
      </c>
      <c r="E30833" s="3">
        <f t="shared" si="481"/>
        <v>0.89200000000000002</v>
      </c>
    </row>
    <row r="30834" spans="1:5" hidden="1" x14ac:dyDescent="0.2">
      <c r="A30834" s="3" t="s">
        <v>13</v>
      </c>
      <c r="B30834" s="3">
        <v>1627</v>
      </c>
      <c r="C30834" s="3">
        <v>736.19799999999998</v>
      </c>
      <c r="D30834" s="3">
        <v>3.2000000000000001E-2</v>
      </c>
      <c r="E30834" s="3">
        <f t="shared" si="481"/>
        <v>0.89200000000000002</v>
      </c>
    </row>
    <row r="30835" spans="1:5" hidden="1" x14ac:dyDescent="0.2">
      <c r="A30835" s="4" t="s">
        <v>13</v>
      </c>
      <c r="B30835" s="4">
        <v>1628</v>
      </c>
      <c r="C30835" s="4">
        <v>736.39400000000001</v>
      </c>
      <c r="D30835" s="4">
        <v>3.2000000000000001E-2</v>
      </c>
      <c r="E30835" s="3">
        <f t="shared" si="481"/>
        <v>0.89200000000000002</v>
      </c>
    </row>
    <row r="30836" spans="1:5" hidden="1" x14ac:dyDescent="0.2">
      <c r="A30836" s="3" t="s">
        <v>13</v>
      </c>
      <c r="B30836" s="3">
        <v>1629</v>
      </c>
      <c r="C30836" s="3">
        <v>736.58900000000006</v>
      </c>
      <c r="D30836" s="3">
        <v>3.2000000000000001E-2</v>
      </c>
      <c r="E30836" s="3">
        <f t="shared" si="481"/>
        <v>0.89200000000000002</v>
      </c>
    </row>
    <row r="30837" spans="1:5" hidden="1" x14ac:dyDescent="0.2">
      <c r="A30837" s="4" t="s">
        <v>13</v>
      </c>
      <c r="B30837" s="4">
        <v>1630</v>
      </c>
      <c r="C30837" s="4">
        <v>736.78499999999997</v>
      </c>
      <c r="D30837" s="4">
        <v>3.2000000000000001E-2</v>
      </c>
      <c r="E30837" s="3">
        <f t="shared" si="481"/>
        <v>0.89200000000000002</v>
      </c>
    </row>
    <row r="30838" spans="1:5" hidden="1" x14ac:dyDescent="0.2">
      <c r="A30838" s="3" t="s">
        <v>13</v>
      </c>
      <c r="B30838" s="3">
        <v>1631</v>
      </c>
      <c r="C30838" s="3">
        <v>736.98099999999999</v>
      </c>
      <c r="D30838" s="3">
        <v>3.2000000000000001E-2</v>
      </c>
      <c r="E30838" s="3">
        <f t="shared" si="481"/>
        <v>0.89200000000000002</v>
      </c>
    </row>
    <row r="30839" spans="1:5" hidden="1" x14ac:dyDescent="0.2">
      <c r="A30839" s="4" t="s">
        <v>13</v>
      </c>
      <c r="B30839" s="4">
        <v>1632</v>
      </c>
      <c r="C30839" s="4">
        <v>737.17700000000002</v>
      </c>
      <c r="D30839" s="4">
        <v>3.2000000000000001E-2</v>
      </c>
      <c r="E30839" s="3">
        <f t="shared" si="481"/>
        <v>0.89200000000000002</v>
      </c>
    </row>
    <row r="30840" spans="1:5" hidden="1" x14ac:dyDescent="0.2">
      <c r="A30840" s="3" t="s">
        <v>13</v>
      </c>
      <c r="B30840" s="3">
        <v>1633</v>
      </c>
      <c r="C30840" s="3">
        <v>737.37199999999996</v>
      </c>
      <c r="D30840" s="3">
        <v>3.2000000000000001E-2</v>
      </c>
      <c r="E30840" s="3">
        <f t="shared" si="481"/>
        <v>0.89200000000000002</v>
      </c>
    </row>
    <row r="30841" spans="1:5" hidden="1" x14ac:dyDescent="0.2">
      <c r="A30841" s="4" t="s">
        <v>13</v>
      </c>
      <c r="B30841" s="4">
        <v>1634</v>
      </c>
      <c r="C30841" s="4">
        <v>737.56799999999998</v>
      </c>
      <c r="D30841" s="4">
        <v>3.2000000000000001E-2</v>
      </c>
      <c r="E30841" s="3">
        <f t="shared" si="481"/>
        <v>0.89200000000000002</v>
      </c>
    </row>
    <row r="30842" spans="1:5" hidden="1" x14ac:dyDescent="0.2">
      <c r="A30842" s="3" t="s">
        <v>13</v>
      </c>
      <c r="B30842" s="3">
        <v>1635</v>
      </c>
      <c r="C30842" s="3">
        <v>737.76400000000001</v>
      </c>
      <c r="D30842" s="3">
        <v>3.2000000000000001E-2</v>
      </c>
      <c r="E30842" s="3">
        <f t="shared" si="481"/>
        <v>0.89200000000000002</v>
      </c>
    </row>
    <row r="30843" spans="1:5" hidden="1" x14ac:dyDescent="0.2">
      <c r="A30843" s="4" t="s">
        <v>13</v>
      </c>
      <c r="B30843" s="4">
        <v>1636</v>
      </c>
      <c r="C30843" s="4">
        <v>737.95899999999995</v>
      </c>
      <c r="D30843" s="4">
        <v>3.2000000000000001E-2</v>
      </c>
      <c r="E30843" s="3">
        <f t="shared" si="481"/>
        <v>0.89200000000000002</v>
      </c>
    </row>
    <row r="30844" spans="1:5" hidden="1" x14ac:dyDescent="0.2">
      <c r="A30844" s="3" t="s">
        <v>13</v>
      </c>
      <c r="B30844" s="3">
        <v>1637</v>
      </c>
      <c r="C30844" s="3">
        <v>738.15499999999997</v>
      </c>
      <c r="D30844" s="3">
        <v>3.2000000000000001E-2</v>
      </c>
      <c r="E30844" s="3">
        <f t="shared" si="481"/>
        <v>0.89200000000000002</v>
      </c>
    </row>
    <row r="30845" spans="1:5" hidden="1" x14ac:dyDescent="0.2">
      <c r="A30845" s="4" t="s">
        <v>13</v>
      </c>
      <c r="B30845" s="4">
        <v>1638</v>
      </c>
      <c r="C30845" s="4">
        <v>738.35</v>
      </c>
      <c r="D30845" s="4">
        <v>3.2000000000000001E-2</v>
      </c>
      <c r="E30845" s="3">
        <f t="shared" si="481"/>
        <v>0.89200000000000002</v>
      </c>
    </row>
    <row r="30846" spans="1:5" hidden="1" x14ac:dyDescent="0.2">
      <c r="A30846" s="3" t="s">
        <v>13</v>
      </c>
      <c r="B30846" s="3">
        <v>1639</v>
      </c>
      <c r="C30846" s="3">
        <v>738.54600000000005</v>
      </c>
      <c r="D30846" s="3">
        <v>3.1E-2</v>
      </c>
      <c r="E30846" s="3">
        <f t="shared" si="481"/>
        <v>0.89200000000000002</v>
      </c>
    </row>
    <row r="30847" spans="1:5" hidden="1" x14ac:dyDescent="0.2">
      <c r="A30847" s="4" t="s">
        <v>13</v>
      </c>
      <c r="B30847" s="4">
        <v>1640</v>
      </c>
      <c r="C30847" s="4">
        <v>738.74099999999999</v>
      </c>
      <c r="D30847" s="4">
        <v>3.1E-2</v>
      </c>
      <c r="E30847" s="3">
        <f t="shared" si="481"/>
        <v>0.89200000000000002</v>
      </c>
    </row>
    <row r="30848" spans="1:5" hidden="1" x14ac:dyDescent="0.2">
      <c r="A30848" s="3" t="s">
        <v>13</v>
      </c>
      <c r="B30848" s="3">
        <v>1641</v>
      </c>
      <c r="C30848" s="3">
        <v>738.93700000000001</v>
      </c>
      <c r="D30848" s="3">
        <v>3.1E-2</v>
      </c>
      <c r="E30848" s="3">
        <f t="shared" si="481"/>
        <v>0.89200000000000002</v>
      </c>
    </row>
    <row r="30849" spans="1:5" hidden="1" x14ac:dyDescent="0.2">
      <c r="A30849" s="4" t="s">
        <v>13</v>
      </c>
      <c r="B30849" s="4">
        <v>1642</v>
      </c>
      <c r="C30849" s="4">
        <v>739.13199999999995</v>
      </c>
      <c r="D30849" s="4">
        <v>3.1E-2</v>
      </c>
      <c r="E30849" s="3">
        <f t="shared" si="481"/>
        <v>0.89200000000000002</v>
      </c>
    </row>
    <row r="30850" spans="1:5" hidden="1" x14ac:dyDescent="0.2">
      <c r="A30850" s="3" t="s">
        <v>13</v>
      </c>
      <c r="B30850" s="3">
        <v>1643</v>
      </c>
      <c r="C30850" s="3">
        <v>739.327</v>
      </c>
      <c r="D30850" s="3">
        <v>3.1E-2</v>
      </c>
      <c r="E30850" s="3">
        <f t="shared" ref="E30850:E30913" si="482">MAX($D30850:$D34094)</f>
        <v>0.89200000000000002</v>
      </c>
    </row>
    <row r="30851" spans="1:5" hidden="1" x14ac:dyDescent="0.2">
      <c r="A30851" s="4" t="s">
        <v>13</v>
      </c>
      <c r="B30851" s="4">
        <v>1644</v>
      </c>
      <c r="C30851" s="4">
        <v>739.52300000000002</v>
      </c>
      <c r="D30851" s="4">
        <v>3.1E-2</v>
      </c>
      <c r="E30851" s="3">
        <f t="shared" si="482"/>
        <v>0.89200000000000002</v>
      </c>
    </row>
    <row r="30852" spans="1:5" hidden="1" x14ac:dyDescent="0.2">
      <c r="A30852" s="3" t="s">
        <v>13</v>
      </c>
      <c r="B30852" s="3">
        <v>1645</v>
      </c>
      <c r="C30852" s="3">
        <v>739.71799999999996</v>
      </c>
      <c r="D30852" s="3">
        <v>3.1E-2</v>
      </c>
      <c r="E30852" s="3">
        <f t="shared" si="482"/>
        <v>0.89200000000000002</v>
      </c>
    </row>
    <row r="30853" spans="1:5" hidden="1" x14ac:dyDescent="0.2">
      <c r="A30853" s="4" t="s">
        <v>13</v>
      </c>
      <c r="B30853" s="4">
        <v>1646</v>
      </c>
      <c r="C30853" s="4">
        <v>739.91300000000001</v>
      </c>
      <c r="D30853" s="4">
        <v>3.1E-2</v>
      </c>
      <c r="E30853" s="3">
        <f t="shared" si="482"/>
        <v>0.89200000000000002</v>
      </c>
    </row>
    <row r="30854" spans="1:5" hidden="1" x14ac:dyDescent="0.2">
      <c r="A30854" s="3" t="s">
        <v>13</v>
      </c>
      <c r="B30854" s="3">
        <v>1647</v>
      </c>
      <c r="C30854" s="3">
        <v>740.10799999999995</v>
      </c>
      <c r="D30854" s="3">
        <v>3.1E-2</v>
      </c>
      <c r="E30854" s="3">
        <f t="shared" si="482"/>
        <v>0.89200000000000002</v>
      </c>
    </row>
    <row r="30855" spans="1:5" hidden="1" x14ac:dyDescent="0.2">
      <c r="A30855" s="4" t="s">
        <v>13</v>
      </c>
      <c r="B30855" s="4">
        <v>1648</v>
      </c>
      <c r="C30855" s="4">
        <v>740.30399999999997</v>
      </c>
      <c r="D30855" s="4">
        <v>3.2000000000000001E-2</v>
      </c>
      <c r="E30855" s="3">
        <f t="shared" si="482"/>
        <v>0.89200000000000002</v>
      </c>
    </row>
    <row r="30856" spans="1:5" hidden="1" x14ac:dyDescent="0.2">
      <c r="A30856" s="3" t="s">
        <v>13</v>
      </c>
      <c r="B30856" s="3">
        <v>1649</v>
      </c>
      <c r="C30856" s="3">
        <v>740.49900000000002</v>
      </c>
      <c r="D30856" s="3">
        <v>3.2000000000000001E-2</v>
      </c>
      <c r="E30856" s="3">
        <f t="shared" si="482"/>
        <v>0.89200000000000002</v>
      </c>
    </row>
    <row r="30857" spans="1:5" hidden="1" x14ac:dyDescent="0.2">
      <c r="A30857" s="4" t="s">
        <v>13</v>
      </c>
      <c r="B30857" s="4">
        <v>1650</v>
      </c>
      <c r="C30857" s="4">
        <v>740.69399999999996</v>
      </c>
      <c r="D30857" s="4">
        <v>3.2000000000000001E-2</v>
      </c>
      <c r="E30857" s="3">
        <f t="shared" si="482"/>
        <v>0.89200000000000002</v>
      </c>
    </row>
    <row r="30858" spans="1:5" hidden="1" x14ac:dyDescent="0.2">
      <c r="A30858" s="3" t="s">
        <v>13</v>
      </c>
      <c r="B30858" s="3">
        <v>1651</v>
      </c>
      <c r="C30858" s="3">
        <v>740.88900000000001</v>
      </c>
      <c r="D30858" s="3">
        <v>3.2000000000000001E-2</v>
      </c>
      <c r="E30858" s="3">
        <f t="shared" si="482"/>
        <v>0.89200000000000002</v>
      </c>
    </row>
    <row r="30859" spans="1:5" hidden="1" x14ac:dyDescent="0.2">
      <c r="A30859" s="4" t="s">
        <v>13</v>
      </c>
      <c r="B30859" s="4">
        <v>1652</v>
      </c>
      <c r="C30859" s="4">
        <v>741.08399999999995</v>
      </c>
      <c r="D30859" s="4">
        <v>3.1E-2</v>
      </c>
      <c r="E30859" s="3">
        <f t="shared" si="482"/>
        <v>0.89200000000000002</v>
      </c>
    </row>
    <row r="30860" spans="1:5" hidden="1" x14ac:dyDescent="0.2">
      <c r="A30860" s="3" t="s">
        <v>13</v>
      </c>
      <c r="B30860" s="3">
        <v>1653</v>
      </c>
      <c r="C30860" s="3">
        <v>741.279</v>
      </c>
      <c r="D30860" s="3">
        <v>3.1E-2</v>
      </c>
      <c r="E30860" s="3">
        <f t="shared" si="482"/>
        <v>0.89200000000000002</v>
      </c>
    </row>
    <row r="30861" spans="1:5" hidden="1" x14ac:dyDescent="0.2">
      <c r="A30861" s="4" t="s">
        <v>13</v>
      </c>
      <c r="B30861" s="4">
        <v>1654</v>
      </c>
      <c r="C30861" s="4">
        <v>741.47400000000005</v>
      </c>
      <c r="D30861" s="4">
        <v>3.1E-2</v>
      </c>
      <c r="E30861" s="3">
        <f t="shared" si="482"/>
        <v>0.89200000000000002</v>
      </c>
    </row>
    <row r="30862" spans="1:5" hidden="1" x14ac:dyDescent="0.2">
      <c r="A30862" s="3" t="s">
        <v>13</v>
      </c>
      <c r="B30862" s="3">
        <v>1655</v>
      </c>
      <c r="C30862" s="3">
        <v>741.66899999999998</v>
      </c>
      <c r="D30862" s="3">
        <v>3.1E-2</v>
      </c>
      <c r="E30862" s="3">
        <f t="shared" si="482"/>
        <v>0.89200000000000002</v>
      </c>
    </row>
    <row r="30863" spans="1:5" hidden="1" x14ac:dyDescent="0.2">
      <c r="A30863" s="4" t="s">
        <v>13</v>
      </c>
      <c r="B30863" s="4">
        <v>1656</v>
      </c>
      <c r="C30863" s="4">
        <v>741.86400000000003</v>
      </c>
      <c r="D30863" s="4">
        <v>3.1E-2</v>
      </c>
      <c r="E30863" s="3">
        <f t="shared" si="482"/>
        <v>0.89200000000000002</v>
      </c>
    </row>
    <row r="30864" spans="1:5" hidden="1" x14ac:dyDescent="0.2">
      <c r="A30864" s="3" t="s">
        <v>13</v>
      </c>
      <c r="B30864" s="3">
        <v>1657</v>
      </c>
      <c r="C30864" s="3">
        <v>742.05899999999997</v>
      </c>
      <c r="D30864" s="3">
        <v>3.2000000000000001E-2</v>
      </c>
      <c r="E30864" s="3">
        <f t="shared" si="482"/>
        <v>0.89200000000000002</v>
      </c>
    </row>
    <row r="30865" spans="1:5" hidden="1" x14ac:dyDescent="0.2">
      <c r="A30865" s="4" t="s">
        <v>13</v>
      </c>
      <c r="B30865" s="4">
        <v>1658</v>
      </c>
      <c r="C30865" s="4">
        <v>742.25300000000004</v>
      </c>
      <c r="D30865" s="4">
        <v>3.1E-2</v>
      </c>
      <c r="E30865" s="3">
        <f t="shared" si="482"/>
        <v>0.89200000000000002</v>
      </c>
    </row>
    <row r="30866" spans="1:5" hidden="1" x14ac:dyDescent="0.2">
      <c r="A30866" s="3" t="s">
        <v>13</v>
      </c>
      <c r="B30866" s="3">
        <v>1659</v>
      </c>
      <c r="C30866" s="3">
        <v>742.44799999999998</v>
      </c>
      <c r="D30866" s="3">
        <v>3.2000000000000001E-2</v>
      </c>
      <c r="E30866" s="3">
        <f t="shared" si="482"/>
        <v>0.89200000000000002</v>
      </c>
    </row>
    <row r="30867" spans="1:5" hidden="1" x14ac:dyDescent="0.2">
      <c r="A30867" s="4" t="s">
        <v>13</v>
      </c>
      <c r="B30867" s="4">
        <v>1660</v>
      </c>
      <c r="C30867" s="4">
        <v>742.64300000000003</v>
      </c>
      <c r="D30867" s="4">
        <v>3.1E-2</v>
      </c>
      <c r="E30867" s="3">
        <f t="shared" si="482"/>
        <v>0.89200000000000002</v>
      </c>
    </row>
    <row r="30868" spans="1:5" hidden="1" x14ac:dyDescent="0.2">
      <c r="A30868" s="3" t="s">
        <v>13</v>
      </c>
      <c r="B30868" s="3">
        <v>1661</v>
      </c>
      <c r="C30868" s="3">
        <v>742.83799999999997</v>
      </c>
      <c r="D30868" s="3">
        <v>3.1E-2</v>
      </c>
      <c r="E30868" s="3">
        <f t="shared" si="482"/>
        <v>0.89200000000000002</v>
      </c>
    </row>
    <row r="30869" spans="1:5" hidden="1" x14ac:dyDescent="0.2">
      <c r="A30869" s="4" t="s">
        <v>13</v>
      </c>
      <c r="B30869" s="4">
        <v>1662</v>
      </c>
      <c r="C30869" s="4">
        <v>743.03200000000004</v>
      </c>
      <c r="D30869" s="4">
        <v>3.1E-2</v>
      </c>
      <c r="E30869" s="3">
        <f t="shared" si="482"/>
        <v>0.89200000000000002</v>
      </c>
    </row>
    <row r="30870" spans="1:5" hidden="1" x14ac:dyDescent="0.2">
      <c r="A30870" s="3" t="s">
        <v>13</v>
      </c>
      <c r="B30870" s="3">
        <v>1663</v>
      </c>
      <c r="C30870" s="3">
        <v>743.22699999999998</v>
      </c>
      <c r="D30870" s="3">
        <v>3.2000000000000001E-2</v>
      </c>
      <c r="E30870" s="3">
        <f t="shared" si="482"/>
        <v>0.89200000000000002</v>
      </c>
    </row>
    <row r="30871" spans="1:5" hidden="1" x14ac:dyDescent="0.2">
      <c r="A30871" s="4" t="s">
        <v>13</v>
      </c>
      <c r="B30871" s="4">
        <v>1664</v>
      </c>
      <c r="C30871" s="4">
        <v>743.42200000000003</v>
      </c>
      <c r="D30871" s="4">
        <v>3.2000000000000001E-2</v>
      </c>
      <c r="E30871" s="3">
        <f t="shared" si="482"/>
        <v>0.89200000000000002</v>
      </c>
    </row>
    <row r="30872" spans="1:5" hidden="1" x14ac:dyDescent="0.2">
      <c r="A30872" s="3" t="s">
        <v>13</v>
      </c>
      <c r="B30872" s="3">
        <v>1665</v>
      </c>
      <c r="C30872" s="3">
        <v>743.61599999999999</v>
      </c>
      <c r="D30872" s="3">
        <v>3.2000000000000001E-2</v>
      </c>
      <c r="E30872" s="3">
        <f t="shared" si="482"/>
        <v>0.89200000000000002</v>
      </c>
    </row>
    <row r="30873" spans="1:5" hidden="1" x14ac:dyDescent="0.2">
      <c r="A30873" s="4" t="s">
        <v>13</v>
      </c>
      <c r="B30873" s="4">
        <v>1666</v>
      </c>
      <c r="C30873" s="4">
        <v>743.81100000000004</v>
      </c>
      <c r="D30873" s="4">
        <v>3.2000000000000001E-2</v>
      </c>
      <c r="E30873" s="3">
        <f t="shared" si="482"/>
        <v>0.89200000000000002</v>
      </c>
    </row>
    <row r="30874" spans="1:5" hidden="1" x14ac:dyDescent="0.2">
      <c r="A30874" s="3" t="s">
        <v>13</v>
      </c>
      <c r="B30874" s="3">
        <v>1667</v>
      </c>
      <c r="C30874" s="3">
        <v>744.005</v>
      </c>
      <c r="D30874" s="3">
        <v>3.2000000000000001E-2</v>
      </c>
      <c r="E30874" s="3">
        <f t="shared" si="482"/>
        <v>0.89200000000000002</v>
      </c>
    </row>
    <row r="30875" spans="1:5" hidden="1" x14ac:dyDescent="0.2">
      <c r="A30875" s="4" t="s">
        <v>13</v>
      </c>
      <c r="B30875" s="4">
        <v>1668</v>
      </c>
      <c r="C30875" s="4">
        <v>744.2</v>
      </c>
      <c r="D30875" s="4">
        <v>3.2000000000000001E-2</v>
      </c>
      <c r="E30875" s="3">
        <f t="shared" si="482"/>
        <v>0.89200000000000002</v>
      </c>
    </row>
    <row r="30876" spans="1:5" hidden="1" x14ac:dyDescent="0.2">
      <c r="A30876" s="3" t="s">
        <v>13</v>
      </c>
      <c r="B30876" s="3">
        <v>1669</v>
      </c>
      <c r="C30876" s="3">
        <v>744.39400000000001</v>
      </c>
      <c r="D30876" s="3">
        <v>3.1E-2</v>
      </c>
      <c r="E30876" s="3">
        <f t="shared" si="482"/>
        <v>0.89200000000000002</v>
      </c>
    </row>
    <row r="30877" spans="1:5" hidden="1" x14ac:dyDescent="0.2">
      <c r="A30877" s="4" t="s">
        <v>13</v>
      </c>
      <c r="B30877" s="4">
        <v>1670</v>
      </c>
      <c r="C30877" s="4">
        <v>744.58799999999997</v>
      </c>
      <c r="D30877" s="4">
        <v>3.1E-2</v>
      </c>
      <c r="E30877" s="3">
        <f t="shared" si="482"/>
        <v>0.89200000000000002</v>
      </c>
    </row>
    <row r="30878" spans="1:5" hidden="1" x14ac:dyDescent="0.2">
      <c r="A30878" s="3" t="s">
        <v>13</v>
      </c>
      <c r="B30878" s="3">
        <v>1671</v>
      </c>
      <c r="C30878" s="3">
        <v>744.78300000000002</v>
      </c>
      <c r="D30878" s="3">
        <v>3.1E-2</v>
      </c>
      <c r="E30878" s="3">
        <f t="shared" si="482"/>
        <v>0.89200000000000002</v>
      </c>
    </row>
    <row r="30879" spans="1:5" hidden="1" x14ac:dyDescent="0.2">
      <c r="A30879" s="4" t="s">
        <v>13</v>
      </c>
      <c r="B30879" s="4">
        <v>1672</v>
      </c>
      <c r="C30879" s="4">
        <v>744.97699999999998</v>
      </c>
      <c r="D30879" s="4">
        <v>3.1E-2</v>
      </c>
      <c r="E30879" s="3">
        <f t="shared" si="482"/>
        <v>0.89200000000000002</v>
      </c>
    </row>
    <row r="30880" spans="1:5" hidden="1" x14ac:dyDescent="0.2">
      <c r="A30880" s="3" t="s">
        <v>13</v>
      </c>
      <c r="B30880" s="3">
        <v>1673</v>
      </c>
      <c r="C30880" s="3">
        <v>745.17100000000005</v>
      </c>
      <c r="D30880" s="3">
        <v>3.1E-2</v>
      </c>
      <c r="E30880" s="3">
        <f t="shared" si="482"/>
        <v>0.89200000000000002</v>
      </c>
    </row>
    <row r="30881" spans="1:5" hidden="1" x14ac:dyDescent="0.2">
      <c r="A30881" s="4" t="s">
        <v>13</v>
      </c>
      <c r="B30881" s="4">
        <v>1674</v>
      </c>
      <c r="C30881" s="4">
        <v>745.36599999999999</v>
      </c>
      <c r="D30881" s="4">
        <v>3.1E-2</v>
      </c>
      <c r="E30881" s="3">
        <f t="shared" si="482"/>
        <v>0.89200000000000002</v>
      </c>
    </row>
    <row r="30882" spans="1:5" hidden="1" x14ac:dyDescent="0.2">
      <c r="A30882" s="3" t="s">
        <v>13</v>
      </c>
      <c r="B30882" s="3">
        <v>1675</v>
      </c>
      <c r="C30882" s="3">
        <v>745.56</v>
      </c>
      <c r="D30882" s="3">
        <v>3.1E-2</v>
      </c>
      <c r="E30882" s="3">
        <f t="shared" si="482"/>
        <v>0.89200000000000002</v>
      </c>
    </row>
    <row r="30883" spans="1:5" hidden="1" x14ac:dyDescent="0.2">
      <c r="A30883" s="4" t="s">
        <v>13</v>
      </c>
      <c r="B30883" s="4">
        <v>1676</v>
      </c>
      <c r="C30883" s="4">
        <v>745.75400000000002</v>
      </c>
      <c r="D30883" s="4">
        <v>3.1E-2</v>
      </c>
      <c r="E30883" s="3">
        <f t="shared" si="482"/>
        <v>0.89200000000000002</v>
      </c>
    </row>
    <row r="30884" spans="1:5" hidden="1" x14ac:dyDescent="0.2">
      <c r="A30884" s="3" t="s">
        <v>13</v>
      </c>
      <c r="B30884" s="3">
        <v>1677</v>
      </c>
      <c r="C30884" s="3">
        <v>745.94799999999998</v>
      </c>
      <c r="D30884" s="3">
        <v>3.1E-2</v>
      </c>
      <c r="E30884" s="3">
        <f t="shared" si="482"/>
        <v>0.89200000000000002</v>
      </c>
    </row>
    <row r="30885" spans="1:5" hidden="1" x14ac:dyDescent="0.2">
      <c r="A30885" s="4" t="s">
        <v>13</v>
      </c>
      <c r="B30885" s="4">
        <v>1678</v>
      </c>
      <c r="C30885" s="4">
        <v>746.14200000000005</v>
      </c>
      <c r="D30885" s="4">
        <v>3.1E-2</v>
      </c>
      <c r="E30885" s="3">
        <f t="shared" si="482"/>
        <v>0.89200000000000002</v>
      </c>
    </row>
    <row r="30886" spans="1:5" hidden="1" x14ac:dyDescent="0.2">
      <c r="A30886" s="3" t="s">
        <v>13</v>
      </c>
      <c r="B30886" s="3">
        <v>1679</v>
      </c>
      <c r="C30886" s="3">
        <v>746.33699999999999</v>
      </c>
      <c r="D30886" s="3">
        <v>3.1E-2</v>
      </c>
      <c r="E30886" s="3">
        <f t="shared" si="482"/>
        <v>0.89200000000000002</v>
      </c>
    </row>
    <row r="30887" spans="1:5" hidden="1" x14ac:dyDescent="0.2">
      <c r="A30887" s="4" t="s">
        <v>13</v>
      </c>
      <c r="B30887" s="4">
        <v>1680</v>
      </c>
      <c r="C30887" s="4">
        <v>746.53099999999995</v>
      </c>
      <c r="D30887" s="4">
        <v>3.2000000000000001E-2</v>
      </c>
      <c r="E30887" s="3">
        <f t="shared" si="482"/>
        <v>0.89200000000000002</v>
      </c>
    </row>
    <row r="30888" spans="1:5" hidden="1" x14ac:dyDescent="0.2">
      <c r="A30888" s="3" t="s">
        <v>13</v>
      </c>
      <c r="B30888" s="3">
        <v>1681</v>
      </c>
      <c r="C30888" s="3">
        <v>746.72500000000002</v>
      </c>
      <c r="D30888" s="3">
        <v>3.2000000000000001E-2</v>
      </c>
      <c r="E30888" s="3">
        <f t="shared" si="482"/>
        <v>0.89200000000000002</v>
      </c>
    </row>
    <row r="30889" spans="1:5" hidden="1" x14ac:dyDescent="0.2">
      <c r="A30889" s="4" t="s">
        <v>13</v>
      </c>
      <c r="B30889" s="4">
        <v>1682</v>
      </c>
      <c r="C30889" s="4">
        <v>746.91899999999998</v>
      </c>
      <c r="D30889" s="4">
        <v>3.1E-2</v>
      </c>
      <c r="E30889" s="3">
        <f t="shared" si="482"/>
        <v>0.89200000000000002</v>
      </c>
    </row>
    <row r="30890" spans="1:5" hidden="1" x14ac:dyDescent="0.2">
      <c r="A30890" s="3" t="s">
        <v>13</v>
      </c>
      <c r="B30890" s="3">
        <v>1683</v>
      </c>
      <c r="C30890" s="3">
        <v>747.11300000000006</v>
      </c>
      <c r="D30890" s="3">
        <v>3.1E-2</v>
      </c>
      <c r="E30890" s="3">
        <f t="shared" si="482"/>
        <v>0.89200000000000002</v>
      </c>
    </row>
    <row r="30891" spans="1:5" hidden="1" x14ac:dyDescent="0.2">
      <c r="A30891" s="4" t="s">
        <v>13</v>
      </c>
      <c r="B30891" s="4">
        <v>1684</v>
      </c>
      <c r="C30891" s="4">
        <v>747.30600000000004</v>
      </c>
      <c r="D30891" s="4">
        <v>3.1E-2</v>
      </c>
      <c r="E30891" s="3">
        <f t="shared" si="482"/>
        <v>0.89200000000000002</v>
      </c>
    </row>
    <row r="30892" spans="1:5" hidden="1" x14ac:dyDescent="0.2">
      <c r="A30892" s="3" t="s">
        <v>13</v>
      </c>
      <c r="B30892" s="3">
        <v>1685</v>
      </c>
      <c r="C30892" s="3">
        <v>747.5</v>
      </c>
      <c r="D30892" s="3">
        <v>3.2000000000000001E-2</v>
      </c>
      <c r="E30892" s="3">
        <f t="shared" si="482"/>
        <v>0.89200000000000002</v>
      </c>
    </row>
    <row r="30893" spans="1:5" hidden="1" x14ac:dyDescent="0.2">
      <c r="A30893" s="4" t="s">
        <v>13</v>
      </c>
      <c r="B30893" s="4">
        <v>1686</v>
      </c>
      <c r="C30893" s="4">
        <v>747.69399999999996</v>
      </c>
      <c r="D30893" s="4">
        <v>3.2000000000000001E-2</v>
      </c>
      <c r="E30893" s="3">
        <f t="shared" si="482"/>
        <v>0.89200000000000002</v>
      </c>
    </row>
    <row r="30894" spans="1:5" hidden="1" x14ac:dyDescent="0.2">
      <c r="A30894" s="3" t="s">
        <v>13</v>
      </c>
      <c r="B30894" s="3">
        <v>1687</v>
      </c>
      <c r="C30894" s="3">
        <v>747.88800000000003</v>
      </c>
      <c r="D30894" s="3">
        <v>3.2000000000000001E-2</v>
      </c>
      <c r="E30894" s="3">
        <f t="shared" si="482"/>
        <v>0.89200000000000002</v>
      </c>
    </row>
    <row r="30895" spans="1:5" hidden="1" x14ac:dyDescent="0.2">
      <c r="A30895" s="4" t="s">
        <v>13</v>
      </c>
      <c r="B30895" s="4">
        <v>1688</v>
      </c>
      <c r="C30895" s="4">
        <v>748.08199999999999</v>
      </c>
      <c r="D30895" s="4">
        <v>3.2000000000000001E-2</v>
      </c>
      <c r="E30895" s="3">
        <f t="shared" si="482"/>
        <v>0.89200000000000002</v>
      </c>
    </row>
    <row r="30896" spans="1:5" hidden="1" x14ac:dyDescent="0.2">
      <c r="A30896" s="3" t="s">
        <v>13</v>
      </c>
      <c r="B30896" s="3">
        <v>1689</v>
      </c>
      <c r="C30896" s="3">
        <v>748.27499999999998</v>
      </c>
      <c r="D30896" s="3">
        <v>3.1E-2</v>
      </c>
      <c r="E30896" s="3">
        <f t="shared" si="482"/>
        <v>0.89200000000000002</v>
      </c>
    </row>
    <row r="30897" spans="1:5" hidden="1" x14ac:dyDescent="0.2">
      <c r="A30897" s="4" t="s">
        <v>13</v>
      </c>
      <c r="B30897" s="4">
        <v>1690</v>
      </c>
      <c r="C30897" s="4">
        <v>748.46900000000005</v>
      </c>
      <c r="D30897" s="4">
        <v>3.1E-2</v>
      </c>
      <c r="E30897" s="3">
        <f t="shared" si="482"/>
        <v>0.89200000000000002</v>
      </c>
    </row>
    <row r="30898" spans="1:5" hidden="1" x14ac:dyDescent="0.2">
      <c r="A30898" s="3" t="s">
        <v>13</v>
      </c>
      <c r="B30898" s="3">
        <v>1691</v>
      </c>
      <c r="C30898" s="3">
        <v>748.66300000000001</v>
      </c>
      <c r="D30898" s="3">
        <v>3.2000000000000001E-2</v>
      </c>
      <c r="E30898" s="3">
        <f t="shared" si="482"/>
        <v>0.89200000000000002</v>
      </c>
    </row>
    <row r="30899" spans="1:5" hidden="1" x14ac:dyDescent="0.2">
      <c r="A30899" s="4" t="s">
        <v>13</v>
      </c>
      <c r="B30899" s="4">
        <v>1692</v>
      </c>
      <c r="C30899" s="4">
        <v>748.85599999999999</v>
      </c>
      <c r="D30899" s="4">
        <v>3.2000000000000001E-2</v>
      </c>
      <c r="E30899" s="3">
        <f t="shared" si="482"/>
        <v>0.89200000000000002</v>
      </c>
    </row>
    <row r="30900" spans="1:5" hidden="1" x14ac:dyDescent="0.2">
      <c r="A30900" s="3" t="s">
        <v>13</v>
      </c>
      <c r="B30900" s="3">
        <v>1693</v>
      </c>
      <c r="C30900" s="3">
        <v>749.05</v>
      </c>
      <c r="D30900" s="3">
        <v>3.2000000000000001E-2</v>
      </c>
      <c r="E30900" s="3">
        <f t="shared" si="482"/>
        <v>0.89200000000000002</v>
      </c>
    </row>
    <row r="30901" spans="1:5" hidden="1" x14ac:dyDescent="0.2">
      <c r="A30901" s="4" t="s">
        <v>13</v>
      </c>
      <c r="B30901" s="4">
        <v>1694</v>
      </c>
      <c r="C30901" s="4">
        <v>749.24400000000003</v>
      </c>
      <c r="D30901" s="4">
        <v>3.2000000000000001E-2</v>
      </c>
      <c r="E30901" s="3">
        <f t="shared" si="482"/>
        <v>0.89200000000000002</v>
      </c>
    </row>
    <row r="30902" spans="1:5" hidden="1" x14ac:dyDescent="0.2">
      <c r="A30902" s="3" t="s">
        <v>13</v>
      </c>
      <c r="B30902" s="3">
        <v>1695</v>
      </c>
      <c r="C30902" s="3">
        <v>749.43700000000001</v>
      </c>
      <c r="D30902" s="3">
        <v>3.2000000000000001E-2</v>
      </c>
      <c r="E30902" s="3">
        <f t="shared" si="482"/>
        <v>0.89200000000000002</v>
      </c>
    </row>
    <row r="30903" spans="1:5" hidden="1" x14ac:dyDescent="0.2">
      <c r="A30903" s="4" t="s">
        <v>13</v>
      </c>
      <c r="B30903" s="4">
        <v>1696</v>
      </c>
      <c r="C30903" s="4">
        <v>749.63099999999997</v>
      </c>
      <c r="D30903" s="4">
        <v>3.2000000000000001E-2</v>
      </c>
      <c r="E30903" s="3">
        <f t="shared" si="482"/>
        <v>0.89200000000000002</v>
      </c>
    </row>
    <row r="30904" spans="1:5" hidden="1" x14ac:dyDescent="0.2">
      <c r="A30904" s="3" t="s">
        <v>13</v>
      </c>
      <c r="B30904" s="3">
        <v>1697</v>
      </c>
      <c r="C30904" s="3">
        <v>749.82399999999996</v>
      </c>
      <c r="D30904" s="3">
        <v>3.2000000000000001E-2</v>
      </c>
      <c r="E30904" s="3">
        <f t="shared" si="482"/>
        <v>0.89200000000000002</v>
      </c>
    </row>
    <row r="30905" spans="1:5" hidden="1" x14ac:dyDescent="0.2">
      <c r="A30905" s="4" t="s">
        <v>13</v>
      </c>
      <c r="B30905" s="4">
        <v>1698</v>
      </c>
      <c r="C30905" s="4">
        <v>750.01700000000005</v>
      </c>
      <c r="D30905" s="4">
        <v>3.2000000000000001E-2</v>
      </c>
      <c r="E30905" s="3">
        <f t="shared" si="482"/>
        <v>0.89200000000000002</v>
      </c>
    </row>
    <row r="30906" spans="1:5" hidden="1" x14ac:dyDescent="0.2">
      <c r="A30906" s="3" t="s">
        <v>13</v>
      </c>
      <c r="B30906" s="3">
        <v>1699</v>
      </c>
      <c r="C30906" s="3">
        <v>750.21100000000001</v>
      </c>
      <c r="D30906" s="3">
        <v>3.2000000000000001E-2</v>
      </c>
      <c r="E30906" s="3">
        <f t="shared" si="482"/>
        <v>0.89200000000000002</v>
      </c>
    </row>
    <row r="30907" spans="1:5" hidden="1" x14ac:dyDescent="0.2">
      <c r="A30907" s="4" t="s">
        <v>13</v>
      </c>
      <c r="B30907" s="4">
        <v>1700</v>
      </c>
      <c r="C30907" s="4">
        <v>750.404</v>
      </c>
      <c r="D30907" s="4">
        <v>3.2000000000000001E-2</v>
      </c>
      <c r="E30907" s="3">
        <f t="shared" si="482"/>
        <v>0.89200000000000002</v>
      </c>
    </row>
    <row r="30908" spans="1:5" hidden="1" x14ac:dyDescent="0.2">
      <c r="A30908" s="3" t="s">
        <v>13</v>
      </c>
      <c r="B30908" s="3">
        <v>1701</v>
      </c>
      <c r="C30908" s="3">
        <v>750.59799999999996</v>
      </c>
      <c r="D30908" s="3">
        <v>3.2000000000000001E-2</v>
      </c>
      <c r="E30908" s="3">
        <f t="shared" si="482"/>
        <v>0.89200000000000002</v>
      </c>
    </row>
    <row r="30909" spans="1:5" hidden="1" x14ac:dyDescent="0.2">
      <c r="A30909" s="4" t="s">
        <v>13</v>
      </c>
      <c r="B30909" s="4">
        <v>1702</v>
      </c>
      <c r="C30909" s="4">
        <v>750.79100000000005</v>
      </c>
      <c r="D30909" s="4">
        <v>3.2000000000000001E-2</v>
      </c>
      <c r="E30909" s="3">
        <f t="shared" si="482"/>
        <v>0.89200000000000002</v>
      </c>
    </row>
    <row r="30910" spans="1:5" hidden="1" x14ac:dyDescent="0.2">
      <c r="A30910" s="3" t="s">
        <v>13</v>
      </c>
      <c r="B30910" s="3">
        <v>1703</v>
      </c>
      <c r="C30910" s="3">
        <v>750.98400000000004</v>
      </c>
      <c r="D30910" s="3">
        <v>3.2000000000000001E-2</v>
      </c>
      <c r="E30910" s="3">
        <f t="shared" si="482"/>
        <v>0.89200000000000002</v>
      </c>
    </row>
    <row r="30911" spans="1:5" hidden="1" x14ac:dyDescent="0.2">
      <c r="A30911" s="4" t="s">
        <v>13</v>
      </c>
      <c r="B30911" s="4">
        <v>1704</v>
      </c>
      <c r="C30911" s="4">
        <v>751.17700000000002</v>
      </c>
      <c r="D30911" s="4">
        <v>3.1E-2</v>
      </c>
      <c r="E30911" s="3">
        <f t="shared" si="482"/>
        <v>0.89200000000000002</v>
      </c>
    </row>
    <row r="30912" spans="1:5" hidden="1" x14ac:dyDescent="0.2">
      <c r="A30912" s="3" t="s">
        <v>13</v>
      </c>
      <c r="B30912" s="3">
        <v>1705</v>
      </c>
      <c r="C30912" s="3">
        <v>751.37</v>
      </c>
      <c r="D30912" s="3">
        <v>3.1E-2</v>
      </c>
      <c r="E30912" s="3">
        <f t="shared" si="482"/>
        <v>0.89200000000000002</v>
      </c>
    </row>
    <row r="30913" spans="1:5" hidden="1" x14ac:dyDescent="0.2">
      <c r="A30913" s="4" t="s">
        <v>13</v>
      </c>
      <c r="B30913" s="4">
        <v>1706</v>
      </c>
      <c r="C30913" s="4">
        <v>751.56399999999996</v>
      </c>
      <c r="D30913" s="4">
        <v>3.2000000000000001E-2</v>
      </c>
      <c r="E30913" s="3">
        <f t="shared" si="482"/>
        <v>0.89200000000000002</v>
      </c>
    </row>
    <row r="30914" spans="1:5" hidden="1" x14ac:dyDescent="0.2">
      <c r="A30914" s="3" t="s">
        <v>13</v>
      </c>
      <c r="B30914" s="3">
        <v>1707</v>
      </c>
      <c r="C30914" s="3">
        <v>751.75699999999995</v>
      </c>
      <c r="D30914" s="3">
        <v>3.2000000000000001E-2</v>
      </c>
      <c r="E30914" s="3">
        <f t="shared" ref="E30914:E30977" si="483">MAX($D30914:$D34158)</f>
        <v>0.89200000000000002</v>
      </c>
    </row>
    <row r="30915" spans="1:5" hidden="1" x14ac:dyDescent="0.2">
      <c r="A30915" s="4" t="s">
        <v>13</v>
      </c>
      <c r="B30915" s="4">
        <v>1708</v>
      </c>
      <c r="C30915" s="4">
        <v>751.95</v>
      </c>
      <c r="D30915" s="4">
        <v>3.2000000000000001E-2</v>
      </c>
      <c r="E30915" s="3">
        <f t="shared" si="483"/>
        <v>0.89200000000000002</v>
      </c>
    </row>
    <row r="30916" spans="1:5" hidden="1" x14ac:dyDescent="0.2">
      <c r="A30916" s="3" t="s">
        <v>13</v>
      </c>
      <c r="B30916" s="3">
        <v>1709</v>
      </c>
      <c r="C30916" s="3">
        <v>752.14300000000003</v>
      </c>
      <c r="D30916" s="3">
        <v>3.2000000000000001E-2</v>
      </c>
      <c r="E30916" s="3">
        <f t="shared" si="483"/>
        <v>0.89200000000000002</v>
      </c>
    </row>
    <row r="30917" spans="1:5" hidden="1" x14ac:dyDescent="0.2">
      <c r="A30917" s="4" t="s">
        <v>13</v>
      </c>
      <c r="B30917" s="4">
        <v>1710</v>
      </c>
      <c r="C30917" s="4">
        <v>752.33600000000001</v>
      </c>
      <c r="D30917" s="4">
        <v>3.2000000000000001E-2</v>
      </c>
      <c r="E30917" s="3">
        <f t="shared" si="483"/>
        <v>0.89200000000000002</v>
      </c>
    </row>
    <row r="30918" spans="1:5" hidden="1" x14ac:dyDescent="0.2">
      <c r="A30918" s="3" t="s">
        <v>13</v>
      </c>
      <c r="B30918" s="3">
        <v>1711</v>
      </c>
      <c r="C30918" s="3">
        <v>752.529</v>
      </c>
      <c r="D30918" s="3">
        <v>3.2000000000000001E-2</v>
      </c>
      <c r="E30918" s="3">
        <f t="shared" si="483"/>
        <v>0.89200000000000002</v>
      </c>
    </row>
    <row r="30919" spans="1:5" hidden="1" x14ac:dyDescent="0.2">
      <c r="A30919" s="4" t="s">
        <v>13</v>
      </c>
      <c r="B30919" s="4">
        <v>1712</v>
      </c>
      <c r="C30919" s="4">
        <v>752.72199999999998</v>
      </c>
      <c r="D30919" s="4">
        <v>3.2000000000000001E-2</v>
      </c>
      <c r="E30919" s="3">
        <f t="shared" si="483"/>
        <v>0.89200000000000002</v>
      </c>
    </row>
    <row r="30920" spans="1:5" hidden="1" x14ac:dyDescent="0.2">
      <c r="A30920" s="3" t="s">
        <v>13</v>
      </c>
      <c r="B30920" s="3">
        <v>1713</v>
      </c>
      <c r="C30920" s="3">
        <v>752.91499999999996</v>
      </c>
      <c r="D30920" s="3">
        <v>3.2000000000000001E-2</v>
      </c>
      <c r="E30920" s="3">
        <f t="shared" si="483"/>
        <v>0.89200000000000002</v>
      </c>
    </row>
    <row r="30921" spans="1:5" hidden="1" x14ac:dyDescent="0.2">
      <c r="A30921" s="4" t="s">
        <v>13</v>
      </c>
      <c r="B30921" s="4">
        <v>1714</v>
      </c>
      <c r="C30921" s="4">
        <v>753.10699999999997</v>
      </c>
      <c r="D30921" s="4">
        <v>3.2000000000000001E-2</v>
      </c>
      <c r="E30921" s="3">
        <f t="shared" si="483"/>
        <v>0.89200000000000002</v>
      </c>
    </row>
    <row r="30922" spans="1:5" hidden="1" x14ac:dyDescent="0.2">
      <c r="A30922" s="3" t="s">
        <v>13</v>
      </c>
      <c r="B30922" s="3">
        <v>1715</v>
      </c>
      <c r="C30922" s="3">
        <v>753.3</v>
      </c>
      <c r="D30922" s="3">
        <v>3.3000000000000002E-2</v>
      </c>
      <c r="E30922" s="3">
        <f t="shared" si="483"/>
        <v>0.89200000000000002</v>
      </c>
    </row>
    <row r="30923" spans="1:5" hidden="1" x14ac:dyDescent="0.2">
      <c r="A30923" s="4" t="s">
        <v>13</v>
      </c>
      <c r="B30923" s="4">
        <v>1716</v>
      </c>
      <c r="C30923" s="4">
        <v>753.49300000000005</v>
      </c>
      <c r="D30923" s="4">
        <v>3.3000000000000002E-2</v>
      </c>
      <c r="E30923" s="3">
        <f t="shared" si="483"/>
        <v>0.89200000000000002</v>
      </c>
    </row>
    <row r="30924" spans="1:5" hidden="1" x14ac:dyDescent="0.2">
      <c r="A30924" s="3" t="s">
        <v>13</v>
      </c>
      <c r="B30924" s="3">
        <v>1717</v>
      </c>
      <c r="C30924" s="3">
        <v>753.68600000000004</v>
      </c>
      <c r="D30924" s="3">
        <v>3.2000000000000001E-2</v>
      </c>
      <c r="E30924" s="3">
        <f t="shared" si="483"/>
        <v>0.89200000000000002</v>
      </c>
    </row>
    <row r="30925" spans="1:5" hidden="1" x14ac:dyDescent="0.2">
      <c r="A30925" s="4" t="s">
        <v>13</v>
      </c>
      <c r="B30925" s="4">
        <v>1718</v>
      </c>
      <c r="C30925" s="4">
        <v>753.87800000000004</v>
      </c>
      <c r="D30925" s="4">
        <v>3.2000000000000001E-2</v>
      </c>
      <c r="E30925" s="3">
        <f t="shared" si="483"/>
        <v>0.89200000000000002</v>
      </c>
    </row>
    <row r="30926" spans="1:5" hidden="1" x14ac:dyDescent="0.2">
      <c r="A30926" s="3" t="s">
        <v>13</v>
      </c>
      <c r="B30926" s="3">
        <v>1719</v>
      </c>
      <c r="C30926" s="3">
        <v>754.07100000000003</v>
      </c>
      <c r="D30926" s="3">
        <v>3.2000000000000001E-2</v>
      </c>
      <c r="E30926" s="3">
        <f t="shared" si="483"/>
        <v>0.89200000000000002</v>
      </c>
    </row>
    <row r="30927" spans="1:5" hidden="1" x14ac:dyDescent="0.2">
      <c r="A30927" s="4" t="s">
        <v>13</v>
      </c>
      <c r="B30927" s="4">
        <v>1720</v>
      </c>
      <c r="C30927" s="4">
        <v>754.26400000000001</v>
      </c>
      <c r="D30927" s="4">
        <v>3.2000000000000001E-2</v>
      </c>
      <c r="E30927" s="3">
        <f t="shared" si="483"/>
        <v>0.89200000000000002</v>
      </c>
    </row>
    <row r="30928" spans="1:5" hidden="1" x14ac:dyDescent="0.2">
      <c r="A30928" s="3" t="s">
        <v>13</v>
      </c>
      <c r="B30928" s="3">
        <v>1721</v>
      </c>
      <c r="C30928" s="3">
        <v>754.45600000000002</v>
      </c>
      <c r="D30928" s="3">
        <v>3.2000000000000001E-2</v>
      </c>
      <c r="E30928" s="3">
        <f t="shared" si="483"/>
        <v>0.89200000000000002</v>
      </c>
    </row>
    <row r="30929" spans="1:5" hidden="1" x14ac:dyDescent="0.2">
      <c r="A30929" s="4" t="s">
        <v>13</v>
      </c>
      <c r="B30929" s="4">
        <v>1722</v>
      </c>
      <c r="C30929" s="4">
        <v>754.649</v>
      </c>
      <c r="D30929" s="4">
        <v>3.2000000000000001E-2</v>
      </c>
      <c r="E30929" s="3">
        <f t="shared" si="483"/>
        <v>0.89200000000000002</v>
      </c>
    </row>
    <row r="30930" spans="1:5" hidden="1" x14ac:dyDescent="0.2">
      <c r="A30930" s="3" t="s">
        <v>13</v>
      </c>
      <c r="B30930" s="3">
        <v>1723</v>
      </c>
      <c r="C30930" s="3">
        <v>754.84100000000001</v>
      </c>
      <c r="D30930" s="3">
        <v>3.2000000000000001E-2</v>
      </c>
      <c r="E30930" s="3">
        <f t="shared" si="483"/>
        <v>0.89200000000000002</v>
      </c>
    </row>
    <row r="30931" spans="1:5" hidden="1" x14ac:dyDescent="0.2">
      <c r="A30931" s="4" t="s">
        <v>13</v>
      </c>
      <c r="B30931" s="4">
        <v>1724</v>
      </c>
      <c r="C30931" s="4">
        <v>755.03399999999999</v>
      </c>
      <c r="D30931" s="4">
        <v>3.3000000000000002E-2</v>
      </c>
      <c r="E30931" s="3">
        <f t="shared" si="483"/>
        <v>0.89200000000000002</v>
      </c>
    </row>
    <row r="30932" spans="1:5" hidden="1" x14ac:dyDescent="0.2">
      <c r="A30932" s="3" t="s">
        <v>13</v>
      </c>
      <c r="B30932" s="3">
        <v>1725</v>
      </c>
      <c r="C30932" s="3">
        <v>755.226</v>
      </c>
      <c r="D30932" s="3">
        <v>3.3000000000000002E-2</v>
      </c>
      <c r="E30932" s="3">
        <f t="shared" si="483"/>
        <v>0.89200000000000002</v>
      </c>
    </row>
    <row r="30933" spans="1:5" hidden="1" x14ac:dyDescent="0.2">
      <c r="A30933" s="4" t="s">
        <v>13</v>
      </c>
      <c r="B30933" s="4">
        <v>1726</v>
      </c>
      <c r="C30933" s="4">
        <v>755.41899999999998</v>
      </c>
      <c r="D30933" s="4">
        <v>3.3000000000000002E-2</v>
      </c>
      <c r="E30933" s="3">
        <f t="shared" si="483"/>
        <v>0.89200000000000002</v>
      </c>
    </row>
    <row r="30934" spans="1:5" hidden="1" x14ac:dyDescent="0.2">
      <c r="A30934" s="3" t="s">
        <v>13</v>
      </c>
      <c r="B30934" s="3">
        <v>1727</v>
      </c>
      <c r="C30934" s="3">
        <v>755.61099999999999</v>
      </c>
      <c r="D30934" s="3">
        <v>3.2000000000000001E-2</v>
      </c>
      <c r="E30934" s="3">
        <f t="shared" si="483"/>
        <v>0.89200000000000002</v>
      </c>
    </row>
    <row r="30935" spans="1:5" hidden="1" x14ac:dyDescent="0.2">
      <c r="A30935" s="4" t="s">
        <v>13</v>
      </c>
      <c r="B30935" s="4">
        <v>1728</v>
      </c>
      <c r="C30935" s="4">
        <v>755.80399999999997</v>
      </c>
      <c r="D30935" s="4">
        <v>3.2000000000000001E-2</v>
      </c>
      <c r="E30935" s="3">
        <f t="shared" si="483"/>
        <v>0.89200000000000002</v>
      </c>
    </row>
    <row r="30936" spans="1:5" hidden="1" x14ac:dyDescent="0.2">
      <c r="A30936" s="3" t="s">
        <v>13</v>
      </c>
      <c r="B30936" s="3">
        <v>1729</v>
      </c>
      <c r="C30936" s="3">
        <v>755.99599999999998</v>
      </c>
      <c r="D30936" s="3">
        <v>3.2000000000000001E-2</v>
      </c>
      <c r="E30936" s="3">
        <f t="shared" si="483"/>
        <v>0.89200000000000002</v>
      </c>
    </row>
    <row r="30937" spans="1:5" hidden="1" x14ac:dyDescent="0.2">
      <c r="A30937" s="4" t="s">
        <v>13</v>
      </c>
      <c r="B30937" s="4">
        <v>1730</v>
      </c>
      <c r="C30937" s="4">
        <v>756.18799999999999</v>
      </c>
      <c r="D30937" s="4">
        <v>3.2000000000000001E-2</v>
      </c>
      <c r="E30937" s="3">
        <f t="shared" si="483"/>
        <v>0.89200000000000002</v>
      </c>
    </row>
    <row r="30938" spans="1:5" hidden="1" x14ac:dyDescent="0.2">
      <c r="A30938" s="3" t="s">
        <v>13</v>
      </c>
      <c r="B30938" s="3">
        <v>1731</v>
      </c>
      <c r="C30938" s="3">
        <v>756.38</v>
      </c>
      <c r="D30938" s="3">
        <v>3.3000000000000002E-2</v>
      </c>
      <c r="E30938" s="3">
        <f t="shared" si="483"/>
        <v>0.89200000000000002</v>
      </c>
    </row>
    <row r="30939" spans="1:5" hidden="1" x14ac:dyDescent="0.2">
      <c r="A30939" s="4" t="s">
        <v>13</v>
      </c>
      <c r="B30939" s="4">
        <v>1732</v>
      </c>
      <c r="C30939" s="4">
        <v>756.57299999999998</v>
      </c>
      <c r="D30939" s="4">
        <v>3.3000000000000002E-2</v>
      </c>
      <c r="E30939" s="3">
        <f t="shared" si="483"/>
        <v>0.89200000000000002</v>
      </c>
    </row>
    <row r="30940" spans="1:5" hidden="1" x14ac:dyDescent="0.2">
      <c r="A30940" s="3" t="s">
        <v>13</v>
      </c>
      <c r="B30940" s="3">
        <v>1733</v>
      </c>
      <c r="C30940" s="3">
        <v>756.76499999999999</v>
      </c>
      <c r="D30940" s="3">
        <v>3.3000000000000002E-2</v>
      </c>
      <c r="E30940" s="3">
        <f t="shared" si="483"/>
        <v>0.89200000000000002</v>
      </c>
    </row>
    <row r="30941" spans="1:5" hidden="1" x14ac:dyDescent="0.2">
      <c r="A30941" s="4" t="s">
        <v>13</v>
      </c>
      <c r="B30941" s="4">
        <v>1734</v>
      </c>
      <c r="C30941" s="4">
        <v>756.95699999999999</v>
      </c>
      <c r="D30941" s="4">
        <v>3.3000000000000002E-2</v>
      </c>
      <c r="E30941" s="3">
        <f t="shared" si="483"/>
        <v>0.89200000000000002</v>
      </c>
    </row>
    <row r="30942" spans="1:5" hidden="1" x14ac:dyDescent="0.2">
      <c r="A30942" s="3" t="s">
        <v>13</v>
      </c>
      <c r="B30942" s="3">
        <v>1735</v>
      </c>
      <c r="C30942" s="3">
        <v>757.149</v>
      </c>
      <c r="D30942" s="3">
        <v>3.3000000000000002E-2</v>
      </c>
      <c r="E30942" s="3">
        <f t="shared" si="483"/>
        <v>0.89200000000000002</v>
      </c>
    </row>
    <row r="30943" spans="1:5" hidden="1" x14ac:dyDescent="0.2">
      <c r="A30943" s="4" t="s">
        <v>13</v>
      </c>
      <c r="B30943" s="4">
        <v>1736</v>
      </c>
      <c r="C30943" s="4">
        <v>757.34100000000001</v>
      </c>
      <c r="D30943" s="4">
        <v>3.3000000000000002E-2</v>
      </c>
      <c r="E30943" s="3">
        <f t="shared" si="483"/>
        <v>0.89200000000000002</v>
      </c>
    </row>
    <row r="30944" spans="1:5" hidden="1" x14ac:dyDescent="0.2">
      <c r="A30944" s="3" t="s">
        <v>13</v>
      </c>
      <c r="B30944" s="3">
        <v>1737</v>
      </c>
      <c r="C30944" s="3">
        <v>757.53300000000002</v>
      </c>
      <c r="D30944" s="3">
        <v>3.3000000000000002E-2</v>
      </c>
      <c r="E30944" s="3">
        <f t="shared" si="483"/>
        <v>0.89200000000000002</v>
      </c>
    </row>
    <row r="30945" spans="1:5" hidden="1" x14ac:dyDescent="0.2">
      <c r="A30945" s="4" t="s">
        <v>13</v>
      </c>
      <c r="B30945" s="4">
        <v>1738</v>
      </c>
      <c r="C30945" s="4">
        <v>757.72500000000002</v>
      </c>
      <c r="D30945" s="4">
        <v>3.3000000000000002E-2</v>
      </c>
      <c r="E30945" s="3">
        <f t="shared" si="483"/>
        <v>0.89200000000000002</v>
      </c>
    </row>
    <row r="30946" spans="1:5" hidden="1" x14ac:dyDescent="0.2">
      <c r="A30946" s="3" t="s">
        <v>13</v>
      </c>
      <c r="B30946" s="3">
        <v>1739</v>
      </c>
      <c r="C30946" s="3">
        <v>757.91700000000003</v>
      </c>
      <c r="D30946" s="3">
        <v>3.3000000000000002E-2</v>
      </c>
      <c r="E30946" s="3">
        <f t="shared" si="483"/>
        <v>0.89200000000000002</v>
      </c>
    </row>
    <row r="30947" spans="1:5" hidden="1" x14ac:dyDescent="0.2">
      <c r="A30947" s="4" t="s">
        <v>13</v>
      </c>
      <c r="B30947" s="4">
        <v>1740</v>
      </c>
      <c r="C30947" s="4">
        <v>758.10900000000004</v>
      </c>
      <c r="D30947" s="4">
        <v>3.3000000000000002E-2</v>
      </c>
      <c r="E30947" s="3">
        <f t="shared" si="483"/>
        <v>0.89200000000000002</v>
      </c>
    </row>
    <row r="30948" spans="1:5" hidden="1" x14ac:dyDescent="0.2">
      <c r="A30948" s="3" t="s">
        <v>13</v>
      </c>
      <c r="B30948" s="3">
        <v>1741</v>
      </c>
      <c r="C30948" s="3">
        <v>758.30100000000004</v>
      </c>
      <c r="D30948" s="3">
        <v>3.3000000000000002E-2</v>
      </c>
      <c r="E30948" s="3">
        <f t="shared" si="483"/>
        <v>0.89200000000000002</v>
      </c>
    </row>
    <row r="30949" spans="1:5" hidden="1" x14ac:dyDescent="0.2">
      <c r="A30949" s="4" t="s">
        <v>13</v>
      </c>
      <c r="B30949" s="4">
        <v>1742</v>
      </c>
      <c r="C30949" s="4">
        <v>758.49300000000005</v>
      </c>
      <c r="D30949" s="4">
        <v>3.3000000000000002E-2</v>
      </c>
      <c r="E30949" s="3">
        <f t="shared" si="483"/>
        <v>0.89200000000000002</v>
      </c>
    </row>
    <row r="30950" spans="1:5" hidden="1" x14ac:dyDescent="0.2">
      <c r="A30950" s="3" t="s">
        <v>13</v>
      </c>
      <c r="B30950" s="3">
        <v>1743</v>
      </c>
      <c r="C30950" s="3">
        <v>758.68499999999995</v>
      </c>
      <c r="D30950" s="3">
        <v>3.3000000000000002E-2</v>
      </c>
      <c r="E30950" s="3">
        <f t="shared" si="483"/>
        <v>0.89200000000000002</v>
      </c>
    </row>
    <row r="30951" spans="1:5" hidden="1" x14ac:dyDescent="0.2">
      <c r="A30951" s="4" t="s">
        <v>13</v>
      </c>
      <c r="B30951" s="4">
        <v>1744</v>
      </c>
      <c r="C30951" s="4">
        <v>758.87599999999998</v>
      </c>
      <c r="D30951" s="4">
        <v>3.3000000000000002E-2</v>
      </c>
      <c r="E30951" s="3">
        <f t="shared" si="483"/>
        <v>0.89200000000000002</v>
      </c>
    </row>
    <row r="30952" spans="1:5" hidden="1" x14ac:dyDescent="0.2">
      <c r="A30952" s="3" t="s">
        <v>13</v>
      </c>
      <c r="B30952" s="3">
        <v>1745</v>
      </c>
      <c r="C30952" s="3">
        <v>759.06799999999998</v>
      </c>
      <c r="D30952" s="3">
        <v>3.3000000000000002E-2</v>
      </c>
      <c r="E30952" s="3">
        <f t="shared" si="483"/>
        <v>0.89200000000000002</v>
      </c>
    </row>
    <row r="30953" spans="1:5" hidden="1" x14ac:dyDescent="0.2">
      <c r="A30953" s="4" t="s">
        <v>13</v>
      </c>
      <c r="B30953" s="4">
        <v>1746</v>
      </c>
      <c r="C30953" s="4">
        <v>759.26</v>
      </c>
      <c r="D30953" s="4">
        <v>3.3000000000000002E-2</v>
      </c>
      <c r="E30953" s="3">
        <f t="shared" si="483"/>
        <v>0.89200000000000002</v>
      </c>
    </row>
    <row r="30954" spans="1:5" hidden="1" x14ac:dyDescent="0.2">
      <c r="A30954" s="3" t="s">
        <v>13</v>
      </c>
      <c r="B30954" s="3">
        <v>1747</v>
      </c>
      <c r="C30954" s="3">
        <v>759.452</v>
      </c>
      <c r="D30954" s="3">
        <v>3.3000000000000002E-2</v>
      </c>
      <c r="E30954" s="3">
        <f t="shared" si="483"/>
        <v>0.89200000000000002</v>
      </c>
    </row>
    <row r="30955" spans="1:5" hidden="1" x14ac:dyDescent="0.2">
      <c r="A30955" s="4" t="s">
        <v>13</v>
      </c>
      <c r="B30955" s="4">
        <v>1748</v>
      </c>
      <c r="C30955" s="4">
        <v>759.64300000000003</v>
      </c>
      <c r="D30955" s="4">
        <v>3.3000000000000002E-2</v>
      </c>
      <c r="E30955" s="3">
        <f t="shared" si="483"/>
        <v>0.89200000000000002</v>
      </c>
    </row>
    <row r="30956" spans="1:5" hidden="1" x14ac:dyDescent="0.2">
      <c r="A30956" s="3" t="s">
        <v>13</v>
      </c>
      <c r="B30956" s="3">
        <v>1749</v>
      </c>
      <c r="C30956" s="3">
        <v>759.83500000000004</v>
      </c>
      <c r="D30956" s="3">
        <v>3.3000000000000002E-2</v>
      </c>
      <c r="E30956" s="3">
        <f t="shared" si="483"/>
        <v>0.89200000000000002</v>
      </c>
    </row>
    <row r="30957" spans="1:5" hidden="1" x14ac:dyDescent="0.2">
      <c r="A30957" s="4" t="s">
        <v>13</v>
      </c>
      <c r="B30957" s="4">
        <v>1750</v>
      </c>
      <c r="C30957" s="4">
        <v>760.02599999999995</v>
      </c>
      <c r="D30957" s="4">
        <v>3.3000000000000002E-2</v>
      </c>
      <c r="E30957" s="3">
        <f t="shared" si="483"/>
        <v>0.89200000000000002</v>
      </c>
    </row>
    <row r="30958" spans="1:5" hidden="1" x14ac:dyDescent="0.2">
      <c r="A30958" s="3" t="s">
        <v>13</v>
      </c>
      <c r="B30958" s="3">
        <v>1751</v>
      </c>
      <c r="C30958" s="3">
        <v>760.21799999999996</v>
      </c>
      <c r="D30958" s="3">
        <v>3.3000000000000002E-2</v>
      </c>
      <c r="E30958" s="3">
        <f t="shared" si="483"/>
        <v>0.89200000000000002</v>
      </c>
    </row>
    <row r="30959" spans="1:5" hidden="1" x14ac:dyDescent="0.2">
      <c r="A30959" s="4" t="s">
        <v>13</v>
      </c>
      <c r="B30959" s="4">
        <v>1752</v>
      </c>
      <c r="C30959" s="4">
        <v>760.40899999999999</v>
      </c>
      <c r="D30959" s="4">
        <v>3.3000000000000002E-2</v>
      </c>
      <c r="E30959" s="3">
        <f t="shared" si="483"/>
        <v>0.89200000000000002</v>
      </c>
    </row>
    <row r="30960" spans="1:5" hidden="1" x14ac:dyDescent="0.2">
      <c r="A30960" s="3" t="s">
        <v>13</v>
      </c>
      <c r="B30960" s="3">
        <v>1753</v>
      </c>
      <c r="C30960" s="3">
        <v>760.601</v>
      </c>
      <c r="D30960" s="3">
        <v>3.3000000000000002E-2</v>
      </c>
      <c r="E30960" s="3">
        <f t="shared" si="483"/>
        <v>0.89200000000000002</v>
      </c>
    </row>
    <row r="30961" spans="1:5" hidden="1" x14ac:dyDescent="0.2">
      <c r="A30961" s="4" t="s">
        <v>13</v>
      </c>
      <c r="B30961" s="4">
        <v>1754</v>
      </c>
      <c r="C30961" s="4">
        <v>760.79200000000003</v>
      </c>
      <c r="D30961" s="4">
        <v>3.3000000000000002E-2</v>
      </c>
      <c r="E30961" s="3">
        <f t="shared" si="483"/>
        <v>0.89200000000000002</v>
      </c>
    </row>
    <row r="30962" spans="1:5" hidden="1" x14ac:dyDescent="0.2">
      <c r="A30962" s="3" t="s">
        <v>13</v>
      </c>
      <c r="B30962" s="3">
        <v>1755</v>
      </c>
      <c r="C30962" s="3">
        <v>760.98400000000004</v>
      </c>
      <c r="D30962" s="3">
        <v>3.3000000000000002E-2</v>
      </c>
      <c r="E30962" s="3">
        <f t="shared" si="483"/>
        <v>0.89200000000000002</v>
      </c>
    </row>
    <row r="30963" spans="1:5" hidden="1" x14ac:dyDescent="0.2">
      <c r="A30963" s="4" t="s">
        <v>13</v>
      </c>
      <c r="B30963" s="4">
        <v>1756</v>
      </c>
      <c r="C30963" s="4">
        <v>761.17499999999995</v>
      </c>
      <c r="D30963" s="4">
        <v>3.3000000000000002E-2</v>
      </c>
      <c r="E30963" s="3">
        <f t="shared" si="483"/>
        <v>0.89200000000000002</v>
      </c>
    </row>
    <row r="30964" spans="1:5" hidden="1" x14ac:dyDescent="0.2">
      <c r="A30964" s="3" t="s">
        <v>13</v>
      </c>
      <c r="B30964" s="3">
        <v>1757</v>
      </c>
      <c r="C30964" s="3">
        <v>761.36599999999999</v>
      </c>
      <c r="D30964" s="3">
        <v>3.3000000000000002E-2</v>
      </c>
      <c r="E30964" s="3">
        <f t="shared" si="483"/>
        <v>0.89200000000000002</v>
      </c>
    </row>
    <row r="30965" spans="1:5" hidden="1" x14ac:dyDescent="0.2">
      <c r="A30965" s="4" t="s">
        <v>13</v>
      </c>
      <c r="B30965" s="4">
        <v>1758</v>
      </c>
      <c r="C30965" s="4">
        <v>761.55799999999999</v>
      </c>
      <c r="D30965" s="4">
        <v>3.3000000000000002E-2</v>
      </c>
      <c r="E30965" s="3">
        <f t="shared" si="483"/>
        <v>0.89200000000000002</v>
      </c>
    </row>
    <row r="30966" spans="1:5" hidden="1" x14ac:dyDescent="0.2">
      <c r="A30966" s="3" t="s">
        <v>13</v>
      </c>
      <c r="B30966" s="3">
        <v>1759</v>
      </c>
      <c r="C30966" s="3">
        <v>761.74900000000002</v>
      </c>
      <c r="D30966" s="3">
        <v>3.3000000000000002E-2</v>
      </c>
      <c r="E30966" s="3">
        <f t="shared" si="483"/>
        <v>0.89200000000000002</v>
      </c>
    </row>
    <row r="30967" spans="1:5" hidden="1" x14ac:dyDescent="0.2">
      <c r="A30967" s="4" t="s">
        <v>13</v>
      </c>
      <c r="B30967" s="4">
        <v>1760</v>
      </c>
      <c r="C30967" s="4">
        <v>761.94</v>
      </c>
      <c r="D30967" s="4">
        <v>3.3000000000000002E-2</v>
      </c>
      <c r="E30967" s="3">
        <f t="shared" si="483"/>
        <v>0.89200000000000002</v>
      </c>
    </row>
    <row r="30968" spans="1:5" hidden="1" x14ac:dyDescent="0.2">
      <c r="A30968" s="3" t="s">
        <v>13</v>
      </c>
      <c r="B30968" s="3">
        <v>1761</v>
      </c>
      <c r="C30968" s="3">
        <v>762.13099999999997</v>
      </c>
      <c r="D30968" s="3">
        <v>3.3000000000000002E-2</v>
      </c>
      <c r="E30968" s="3">
        <f t="shared" si="483"/>
        <v>0.89200000000000002</v>
      </c>
    </row>
    <row r="30969" spans="1:5" hidden="1" x14ac:dyDescent="0.2">
      <c r="A30969" s="4" t="s">
        <v>13</v>
      </c>
      <c r="B30969" s="4">
        <v>1762</v>
      </c>
      <c r="C30969" s="4">
        <v>762.322</v>
      </c>
      <c r="D30969" s="4">
        <v>3.3000000000000002E-2</v>
      </c>
      <c r="E30969" s="3">
        <f t="shared" si="483"/>
        <v>0.89200000000000002</v>
      </c>
    </row>
    <row r="30970" spans="1:5" hidden="1" x14ac:dyDescent="0.2">
      <c r="A30970" s="3" t="s">
        <v>13</v>
      </c>
      <c r="B30970" s="3">
        <v>1763</v>
      </c>
      <c r="C30970" s="3">
        <v>762.51400000000001</v>
      </c>
      <c r="D30970" s="3">
        <v>3.3000000000000002E-2</v>
      </c>
      <c r="E30970" s="3">
        <f t="shared" si="483"/>
        <v>0.89200000000000002</v>
      </c>
    </row>
    <row r="30971" spans="1:5" hidden="1" x14ac:dyDescent="0.2">
      <c r="A30971" s="4" t="s">
        <v>13</v>
      </c>
      <c r="B30971" s="4">
        <v>1764</v>
      </c>
      <c r="C30971" s="4">
        <v>762.70500000000004</v>
      </c>
      <c r="D30971" s="4">
        <v>3.3000000000000002E-2</v>
      </c>
      <c r="E30971" s="3">
        <f t="shared" si="483"/>
        <v>0.89200000000000002</v>
      </c>
    </row>
    <row r="30972" spans="1:5" hidden="1" x14ac:dyDescent="0.2">
      <c r="A30972" s="3" t="s">
        <v>13</v>
      </c>
      <c r="B30972" s="3">
        <v>1765</v>
      </c>
      <c r="C30972" s="3">
        <v>762.89599999999996</v>
      </c>
      <c r="D30972" s="3">
        <v>3.3000000000000002E-2</v>
      </c>
      <c r="E30972" s="3">
        <f t="shared" si="483"/>
        <v>0.89200000000000002</v>
      </c>
    </row>
    <row r="30973" spans="1:5" hidden="1" x14ac:dyDescent="0.2">
      <c r="A30973" s="4" t="s">
        <v>13</v>
      </c>
      <c r="B30973" s="4">
        <v>1766</v>
      </c>
      <c r="C30973" s="4">
        <v>763.08699999999999</v>
      </c>
      <c r="D30973" s="4">
        <v>3.3000000000000002E-2</v>
      </c>
      <c r="E30973" s="3">
        <f t="shared" si="483"/>
        <v>0.89200000000000002</v>
      </c>
    </row>
    <row r="30974" spans="1:5" hidden="1" x14ac:dyDescent="0.2">
      <c r="A30974" s="3" t="s">
        <v>13</v>
      </c>
      <c r="B30974" s="3">
        <v>1767</v>
      </c>
      <c r="C30974" s="3">
        <v>763.27800000000002</v>
      </c>
      <c r="D30974" s="3">
        <v>3.3000000000000002E-2</v>
      </c>
      <c r="E30974" s="3">
        <f t="shared" si="483"/>
        <v>0.89200000000000002</v>
      </c>
    </row>
    <row r="30975" spans="1:5" hidden="1" x14ac:dyDescent="0.2">
      <c r="A30975" s="4" t="s">
        <v>13</v>
      </c>
      <c r="B30975" s="4">
        <v>1768</v>
      </c>
      <c r="C30975" s="4">
        <v>763.46900000000005</v>
      </c>
      <c r="D30975" s="4">
        <v>3.3000000000000002E-2</v>
      </c>
      <c r="E30975" s="3">
        <f t="shared" si="483"/>
        <v>0.89200000000000002</v>
      </c>
    </row>
    <row r="30976" spans="1:5" hidden="1" x14ac:dyDescent="0.2">
      <c r="A30976" s="3" t="s">
        <v>13</v>
      </c>
      <c r="B30976" s="3">
        <v>1769</v>
      </c>
      <c r="C30976" s="3">
        <v>763.65899999999999</v>
      </c>
      <c r="D30976" s="3">
        <v>3.3000000000000002E-2</v>
      </c>
      <c r="E30976" s="3">
        <f t="shared" si="483"/>
        <v>0.89200000000000002</v>
      </c>
    </row>
    <row r="30977" spans="1:5" hidden="1" x14ac:dyDescent="0.2">
      <c r="A30977" s="4" t="s">
        <v>13</v>
      </c>
      <c r="B30977" s="4">
        <v>1770</v>
      </c>
      <c r="C30977" s="4">
        <v>763.85</v>
      </c>
      <c r="D30977" s="4">
        <v>3.3000000000000002E-2</v>
      </c>
      <c r="E30977" s="3">
        <f t="shared" si="483"/>
        <v>0.89200000000000002</v>
      </c>
    </row>
    <row r="30978" spans="1:5" hidden="1" x14ac:dyDescent="0.2">
      <c r="A30978" s="3" t="s">
        <v>13</v>
      </c>
      <c r="B30978" s="3">
        <v>1771</v>
      </c>
      <c r="C30978" s="3">
        <v>764.04100000000005</v>
      </c>
      <c r="D30978" s="3">
        <v>3.3000000000000002E-2</v>
      </c>
      <c r="E30978" s="3">
        <f t="shared" ref="E30978:E31041" si="484">MAX($D30978:$D34222)</f>
        <v>0.89200000000000002</v>
      </c>
    </row>
    <row r="30979" spans="1:5" hidden="1" x14ac:dyDescent="0.2">
      <c r="A30979" s="4" t="s">
        <v>13</v>
      </c>
      <c r="B30979" s="4">
        <v>1772</v>
      </c>
      <c r="C30979" s="4">
        <v>764.23199999999997</v>
      </c>
      <c r="D30979" s="4">
        <v>3.3000000000000002E-2</v>
      </c>
      <c r="E30979" s="3">
        <f t="shared" si="484"/>
        <v>0.89200000000000002</v>
      </c>
    </row>
    <row r="30980" spans="1:5" hidden="1" x14ac:dyDescent="0.2">
      <c r="A30980" s="3" t="s">
        <v>13</v>
      </c>
      <c r="B30980" s="3">
        <v>1773</v>
      </c>
      <c r="C30980" s="3">
        <v>764.423</v>
      </c>
      <c r="D30980" s="3">
        <v>3.3000000000000002E-2</v>
      </c>
      <c r="E30980" s="3">
        <f t="shared" si="484"/>
        <v>0.89200000000000002</v>
      </c>
    </row>
    <row r="30981" spans="1:5" hidden="1" x14ac:dyDescent="0.2">
      <c r="A30981" s="4" t="s">
        <v>13</v>
      </c>
      <c r="B30981" s="4">
        <v>1774</v>
      </c>
      <c r="C30981" s="4">
        <v>764.61300000000006</v>
      </c>
      <c r="D30981" s="4">
        <v>3.3000000000000002E-2</v>
      </c>
      <c r="E30981" s="3">
        <f t="shared" si="484"/>
        <v>0.89200000000000002</v>
      </c>
    </row>
    <row r="30982" spans="1:5" hidden="1" x14ac:dyDescent="0.2">
      <c r="A30982" s="3" t="s">
        <v>13</v>
      </c>
      <c r="B30982" s="3">
        <v>1775</v>
      </c>
      <c r="C30982" s="3">
        <v>764.80399999999997</v>
      </c>
      <c r="D30982" s="3">
        <v>3.3000000000000002E-2</v>
      </c>
      <c r="E30982" s="3">
        <f t="shared" si="484"/>
        <v>0.89200000000000002</v>
      </c>
    </row>
    <row r="30983" spans="1:5" hidden="1" x14ac:dyDescent="0.2">
      <c r="A30983" s="4" t="s">
        <v>13</v>
      </c>
      <c r="B30983" s="4">
        <v>1776</v>
      </c>
      <c r="C30983" s="4">
        <v>764.995</v>
      </c>
      <c r="D30983" s="4">
        <v>3.3000000000000002E-2</v>
      </c>
      <c r="E30983" s="3">
        <f t="shared" si="484"/>
        <v>0.89200000000000002</v>
      </c>
    </row>
    <row r="30984" spans="1:5" hidden="1" x14ac:dyDescent="0.2">
      <c r="A30984" s="3" t="s">
        <v>13</v>
      </c>
      <c r="B30984" s="3">
        <v>1777</v>
      </c>
      <c r="C30984" s="3">
        <v>765.18499999999995</v>
      </c>
      <c r="D30984" s="3">
        <v>3.3000000000000002E-2</v>
      </c>
      <c r="E30984" s="3">
        <f t="shared" si="484"/>
        <v>0.89200000000000002</v>
      </c>
    </row>
    <row r="30985" spans="1:5" hidden="1" x14ac:dyDescent="0.2">
      <c r="A30985" s="4" t="s">
        <v>13</v>
      </c>
      <c r="B30985" s="4">
        <v>1778</v>
      </c>
      <c r="C30985" s="4">
        <v>765.37599999999998</v>
      </c>
      <c r="D30985" s="4">
        <v>3.3000000000000002E-2</v>
      </c>
      <c r="E30985" s="3">
        <f t="shared" si="484"/>
        <v>0.89200000000000002</v>
      </c>
    </row>
    <row r="30986" spans="1:5" hidden="1" x14ac:dyDescent="0.2">
      <c r="A30986" s="3" t="s">
        <v>13</v>
      </c>
      <c r="B30986" s="3">
        <v>1779</v>
      </c>
      <c r="C30986" s="3">
        <v>765.56600000000003</v>
      </c>
      <c r="D30986" s="3">
        <v>3.3000000000000002E-2</v>
      </c>
      <c r="E30986" s="3">
        <f t="shared" si="484"/>
        <v>0.89200000000000002</v>
      </c>
    </row>
    <row r="30987" spans="1:5" hidden="1" x14ac:dyDescent="0.2">
      <c r="A30987" s="4" t="s">
        <v>13</v>
      </c>
      <c r="B30987" s="4">
        <v>1780</v>
      </c>
      <c r="C30987" s="4">
        <v>765.75699999999995</v>
      </c>
      <c r="D30987" s="4">
        <v>3.3000000000000002E-2</v>
      </c>
      <c r="E30987" s="3">
        <f t="shared" si="484"/>
        <v>0.89200000000000002</v>
      </c>
    </row>
    <row r="30988" spans="1:5" hidden="1" x14ac:dyDescent="0.2">
      <c r="A30988" s="3" t="s">
        <v>13</v>
      </c>
      <c r="B30988" s="3">
        <v>1781</v>
      </c>
      <c r="C30988" s="3">
        <v>765.947</v>
      </c>
      <c r="D30988" s="3">
        <v>3.3000000000000002E-2</v>
      </c>
      <c r="E30988" s="3">
        <f t="shared" si="484"/>
        <v>0.89200000000000002</v>
      </c>
    </row>
    <row r="30989" spans="1:5" hidden="1" x14ac:dyDescent="0.2">
      <c r="A30989" s="4" t="s">
        <v>13</v>
      </c>
      <c r="B30989" s="4">
        <v>1782</v>
      </c>
      <c r="C30989" s="4">
        <v>766.13800000000003</v>
      </c>
      <c r="D30989" s="4">
        <v>3.3000000000000002E-2</v>
      </c>
      <c r="E30989" s="3">
        <f t="shared" si="484"/>
        <v>0.89200000000000002</v>
      </c>
    </row>
    <row r="30990" spans="1:5" hidden="1" x14ac:dyDescent="0.2">
      <c r="A30990" s="3" t="s">
        <v>13</v>
      </c>
      <c r="B30990" s="3">
        <v>1783</v>
      </c>
      <c r="C30990" s="3">
        <v>766.32799999999997</v>
      </c>
      <c r="D30990" s="3">
        <v>3.3000000000000002E-2</v>
      </c>
      <c r="E30990" s="3">
        <f t="shared" si="484"/>
        <v>0.89200000000000002</v>
      </c>
    </row>
    <row r="30991" spans="1:5" hidden="1" x14ac:dyDescent="0.2">
      <c r="A30991" s="4" t="s">
        <v>13</v>
      </c>
      <c r="B30991" s="4">
        <v>1784</v>
      </c>
      <c r="C30991" s="4">
        <v>766.51800000000003</v>
      </c>
      <c r="D30991" s="4">
        <v>3.3000000000000002E-2</v>
      </c>
      <c r="E30991" s="3">
        <f t="shared" si="484"/>
        <v>0.89200000000000002</v>
      </c>
    </row>
    <row r="30992" spans="1:5" hidden="1" x14ac:dyDescent="0.2">
      <c r="A30992" s="3" t="s">
        <v>13</v>
      </c>
      <c r="B30992" s="3">
        <v>1785</v>
      </c>
      <c r="C30992" s="3">
        <v>766.70899999999995</v>
      </c>
      <c r="D30992" s="3">
        <v>3.3000000000000002E-2</v>
      </c>
      <c r="E30992" s="3">
        <f t="shared" si="484"/>
        <v>0.89200000000000002</v>
      </c>
    </row>
    <row r="30993" spans="1:5" hidden="1" x14ac:dyDescent="0.2">
      <c r="A30993" s="4" t="s">
        <v>13</v>
      </c>
      <c r="B30993" s="4">
        <v>1786</v>
      </c>
      <c r="C30993" s="4">
        <v>766.899</v>
      </c>
      <c r="D30993" s="4">
        <v>3.3000000000000002E-2</v>
      </c>
      <c r="E30993" s="3">
        <f t="shared" si="484"/>
        <v>0.89200000000000002</v>
      </c>
    </row>
    <row r="30994" spans="1:5" hidden="1" x14ac:dyDescent="0.2">
      <c r="A30994" s="3" t="s">
        <v>13</v>
      </c>
      <c r="B30994" s="3">
        <v>1787</v>
      </c>
      <c r="C30994" s="3">
        <v>767.08900000000006</v>
      </c>
      <c r="D30994" s="3">
        <v>3.3000000000000002E-2</v>
      </c>
      <c r="E30994" s="3">
        <f t="shared" si="484"/>
        <v>0.89200000000000002</v>
      </c>
    </row>
    <row r="30995" spans="1:5" hidden="1" x14ac:dyDescent="0.2">
      <c r="A30995" s="4" t="s">
        <v>13</v>
      </c>
      <c r="B30995" s="4">
        <v>1788</v>
      </c>
      <c r="C30995" s="4">
        <v>767.279</v>
      </c>
      <c r="D30995" s="4">
        <v>3.2000000000000001E-2</v>
      </c>
      <c r="E30995" s="3">
        <f t="shared" si="484"/>
        <v>0.89200000000000002</v>
      </c>
    </row>
    <row r="30996" spans="1:5" hidden="1" x14ac:dyDescent="0.2">
      <c r="A30996" s="3" t="s">
        <v>13</v>
      </c>
      <c r="B30996" s="3">
        <v>1789</v>
      </c>
      <c r="C30996" s="3">
        <v>767.47</v>
      </c>
      <c r="D30996" s="3">
        <v>3.2000000000000001E-2</v>
      </c>
      <c r="E30996" s="3">
        <f t="shared" si="484"/>
        <v>0.89200000000000002</v>
      </c>
    </row>
    <row r="30997" spans="1:5" hidden="1" x14ac:dyDescent="0.2">
      <c r="A30997" s="4" t="s">
        <v>13</v>
      </c>
      <c r="B30997" s="4">
        <v>1790</v>
      </c>
      <c r="C30997" s="4">
        <v>767.66</v>
      </c>
      <c r="D30997" s="4">
        <v>3.2000000000000001E-2</v>
      </c>
      <c r="E30997" s="3">
        <f t="shared" si="484"/>
        <v>0.89200000000000002</v>
      </c>
    </row>
    <row r="30998" spans="1:5" hidden="1" x14ac:dyDescent="0.2">
      <c r="A30998" s="3" t="s">
        <v>13</v>
      </c>
      <c r="B30998" s="3">
        <v>1791</v>
      </c>
      <c r="C30998" s="3">
        <v>767.85</v>
      </c>
      <c r="D30998" s="3">
        <v>3.2000000000000001E-2</v>
      </c>
      <c r="E30998" s="3">
        <f t="shared" si="484"/>
        <v>0.89200000000000002</v>
      </c>
    </row>
    <row r="30999" spans="1:5" hidden="1" x14ac:dyDescent="0.2">
      <c r="A30999" s="4" t="s">
        <v>13</v>
      </c>
      <c r="B30999" s="4">
        <v>1792</v>
      </c>
      <c r="C30999" s="4">
        <v>768.04</v>
      </c>
      <c r="D30999" s="4">
        <v>3.2000000000000001E-2</v>
      </c>
      <c r="E30999" s="3">
        <f t="shared" si="484"/>
        <v>0.89200000000000002</v>
      </c>
    </row>
    <row r="31000" spans="1:5" hidden="1" x14ac:dyDescent="0.2">
      <c r="A31000" s="3" t="s">
        <v>13</v>
      </c>
      <c r="B31000" s="3">
        <v>1793</v>
      </c>
      <c r="C31000" s="3">
        <v>768.23</v>
      </c>
      <c r="D31000" s="3">
        <v>3.2000000000000001E-2</v>
      </c>
      <c r="E31000" s="3">
        <f t="shared" si="484"/>
        <v>0.89200000000000002</v>
      </c>
    </row>
    <row r="31001" spans="1:5" hidden="1" x14ac:dyDescent="0.2">
      <c r="A31001" s="4" t="s">
        <v>13</v>
      </c>
      <c r="B31001" s="4">
        <v>1794</v>
      </c>
      <c r="C31001" s="4">
        <v>768.42</v>
      </c>
      <c r="D31001" s="4">
        <v>3.2000000000000001E-2</v>
      </c>
      <c r="E31001" s="3">
        <f t="shared" si="484"/>
        <v>0.89200000000000002</v>
      </c>
    </row>
    <row r="31002" spans="1:5" hidden="1" x14ac:dyDescent="0.2">
      <c r="A31002" s="3" t="s">
        <v>13</v>
      </c>
      <c r="B31002" s="3">
        <v>1795</v>
      </c>
      <c r="C31002" s="3">
        <v>768.61</v>
      </c>
      <c r="D31002" s="3">
        <v>3.2000000000000001E-2</v>
      </c>
      <c r="E31002" s="3">
        <f t="shared" si="484"/>
        <v>0.89200000000000002</v>
      </c>
    </row>
    <row r="31003" spans="1:5" hidden="1" x14ac:dyDescent="0.2">
      <c r="A31003" s="4" t="s">
        <v>13</v>
      </c>
      <c r="B31003" s="4">
        <v>1796</v>
      </c>
      <c r="C31003" s="4">
        <v>768.8</v>
      </c>
      <c r="D31003" s="4">
        <v>3.2000000000000001E-2</v>
      </c>
      <c r="E31003" s="3">
        <f t="shared" si="484"/>
        <v>0.89200000000000002</v>
      </c>
    </row>
    <row r="31004" spans="1:5" hidden="1" x14ac:dyDescent="0.2">
      <c r="A31004" s="3" t="s">
        <v>13</v>
      </c>
      <c r="B31004" s="3">
        <v>1797</v>
      </c>
      <c r="C31004" s="3">
        <v>768.99</v>
      </c>
      <c r="D31004" s="3">
        <v>3.2000000000000001E-2</v>
      </c>
      <c r="E31004" s="3">
        <f t="shared" si="484"/>
        <v>0.89200000000000002</v>
      </c>
    </row>
    <row r="31005" spans="1:5" hidden="1" x14ac:dyDescent="0.2">
      <c r="A31005" s="4" t="s">
        <v>13</v>
      </c>
      <c r="B31005" s="4">
        <v>1798</v>
      </c>
      <c r="C31005" s="4">
        <v>769.18</v>
      </c>
      <c r="D31005" s="4">
        <v>3.2000000000000001E-2</v>
      </c>
      <c r="E31005" s="3">
        <f t="shared" si="484"/>
        <v>0.89200000000000002</v>
      </c>
    </row>
    <row r="31006" spans="1:5" hidden="1" x14ac:dyDescent="0.2">
      <c r="A31006" s="3" t="s">
        <v>13</v>
      </c>
      <c r="B31006" s="3">
        <v>1799</v>
      </c>
      <c r="C31006" s="3">
        <v>769.36900000000003</v>
      </c>
      <c r="D31006" s="3">
        <v>3.2000000000000001E-2</v>
      </c>
      <c r="E31006" s="3">
        <f t="shared" si="484"/>
        <v>0.89200000000000002</v>
      </c>
    </row>
    <row r="31007" spans="1:5" hidden="1" x14ac:dyDescent="0.2">
      <c r="A31007" s="4" t="s">
        <v>13</v>
      </c>
      <c r="B31007" s="4">
        <v>1800</v>
      </c>
      <c r="C31007" s="4">
        <v>769.55899999999997</v>
      </c>
      <c r="D31007" s="4">
        <v>3.2000000000000001E-2</v>
      </c>
      <c r="E31007" s="3">
        <f t="shared" si="484"/>
        <v>0.89200000000000002</v>
      </c>
    </row>
    <row r="31008" spans="1:5" hidden="1" x14ac:dyDescent="0.2">
      <c r="A31008" s="3" t="s">
        <v>13</v>
      </c>
      <c r="B31008" s="3">
        <v>1801</v>
      </c>
      <c r="C31008" s="3">
        <v>769.74900000000002</v>
      </c>
      <c r="D31008" s="3">
        <v>3.3000000000000002E-2</v>
      </c>
      <c r="E31008" s="3">
        <f t="shared" si="484"/>
        <v>0.89200000000000002</v>
      </c>
    </row>
    <row r="31009" spans="1:5" hidden="1" x14ac:dyDescent="0.2">
      <c r="A31009" s="4" t="s">
        <v>13</v>
      </c>
      <c r="B31009" s="4">
        <v>1802</v>
      </c>
      <c r="C31009" s="4">
        <v>769.93799999999999</v>
      </c>
      <c r="D31009" s="4">
        <v>3.3000000000000002E-2</v>
      </c>
      <c r="E31009" s="3">
        <f t="shared" si="484"/>
        <v>0.89200000000000002</v>
      </c>
    </row>
    <row r="31010" spans="1:5" hidden="1" x14ac:dyDescent="0.2">
      <c r="A31010" s="3" t="s">
        <v>13</v>
      </c>
      <c r="B31010" s="3">
        <v>1803</v>
      </c>
      <c r="C31010" s="3">
        <v>770.12800000000004</v>
      </c>
      <c r="D31010" s="3">
        <v>3.2000000000000001E-2</v>
      </c>
      <c r="E31010" s="3">
        <f t="shared" si="484"/>
        <v>0.89200000000000002</v>
      </c>
    </row>
    <row r="31011" spans="1:5" hidden="1" x14ac:dyDescent="0.2">
      <c r="A31011" s="4" t="s">
        <v>13</v>
      </c>
      <c r="B31011" s="4">
        <v>1804</v>
      </c>
      <c r="C31011" s="4">
        <v>770.31799999999998</v>
      </c>
      <c r="D31011" s="4">
        <v>3.3000000000000002E-2</v>
      </c>
      <c r="E31011" s="3">
        <f t="shared" si="484"/>
        <v>0.89200000000000002</v>
      </c>
    </row>
    <row r="31012" spans="1:5" hidden="1" x14ac:dyDescent="0.2">
      <c r="A31012" s="3" t="s">
        <v>13</v>
      </c>
      <c r="B31012" s="3">
        <v>1805</v>
      </c>
      <c r="C31012" s="3">
        <v>770.50699999999995</v>
      </c>
      <c r="D31012" s="3">
        <v>3.2000000000000001E-2</v>
      </c>
      <c r="E31012" s="3">
        <f t="shared" si="484"/>
        <v>0.89200000000000002</v>
      </c>
    </row>
    <row r="31013" spans="1:5" hidden="1" x14ac:dyDescent="0.2">
      <c r="A31013" s="4" t="s">
        <v>13</v>
      </c>
      <c r="B31013" s="4">
        <v>1806</v>
      </c>
      <c r="C31013" s="4">
        <v>770.697</v>
      </c>
      <c r="D31013" s="4">
        <v>3.2000000000000001E-2</v>
      </c>
      <c r="E31013" s="3">
        <f t="shared" si="484"/>
        <v>0.89200000000000002</v>
      </c>
    </row>
    <row r="31014" spans="1:5" hidden="1" x14ac:dyDescent="0.2">
      <c r="A31014" s="3" t="s">
        <v>13</v>
      </c>
      <c r="B31014" s="3">
        <v>1807</v>
      </c>
      <c r="C31014" s="3">
        <v>770.88599999999997</v>
      </c>
      <c r="D31014" s="3">
        <v>3.2000000000000001E-2</v>
      </c>
      <c r="E31014" s="3">
        <f t="shared" si="484"/>
        <v>0.89200000000000002</v>
      </c>
    </row>
    <row r="31015" spans="1:5" hidden="1" x14ac:dyDescent="0.2">
      <c r="A31015" s="4" t="s">
        <v>13</v>
      </c>
      <c r="B31015" s="4">
        <v>1808</v>
      </c>
      <c r="C31015" s="4">
        <v>771.07600000000002</v>
      </c>
      <c r="D31015" s="4">
        <v>3.2000000000000001E-2</v>
      </c>
      <c r="E31015" s="3">
        <f t="shared" si="484"/>
        <v>0.89200000000000002</v>
      </c>
    </row>
    <row r="31016" spans="1:5" hidden="1" x14ac:dyDescent="0.2">
      <c r="A31016" s="3" t="s">
        <v>13</v>
      </c>
      <c r="B31016" s="3">
        <v>1809</v>
      </c>
      <c r="C31016" s="3">
        <v>771.26499999999999</v>
      </c>
      <c r="D31016" s="3">
        <v>3.2000000000000001E-2</v>
      </c>
      <c r="E31016" s="3">
        <f t="shared" si="484"/>
        <v>0.89200000000000002</v>
      </c>
    </row>
    <row r="31017" spans="1:5" hidden="1" x14ac:dyDescent="0.2">
      <c r="A31017" s="4" t="s">
        <v>13</v>
      </c>
      <c r="B31017" s="4">
        <v>1810</v>
      </c>
      <c r="C31017" s="4">
        <v>771.45500000000004</v>
      </c>
      <c r="D31017" s="4">
        <v>3.2000000000000001E-2</v>
      </c>
      <c r="E31017" s="3">
        <f t="shared" si="484"/>
        <v>0.89200000000000002</v>
      </c>
    </row>
    <row r="31018" spans="1:5" hidden="1" x14ac:dyDescent="0.2">
      <c r="A31018" s="3" t="s">
        <v>13</v>
      </c>
      <c r="B31018" s="3">
        <v>1811</v>
      </c>
      <c r="C31018" s="3">
        <v>771.64400000000001</v>
      </c>
      <c r="D31018" s="3">
        <v>3.2000000000000001E-2</v>
      </c>
      <c r="E31018" s="3">
        <f t="shared" si="484"/>
        <v>0.89200000000000002</v>
      </c>
    </row>
    <row r="31019" spans="1:5" hidden="1" x14ac:dyDescent="0.2">
      <c r="A31019" s="4" t="s">
        <v>13</v>
      </c>
      <c r="B31019" s="4">
        <v>1812</v>
      </c>
      <c r="C31019" s="4">
        <v>771.83299999999997</v>
      </c>
      <c r="D31019" s="4">
        <v>3.2000000000000001E-2</v>
      </c>
      <c r="E31019" s="3">
        <f t="shared" si="484"/>
        <v>0.89200000000000002</v>
      </c>
    </row>
    <row r="31020" spans="1:5" hidden="1" x14ac:dyDescent="0.2">
      <c r="A31020" s="3" t="s">
        <v>13</v>
      </c>
      <c r="B31020" s="3">
        <v>1813</v>
      </c>
      <c r="C31020" s="3">
        <v>772.02300000000002</v>
      </c>
      <c r="D31020" s="3">
        <v>3.2000000000000001E-2</v>
      </c>
      <c r="E31020" s="3">
        <f t="shared" si="484"/>
        <v>0.89200000000000002</v>
      </c>
    </row>
    <row r="31021" spans="1:5" hidden="1" x14ac:dyDescent="0.2">
      <c r="A31021" s="4" t="s">
        <v>13</v>
      </c>
      <c r="B31021" s="4">
        <v>1814</v>
      </c>
      <c r="C31021" s="4">
        <v>772.21199999999999</v>
      </c>
      <c r="D31021" s="4">
        <v>3.2000000000000001E-2</v>
      </c>
      <c r="E31021" s="3">
        <f t="shared" si="484"/>
        <v>0.89200000000000002</v>
      </c>
    </row>
    <row r="31022" spans="1:5" hidden="1" x14ac:dyDescent="0.2">
      <c r="A31022" s="3" t="s">
        <v>13</v>
      </c>
      <c r="B31022" s="3">
        <v>1815</v>
      </c>
      <c r="C31022" s="3">
        <v>772.40099999999995</v>
      </c>
      <c r="D31022" s="3">
        <v>3.3000000000000002E-2</v>
      </c>
      <c r="E31022" s="3">
        <f t="shared" si="484"/>
        <v>0.89200000000000002</v>
      </c>
    </row>
    <row r="31023" spans="1:5" hidden="1" x14ac:dyDescent="0.2">
      <c r="A31023" s="4" t="s">
        <v>13</v>
      </c>
      <c r="B31023" s="4">
        <v>1816</v>
      </c>
      <c r="C31023" s="4">
        <v>772.59</v>
      </c>
      <c r="D31023" s="4">
        <v>3.3000000000000002E-2</v>
      </c>
      <c r="E31023" s="3">
        <f t="shared" si="484"/>
        <v>0.89200000000000002</v>
      </c>
    </row>
    <row r="31024" spans="1:5" hidden="1" x14ac:dyDescent="0.2">
      <c r="A31024" s="3" t="s">
        <v>13</v>
      </c>
      <c r="B31024" s="3">
        <v>1817</v>
      </c>
      <c r="C31024" s="3">
        <v>772.78</v>
      </c>
      <c r="D31024" s="3">
        <v>3.3000000000000002E-2</v>
      </c>
      <c r="E31024" s="3">
        <f t="shared" si="484"/>
        <v>0.89200000000000002</v>
      </c>
    </row>
    <row r="31025" spans="1:5" hidden="1" x14ac:dyDescent="0.2">
      <c r="A31025" s="4" t="s">
        <v>13</v>
      </c>
      <c r="B31025" s="4">
        <v>1818</v>
      </c>
      <c r="C31025" s="4">
        <v>772.96900000000005</v>
      </c>
      <c r="D31025" s="4">
        <v>3.3000000000000002E-2</v>
      </c>
      <c r="E31025" s="3">
        <f t="shared" si="484"/>
        <v>0.89200000000000002</v>
      </c>
    </row>
    <row r="31026" spans="1:5" hidden="1" x14ac:dyDescent="0.2">
      <c r="A31026" s="3" t="s">
        <v>13</v>
      </c>
      <c r="B31026" s="3">
        <v>1819</v>
      </c>
      <c r="C31026" s="3">
        <v>773.15800000000002</v>
      </c>
      <c r="D31026" s="3">
        <v>3.2000000000000001E-2</v>
      </c>
      <c r="E31026" s="3">
        <f t="shared" si="484"/>
        <v>0.89200000000000002</v>
      </c>
    </row>
    <row r="31027" spans="1:5" hidden="1" x14ac:dyDescent="0.2">
      <c r="A31027" s="4" t="s">
        <v>13</v>
      </c>
      <c r="B31027" s="4">
        <v>1820</v>
      </c>
      <c r="C31027" s="4">
        <v>773.34699999999998</v>
      </c>
      <c r="D31027" s="4">
        <v>3.2000000000000001E-2</v>
      </c>
      <c r="E31027" s="3">
        <f t="shared" si="484"/>
        <v>0.89200000000000002</v>
      </c>
    </row>
    <row r="31028" spans="1:5" hidden="1" x14ac:dyDescent="0.2">
      <c r="A31028" s="3" t="s">
        <v>13</v>
      </c>
      <c r="B31028" s="3">
        <v>1821</v>
      </c>
      <c r="C31028" s="3">
        <v>773.53599999999994</v>
      </c>
      <c r="D31028" s="3">
        <v>3.3000000000000002E-2</v>
      </c>
      <c r="E31028" s="3">
        <f t="shared" si="484"/>
        <v>0.89200000000000002</v>
      </c>
    </row>
    <row r="31029" spans="1:5" hidden="1" x14ac:dyDescent="0.2">
      <c r="A31029" s="4" t="s">
        <v>13</v>
      </c>
      <c r="B31029" s="4">
        <v>1822</v>
      </c>
      <c r="C31029" s="4">
        <v>773.72500000000002</v>
      </c>
      <c r="D31029" s="4">
        <v>3.3000000000000002E-2</v>
      </c>
      <c r="E31029" s="3">
        <f t="shared" si="484"/>
        <v>0.89200000000000002</v>
      </c>
    </row>
    <row r="31030" spans="1:5" hidden="1" x14ac:dyDescent="0.2">
      <c r="A31030" s="3" t="s">
        <v>13</v>
      </c>
      <c r="B31030" s="3">
        <v>1823</v>
      </c>
      <c r="C31030" s="3">
        <v>773.91399999999999</v>
      </c>
      <c r="D31030" s="3">
        <v>3.3000000000000002E-2</v>
      </c>
      <c r="E31030" s="3">
        <f t="shared" si="484"/>
        <v>0.89200000000000002</v>
      </c>
    </row>
    <row r="31031" spans="1:5" hidden="1" x14ac:dyDescent="0.2">
      <c r="A31031" s="4" t="s">
        <v>13</v>
      </c>
      <c r="B31031" s="4">
        <v>1824</v>
      </c>
      <c r="C31031" s="4">
        <v>774.10199999999998</v>
      </c>
      <c r="D31031" s="4">
        <v>3.2000000000000001E-2</v>
      </c>
      <c r="E31031" s="3">
        <f t="shared" si="484"/>
        <v>0.89200000000000002</v>
      </c>
    </row>
    <row r="31032" spans="1:5" hidden="1" x14ac:dyDescent="0.2">
      <c r="A31032" s="3" t="s">
        <v>13</v>
      </c>
      <c r="B31032" s="3">
        <v>1825</v>
      </c>
      <c r="C31032" s="3">
        <v>774.29100000000005</v>
      </c>
      <c r="D31032" s="3">
        <v>3.2000000000000001E-2</v>
      </c>
      <c r="E31032" s="3">
        <f t="shared" si="484"/>
        <v>0.89200000000000002</v>
      </c>
    </row>
    <row r="31033" spans="1:5" hidden="1" x14ac:dyDescent="0.2">
      <c r="A31033" s="4" t="s">
        <v>13</v>
      </c>
      <c r="B31033" s="4">
        <v>1826</v>
      </c>
      <c r="C31033" s="4">
        <v>774.48</v>
      </c>
      <c r="D31033" s="4">
        <v>3.2000000000000001E-2</v>
      </c>
      <c r="E31033" s="3">
        <f t="shared" si="484"/>
        <v>0.89200000000000002</v>
      </c>
    </row>
    <row r="31034" spans="1:5" hidden="1" x14ac:dyDescent="0.2">
      <c r="A31034" s="3" t="s">
        <v>13</v>
      </c>
      <c r="B31034" s="3">
        <v>1827</v>
      </c>
      <c r="C31034" s="3">
        <v>774.66899999999998</v>
      </c>
      <c r="D31034" s="3">
        <v>3.2000000000000001E-2</v>
      </c>
      <c r="E31034" s="3">
        <f t="shared" si="484"/>
        <v>0.89200000000000002</v>
      </c>
    </row>
    <row r="31035" spans="1:5" hidden="1" x14ac:dyDescent="0.2">
      <c r="A31035" s="4" t="s">
        <v>13</v>
      </c>
      <c r="B31035" s="4">
        <v>1828</v>
      </c>
      <c r="C31035" s="4">
        <v>774.85799999999995</v>
      </c>
      <c r="D31035" s="4">
        <v>3.2000000000000001E-2</v>
      </c>
      <c r="E31035" s="3">
        <f t="shared" si="484"/>
        <v>0.89200000000000002</v>
      </c>
    </row>
    <row r="31036" spans="1:5" hidden="1" x14ac:dyDescent="0.2">
      <c r="A31036" s="3" t="s">
        <v>13</v>
      </c>
      <c r="B31036" s="3">
        <v>1829</v>
      </c>
      <c r="C31036" s="3">
        <v>775.04600000000005</v>
      </c>
      <c r="D31036" s="3">
        <v>3.2000000000000001E-2</v>
      </c>
      <c r="E31036" s="3">
        <f t="shared" si="484"/>
        <v>0.89200000000000002</v>
      </c>
    </row>
    <row r="31037" spans="1:5" hidden="1" x14ac:dyDescent="0.2">
      <c r="A31037" s="4" t="s">
        <v>13</v>
      </c>
      <c r="B31037" s="4">
        <v>1830</v>
      </c>
      <c r="C31037" s="4">
        <v>775.23500000000001</v>
      </c>
      <c r="D31037" s="4">
        <v>3.2000000000000001E-2</v>
      </c>
      <c r="E31037" s="3">
        <f t="shared" si="484"/>
        <v>0.89200000000000002</v>
      </c>
    </row>
    <row r="31038" spans="1:5" hidden="1" x14ac:dyDescent="0.2">
      <c r="A31038" s="3" t="s">
        <v>13</v>
      </c>
      <c r="B31038" s="3">
        <v>1831</v>
      </c>
      <c r="C31038" s="3">
        <v>775.42399999999998</v>
      </c>
      <c r="D31038" s="3">
        <v>3.2000000000000001E-2</v>
      </c>
      <c r="E31038" s="3">
        <f t="shared" si="484"/>
        <v>0.89200000000000002</v>
      </c>
    </row>
    <row r="31039" spans="1:5" hidden="1" x14ac:dyDescent="0.2">
      <c r="A31039" s="4" t="s">
        <v>13</v>
      </c>
      <c r="B31039" s="4">
        <v>1832</v>
      </c>
      <c r="C31039" s="4">
        <v>775.61199999999997</v>
      </c>
      <c r="D31039" s="4">
        <v>3.2000000000000001E-2</v>
      </c>
      <c r="E31039" s="3">
        <f t="shared" si="484"/>
        <v>0.89200000000000002</v>
      </c>
    </row>
    <row r="31040" spans="1:5" hidden="1" x14ac:dyDescent="0.2">
      <c r="A31040" s="3" t="s">
        <v>13</v>
      </c>
      <c r="B31040" s="3">
        <v>1833</v>
      </c>
      <c r="C31040" s="3">
        <v>775.80100000000004</v>
      </c>
      <c r="D31040" s="3">
        <v>3.2000000000000001E-2</v>
      </c>
      <c r="E31040" s="3">
        <f t="shared" si="484"/>
        <v>0.89200000000000002</v>
      </c>
    </row>
    <row r="31041" spans="1:5" hidden="1" x14ac:dyDescent="0.2">
      <c r="A31041" s="4" t="s">
        <v>13</v>
      </c>
      <c r="B31041" s="4">
        <v>1834</v>
      </c>
      <c r="C31041" s="4">
        <v>775.98900000000003</v>
      </c>
      <c r="D31041" s="4">
        <v>3.2000000000000001E-2</v>
      </c>
      <c r="E31041" s="3">
        <f t="shared" si="484"/>
        <v>0.89200000000000002</v>
      </c>
    </row>
    <row r="31042" spans="1:5" hidden="1" x14ac:dyDescent="0.2">
      <c r="A31042" s="3" t="s">
        <v>13</v>
      </c>
      <c r="B31042" s="3">
        <v>1835</v>
      </c>
      <c r="C31042" s="3">
        <v>776.178</v>
      </c>
      <c r="D31042" s="3">
        <v>3.2000000000000001E-2</v>
      </c>
      <c r="E31042" s="3">
        <f t="shared" ref="E31042:E31105" si="485">MAX($D31042:$D34286)</f>
        <v>0.89200000000000002</v>
      </c>
    </row>
    <row r="31043" spans="1:5" hidden="1" x14ac:dyDescent="0.2">
      <c r="A31043" s="4" t="s">
        <v>13</v>
      </c>
      <c r="B31043" s="4">
        <v>1836</v>
      </c>
      <c r="C31043" s="4">
        <v>776.36599999999999</v>
      </c>
      <c r="D31043" s="4">
        <v>3.2000000000000001E-2</v>
      </c>
      <c r="E31043" s="3">
        <f t="shared" si="485"/>
        <v>0.89200000000000002</v>
      </c>
    </row>
    <row r="31044" spans="1:5" hidden="1" x14ac:dyDescent="0.2">
      <c r="A31044" s="3" t="s">
        <v>13</v>
      </c>
      <c r="B31044" s="3">
        <v>1837</v>
      </c>
      <c r="C31044" s="3">
        <v>776.55499999999995</v>
      </c>
      <c r="D31044" s="3">
        <v>3.2000000000000001E-2</v>
      </c>
      <c r="E31044" s="3">
        <f t="shared" si="485"/>
        <v>0.89200000000000002</v>
      </c>
    </row>
    <row r="31045" spans="1:5" hidden="1" x14ac:dyDescent="0.2">
      <c r="A31045" s="4" t="s">
        <v>13</v>
      </c>
      <c r="B31045" s="4">
        <v>1838</v>
      </c>
      <c r="C31045" s="4">
        <v>776.74300000000005</v>
      </c>
      <c r="D31045" s="4">
        <v>3.2000000000000001E-2</v>
      </c>
      <c r="E31045" s="3">
        <f t="shared" si="485"/>
        <v>0.89200000000000002</v>
      </c>
    </row>
    <row r="31046" spans="1:5" hidden="1" x14ac:dyDescent="0.2">
      <c r="A31046" s="3" t="s">
        <v>13</v>
      </c>
      <c r="B31046" s="3">
        <v>1839</v>
      </c>
      <c r="C31046" s="3">
        <v>776.93100000000004</v>
      </c>
      <c r="D31046" s="3">
        <v>3.3000000000000002E-2</v>
      </c>
      <c r="E31046" s="3">
        <f t="shared" si="485"/>
        <v>0.89200000000000002</v>
      </c>
    </row>
    <row r="31047" spans="1:5" hidden="1" x14ac:dyDescent="0.2">
      <c r="A31047" s="4" t="s">
        <v>13</v>
      </c>
      <c r="B31047" s="4">
        <v>1840</v>
      </c>
      <c r="C31047" s="4">
        <v>777.12</v>
      </c>
      <c r="D31047" s="4">
        <v>3.3000000000000002E-2</v>
      </c>
      <c r="E31047" s="3">
        <f t="shared" si="485"/>
        <v>0.89200000000000002</v>
      </c>
    </row>
    <row r="31048" spans="1:5" hidden="1" x14ac:dyDescent="0.2">
      <c r="A31048" s="3" t="s">
        <v>13</v>
      </c>
      <c r="B31048" s="3">
        <v>1841</v>
      </c>
      <c r="C31048" s="3">
        <v>777.30799999999999</v>
      </c>
      <c r="D31048" s="3">
        <v>3.2000000000000001E-2</v>
      </c>
      <c r="E31048" s="3">
        <f t="shared" si="485"/>
        <v>0.89200000000000002</v>
      </c>
    </row>
    <row r="31049" spans="1:5" hidden="1" x14ac:dyDescent="0.2">
      <c r="A31049" s="4" t="s">
        <v>13</v>
      </c>
      <c r="B31049" s="4">
        <v>1842</v>
      </c>
      <c r="C31049" s="4">
        <v>777.49599999999998</v>
      </c>
      <c r="D31049" s="4">
        <v>3.2000000000000001E-2</v>
      </c>
      <c r="E31049" s="3">
        <f t="shared" si="485"/>
        <v>0.89200000000000002</v>
      </c>
    </row>
    <row r="31050" spans="1:5" hidden="1" x14ac:dyDescent="0.2">
      <c r="A31050" s="3" t="s">
        <v>13</v>
      </c>
      <c r="B31050" s="3">
        <v>1843</v>
      </c>
      <c r="C31050" s="3">
        <v>777.68399999999997</v>
      </c>
      <c r="D31050" s="3">
        <v>3.2000000000000001E-2</v>
      </c>
      <c r="E31050" s="3">
        <f t="shared" si="485"/>
        <v>0.89200000000000002</v>
      </c>
    </row>
    <row r="31051" spans="1:5" hidden="1" x14ac:dyDescent="0.2">
      <c r="A31051" s="4" t="s">
        <v>13</v>
      </c>
      <c r="B31051" s="4">
        <v>1844</v>
      </c>
      <c r="C31051" s="4">
        <v>777.87300000000005</v>
      </c>
      <c r="D31051" s="4">
        <v>3.2000000000000001E-2</v>
      </c>
      <c r="E31051" s="3">
        <f t="shared" si="485"/>
        <v>0.89200000000000002</v>
      </c>
    </row>
    <row r="31052" spans="1:5" hidden="1" x14ac:dyDescent="0.2">
      <c r="A31052" s="3" t="s">
        <v>13</v>
      </c>
      <c r="B31052" s="3">
        <v>1845</v>
      </c>
      <c r="C31052" s="3">
        <v>778.06100000000004</v>
      </c>
      <c r="D31052" s="3">
        <v>3.2000000000000001E-2</v>
      </c>
      <c r="E31052" s="3">
        <f t="shared" si="485"/>
        <v>0.89200000000000002</v>
      </c>
    </row>
    <row r="31053" spans="1:5" hidden="1" x14ac:dyDescent="0.2">
      <c r="A31053" s="4" t="s">
        <v>13</v>
      </c>
      <c r="B31053" s="4">
        <v>1846</v>
      </c>
      <c r="C31053" s="4">
        <v>778.24900000000002</v>
      </c>
      <c r="D31053" s="4">
        <v>3.2000000000000001E-2</v>
      </c>
      <c r="E31053" s="3">
        <f t="shared" si="485"/>
        <v>0.89200000000000002</v>
      </c>
    </row>
    <row r="31054" spans="1:5" hidden="1" x14ac:dyDescent="0.2">
      <c r="A31054" s="3" t="s">
        <v>13</v>
      </c>
      <c r="B31054" s="3">
        <v>1847</v>
      </c>
      <c r="C31054" s="3">
        <v>778.43700000000001</v>
      </c>
      <c r="D31054" s="3">
        <v>3.2000000000000001E-2</v>
      </c>
      <c r="E31054" s="3">
        <f t="shared" si="485"/>
        <v>0.89200000000000002</v>
      </c>
    </row>
    <row r="31055" spans="1:5" hidden="1" x14ac:dyDescent="0.2">
      <c r="A31055" s="4" t="s">
        <v>13</v>
      </c>
      <c r="B31055" s="4">
        <v>1848</v>
      </c>
      <c r="C31055" s="4">
        <v>778.625</v>
      </c>
      <c r="D31055" s="4">
        <v>3.1E-2</v>
      </c>
      <c r="E31055" s="3">
        <f t="shared" si="485"/>
        <v>0.89200000000000002</v>
      </c>
    </row>
    <row r="31056" spans="1:5" hidden="1" x14ac:dyDescent="0.2">
      <c r="A31056" s="3" t="s">
        <v>13</v>
      </c>
      <c r="B31056" s="3">
        <v>1849</v>
      </c>
      <c r="C31056" s="3">
        <v>778.81299999999999</v>
      </c>
      <c r="D31056" s="3">
        <v>3.1E-2</v>
      </c>
      <c r="E31056" s="3">
        <f t="shared" si="485"/>
        <v>0.89200000000000002</v>
      </c>
    </row>
    <row r="31057" spans="1:5" hidden="1" x14ac:dyDescent="0.2">
      <c r="A31057" s="4" t="s">
        <v>13</v>
      </c>
      <c r="B31057" s="4">
        <v>1850</v>
      </c>
      <c r="C31057" s="4">
        <v>779.00099999999998</v>
      </c>
      <c r="D31057" s="4">
        <v>3.1E-2</v>
      </c>
      <c r="E31057" s="3">
        <f t="shared" si="485"/>
        <v>0.89200000000000002</v>
      </c>
    </row>
    <row r="31058" spans="1:5" hidden="1" x14ac:dyDescent="0.2">
      <c r="A31058" s="3" t="s">
        <v>13</v>
      </c>
      <c r="B31058" s="3">
        <v>1851</v>
      </c>
      <c r="C31058" s="3">
        <v>779.18899999999996</v>
      </c>
      <c r="D31058" s="3">
        <v>3.1E-2</v>
      </c>
      <c r="E31058" s="3">
        <f t="shared" si="485"/>
        <v>0.89200000000000002</v>
      </c>
    </row>
    <row r="31059" spans="1:5" hidden="1" x14ac:dyDescent="0.2">
      <c r="A31059" s="4" t="s">
        <v>13</v>
      </c>
      <c r="B31059" s="4">
        <v>1852</v>
      </c>
      <c r="C31059" s="4">
        <v>779.37599999999998</v>
      </c>
      <c r="D31059" s="4">
        <v>3.1E-2</v>
      </c>
      <c r="E31059" s="3">
        <f t="shared" si="485"/>
        <v>0.89200000000000002</v>
      </c>
    </row>
    <row r="31060" spans="1:5" hidden="1" x14ac:dyDescent="0.2">
      <c r="A31060" s="3" t="s">
        <v>13</v>
      </c>
      <c r="B31060" s="3">
        <v>1853</v>
      </c>
      <c r="C31060" s="3">
        <v>779.56399999999996</v>
      </c>
      <c r="D31060" s="3">
        <v>3.1E-2</v>
      </c>
      <c r="E31060" s="3">
        <f t="shared" si="485"/>
        <v>0.89200000000000002</v>
      </c>
    </row>
    <row r="31061" spans="1:5" hidden="1" x14ac:dyDescent="0.2">
      <c r="A31061" s="4" t="s">
        <v>13</v>
      </c>
      <c r="B31061" s="4">
        <v>1854</v>
      </c>
      <c r="C31061" s="4">
        <v>779.75199999999995</v>
      </c>
      <c r="D31061" s="4">
        <v>3.1E-2</v>
      </c>
      <c r="E31061" s="3">
        <f t="shared" si="485"/>
        <v>0.89200000000000002</v>
      </c>
    </row>
    <row r="31062" spans="1:5" hidden="1" x14ac:dyDescent="0.2">
      <c r="A31062" s="3" t="s">
        <v>13</v>
      </c>
      <c r="B31062" s="3">
        <v>1855</v>
      </c>
      <c r="C31062" s="3">
        <v>779.94</v>
      </c>
      <c r="D31062" s="3">
        <v>3.2000000000000001E-2</v>
      </c>
      <c r="E31062" s="3">
        <f t="shared" si="485"/>
        <v>0.89200000000000002</v>
      </c>
    </row>
    <row r="31063" spans="1:5" hidden="1" x14ac:dyDescent="0.2">
      <c r="A31063" s="4" t="s">
        <v>13</v>
      </c>
      <c r="B31063" s="4">
        <v>1856</v>
      </c>
      <c r="C31063" s="4">
        <v>780.12800000000004</v>
      </c>
      <c r="D31063" s="4">
        <v>3.2000000000000001E-2</v>
      </c>
      <c r="E31063" s="3">
        <f t="shared" si="485"/>
        <v>0.89200000000000002</v>
      </c>
    </row>
    <row r="31064" spans="1:5" hidden="1" x14ac:dyDescent="0.2">
      <c r="A31064" s="3" t="s">
        <v>13</v>
      </c>
      <c r="B31064" s="3">
        <v>1857</v>
      </c>
      <c r="C31064" s="3">
        <v>780.31500000000005</v>
      </c>
      <c r="D31064" s="3">
        <v>3.2000000000000001E-2</v>
      </c>
      <c r="E31064" s="3">
        <f t="shared" si="485"/>
        <v>0.89200000000000002</v>
      </c>
    </row>
    <row r="31065" spans="1:5" hidden="1" x14ac:dyDescent="0.2">
      <c r="A31065" s="4" t="s">
        <v>13</v>
      </c>
      <c r="B31065" s="4">
        <v>1858</v>
      </c>
      <c r="C31065" s="4">
        <v>780.50300000000004</v>
      </c>
      <c r="D31065" s="4">
        <v>3.2000000000000001E-2</v>
      </c>
      <c r="E31065" s="3">
        <f t="shared" si="485"/>
        <v>0.89200000000000002</v>
      </c>
    </row>
    <row r="31066" spans="1:5" hidden="1" x14ac:dyDescent="0.2">
      <c r="A31066" s="3" t="s">
        <v>13</v>
      </c>
      <c r="B31066" s="3">
        <v>1859</v>
      </c>
      <c r="C31066" s="3">
        <v>780.69</v>
      </c>
      <c r="D31066" s="3">
        <v>3.2000000000000001E-2</v>
      </c>
      <c r="E31066" s="3">
        <f t="shared" si="485"/>
        <v>0.89200000000000002</v>
      </c>
    </row>
    <row r="31067" spans="1:5" hidden="1" x14ac:dyDescent="0.2">
      <c r="A31067" s="4" t="s">
        <v>13</v>
      </c>
      <c r="B31067" s="4">
        <v>1860</v>
      </c>
      <c r="C31067" s="4">
        <v>780.87800000000004</v>
      </c>
      <c r="D31067" s="4">
        <v>3.1E-2</v>
      </c>
      <c r="E31067" s="3">
        <f t="shared" si="485"/>
        <v>0.89200000000000002</v>
      </c>
    </row>
    <row r="31068" spans="1:5" hidden="1" x14ac:dyDescent="0.2">
      <c r="A31068" s="3" t="s">
        <v>13</v>
      </c>
      <c r="B31068" s="3">
        <v>1861</v>
      </c>
      <c r="C31068" s="3">
        <v>781.06600000000003</v>
      </c>
      <c r="D31068" s="3">
        <v>3.2000000000000001E-2</v>
      </c>
      <c r="E31068" s="3">
        <f t="shared" si="485"/>
        <v>0.89200000000000002</v>
      </c>
    </row>
    <row r="31069" spans="1:5" hidden="1" x14ac:dyDescent="0.2">
      <c r="A31069" s="4" t="s">
        <v>13</v>
      </c>
      <c r="B31069" s="4">
        <v>1862</v>
      </c>
      <c r="C31069" s="4">
        <v>781.25300000000004</v>
      </c>
      <c r="D31069" s="4">
        <v>3.2000000000000001E-2</v>
      </c>
      <c r="E31069" s="3">
        <f t="shared" si="485"/>
        <v>0.89200000000000002</v>
      </c>
    </row>
    <row r="31070" spans="1:5" hidden="1" x14ac:dyDescent="0.2">
      <c r="A31070" s="3" t="s">
        <v>13</v>
      </c>
      <c r="B31070" s="3">
        <v>1863</v>
      </c>
      <c r="C31070" s="3">
        <v>781.44</v>
      </c>
      <c r="D31070" s="3">
        <v>3.2000000000000001E-2</v>
      </c>
      <c r="E31070" s="3">
        <f t="shared" si="485"/>
        <v>0.89200000000000002</v>
      </c>
    </row>
    <row r="31071" spans="1:5" hidden="1" x14ac:dyDescent="0.2">
      <c r="A31071" s="4" t="s">
        <v>13</v>
      </c>
      <c r="B31071" s="4">
        <v>1864</v>
      </c>
      <c r="C31071" s="4">
        <v>781.62800000000004</v>
      </c>
      <c r="D31071" s="4">
        <v>3.2000000000000001E-2</v>
      </c>
      <c r="E31071" s="3">
        <f t="shared" si="485"/>
        <v>0.89200000000000002</v>
      </c>
    </row>
    <row r="31072" spans="1:5" hidden="1" x14ac:dyDescent="0.2">
      <c r="A31072" s="3" t="s">
        <v>13</v>
      </c>
      <c r="B31072" s="3">
        <v>1865</v>
      </c>
      <c r="C31072" s="3">
        <v>781.81500000000005</v>
      </c>
      <c r="D31072" s="3">
        <v>3.2000000000000001E-2</v>
      </c>
      <c r="E31072" s="3">
        <f t="shared" si="485"/>
        <v>0.89200000000000002</v>
      </c>
    </row>
    <row r="31073" spans="1:5" hidden="1" x14ac:dyDescent="0.2">
      <c r="A31073" s="4" t="s">
        <v>13</v>
      </c>
      <c r="B31073" s="4">
        <v>1866</v>
      </c>
      <c r="C31073" s="4">
        <v>782.00300000000004</v>
      </c>
      <c r="D31073" s="4">
        <v>3.1E-2</v>
      </c>
      <c r="E31073" s="3">
        <f t="shared" si="485"/>
        <v>0.89200000000000002</v>
      </c>
    </row>
    <row r="31074" spans="1:5" hidden="1" x14ac:dyDescent="0.2">
      <c r="A31074" s="3" t="s">
        <v>13</v>
      </c>
      <c r="B31074" s="3">
        <v>1867</v>
      </c>
      <c r="C31074" s="3">
        <v>782.19</v>
      </c>
      <c r="D31074" s="3">
        <v>3.1E-2</v>
      </c>
      <c r="E31074" s="3">
        <f t="shared" si="485"/>
        <v>0.89200000000000002</v>
      </c>
    </row>
    <row r="31075" spans="1:5" hidden="1" x14ac:dyDescent="0.2">
      <c r="A31075" s="4" t="s">
        <v>13</v>
      </c>
      <c r="B31075" s="4">
        <v>1868</v>
      </c>
      <c r="C31075" s="4">
        <v>782.37699999999995</v>
      </c>
      <c r="D31075" s="4">
        <v>3.1E-2</v>
      </c>
      <c r="E31075" s="3">
        <f t="shared" si="485"/>
        <v>0.89200000000000002</v>
      </c>
    </row>
    <row r="31076" spans="1:5" hidden="1" x14ac:dyDescent="0.2">
      <c r="A31076" s="3" t="s">
        <v>13</v>
      </c>
      <c r="B31076" s="3">
        <v>1869</v>
      </c>
      <c r="C31076" s="3">
        <v>782.56399999999996</v>
      </c>
      <c r="D31076" s="3">
        <v>3.1E-2</v>
      </c>
      <c r="E31076" s="3">
        <f t="shared" si="485"/>
        <v>0.89200000000000002</v>
      </c>
    </row>
    <row r="31077" spans="1:5" hidden="1" x14ac:dyDescent="0.2">
      <c r="A31077" s="4" t="s">
        <v>13</v>
      </c>
      <c r="B31077" s="4">
        <v>1870</v>
      </c>
      <c r="C31077" s="4">
        <v>782.75199999999995</v>
      </c>
      <c r="D31077" s="4">
        <v>3.1E-2</v>
      </c>
      <c r="E31077" s="3">
        <f t="shared" si="485"/>
        <v>0.89200000000000002</v>
      </c>
    </row>
    <row r="31078" spans="1:5" hidden="1" x14ac:dyDescent="0.2">
      <c r="A31078" s="3" t="s">
        <v>13</v>
      </c>
      <c r="B31078" s="3">
        <v>1871</v>
      </c>
      <c r="C31078" s="3">
        <v>782.93899999999996</v>
      </c>
      <c r="D31078" s="3">
        <v>3.1E-2</v>
      </c>
      <c r="E31078" s="3">
        <f t="shared" si="485"/>
        <v>0.89200000000000002</v>
      </c>
    </row>
    <row r="31079" spans="1:5" hidden="1" x14ac:dyDescent="0.2">
      <c r="A31079" s="4" t="s">
        <v>13</v>
      </c>
      <c r="B31079" s="4">
        <v>1872</v>
      </c>
      <c r="C31079" s="4">
        <v>783.12599999999998</v>
      </c>
      <c r="D31079" s="4">
        <v>3.1E-2</v>
      </c>
      <c r="E31079" s="3">
        <f t="shared" si="485"/>
        <v>0.89200000000000002</v>
      </c>
    </row>
    <row r="31080" spans="1:5" hidden="1" x14ac:dyDescent="0.2">
      <c r="A31080" s="3" t="s">
        <v>13</v>
      </c>
      <c r="B31080" s="3">
        <v>1873</v>
      </c>
      <c r="C31080" s="3">
        <v>783.31299999999999</v>
      </c>
      <c r="D31080" s="3">
        <v>3.1E-2</v>
      </c>
      <c r="E31080" s="3">
        <f t="shared" si="485"/>
        <v>0.89200000000000002</v>
      </c>
    </row>
    <row r="31081" spans="1:5" hidden="1" x14ac:dyDescent="0.2">
      <c r="A31081" s="4" t="s">
        <v>13</v>
      </c>
      <c r="B31081" s="4">
        <v>1874</v>
      </c>
      <c r="C31081" s="4">
        <v>783.5</v>
      </c>
      <c r="D31081" s="4">
        <v>3.1E-2</v>
      </c>
      <c r="E31081" s="3">
        <f t="shared" si="485"/>
        <v>0.89200000000000002</v>
      </c>
    </row>
    <row r="31082" spans="1:5" hidden="1" x14ac:dyDescent="0.2">
      <c r="A31082" s="3" t="s">
        <v>13</v>
      </c>
      <c r="B31082" s="3">
        <v>1875</v>
      </c>
      <c r="C31082" s="3">
        <v>783.68700000000001</v>
      </c>
      <c r="D31082" s="3">
        <v>3.1E-2</v>
      </c>
      <c r="E31082" s="3">
        <f t="shared" si="485"/>
        <v>0.89200000000000002</v>
      </c>
    </row>
    <row r="31083" spans="1:5" hidden="1" x14ac:dyDescent="0.2">
      <c r="A31083" s="4" t="s">
        <v>13</v>
      </c>
      <c r="B31083" s="4">
        <v>1876</v>
      </c>
      <c r="C31083" s="4">
        <v>783.87400000000002</v>
      </c>
      <c r="D31083" s="4">
        <v>3.1E-2</v>
      </c>
      <c r="E31083" s="3">
        <f t="shared" si="485"/>
        <v>0.89200000000000002</v>
      </c>
    </row>
    <row r="31084" spans="1:5" hidden="1" x14ac:dyDescent="0.2">
      <c r="A31084" s="3" t="s">
        <v>13</v>
      </c>
      <c r="B31084" s="3">
        <v>1877</v>
      </c>
      <c r="C31084" s="3">
        <v>784.06100000000004</v>
      </c>
      <c r="D31084" s="3">
        <v>3.1E-2</v>
      </c>
      <c r="E31084" s="3">
        <f t="shared" si="485"/>
        <v>0.89200000000000002</v>
      </c>
    </row>
    <row r="31085" spans="1:5" hidden="1" x14ac:dyDescent="0.2">
      <c r="A31085" s="4" t="s">
        <v>13</v>
      </c>
      <c r="B31085" s="4">
        <v>1878</v>
      </c>
      <c r="C31085" s="4">
        <v>784.24800000000005</v>
      </c>
      <c r="D31085" s="4">
        <v>3.1E-2</v>
      </c>
      <c r="E31085" s="3">
        <f t="shared" si="485"/>
        <v>0.89200000000000002</v>
      </c>
    </row>
    <row r="31086" spans="1:5" hidden="1" x14ac:dyDescent="0.2">
      <c r="A31086" s="3" t="s">
        <v>13</v>
      </c>
      <c r="B31086" s="3">
        <v>1879</v>
      </c>
      <c r="C31086" s="3">
        <v>784.43499999999995</v>
      </c>
      <c r="D31086" s="3">
        <v>3.1E-2</v>
      </c>
      <c r="E31086" s="3">
        <f t="shared" si="485"/>
        <v>0.89200000000000002</v>
      </c>
    </row>
    <row r="31087" spans="1:5" hidden="1" x14ac:dyDescent="0.2">
      <c r="A31087" s="4" t="s">
        <v>13</v>
      </c>
      <c r="B31087" s="4">
        <v>1880</v>
      </c>
      <c r="C31087" s="4">
        <v>784.62099999999998</v>
      </c>
      <c r="D31087" s="4">
        <v>3.1E-2</v>
      </c>
      <c r="E31087" s="3">
        <f t="shared" si="485"/>
        <v>0.89200000000000002</v>
      </c>
    </row>
    <row r="31088" spans="1:5" hidden="1" x14ac:dyDescent="0.2">
      <c r="A31088" s="3" t="s">
        <v>13</v>
      </c>
      <c r="B31088" s="3">
        <v>1881</v>
      </c>
      <c r="C31088" s="3">
        <v>784.80799999999999</v>
      </c>
      <c r="D31088" s="3">
        <v>3.1E-2</v>
      </c>
      <c r="E31088" s="3">
        <f t="shared" si="485"/>
        <v>0.89200000000000002</v>
      </c>
    </row>
    <row r="31089" spans="1:5" hidden="1" x14ac:dyDescent="0.2">
      <c r="A31089" s="4" t="s">
        <v>13</v>
      </c>
      <c r="B31089" s="4">
        <v>1882</v>
      </c>
      <c r="C31089" s="4">
        <v>784.995</v>
      </c>
      <c r="D31089" s="4">
        <v>3.1E-2</v>
      </c>
      <c r="E31089" s="3">
        <f t="shared" si="485"/>
        <v>0.89200000000000002</v>
      </c>
    </row>
    <row r="31090" spans="1:5" hidden="1" x14ac:dyDescent="0.2">
      <c r="A31090" s="3" t="s">
        <v>13</v>
      </c>
      <c r="B31090" s="3">
        <v>1883</v>
      </c>
      <c r="C31090" s="3">
        <v>785.18200000000002</v>
      </c>
      <c r="D31090" s="3">
        <v>3.1E-2</v>
      </c>
      <c r="E31090" s="3">
        <f t="shared" si="485"/>
        <v>0.89200000000000002</v>
      </c>
    </row>
    <row r="31091" spans="1:5" hidden="1" x14ac:dyDescent="0.2">
      <c r="A31091" s="4" t="s">
        <v>13</v>
      </c>
      <c r="B31091" s="4">
        <v>1884</v>
      </c>
      <c r="C31091" s="4">
        <v>785.36800000000005</v>
      </c>
      <c r="D31091" s="4">
        <v>3.1E-2</v>
      </c>
      <c r="E31091" s="3">
        <f t="shared" si="485"/>
        <v>0.89200000000000002</v>
      </c>
    </row>
    <row r="31092" spans="1:5" hidden="1" x14ac:dyDescent="0.2">
      <c r="A31092" s="3" t="s">
        <v>13</v>
      </c>
      <c r="B31092" s="3">
        <v>1885</v>
      </c>
      <c r="C31092" s="3">
        <v>785.55499999999995</v>
      </c>
      <c r="D31092" s="3">
        <v>3.1E-2</v>
      </c>
      <c r="E31092" s="3">
        <f t="shared" si="485"/>
        <v>0.89200000000000002</v>
      </c>
    </row>
    <row r="31093" spans="1:5" hidden="1" x14ac:dyDescent="0.2">
      <c r="A31093" s="4" t="s">
        <v>13</v>
      </c>
      <c r="B31093" s="4">
        <v>1886</v>
      </c>
      <c r="C31093" s="4">
        <v>785.74199999999996</v>
      </c>
      <c r="D31093" s="4">
        <v>3.1E-2</v>
      </c>
      <c r="E31093" s="3">
        <f t="shared" si="485"/>
        <v>0.89200000000000002</v>
      </c>
    </row>
    <row r="31094" spans="1:5" hidden="1" x14ac:dyDescent="0.2">
      <c r="A31094" s="3" t="s">
        <v>13</v>
      </c>
      <c r="B31094" s="3">
        <v>1887</v>
      </c>
      <c r="C31094" s="3">
        <v>785.928</v>
      </c>
      <c r="D31094" s="3">
        <v>3.1E-2</v>
      </c>
      <c r="E31094" s="3">
        <f t="shared" si="485"/>
        <v>0.89200000000000002</v>
      </c>
    </row>
    <row r="31095" spans="1:5" hidden="1" x14ac:dyDescent="0.2">
      <c r="A31095" s="4" t="s">
        <v>13</v>
      </c>
      <c r="B31095" s="4">
        <v>1888</v>
      </c>
      <c r="C31095" s="4">
        <v>786.11500000000001</v>
      </c>
      <c r="D31095" s="4">
        <v>3.1E-2</v>
      </c>
      <c r="E31095" s="3">
        <f t="shared" si="485"/>
        <v>0.89200000000000002</v>
      </c>
    </row>
    <row r="31096" spans="1:5" hidden="1" x14ac:dyDescent="0.2">
      <c r="A31096" s="3" t="s">
        <v>13</v>
      </c>
      <c r="B31096" s="3">
        <v>1889</v>
      </c>
      <c r="C31096" s="3">
        <v>786.30100000000004</v>
      </c>
      <c r="D31096" s="3">
        <v>3.1E-2</v>
      </c>
      <c r="E31096" s="3">
        <f t="shared" si="485"/>
        <v>0.89200000000000002</v>
      </c>
    </row>
    <row r="31097" spans="1:5" hidden="1" x14ac:dyDescent="0.2">
      <c r="A31097" s="4" t="s">
        <v>13</v>
      </c>
      <c r="B31097" s="4">
        <v>1890</v>
      </c>
      <c r="C31097" s="4">
        <v>786.48800000000006</v>
      </c>
      <c r="D31097" s="4">
        <v>3.1E-2</v>
      </c>
      <c r="E31097" s="3">
        <f t="shared" si="485"/>
        <v>0.89200000000000002</v>
      </c>
    </row>
    <row r="31098" spans="1:5" hidden="1" x14ac:dyDescent="0.2">
      <c r="A31098" s="3" t="s">
        <v>13</v>
      </c>
      <c r="B31098" s="3">
        <v>1891</v>
      </c>
      <c r="C31098" s="3">
        <v>786.67399999999998</v>
      </c>
      <c r="D31098" s="3">
        <v>3.1E-2</v>
      </c>
      <c r="E31098" s="3">
        <f t="shared" si="485"/>
        <v>0.89200000000000002</v>
      </c>
    </row>
    <row r="31099" spans="1:5" hidden="1" x14ac:dyDescent="0.2">
      <c r="A31099" s="4" t="s">
        <v>13</v>
      </c>
      <c r="B31099" s="4">
        <v>1892</v>
      </c>
      <c r="C31099" s="4">
        <v>786.86</v>
      </c>
      <c r="D31099" s="4">
        <v>3.1E-2</v>
      </c>
      <c r="E31099" s="3">
        <f t="shared" si="485"/>
        <v>0.89200000000000002</v>
      </c>
    </row>
    <row r="31100" spans="1:5" hidden="1" x14ac:dyDescent="0.2">
      <c r="A31100" s="3" t="s">
        <v>13</v>
      </c>
      <c r="B31100" s="3">
        <v>1893</v>
      </c>
      <c r="C31100" s="3">
        <v>787.04700000000003</v>
      </c>
      <c r="D31100" s="3">
        <v>3.1E-2</v>
      </c>
      <c r="E31100" s="3">
        <f t="shared" si="485"/>
        <v>0.89200000000000002</v>
      </c>
    </row>
    <row r="31101" spans="1:5" hidden="1" x14ac:dyDescent="0.2">
      <c r="A31101" s="4" t="s">
        <v>13</v>
      </c>
      <c r="B31101" s="4">
        <v>1894</v>
      </c>
      <c r="C31101" s="4">
        <v>787.23299999999995</v>
      </c>
      <c r="D31101" s="4">
        <v>3.1E-2</v>
      </c>
      <c r="E31101" s="3">
        <f t="shared" si="485"/>
        <v>0.89200000000000002</v>
      </c>
    </row>
    <row r="31102" spans="1:5" hidden="1" x14ac:dyDescent="0.2">
      <c r="A31102" s="3" t="s">
        <v>13</v>
      </c>
      <c r="B31102" s="3">
        <v>1895</v>
      </c>
      <c r="C31102" s="3">
        <v>787.41899999999998</v>
      </c>
      <c r="D31102" s="3">
        <v>3.1E-2</v>
      </c>
      <c r="E31102" s="3">
        <f t="shared" si="485"/>
        <v>0.89200000000000002</v>
      </c>
    </row>
    <row r="31103" spans="1:5" hidden="1" x14ac:dyDescent="0.2">
      <c r="A31103" s="4" t="s">
        <v>13</v>
      </c>
      <c r="B31103" s="4">
        <v>1896</v>
      </c>
      <c r="C31103" s="4">
        <v>787.60500000000002</v>
      </c>
      <c r="D31103" s="4">
        <v>3.1E-2</v>
      </c>
      <c r="E31103" s="3">
        <f t="shared" si="485"/>
        <v>0.89200000000000002</v>
      </c>
    </row>
    <row r="31104" spans="1:5" hidden="1" x14ac:dyDescent="0.2">
      <c r="A31104" s="3" t="s">
        <v>13</v>
      </c>
      <c r="B31104" s="3">
        <v>1897</v>
      </c>
      <c r="C31104" s="3">
        <v>787.79200000000003</v>
      </c>
      <c r="D31104" s="3">
        <v>3.1E-2</v>
      </c>
      <c r="E31104" s="3">
        <f t="shared" si="485"/>
        <v>0.89200000000000002</v>
      </c>
    </row>
    <row r="31105" spans="1:5" hidden="1" x14ac:dyDescent="0.2">
      <c r="A31105" s="4" t="s">
        <v>13</v>
      </c>
      <c r="B31105" s="4">
        <v>1898</v>
      </c>
      <c r="C31105" s="4">
        <v>787.97799999999995</v>
      </c>
      <c r="D31105" s="4">
        <v>3.1E-2</v>
      </c>
      <c r="E31105" s="3">
        <f t="shared" si="485"/>
        <v>0.89200000000000002</v>
      </c>
    </row>
    <row r="31106" spans="1:5" hidden="1" x14ac:dyDescent="0.2">
      <c r="A31106" s="3" t="s">
        <v>13</v>
      </c>
      <c r="B31106" s="3">
        <v>1899</v>
      </c>
      <c r="C31106" s="3">
        <v>788.16399999999999</v>
      </c>
      <c r="D31106" s="3">
        <v>3.1E-2</v>
      </c>
      <c r="E31106" s="3">
        <f t="shared" ref="E31106:E31169" si="486">MAX($D31106:$D34350)</f>
        <v>0.89200000000000002</v>
      </c>
    </row>
    <row r="31107" spans="1:5" hidden="1" x14ac:dyDescent="0.2">
      <c r="A31107" s="4" t="s">
        <v>13</v>
      </c>
      <c r="B31107" s="4">
        <v>1900</v>
      </c>
      <c r="C31107" s="4">
        <v>788.35</v>
      </c>
      <c r="D31107" s="4">
        <v>3.1E-2</v>
      </c>
      <c r="E31107" s="3">
        <f t="shared" si="486"/>
        <v>0.89200000000000002</v>
      </c>
    </row>
    <row r="31108" spans="1:5" hidden="1" x14ac:dyDescent="0.2">
      <c r="A31108" s="3" t="s">
        <v>13</v>
      </c>
      <c r="B31108" s="3">
        <v>1901</v>
      </c>
      <c r="C31108" s="3">
        <v>788.53599999999994</v>
      </c>
      <c r="D31108" s="3">
        <v>3.1E-2</v>
      </c>
      <c r="E31108" s="3">
        <f t="shared" si="486"/>
        <v>0.89200000000000002</v>
      </c>
    </row>
    <row r="31109" spans="1:5" hidden="1" x14ac:dyDescent="0.2">
      <c r="A31109" s="4" t="s">
        <v>13</v>
      </c>
      <c r="B31109" s="4">
        <v>1902</v>
      </c>
      <c r="C31109" s="4">
        <v>788.72199999999998</v>
      </c>
      <c r="D31109" s="4">
        <v>3.1E-2</v>
      </c>
      <c r="E31109" s="3">
        <f t="shared" si="486"/>
        <v>0.89200000000000002</v>
      </c>
    </row>
    <row r="31110" spans="1:5" hidden="1" x14ac:dyDescent="0.2">
      <c r="A31110" s="3" t="s">
        <v>13</v>
      </c>
      <c r="B31110" s="3">
        <v>1903</v>
      </c>
      <c r="C31110" s="3">
        <v>788.90800000000002</v>
      </c>
      <c r="D31110" s="3">
        <v>3.1E-2</v>
      </c>
      <c r="E31110" s="3">
        <f t="shared" si="486"/>
        <v>0.89200000000000002</v>
      </c>
    </row>
    <row r="31111" spans="1:5" hidden="1" x14ac:dyDescent="0.2">
      <c r="A31111" s="4" t="s">
        <v>13</v>
      </c>
      <c r="B31111" s="4">
        <v>1904</v>
      </c>
      <c r="C31111" s="4">
        <v>789.09400000000005</v>
      </c>
      <c r="D31111" s="4">
        <v>3.1E-2</v>
      </c>
      <c r="E31111" s="3">
        <f t="shared" si="486"/>
        <v>0.89200000000000002</v>
      </c>
    </row>
    <row r="31112" spans="1:5" hidden="1" x14ac:dyDescent="0.2">
      <c r="A31112" s="3" t="s">
        <v>13</v>
      </c>
      <c r="B31112" s="3">
        <v>1905</v>
      </c>
      <c r="C31112" s="3">
        <v>789.28</v>
      </c>
      <c r="D31112" s="3">
        <v>0.03</v>
      </c>
      <c r="E31112" s="3">
        <f t="shared" si="486"/>
        <v>0.89200000000000002</v>
      </c>
    </row>
    <row r="31113" spans="1:5" hidden="1" x14ac:dyDescent="0.2">
      <c r="A31113" s="4" t="s">
        <v>13</v>
      </c>
      <c r="B31113" s="4">
        <v>1906</v>
      </c>
      <c r="C31113" s="4">
        <v>789.46600000000001</v>
      </c>
      <c r="D31113" s="4">
        <v>0.03</v>
      </c>
      <c r="E31113" s="3">
        <f t="shared" si="486"/>
        <v>0.89200000000000002</v>
      </c>
    </row>
    <row r="31114" spans="1:5" hidden="1" x14ac:dyDescent="0.2">
      <c r="A31114" s="3" t="s">
        <v>13</v>
      </c>
      <c r="B31114" s="3">
        <v>1907</v>
      </c>
      <c r="C31114" s="3">
        <v>789.65099999999995</v>
      </c>
      <c r="D31114" s="3">
        <v>0.03</v>
      </c>
      <c r="E31114" s="3">
        <f t="shared" si="486"/>
        <v>0.89200000000000002</v>
      </c>
    </row>
    <row r="31115" spans="1:5" hidden="1" x14ac:dyDescent="0.2">
      <c r="A31115" s="4" t="s">
        <v>13</v>
      </c>
      <c r="B31115" s="4">
        <v>1908</v>
      </c>
      <c r="C31115" s="4">
        <v>789.83699999999999</v>
      </c>
      <c r="D31115" s="4">
        <v>0.03</v>
      </c>
      <c r="E31115" s="3">
        <f t="shared" si="486"/>
        <v>0.89200000000000002</v>
      </c>
    </row>
    <row r="31116" spans="1:5" hidden="1" x14ac:dyDescent="0.2">
      <c r="A31116" s="3" t="s">
        <v>13</v>
      </c>
      <c r="B31116" s="3">
        <v>1909</v>
      </c>
      <c r="C31116" s="3">
        <v>790.02300000000002</v>
      </c>
      <c r="D31116" s="3">
        <v>0.03</v>
      </c>
      <c r="E31116" s="3">
        <f t="shared" si="486"/>
        <v>0.89200000000000002</v>
      </c>
    </row>
    <row r="31117" spans="1:5" hidden="1" x14ac:dyDescent="0.2">
      <c r="A31117" s="4" t="s">
        <v>13</v>
      </c>
      <c r="B31117" s="4">
        <v>1910</v>
      </c>
      <c r="C31117" s="4">
        <v>790.20899999999995</v>
      </c>
      <c r="D31117" s="4">
        <v>0.03</v>
      </c>
      <c r="E31117" s="3">
        <f t="shared" si="486"/>
        <v>0.89200000000000002</v>
      </c>
    </row>
    <row r="31118" spans="1:5" hidden="1" x14ac:dyDescent="0.2">
      <c r="A31118" s="3" t="s">
        <v>13</v>
      </c>
      <c r="B31118" s="3">
        <v>1911</v>
      </c>
      <c r="C31118" s="3">
        <v>790.39400000000001</v>
      </c>
      <c r="D31118" s="3">
        <v>0.03</v>
      </c>
      <c r="E31118" s="3">
        <f t="shared" si="486"/>
        <v>0.89200000000000002</v>
      </c>
    </row>
    <row r="31119" spans="1:5" hidden="1" x14ac:dyDescent="0.2">
      <c r="A31119" s="4" t="s">
        <v>13</v>
      </c>
      <c r="B31119" s="4">
        <v>1912</v>
      </c>
      <c r="C31119" s="4">
        <v>790.58</v>
      </c>
      <c r="D31119" s="4">
        <v>0.03</v>
      </c>
      <c r="E31119" s="3">
        <f t="shared" si="486"/>
        <v>0.89200000000000002</v>
      </c>
    </row>
    <row r="31120" spans="1:5" hidden="1" x14ac:dyDescent="0.2">
      <c r="A31120" s="3" t="s">
        <v>13</v>
      </c>
      <c r="B31120" s="3">
        <v>1913</v>
      </c>
      <c r="C31120" s="3">
        <v>790.76499999999999</v>
      </c>
      <c r="D31120" s="3">
        <v>0.03</v>
      </c>
      <c r="E31120" s="3">
        <f t="shared" si="486"/>
        <v>0.89200000000000002</v>
      </c>
    </row>
    <row r="31121" spans="1:5" hidden="1" x14ac:dyDescent="0.2">
      <c r="A31121" s="4" t="s">
        <v>13</v>
      </c>
      <c r="B31121" s="4">
        <v>1914</v>
      </c>
      <c r="C31121" s="4">
        <v>790.95100000000002</v>
      </c>
      <c r="D31121" s="4">
        <v>0.03</v>
      </c>
      <c r="E31121" s="3">
        <f t="shared" si="486"/>
        <v>0.89200000000000002</v>
      </c>
    </row>
    <row r="31122" spans="1:5" hidden="1" x14ac:dyDescent="0.2">
      <c r="A31122" s="3" t="s">
        <v>13</v>
      </c>
      <c r="B31122" s="3">
        <v>1915</v>
      </c>
      <c r="C31122" s="3">
        <v>791.13599999999997</v>
      </c>
      <c r="D31122" s="3">
        <v>0.03</v>
      </c>
      <c r="E31122" s="3">
        <f t="shared" si="486"/>
        <v>0.89200000000000002</v>
      </c>
    </row>
    <row r="31123" spans="1:5" hidden="1" x14ac:dyDescent="0.2">
      <c r="A31123" s="4" t="s">
        <v>13</v>
      </c>
      <c r="B31123" s="4">
        <v>1916</v>
      </c>
      <c r="C31123" s="4">
        <v>791.322</v>
      </c>
      <c r="D31123" s="4">
        <v>0.03</v>
      </c>
      <c r="E31123" s="3">
        <f t="shared" si="486"/>
        <v>0.89200000000000002</v>
      </c>
    </row>
    <row r="31124" spans="1:5" hidden="1" x14ac:dyDescent="0.2">
      <c r="A31124" s="3" t="s">
        <v>13</v>
      </c>
      <c r="B31124" s="3">
        <v>1917</v>
      </c>
      <c r="C31124" s="3">
        <v>791.50699999999995</v>
      </c>
      <c r="D31124" s="3">
        <v>0.03</v>
      </c>
      <c r="E31124" s="3">
        <f t="shared" si="486"/>
        <v>0.89200000000000002</v>
      </c>
    </row>
    <row r="31125" spans="1:5" hidden="1" x14ac:dyDescent="0.2">
      <c r="A31125" s="4" t="s">
        <v>13</v>
      </c>
      <c r="B31125" s="4">
        <v>1918</v>
      </c>
      <c r="C31125" s="4">
        <v>791.69299999999998</v>
      </c>
      <c r="D31125" s="4">
        <v>0.03</v>
      </c>
      <c r="E31125" s="3">
        <f t="shared" si="486"/>
        <v>0.89200000000000002</v>
      </c>
    </row>
    <row r="31126" spans="1:5" hidden="1" x14ac:dyDescent="0.2">
      <c r="A31126" s="3" t="s">
        <v>13</v>
      </c>
      <c r="B31126" s="3">
        <v>1919</v>
      </c>
      <c r="C31126" s="3">
        <v>791.87800000000004</v>
      </c>
      <c r="D31126" s="3">
        <v>0.03</v>
      </c>
      <c r="E31126" s="3">
        <f t="shared" si="486"/>
        <v>0.89200000000000002</v>
      </c>
    </row>
    <row r="31127" spans="1:5" hidden="1" x14ac:dyDescent="0.2">
      <c r="A31127" s="4" t="s">
        <v>13</v>
      </c>
      <c r="B31127" s="4">
        <v>1920</v>
      </c>
      <c r="C31127" s="4">
        <v>792.06299999999999</v>
      </c>
      <c r="D31127" s="4">
        <v>0.03</v>
      </c>
      <c r="E31127" s="3">
        <f t="shared" si="486"/>
        <v>0.89200000000000002</v>
      </c>
    </row>
    <row r="31128" spans="1:5" hidden="1" x14ac:dyDescent="0.2">
      <c r="A31128" s="3" t="s">
        <v>13</v>
      </c>
      <c r="B31128" s="3">
        <v>1921</v>
      </c>
      <c r="C31128" s="3">
        <v>792.24900000000002</v>
      </c>
      <c r="D31128" s="3">
        <v>0.03</v>
      </c>
      <c r="E31128" s="3">
        <f t="shared" si="486"/>
        <v>0.89200000000000002</v>
      </c>
    </row>
    <row r="31129" spans="1:5" hidden="1" x14ac:dyDescent="0.2">
      <c r="A31129" s="4" t="s">
        <v>13</v>
      </c>
      <c r="B31129" s="4">
        <v>1922</v>
      </c>
      <c r="C31129" s="4">
        <v>792.43399999999997</v>
      </c>
      <c r="D31129" s="4">
        <v>0.03</v>
      </c>
      <c r="E31129" s="3">
        <f t="shared" si="486"/>
        <v>0.89200000000000002</v>
      </c>
    </row>
    <row r="31130" spans="1:5" hidden="1" x14ac:dyDescent="0.2">
      <c r="A31130" s="3" t="s">
        <v>13</v>
      </c>
      <c r="B31130" s="3">
        <v>1923</v>
      </c>
      <c r="C31130" s="3">
        <v>792.61900000000003</v>
      </c>
      <c r="D31130" s="3">
        <v>0.03</v>
      </c>
      <c r="E31130" s="3">
        <f t="shared" si="486"/>
        <v>0.89200000000000002</v>
      </c>
    </row>
    <row r="31131" spans="1:5" hidden="1" x14ac:dyDescent="0.2">
      <c r="A31131" s="4" t="s">
        <v>13</v>
      </c>
      <c r="B31131" s="4">
        <v>1924</v>
      </c>
      <c r="C31131" s="4">
        <v>792.80399999999997</v>
      </c>
      <c r="D31131" s="4">
        <v>0.03</v>
      </c>
      <c r="E31131" s="3">
        <f t="shared" si="486"/>
        <v>0.89200000000000002</v>
      </c>
    </row>
    <row r="31132" spans="1:5" hidden="1" x14ac:dyDescent="0.2">
      <c r="A31132" s="3" t="s">
        <v>13</v>
      </c>
      <c r="B31132" s="3">
        <v>1925</v>
      </c>
      <c r="C31132" s="3">
        <v>792.98900000000003</v>
      </c>
      <c r="D31132" s="3">
        <v>0.03</v>
      </c>
      <c r="E31132" s="3">
        <f t="shared" si="486"/>
        <v>0.89200000000000002</v>
      </c>
    </row>
    <row r="31133" spans="1:5" hidden="1" x14ac:dyDescent="0.2">
      <c r="A31133" s="4" t="s">
        <v>13</v>
      </c>
      <c r="B31133" s="4">
        <v>1926</v>
      </c>
      <c r="C31133" s="4">
        <v>793.17499999999995</v>
      </c>
      <c r="D31133" s="4">
        <v>0.03</v>
      </c>
      <c r="E31133" s="3">
        <f t="shared" si="486"/>
        <v>0.89200000000000002</v>
      </c>
    </row>
    <row r="31134" spans="1:5" hidden="1" x14ac:dyDescent="0.2">
      <c r="A31134" s="3" t="s">
        <v>13</v>
      </c>
      <c r="B31134" s="3">
        <v>1927</v>
      </c>
      <c r="C31134" s="3">
        <v>793.36</v>
      </c>
      <c r="D31134" s="3">
        <v>0.03</v>
      </c>
      <c r="E31134" s="3">
        <f t="shared" si="486"/>
        <v>0.89200000000000002</v>
      </c>
    </row>
    <row r="31135" spans="1:5" hidden="1" x14ac:dyDescent="0.2">
      <c r="A31135" s="4" t="s">
        <v>13</v>
      </c>
      <c r="B31135" s="4">
        <v>1928</v>
      </c>
      <c r="C31135" s="4">
        <v>793.54499999999996</v>
      </c>
      <c r="D31135" s="4">
        <v>0.03</v>
      </c>
      <c r="E31135" s="3">
        <f t="shared" si="486"/>
        <v>0.89200000000000002</v>
      </c>
    </row>
    <row r="31136" spans="1:5" hidden="1" x14ac:dyDescent="0.2">
      <c r="A31136" s="3" t="s">
        <v>13</v>
      </c>
      <c r="B31136" s="3">
        <v>1929</v>
      </c>
      <c r="C31136" s="3">
        <v>793.73</v>
      </c>
      <c r="D31136" s="3">
        <v>0.03</v>
      </c>
      <c r="E31136" s="3">
        <f t="shared" si="486"/>
        <v>0.89200000000000002</v>
      </c>
    </row>
    <row r="31137" spans="1:5" hidden="1" x14ac:dyDescent="0.2">
      <c r="A31137" s="4" t="s">
        <v>13</v>
      </c>
      <c r="B31137" s="4">
        <v>1930</v>
      </c>
      <c r="C31137" s="4">
        <v>793.91499999999996</v>
      </c>
      <c r="D31137" s="4">
        <v>0.03</v>
      </c>
      <c r="E31137" s="3">
        <f t="shared" si="486"/>
        <v>0.89200000000000002</v>
      </c>
    </row>
    <row r="31138" spans="1:5" hidden="1" x14ac:dyDescent="0.2">
      <c r="A31138" s="3" t="s">
        <v>13</v>
      </c>
      <c r="B31138" s="3">
        <v>1931</v>
      </c>
      <c r="C31138" s="3">
        <v>794.09900000000005</v>
      </c>
      <c r="D31138" s="3">
        <v>0.03</v>
      </c>
      <c r="E31138" s="3">
        <f t="shared" si="486"/>
        <v>0.89200000000000002</v>
      </c>
    </row>
    <row r="31139" spans="1:5" hidden="1" x14ac:dyDescent="0.2">
      <c r="A31139" s="4" t="s">
        <v>13</v>
      </c>
      <c r="B31139" s="4">
        <v>1932</v>
      </c>
      <c r="C31139" s="4">
        <v>794.28399999999999</v>
      </c>
      <c r="D31139" s="4">
        <v>0.03</v>
      </c>
      <c r="E31139" s="3">
        <f t="shared" si="486"/>
        <v>0.89200000000000002</v>
      </c>
    </row>
    <row r="31140" spans="1:5" hidden="1" x14ac:dyDescent="0.2">
      <c r="A31140" s="3" t="s">
        <v>13</v>
      </c>
      <c r="B31140" s="3">
        <v>1933</v>
      </c>
      <c r="C31140" s="3">
        <v>794.46900000000005</v>
      </c>
      <c r="D31140" s="3">
        <v>0.03</v>
      </c>
      <c r="E31140" s="3">
        <f t="shared" si="486"/>
        <v>0.89200000000000002</v>
      </c>
    </row>
    <row r="31141" spans="1:5" hidden="1" x14ac:dyDescent="0.2">
      <c r="A31141" s="4" t="s">
        <v>13</v>
      </c>
      <c r="B31141" s="4">
        <v>1934</v>
      </c>
      <c r="C31141" s="4">
        <v>794.654</v>
      </c>
      <c r="D31141" s="4">
        <v>0.03</v>
      </c>
      <c r="E31141" s="3">
        <f t="shared" si="486"/>
        <v>0.89200000000000002</v>
      </c>
    </row>
    <row r="31142" spans="1:5" hidden="1" x14ac:dyDescent="0.2">
      <c r="A31142" s="3" t="s">
        <v>13</v>
      </c>
      <c r="B31142" s="3">
        <v>1935</v>
      </c>
      <c r="C31142" s="3">
        <v>794.83900000000006</v>
      </c>
      <c r="D31142" s="3">
        <v>0.03</v>
      </c>
      <c r="E31142" s="3">
        <f t="shared" si="486"/>
        <v>0.89200000000000002</v>
      </c>
    </row>
    <row r="31143" spans="1:5" hidden="1" x14ac:dyDescent="0.2">
      <c r="A31143" s="4" t="s">
        <v>13</v>
      </c>
      <c r="B31143" s="4">
        <v>1936</v>
      </c>
      <c r="C31143" s="4">
        <v>795.02300000000002</v>
      </c>
      <c r="D31143" s="4">
        <v>0.03</v>
      </c>
      <c r="E31143" s="3">
        <f t="shared" si="486"/>
        <v>0.89200000000000002</v>
      </c>
    </row>
    <row r="31144" spans="1:5" hidden="1" x14ac:dyDescent="0.2">
      <c r="A31144" s="3" t="s">
        <v>13</v>
      </c>
      <c r="B31144" s="3">
        <v>1937</v>
      </c>
      <c r="C31144" s="3">
        <v>795.20799999999997</v>
      </c>
      <c r="D31144" s="3">
        <v>0.03</v>
      </c>
      <c r="E31144" s="3">
        <f t="shared" si="486"/>
        <v>0.89200000000000002</v>
      </c>
    </row>
    <row r="31145" spans="1:5" hidden="1" x14ac:dyDescent="0.2">
      <c r="A31145" s="4" t="s">
        <v>13</v>
      </c>
      <c r="B31145" s="4">
        <v>1938</v>
      </c>
      <c r="C31145" s="4">
        <v>795.39300000000003</v>
      </c>
      <c r="D31145" s="4">
        <v>0.03</v>
      </c>
      <c r="E31145" s="3">
        <f t="shared" si="486"/>
        <v>0.89200000000000002</v>
      </c>
    </row>
    <row r="31146" spans="1:5" hidden="1" x14ac:dyDescent="0.2">
      <c r="A31146" s="3" t="s">
        <v>13</v>
      </c>
      <c r="B31146" s="3">
        <v>1939</v>
      </c>
      <c r="C31146" s="3">
        <v>795.577</v>
      </c>
      <c r="D31146" s="3">
        <v>0.03</v>
      </c>
      <c r="E31146" s="3">
        <f t="shared" si="486"/>
        <v>0.89200000000000002</v>
      </c>
    </row>
    <row r="31147" spans="1:5" hidden="1" x14ac:dyDescent="0.2">
      <c r="A31147" s="4" t="s">
        <v>13</v>
      </c>
      <c r="B31147" s="4">
        <v>1940</v>
      </c>
      <c r="C31147" s="4">
        <v>795.76199999999994</v>
      </c>
      <c r="D31147" s="4">
        <v>0.03</v>
      </c>
      <c r="E31147" s="3">
        <f t="shared" si="486"/>
        <v>0.89200000000000002</v>
      </c>
    </row>
    <row r="31148" spans="1:5" hidden="1" x14ac:dyDescent="0.2">
      <c r="A31148" s="3" t="s">
        <v>13</v>
      </c>
      <c r="B31148" s="3">
        <v>1941</v>
      </c>
      <c r="C31148" s="3">
        <v>795.94600000000003</v>
      </c>
      <c r="D31148" s="3">
        <v>0.03</v>
      </c>
      <c r="E31148" s="3">
        <f t="shared" si="486"/>
        <v>0.89200000000000002</v>
      </c>
    </row>
    <row r="31149" spans="1:5" hidden="1" x14ac:dyDescent="0.2">
      <c r="A31149" s="4" t="s">
        <v>13</v>
      </c>
      <c r="B31149" s="4">
        <v>1942</v>
      </c>
      <c r="C31149" s="4">
        <v>796.13099999999997</v>
      </c>
      <c r="D31149" s="4">
        <v>0.03</v>
      </c>
      <c r="E31149" s="3">
        <f t="shared" si="486"/>
        <v>0.89200000000000002</v>
      </c>
    </row>
    <row r="31150" spans="1:5" hidden="1" x14ac:dyDescent="0.2">
      <c r="A31150" s="3" t="s">
        <v>13</v>
      </c>
      <c r="B31150" s="3">
        <v>1943</v>
      </c>
      <c r="C31150" s="3">
        <v>796.31500000000005</v>
      </c>
      <c r="D31150" s="3">
        <v>0.03</v>
      </c>
      <c r="E31150" s="3">
        <f t="shared" si="486"/>
        <v>0.89200000000000002</v>
      </c>
    </row>
    <row r="31151" spans="1:5" hidden="1" x14ac:dyDescent="0.2">
      <c r="A31151" s="4" t="s">
        <v>13</v>
      </c>
      <c r="B31151" s="4">
        <v>1944</v>
      </c>
      <c r="C31151" s="4">
        <v>796.5</v>
      </c>
      <c r="D31151" s="4">
        <v>0.03</v>
      </c>
      <c r="E31151" s="3">
        <f t="shared" si="486"/>
        <v>0.89200000000000002</v>
      </c>
    </row>
    <row r="31152" spans="1:5" hidden="1" x14ac:dyDescent="0.2">
      <c r="A31152" s="3" t="s">
        <v>13</v>
      </c>
      <c r="B31152" s="3">
        <v>1945</v>
      </c>
      <c r="C31152" s="3">
        <v>796.68399999999997</v>
      </c>
      <c r="D31152" s="3">
        <v>0.03</v>
      </c>
      <c r="E31152" s="3">
        <f t="shared" si="486"/>
        <v>0.89200000000000002</v>
      </c>
    </row>
    <row r="31153" spans="1:5" hidden="1" x14ac:dyDescent="0.2">
      <c r="A31153" s="4" t="s">
        <v>13</v>
      </c>
      <c r="B31153" s="4">
        <v>1946</v>
      </c>
      <c r="C31153" s="4">
        <v>796.86800000000005</v>
      </c>
      <c r="D31153" s="4">
        <v>0.03</v>
      </c>
      <c r="E31153" s="3">
        <f t="shared" si="486"/>
        <v>0.89200000000000002</v>
      </c>
    </row>
    <row r="31154" spans="1:5" hidden="1" x14ac:dyDescent="0.2">
      <c r="A31154" s="3" t="s">
        <v>13</v>
      </c>
      <c r="B31154" s="3">
        <v>1947</v>
      </c>
      <c r="C31154" s="3">
        <v>797.053</v>
      </c>
      <c r="D31154" s="3">
        <v>0.03</v>
      </c>
      <c r="E31154" s="3">
        <f t="shared" si="486"/>
        <v>0.89200000000000002</v>
      </c>
    </row>
    <row r="31155" spans="1:5" hidden="1" x14ac:dyDescent="0.2">
      <c r="A31155" s="4" t="s">
        <v>13</v>
      </c>
      <c r="B31155" s="4">
        <v>1948</v>
      </c>
      <c r="C31155" s="4">
        <v>797.23699999999997</v>
      </c>
      <c r="D31155" s="4">
        <v>0.03</v>
      </c>
      <c r="E31155" s="3">
        <f t="shared" si="486"/>
        <v>0.89200000000000002</v>
      </c>
    </row>
    <row r="31156" spans="1:5" hidden="1" x14ac:dyDescent="0.2">
      <c r="A31156" s="3" t="s">
        <v>13</v>
      </c>
      <c r="B31156" s="3">
        <v>1949</v>
      </c>
      <c r="C31156" s="3">
        <v>797.42100000000005</v>
      </c>
      <c r="D31156" s="3">
        <v>0.03</v>
      </c>
      <c r="E31156" s="3">
        <f t="shared" si="486"/>
        <v>0.89200000000000002</v>
      </c>
    </row>
    <row r="31157" spans="1:5" hidden="1" x14ac:dyDescent="0.2">
      <c r="A31157" s="4" t="s">
        <v>13</v>
      </c>
      <c r="B31157" s="4">
        <v>1950</v>
      </c>
      <c r="C31157" s="4">
        <v>797.60500000000002</v>
      </c>
      <c r="D31157" s="4">
        <v>0.03</v>
      </c>
      <c r="E31157" s="3">
        <f t="shared" si="486"/>
        <v>0.89200000000000002</v>
      </c>
    </row>
    <row r="31158" spans="1:5" hidden="1" x14ac:dyDescent="0.2">
      <c r="A31158" s="3" t="s">
        <v>13</v>
      </c>
      <c r="B31158" s="3">
        <v>1951</v>
      </c>
      <c r="C31158" s="3">
        <v>797.79</v>
      </c>
      <c r="D31158" s="3">
        <v>0.03</v>
      </c>
      <c r="E31158" s="3">
        <f t="shared" si="486"/>
        <v>0.89200000000000002</v>
      </c>
    </row>
    <row r="31159" spans="1:5" hidden="1" x14ac:dyDescent="0.2">
      <c r="A31159" s="4" t="s">
        <v>13</v>
      </c>
      <c r="B31159" s="4">
        <v>1952</v>
      </c>
      <c r="C31159" s="4">
        <v>797.97400000000005</v>
      </c>
      <c r="D31159" s="4">
        <v>0.03</v>
      </c>
      <c r="E31159" s="3">
        <f t="shared" si="486"/>
        <v>0.89200000000000002</v>
      </c>
    </row>
    <row r="31160" spans="1:5" hidden="1" x14ac:dyDescent="0.2">
      <c r="A31160" s="3" t="s">
        <v>13</v>
      </c>
      <c r="B31160" s="3">
        <v>1953</v>
      </c>
      <c r="C31160" s="3">
        <v>798.15800000000002</v>
      </c>
      <c r="D31160" s="3">
        <v>0.03</v>
      </c>
      <c r="E31160" s="3">
        <f t="shared" si="486"/>
        <v>0.89200000000000002</v>
      </c>
    </row>
    <row r="31161" spans="1:5" hidden="1" x14ac:dyDescent="0.2">
      <c r="A31161" s="4" t="s">
        <v>13</v>
      </c>
      <c r="B31161" s="4">
        <v>1954</v>
      </c>
      <c r="C31161" s="4">
        <v>798.34199999999998</v>
      </c>
      <c r="D31161" s="4">
        <v>2.9000000000000001E-2</v>
      </c>
      <c r="E31161" s="3">
        <f t="shared" si="486"/>
        <v>0.89200000000000002</v>
      </c>
    </row>
    <row r="31162" spans="1:5" hidden="1" x14ac:dyDescent="0.2">
      <c r="A31162" s="3" t="s">
        <v>13</v>
      </c>
      <c r="B31162" s="3">
        <v>1955</v>
      </c>
      <c r="C31162" s="3">
        <v>798.52599999999995</v>
      </c>
      <c r="D31162" s="3">
        <v>2.9000000000000001E-2</v>
      </c>
      <c r="E31162" s="3">
        <f t="shared" si="486"/>
        <v>0.89200000000000002</v>
      </c>
    </row>
    <row r="31163" spans="1:5" hidden="1" x14ac:dyDescent="0.2">
      <c r="A31163" s="4" t="s">
        <v>13</v>
      </c>
      <c r="B31163" s="4">
        <v>1956</v>
      </c>
      <c r="C31163" s="4">
        <v>798.71</v>
      </c>
      <c r="D31163" s="4">
        <v>2.9000000000000001E-2</v>
      </c>
      <c r="E31163" s="3">
        <f t="shared" si="486"/>
        <v>0.89200000000000002</v>
      </c>
    </row>
    <row r="31164" spans="1:5" hidden="1" x14ac:dyDescent="0.2">
      <c r="A31164" s="3" t="s">
        <v>13</v>
      </c>
      <c r="B31164" s="3">
        <v>1957</v>
      </c>
      <c r="C31164" s="3">
        <v>798.89400000000001</v>
      </c>
      <c r="D31164" s="3">
        <v>2.9000000000000001E-2</v>
      </c>
      <c r="E31164" s="3">
        <f t="shared" si="486"/>
        <v>0.89200000000000002</v>
      </c>
    </row>
    <row r="31165" spans="1:5" hidden="1" x14ac:dyDescent="0.2">
      <c r="A31165" s="4" t="s">
        <v>13</v>
      </c>
      <c r="B31165" s="4">
        <v>1958</v>
      </c>
      <c r="C31165" s="4">
        <v>799.077</v>
      </c>
      <c r="D31165" s="4">
        <v>2.9000000000000001E-2</v>
      </c>
      <c r="E31165" s="3">
        <f t="shared" si="486"/>
        <v>0.89200000000000002</v>
      </c>
    </row>
    <row r="31166" spans="1:5" hidden="1" x14ac:dyDescent="0.2">
      <c r="A31166" s="3" t="s">
        <v>13</v>
      </c>
      <c r="B31166" s="3">
        <v>1959</v>
      </c>
      <c r="C31166" s="3">
        <v>799.26099999999997</v>
      </c>
      <c r="D31166" s="3">
        <v>2.9000000000000001E-2</v>
      </c>
      <c r="E31166" s="3">
        <f t="shared" si="486"/>
        <v>0.89200000000000002</v>
      </c>
    </row>
    <row r="31167" spans="1:5" hidden="1" x14ac:dyDescent="0.2">
      <c r="A31167" s="4" t="s">
        <v>13</v>
      </c>
      <c r="B31167" s="4">
        <v>1960</v>
      </c>
      <c r="C31167" s="4">
        <v>799.44500000000005</v>
      </c>
      <c r="D31167" s="4">
        <v>2.8000000000000001E-2</v>
      </c>
      <c r="E31167" s="3">
        <f t="shared" si="486"/>
        <v>0.89200000000000002</v>
      </c>
    </row>
    <row r="31168" spans="1:5" hidden="1" x14ac:dyDescent="0.2">
      <c r="A31168" s="3" t="s">
        <v>13</v>
      </c>
      <c r="B31168" s="3">
        <v>1961</v>
      </c>
      <c r="C31168" s="3">
        <v>799.62900000000002</v>
      </c>
      <c r="D31168" s="3">
        <v>2.9000000000000001E-2</v>
      </c>
      <c r="E31168" s="3">
        <f t="shared" si="486"/>
        <v>0.89200000000000002</v>
      </c>
    </row>
    <row r="31169" spans="1:5" hidden="1" x14ac:dyDescent="0.2">
      <c r="A31169" s="4" t="s">
        <v>13</v>
      </c>
      <c r="B31169" s="4">
        <v>1962</v>
      </c>
      <c r="C31169" s="4">
        <v>799.81299999999999</v>
      </c>
      <c r="D31169" s="4">
        <v>2.9000000000000001E-2</v>
      </c>
      <c r="E31169" s="3">
        <f t="shared" si="486"/>
        <v>0.89200000000000002</v>
      </c>
    </row>
    <row r="31170" spans="1:5" hidden="1" x14ac:dyDescent="0.2">
      <c r="A31170" s="3" t="s">
        <v>13</v>
      </c>
      <c r="B31170" s="3">
        <v>1963</v>
      </c>
      <c r="C31170" s="3">
        <v>799.99599999999998</v>
      </c>
      <c r="D31170" s="3">
        <v>2.9000000000000001E-2</v>
      </c>
      <c r="E31170" s="3">
        <f t="shared" ref="E31170:E31233" si="487">MAX($D31170:$D34414)</f>
        <v>0.89200000000000002</v>
      </c>
    </row>
    <row r="31171" spans="1:5" hidden="1" x14ac:dyDescent="0.2">
      <c r="A31171" s="4" t="s">
        <v>13</v>
      </c>
      <c r="B31171" s="4">
        <v>1964</v>
      </c>
      <c r="C31171" s="4">
        <v>800.18</v>
      </c>
      <c r="D31171" s="4">
        <v>2.9000000000000001E-2</v>
      </c>
      <c r="E31171" s="3">
        <f t="shared" si="487"/>
        <v>0.89200000000000002</v>
      </c>
    </row>
    <row r="31172" spans="1:5" hidden="1" x14ac:dyDescent="0.2">
      <c r="A31172" s="3" t="s">
        <v>13</v>
      </c>
      <c r="B31172" s="3">
        <v>1965</v>
      </c>
      <c r="C31172" s="3">
        <v>800.36400000000003</v>
      </c>
      <c r="D31172" s="3">
        <v>2.9000000000000001E-2</v>
      </c>
      <c r="E31172" s="3">
        <f t="shared" si="487"/>
        <v>0.89200000000000002</v>
      </c>
    </row>
    <row r="31173" spans="1:5" hidden="1" x14ac:dyDescent="0.2">
      <c r="A31173" s="4" t="s">
        <v>13</v>
      </c>
      <c r="B31173" s="4">
        <v>1966</v>
      </c>
      <c r="C31173" s="4">
        <v>800.54700000000003</v>
      </c>
      <c r="D31173" s="4">
        <v>2.9000000000000001E-2</v>
      </c>
      <c r="E31173" s="3">
        <f t="shared" si="487"/>
        <v>0.89200000000000002</v>
      </c>
    </row>
    <row r="31174" spans="1:5" hidden="1" x14ac:dyDescent="0.2">
      <c r="A31174" s="3" t="s">
        <v>13</v>
      </c>
      <c r="B31174" s="3">
        <v>1967</v>
      </c>
      <c r="C31174" s="3">
        <v>800.73099999999999</v>
      </c>
      <c r="D31174" s="3">
        <v>2.9000000000000001E-2</v>
      </c>
      <c r="E31174" s="3">
        <f t="shared" si="487"/>
        <v>0.89200000000000002</v>
      </c>
    </row>
    <row r="31175" spans="1:5" hidden="1" x14ac:dyDescent="0.2">
      <c r="A31175" s="4" t="s">
        <v>13</v>
      </c>
      <c r="B31175" s="4">
        <v>1968</v>
      </c>
      <c r="C31175" s="4">
        <v>800.91399999999999</v>
      </c>
      <c r="D31175" s="4">
        <v>2.9000000000000001E-2</v>
      </c>
      <c r="E31175" s="3">
        <f t="shared" si="487"/>
        <v>0.89200000000000002</v>
      </c>
    </row>
    <row r="31176" spans="1:5" hidden="1" x14ac:dyDescent="0.2">
      <c r="A31176" s="3" t="s">
        <v>13</v>
      </c>
      <c r="B31176" s="3">
        <v>1969</v>
      </c>
      <c r="C31176" s="3">
        <v>801.09799999999996</v>
      </c>
      <c r="D31176" s="3">
        <v>2.9000000000000001E-2</v>
      </c>
      <c r="E31176" s="3">
        <f t="shared" si="487"/>
        <v>0.89200000000000002</v>
      </c>
    </row>
    <row r="31177" spans="1:5" hidden="1" x14ac:dyDescent="0.2">
      <c r="A31177" s="4" t="s">
        <v>13</v>
      </c>
      <c r="B31177" s="4">
        <v>1970</v>
      </c>
      <c r="C31177" s="4">
        <v>801.28099999999995</v>
      </c>
      <c r="D31177" s="4">
        <v>0.03</v>
      </c>
      <c r="E31177" s="3">
        <f t="shared" si="487"/>
        <v>0.89200000000000002</v>
      </c>
    </row>
    <row r="31178" spans="1:5" hidden="1" x14ac:dyDescent="0.2">
      <c r="A31178" s="3" t="s">
        <v>13</v>
      </c>
      <c r="B31178" s="3">
        <v>1971</v>
      </c>
      <c r="C31178" s="3">
        <v>801.46400000000006</v>
      </c>
      <c r="D31178" s="3">
        <v>0.03</v>
      </c>
      <c r="E31178" s="3">
        <f t="shared" si="487"/>
        <v>0.89200000000000002</v>
      </c>
    </row>
    <row r="31179" spans="1:5" hidden="1" x14ac:dyDescent="0.2">
      <c r="A31179" s="4" t="s">
        <v>13</v>
      </c>
      <c r="B31179" s="4">
        <v>1972</v>
      </c>
      <c r="C31179" s="4">
        <v>801.64800000000002</v>
      </c>
      <c r="D31179" s="4">
        <v>0.03</v>
      </c>
      <c r="E31179" s="3">
        <f t="shared" si="487"/>
        <v>0.89200000000000002</v>
      </c>
    </row>
    <row r="31180" spans="1:5" hidden="1" x14ac:dyDescent="0.2">
      <c r="A31180" s="3" t="s">
        <v>13</v>
      </c>
      <c r="B31180" s="3">
        <v>1973</v>
      </c>
      <c r="C31180" s="3">
        <v>801.83100000000002</v>
      </c>
      <c r="D31180" s="3">
        <v>0.03</v>
      </c>
      <c r="E31180" s="3">
        <f t="shared" si="487"/>
        <v>0.89200000000000002</v>
      </c>
    </row>
    <row r="31181" spans="1:5" hidden="1" x14ac:dyDescent="0.2">
      <c r="A31181" s="4" t="s">
        <v>13</v>
      </c>
      <c r="B31181" s="4">
        <v>1974</v>
      </c>
      <c r="C31181" s="4">
        <v>802.01400000000001</v>
      </c>
      <c r="D31181" s="4">
        <v>2.9000000000000001E-2</v>
      </c>
      <c r="E31181" s="3">
        <f t="shared" si="487"/>
        <v>0.89200000000000002</v>
      </c>
    </row>
    <row r="31182" spans="1:5" hidden="1" x14ac:dyDescent="0.2">
      <c r="A31182" s="3" t="s">
        <v>13</v>
      </c>
      <c r="B31182" s="3">
        <v>1975</v>
      </c>
      <c r="C31182" s="3">
        <v>802.19799999999998</v>
      </c>
      <c r="D31182" s="3">
        <v>2.9000000000000001E-2</v>
      </c>
      <c r="E31182" s="3">
        <f t="shared" si="487"/>
        <v>0.89200000000000002</v>
      </c>
    </row>
    <row r="31183" spans="1:5" hidden="1" x14ac:dyDescent="0.2">
      <c r="A31183" s="4" t="s">
        <v>13</v>
      </c>
      <c r="B31183" s="4">
        <v>1976</v>
      </c>
      <c r="C31183" s="4">
        <v>802.38099999999997</v>
      </c>
      <c r="D31183" s="4">
        <v>2.9000000000000001E-2</v>
      </c>
      <c r="E31183" s="3">
        <f t="shared" si="487"/>
        <v>0.89200000000000002</v>
      </c>
    </row>
    <row r="31184" spans="1:5" hidden="1" x14ac:dyDescent="0.2">
      <c r="A31184" s="3" t="s">
        <v>13</v>
      </c>
      <c r="B31184" s="3">
        <v>1977</v>
      </c>
      <c r="C31184" s="3">
        <v>802.56399999999996</v>
      </c>
      <c r="D31184" s="3">
        <v>2.9000000000000001E-2</v>
      </c>
      <c r="E31184" s="3">
        <f t="shared" si="487"/>
        <v>0.89200000000000002</v>
      </c>
    </row>
    <row r="31185" spans="1:5" hidden="1" x14ac:dyDescent="0.2">
      <c r="A31185" s="4" t="s">
        <v>13</v>
      </c>
      <c r="B31185" s="4">
        <v>1978</v>
      </c>
      <c r="C31185" s="4">
        <v>802.74699999999996</v>
      </c>
      <c r="D31185" s="4">
        <v>2.9000000000000001E-2</v>
      </c>
      <c r="E31185" s="3">
        <f t="shared" si="487"/>
        <v>0.89200000000000002</v>
      </c>
    </row>
    <row r="31186" spans="1:5" hidden="1" x14ac:dyDescent="0.2">
      <c r="A31186" s="3" t="s">
        <v>13</v>
      </c>
      <c r="B31186" s="3">
        <v>1979</v>
      </c>
      <c r="C31186" s="3">
        <v>802.93</v>
      </c>
      <c r="D31186" s="3">
        <v>2.9000000000000001E-2</v>
      </c>
      <c r="E31186" s="3">
        <f t="shared" si="487"/>
        <v>0.89200000000000002</v>
      </c>
    </row>
    <row r="31187" spans="1:5" hidden="1" x14ac:dyDescent="0.2">
      <c r="A31187" s="4" t="s">
        <v>13</v>
      </c>
      <c r="B31187" s="4">
        <v>1980</v>
      </c>
      <c r="C31187" s="4">
        <v>803.11300000000006</v>
      </c>
      <c r="D31187" s="4">
        <v>2.9000000000000001E-2</v>
      </c>
      <c r="E31187" s="3">
        <f t="shared" si="487"/>
        <v>0.89200000000000002</v>
      </c>
    </row>
    <row r="31188" spans="1:5" hidden="1" x14ac:dyDescent="0.2">
      <c r="A31188" s="3" t="s">
        <v>13</v>
      </c>
      <c r="B31188" s="3">
        <v>1981</v>
      </c>
      <c r="C31188" s="3">
        <v>803.29600000000005</v>
      </c>
      <c r="D31188" s="3">
        <v>2.9000000000000001E-2</v>
      </c>
      <c r="E31188" s="3">
        <f t="shared" si="487"/>
        <v>0.89200000000000002</v>
      </c>
    </row>
    <row r="31189" spans="1:5" hidden="1" x14ac:dyDescent="0.2">
      <c r="A31189" s="4" t="s">
        <v>13</v>
      </c>
      <c r="B31189" s="4">
        <v>1982</v>
      </c>
      <c r="C31189" s="4">
        <v>803.47900000000004</v>
      </c>
      <c r="D31189" s="4">
        <v>0.03</v>
      </c>
      <c r="E31189" s="3">
        <f t="shared" si="487"/>
        <v>0.89200000000000002</v>
      </c>
    </row>
    <row r="31190" spans="1:5" hidden="1" x14ac:dyDescent="0.2">
      <c r="A31190" s="3" t="s">
        <v>13</v>
      </c>
      <c r="B31190" s="3">
        <v>1983</v>
      </c>
      <c r="C31190" s="3">
        <v>803.66200000000003</v>
      </c>
      <c r="D31190" s="3">
        <v>2.9000000000000001E-2</v>
      </c>
      <c r="E31190" s="3">
        <f t="shared" si="487"/>
        <v>0.89200000000000002</v>
      </c>
    </row>
    <row r="31191" spans="1:5" hidden="1" x14ac:dyDescent="0.2">
      <c r="A31191" s="4" t="s">
        <v>13</v>
      </c>
      <c r="B31191" s="4">
        <v>1984</v>
      </c>
      <c r="C31191" s="4">
        <v>803.84500000000003</v>
      </c>
      <c r="D31191" s="4">
        <v>0.03</v>
      </c>
      <c r="E31191" s="3">
        <f t="shared" si="487"/>
        <v>0.89200000000000002</v>
      </c>
    </row>
    <row r="31192" spans="1:5" hidden="1" x14ac:dyDescent="0.2">
      <c r="A31192" s="3" t="s">
        <v>13</v>
      </c>
      <c r="B31192" s="3">
        <v>1985</v>
      </c>
      <c r="C31192" s="3">
        <v>804.02800000000002</v>
      </c>
      <c r="D31192" s="3">
        <v>0.03</v>
      </c>
      <c r="E31192" s="3">
        <f t="shared" si="487"/>
        <v>0.89200000000000002</v>
      </c>
    </row>
    <row r="31193" spans="1:5" hidden="1" x14ac:dyDescent="0.2">
      <c r="A31193" s="4" t="s">
        <v>13</v>
      </c>
      <c r="B31193" s="4">
        <v>1986</v>
      </c>
      <c r="C31193" s="4">
        <v>804.21</v>
      </c>
      <c r="D31193" s="4">
        <v>0.03</v>
      </c>
      <c r="E31193" s="3">
        <f t="shared" si="487"/>
        <v>0.89200000000000002</v>
      </c>
    </row>
    <row r="31194" spans="1:5" hidden="1" x14ac:dyDescent="0.2">
      <c r="A31194" s="3" t="s">
        <v>13</v>
      </c>
      <c r="B31194" s="3">
        <v>1987</v>
      </c>
      <c r="C31194" s="3">
        <v>804.39300000000003</v>
      </c>
      <c r="D31194" s="3">
        <v>0.03</v>
      </c>
      <c r="E31194" s="3">
        <f t="shared" si="487"/>
        <v>0.89200000000000002</v>
      </c>
    </row>
    <row r="31195" spans="1:5" hidden="1" x14ac:dyDescent="0.2">
      <c r="A31195" s="4" t="s">
        <v>13</v>
      </c>
      <c r="B31195" s="4">
        <v>1988</v>
      </c>
      <c r="C31195" s="4">
        <v>804.57600000000002</v>
      </c>
      <c r="D31195" s="4">
        <v>0.03</v>
      </c>
      <c r="E31195" s="3">
        <f t="shared" si="487"/>
        <v>0.89200000000000002</v>
      </c>
    </row>
    <row r="31196" spans="1:5" hidden="1" x14ac:dyDescent="0.2">
      <c r="A31196" s="3" t="s">
        <v>13</v>
      </c>
      <c r="B31196" s="3">
        <v>1989</v>
      </c>
      <c r="C31196" s="3">
        <v>804.75900000000001</v>
      </c>
      <c r="D31196" s="3">
        <v>2.9000000000000001E-2</v>
      </c>
      <c r="E31196" s="3">
        <f t="shared" si="487"/>
        <v>0.89200000000000002</v>
      </c>
    </row>
    <row r="31197" spans="1:5" hidden="1" x14ac:dyDescent="0.2">
      <c r="A31197" s="4" t="s">
        <v>13</v>
      </c>
      <c r="B31197" s="4">
        <v>1990</v>
      </c>
      <c r="C31197" s="4">
        <v>804.94100000000003</v>
      </c>
      <c r="D31197" s="4">
        <v>2.9000000000000001E-2</v>
      </c>
      <c r="E31197" s="3">
        <f t="shared" si="487"/>
        <v>0.89200000000000002</v>
      </c>
    </row>
    <row r="31198" spans="1:5" hidden="1" x14ac:dyDescent="0.2">
      <c r="A31198" s="3" t="s">
        <v>13</v>
      </c>
      <c r="B31198" s="3">
        <v>1991</v>
      </c>
      <c r="C31198" s="3">
        <v>805.12400000000002</v>
      </c>
      <c r="D31198" s="3">
        <v>2.9000000000000001E-2</v>
      </c>
      <c r="E31198" s="3">
        <f t="shared" si="487"/>
        <v>0.89200000000000002</v>
      </c>
    </row>
    <row r="31199" spans="1:5" hidden="1" x14ac:dyDescent="0.2">
      <c r="A31199" s="4" t="s">
        <v>13</v>
      </c>
      <c r="B31199" s="4">
        <v>1992</v>
      </c>
      <c r="C31199" s="4">
        <v>805.30600000000004</v>
      </c>
      <c r="D31199" s="4">
        <v>2.9000000000000001E-2</v>
      </c>
      <c r="E31199" s="3">
        <f t="shared" si="487"/>
        <v>0.89200000000000002</v>
      </c>
    </row>
    <row r="31200" spans="1:5" hidden="1" x14ac:dyDescent="0.2">
      <c r="A31200" s="3" t="s">
        <v>13</v>
      </c>
      <c r="B31200" s="3">
        <v>1993</v>
      </c>
      <c r="C31200" s="3">
        <v>805.48900000000003</v>
      </c>
      <c r="D31200" s="3">
        <v>2.9000000000000001E-2</v>
      </c>
      <c r="E31200" s="3">
        <f t="shared" si="487"/>
        <v>0.89200000000000002</v>
      </c>
    </row>
    <row r="31201" spans="1:5" hidden="1" x14ac:dyDescent="0.2">
      <c r="A31201" s="4" t="s">
        <v>13</v>
      </c>
      <c r="B31201" s="4">
        <v>1994</v>
      </c>
      <c r="C31201" s="4">
        <v>805.67200000000003</v>
      </c>
      <c r="D31201" s="4">
        <v>0.03</v>
      </c>
      <c r="E31201" s="3">
        <f t="shared" si="487"/>
        <v>0.89200000000000002</v>
      </c>
    </row>
    <row r="31202" spans="1:5" hidden="1" x14ac:dyDescent="0.2">
      <c r="A31202" s="3" t="s">
        <v>13</v>
      </c>
      <c r="B31202" s="3">
        <v>1995</v>
      </c>
      <c r="C31202" s="3">
        <v>805.85400000000004</v>
      </c>
      <c r="D31202" s="3">
        <v>2.9000000000000001E-2</v>
      </c>
      <c r="E31202" s="3">
        <f t="shared" si="487"/>
        <v>0.89200000000000002</v>
      </c>
    </row>
    <row r="31203" spans="1:5" hidden="1" x14ac:dyDescent="0.2">
      <c r="A31203" s="4" t="s">
        <v>13</v>
      </c>
      <c r="B31203" s="4">
        <v>1996</v>
      </c>
      <c r="C31203" s="4">
        <v>806.03599999999994</v>
      </c>
      <c r="D31203" s="4">
        <v>2.9000000000000001E-2</v>
      </c>
      <c r="E31203" s="3">
        <f t="shared" si="487"/>
        <v>0.89200000000000002</v>
      </c>
    </row>
    <row r="31204" spans="1:5" hidden="1" x14ac:dyDescent="0.2">
      <c r="A31204" s="3" t="s">
        <v>13</v>
      </c>
      <c r="B31204" s="3">
        <v>1997</v>
      </c>
      <c r="C31204" s="3">
        <v>806.21900000000005</v>
      </c>
      <c r="D31204" s="3">
        <v>2.9000000000000001E-2</v>
      </c>
      <c r="E31204" s="3">
        <f t="shared" si="487"/>
        <v>0.89200000000000002</v>
      </c>
    </row>
    <row r="31205" spans="1:5" hidden="1" x14ac:dyDescent="0.2">
      <c r="A31205" s="4" t="s">
        <v>13</v>
      </c>
      <c r="B31205" s="4">
        <v>1998</v>
      </c>
      <c r="C31205" s="4">
        <v>806.40099999999995</v>
      </c>
      <c r="D31205" s="4">
        <v>2.9000000000000001E-2</v>
      </c>
      <c r="E31205" s="3">
        <f t="shared" si="487"/>
        <v>0.89200000000000002</v>
      </c>
    </row>
    <row r="31206" spans="1:5" hidden="1" x14ac:dyDescent="0.2">
      <c r="A31206" s="3" t="s">
        <v>13</v>
      </c>
      <c r="B31206" s="3">
        <v>1999</v>
      </c>
      <c r="C31206" s="3">
        <v>806.58299999999997</v>
      </c>
      <c r="D31206" s="3">
        <v>2.9000000000000001E-2</v>
      </c>
      <c r="E31206" s="3">
        <f t="shared" si="487"/>
        <v>0.89200000000000002</v>
      </c>
    </row>
    <row r="31207" spans="1:5" hidden="1" x14ac:dyDescent="0.2">
      <c r="A31207" s="4" t="s">
        <v>13</v>
      </c>
      <c r="B31207" s="4">
        <v>2000</v>
      </c>
      <c r="C31207" s="4">
        <v>806.76599999999996</v>
      </c>
      <c r="D31207" s="4">
        <v>0.03</v>
      </c>
      <c r="E31207" s="3">
        <f t="shared" si="487"/>
        <v>0.89200000000000002</v>
      </c>
    </row>
    <row r="31208" spans="1:5" hidden="1" x14ac:dyDescent="0.2">
      <c r="A31208" s="3" t="s">
        <v>13</v>
      </c>
      <c r="B31208" s="3">
        <v>2001</v>
      </c>
      <c r="C31208" s="3">
        <v>806.94799999999998</v>
      </c>
      <c r="D31208" s="3">
        <v>0.03</v>
      </c>
      <c r="E31208" s="3">
        <f t="shared" si="487"/>
        <v>0.89200000000000002</v>
      </c>
    </row>
    <row r="31209" spans="1:5" hidden="1" x14ac:dyDescent="0.2">
      <c r="A31209" s="4" t="s">
        <v>13</v>
      </c>
      <c r="B31209" s="4">
        <v>2002</v>
      </c>
      <c r="C31209" s="4">
        <v>807.13</v>
      </c>
      <c r="D31209" s="4">
        <v>0.03</v>
      </c>
      <c r="E31209" s="3">
        <f t="shared" si="487"/>
        <v>0.89200000000000002</v>
      </c>
    </row>
    <row r="31210" spans="1:5" hidden="1" x14ac:dyDescent="0.2">
      <c r="A31210" s="3" t="s">
        <v>13</v>
      </c>
      <c r="B31210" s="3">
        <v>2003</v>
      </c>
      <c r="C31210" s="3">
        <v>807.31200000000001</v>
      </c>
      <c r="D31210" s="3">
        <v>0.03</v>
      </c>
      <c r="E31210" s="3">
        <f t="shared" si="487"/>
        <v>0.89200000000000002</v>
      </c>
    </row>
    <row r="31211" spans="1:5" hidden="1" x14ac:dyDescent="0.2">
      <c r="A31211" s="4" t="s">
        <v>13</v>
      </c>
      <c r="B31211" s="4">
        <v>2004</v>
      </c>
      <c r="C31211" s="4">
        <v>807.49400000000003</v>
      </c>
      <c r="D31211" s="4">
        <v>0.03</v>
      </c>
      <c r="E31211" s="3">
        <f t="shared" si="487"/>
        <v>0.89200000000000002</v>
      </c>
    </row>
    <row r="31212" spans="1:5" hidden="1" x14ac:dyDescent="0.2">
      <c r="A31212" s="3" t="s">
        <v>13</v>
      </c>
      <c r="B31212" s="3">
        <v>2005</v>
      </c>
      <c r="C31212" s="3">
        <v>807.67600000000004</v>
      </c>
      <c r="D31212" s="3">
        <v>2.9000000000000001E-2</v>
      </c>
      <c r="E31212" s="3">
        <f t="shared" si="487"/>
        <v>0.89200000000000002</v>
      </c>
    </row>
    <row r="31213" spans="1:5" hidden="1" x14ac:dyDescent="0.2">
      <c r="A31213" s="4" t="s">
        <v>13</v>
      </c>
      <c r="B31213" s="4">
        <v>2006</v>
      </c>
      <c r="C31213" s="4">
        <v>807.85799999999995</v>
      </c>
      <c r="D31213" s="4">
        <v>2.9000000000000001E-2</v>
      </c>
      <c r="E31213" s="3">
        <f t="shared" si="487"/>
        <v>0.89200000000000002</v>
      </c>
    </row>
    <row r="31214" spans="1:5" hidden="1" x14ac:dyDescent="0.2">
      <c r="A31214" s="3" t="s">
        <v>13</v>
      </c>
      <c r="B31214" s="3">
        <v>2007</v>
      </c>
      <c r="C31214" s="3">
        <v>808.04</v>
      </c>
      <c r="D31214" s="3">
        <v>0.03</v>
      </c>
      <c r="E31214" s="3">
        <f t="shared" si="487"/>
        <v>0.89200000000000002</v>
      </c>
    </row>
    <row r="31215" spans="1:5" hidden="1" x14ac:dyDescent="0.2">
      <c r="A31215" s="4" t="s">
        <v>13</v>
      </c>
      <c r="B31215" s="4">
        <v>2008</v>
      </c>
      <c r="C31215" s="4">
        <v>808.22199999999998</v>
      </c>
      <c r="D31215" s="4">
        <v>0.03</v>
      </c>
      <c r="E31215" s="3">
        <f t="shared" si="487"/>
        <v>0.89200000000000002</v>
      </c>
    </row>
    <row r="31216" spans="1:5" hidden="1" x14ac:dyDescent="0.2">
      <c r="A31216" s="3" t="s">
        <v>13</v>
      </c>
      <c r="B31216" s="3">
        <v>2009</v>
      </c>
      <c r="C31216" s="3">
        <v>808.404</v>
      </c>
      <c r="D31216" s="3">
        <v>2.9000000000000001E-2</v>
      </c>
      <c r="E31216" s="3">
        <f t="shared" si="487"/>
        <v>0.89200000000000002</v>
      </c>
    </row>
    <row r="31217" spans="1:5" hidden="1" x14ac:dyDescent="0.2">
      <c r="A31217" s="4" t="s">
        <v>13</v>
      </c>
      <c r="B31217" s="4">
        <v>2010</v>
      </c>
      <c r="C31217" s="4">
        <v>808.58600000000001</v>
      </c>
      <c r="D31217" s="4">
        <v>0.03</v>
      </c>
      <c r="E31217" s="3">
        <f t="shared" si="487"/>
        <v>0.89200000000000002</v>
      </c>
    </row>
    <row r="31218" spans="1:5" hidden="1" x14ac:dyDescent="0.2">
      <c r="A31218" s="3" t="s">
        <v>13</v>
      </c>
      <c r="B31218" s="3">
        <v>2011</v>
      </c>
      <c r="C31218" s="3">
        <v>808.76800000000003</v>
      </c>
      <c r="D31218" s="3">
        <v>0.03</v>
      </c>
      <c r="E31218" s="3">
        <f t="shared" si="487"/>
        <v>0.89200000000000002</v>
      </c>
    </row>
    <row r="31219" spans="1:5" hidden="1" x14ac:dyDescent="0.2">
      <c r="A31219" s="4" t="s">
        <v>13</v>
      </c>
      <c r="B31219" s="4">
        <v>2012</v>
      </c>
      <c r="C31219" s="4">
        <v>808.95</v>
      </c>
      <c r="D31219" s="4">
        <v>2.9000000000000001E-2</v>
      </c>
      <c r="E31219" s="3">
        <f t="shared" si="487"/>
        <v>0.89200000000000002</v>
      </c>
    </row>
    <row r="31220" spans="1:5" hidden="1" x14ac:dyDescent="0.2">
      <c r="A31220" s="3" t="s">
        <v>13</v>
      </c>
      <c r="B31220" s="3">
        <v>2013</v>
      </c>
      <c r="C31220" s="3">
        <v>809.13199999999995</v>
      </c>
      <c r="D31220" s="3">
        <v>0.03</v>
      </c>
      <c r="E31220" s="3">
        <f t="shared" si="487"/>
        <v>0.89200000000000002</v>
      </c>
    </row>
    <row r="31221" spans="1:5" hidden="1" x14ac:dyDescent="0.2">
      <c r="A31221" s="4" t="s">
        <v>13</v>
      </c>
      <c r="B31221" s="4">
        <v>2014</v>
      </c>
      <c r="C31221" s="4">
        <v>809.31299999999999</v>
      </c>
      <c r="D31221" s="4">
        <v>0.03</v>
      </c>
      <c r="E31221" s="3">
        <f t="shared" si="487"/>
        <v>0.89200000000000002</v>
      </c>
    </row>
    <row r="31222" spans="1:5" hidden="1" x14ac:dyDescent="0.2">
      <c r="A31222" s="3" t="s">
        <v>13</v>
      </c>
      <c r="B31222" s="3">
        <v>2015</v>
      </c>
      <c r="C31222" s="3">
        <v>809.495</v>
      </c>
      <c r="D31222" s="3">
        <v>0.03</v>
      </c>
      <c r="E31222" s="3">
        <f t="shared" si="487"/>
        <v>0.89200000000000002</v>
      </c>
    </row>
    <row r="31223" spans="1:5" hidden="1" x14ac:dyDescent="0.2">
      <c r="A31223" s="4" t="s">
        <v>13</v>
      </c>
      <c r="B31223" s="4">
        <v>2016</v>
      </c>
      <c r="C31223" s="4">
        <v>809.67700000000002</v>
      </c>
      <c r="D31223" s="4">
        <v>0.03</v>
      </c>
      <c r="E31223" s="3">
        <f t="shared" si="487"/>
        <v>0.89200000000000002</v>
      </c>
    </row>
    <row r="31224" spans="1:5" hidden="1" x14ac:dyDescent="0.2">
      <c r="A31224" s="3" t="s">
        <v>13</v>
      </c>
      <c r="B31224" s="3">
        <v>2017</v>
      </c>
      <c r="C31224" s="3">
        <v>809.85799999999995</v>
      </c>
      <c r="D31224" s="3">
        <v>0.03</v>
      </c>
      <c r="E31224" s="3">
        <f t="shared" si="487"/>
        <v>0.89200000000000002</v>
      </c>
    </row>
    <row r="31225" spans="1:5" hidden="1" x14ac:dyDescent="0.2">
      <c r="A31225" s="4" t="s">
        <v>13</v>
      </c>
      <c r="B31225" s="4">
        <v>2018</v>
      </c>
      <c r="C31225" s="4">
        <v>810.04</v>
      </c>
      <c r="D31225" s="4">
        <v>0.03</v>
      </c>
      <c r="E31225" s="3">
        <f t="shared" si="487"/>
        <v>0.89200000000000002</v>
      </c>
    </row>
    <row r="31226" spans="1:5" hidden="1" x14ac:dyDescent="0.2">
      <c r="A31226" s="3" t="s">
        <v>13</v>
      </c>
      <c r="B31226" s="3">
        <v>2019</v>
      </c>
      <c r="C31226" s="3">
        <v>810.221</v>
      </c>
      <c r="D31226" s="3">
        <v>2.9000000000000001E-2</v>
      </c>
      <c r="E31226" s="3">
        <f t="shared" si="487"/>
        <v>0.89200000000000002</v>
      </c>
    </row>
    <row r="31227" spans="1:5" hidden="1" x14ac:dyDescent="0.2">
      <c r="A31227" s="4" t="s">
        <v>13</v>
      </c>
      <c r="B31227" s="4">
        <v>2020</v>
      </c>
      <c r="C31227" s="4">
        <v>810.40300000000002</v>
      </c>
      <c r="D31227" s="4">
        <v>2.9000000000000001E-2</v>
      </c>
      <c r="E31227" s="3">
        <f t="shared" si="487"/>
        <v>0.89200000000000002</v>
      </c>
    </row>
    <row r="31228" spans="1:5" hidden="1" x14ac:dyDescent="0.2">
      <c r="A31228" s="3" t="s">
        <v>13</v>
      </c>
      <c r="B31228" s="3">
        <v>2021</v>
      </c>
      <c r="C31228" s="3">
        <v>810.58399999999995</v>
      </c>
      <c r="D31228" s="3">
        <v>2.9000000000000001E-2</v>
      </c>
      <c r="E31228" s="3">
        <f t="shared" si="487"/>
        <v>0.89200000000000002</v>
      </c>
    </row>
    <row r="31229" spans="1:5" hidden="1" x14ac:dyDescent="0.2">
      <c r="A31229" s="4" t="s">
        <v>13</v>
      </c>
      <c r="B31229" s="4">
        <v>2022</v>
      </c>
      <c r="C31229" s="4">
        <v>810.76599999999996</v>
      </c>
      <c r="D31229" s="4">
        <v>2.9000000000000001E-2</v>
      </c>
      <c r="E31229" s="3">
        <f t="shared" si="487"/>
        <v>0.89200000000000002</v>
      </c>
    </row>
    <row r="31230" spans="1:5" hidden="1" x14ac:dyDescent="0.2">
      <c r="A31230" s="3" t="s">
        <v>13</v>
      </c>
      <c r="B31230" s="3">
        <v>2023</v>
      </c>
      <c r="C31230" s="3">
        <v>810.947</v>
      </c>
      <c r="D31230" s="3">
        <v>2.9000000000000001E-2</v>
      </c>
      <c r="E31230" s="3">
        <f t="shared" si="487"/>
        <v>0.89200000000000002</v>
      </c>
    </row>
    <row r="31231" spans="1:5" hidden="1" x14ac:dyDescent="0.2">
      <c r="A31231" s="4" t="s">
        <v>13</v>
      </c>
      <c r="B31231" s="4">
        <v>2024</v>
      </c>
      <c r="C31231" s="4">
        <v>811.12800000000004</v>
      </c>
      <c r="D31231" s="4">
        <v>0.03</v>
      </c>
      <c r="E31231" s="3">
        <f t="shared" si="487"/>
        <v>0.89200000000000002</v>
      </c>
    </row>
    <row r="31232" spans="1:5" hidden="1" x14ac:dyDescent="0.2">
      <c r="A31232" s="3" t="s">
        <v>13</v>
      </c>
      <c r="B31232" s="3">
        <v>2025</v>
      </c>
      <c r="C31232" s="3">
        <v>811.31</v>
      </c>
      <c r="D31232" s="3">
        <v>0.03</v>
      </c>
      <c r="E31232" s="3">
        <f t="shared" si="487"/>
        <v>0.89200000000000002</v>
      </c>
    </row>
    <row r="31233" spans="1:5" hidden="1" x14ac:dyDescent="0.2">
      <c r="A31233" s="4" t="s">
        <v>13</v>
      </c>
      <c r="B31233" s="4">
        <v>2026</v>
      </c>
      <c r="C31233" s="4">
        <v>811.49099999999999</v>
      </c>
      <c r="D31233" s="4">
        <v>2.9000000000000001E-2</v>
      </c>
      <c r="E31233" s="3">
        <f t="shared" si="487"/>
        <v>0.89200000000000002</v>
      </c>
    </row>
    <row r="31234" spans="1:5" hidden="1" x14ac:dyDescent="0.2">
      <c r="A31234" s="3" t="s">
        <v>13</v>
      </c>
      <c r="B31234" s="3">
        <v>2027</v>
      </c>
      <c r="C31234" s="3">
        <v>811.67200000000003</v>
      </c>
      <c r="D31234" s="3">
        <v>2.9000000000000001E-2</v>
      </c>
      <c r="E31234" s="3">
        <f t="shared" ref="E31234:E31297" si="488">MAX($D31234:$D34478)</f>
        <v>0.89200000000000002</v>
      </c>
    </row>
    <row r="31235" spans="1:5" hidden="1" x14ac:dyDescent="0.2">
      <c r="A31235" s="4" t="s">
        <v>13</v>
      </c>
      <c r="B31235" s="4">
        <v>2028</v>
      </c>
      <c r="C31235" s="4">
        <v>811.85299999999995</v>
      </c>
      <c r="D31235" s="4">
        <v>2.9000000000000001E-2</v>
      </c>
      <c r="E31235" s="3">
        <f t="shared" si="488"/>
        <v>0.89200000000000002</v>
      </c>
    </row>
    <row r="31236" spans="1:5" hidden="1" x14ac:dyDescent="0.2">
      <c r="A31236" s="3" t="s">
        <v>13</v>
      </c>
      <c r="B31236" s="3">
        <v>2029</v>
      </c>
      <c r="C31236" s="3">
        <v>812.03399999999999</v>
      </c>
      <c r="D31236" s="3">
        <v>2.9000000000000001E-2</v>
      </c>
      <c r="E31236" s="3">
        <f t="shared" si="488"/>
        <v>0.89200000000000002</v>
      </c>
    </row>
    <row r="31237" spans="1:5" hidden="1" x14ac:dyDescent="0.2">
      <c r="A31237" s="4" t="s">
        <v>13</v>
      </c>
      <c r="B31237" s="4">
        <v>2030</v>
      </c>
      <c r="C31237" s="4">
        <v>812.21600000000001</v>
      </c>
      <c r="D31237" s="4">
        <v>0.03</v>
      </c>
      <c r="E31237" s="3">
        <f t="shared" si="488"/>
        <v>0.89200000000000002</v>
      </c>
    </row>
    <row r="31238" spans="1:5" hidden="1" x14ac:dyDescent="0.2">
      <c r="A31238" s="3" t="s">
        <v>13</v>
      </c>
      <c r="B31238" s="3">
        <v>2031</v>
      </c>
      <c r="C31238" s="3">
        <v>812.39700000000005</v>
      </c>
      <c r="D31238" s="3">
        <v>0.03</v>
      </c>
      <c r="E31238" s="3">
        <f t="shared" si="488"/>
        <v>0.89200000000000002</v>
      </c>
    </row>
    <row r="31239" spans="1:5" hidden="1" x14ac:dyDescent="0.2">
      <c r="A31239" s="4" t="s">
        <v>13</v>
      </c>
      <c r="B31239" s="4">
        <v>2032</v>
      </c>
      <c r="C31239" s="4">
        <v>812.57799999999997</v>
      </c>
      <c r="D31239" s="4">
        <v>0.03</v>
      </c>
      <c r="E31239" s="3">
        <f t="shared" si="488"/>
        <v>0.89200000000000002</v>
      </c>
    </row>
    <row r="31240" spans="1:5" hidden="1" x14ac:dyDescent="0.2">
      <c r="A31240" s="3" t="s">
        <v>13</v>
      </c>
      <c r="B31240" s="3">
        <v>2033</v>
      </c>
      <c r="C31240" s="3">
        <v>812.75900000000001</v>
      </c>
      <c r="D31240" s="3">
        <v>0.03</v>
      </c>
      <c r="E31240" s="3">
        <f t="shared" si="488"/>
        <v>0.89200000000000002</v>
      </c>
    </row>
    <row r="31241" spans="1:5" hidden="1" x14ac:dyDescent="0.2">
      <c r="A31241" s="4" t="s">
        <v>13</v>
      </c>
      <c r="B31241" s="4">
        <v>2034</v>
      </c>
      <c r="C31241" s="4">
        <v>812.94</v>
      </c>
      <c r="D31241" s="4">
        <v>0.03</v>
      </c>
      <c r="E31241" s="3">
        <f t="shared" si="488"/>
        <v>0.89200000000000002</v>
      </c>
    </row>
    <row r="31242" spans="1:5" hidden="1" x14ac:dyDescent="0.2">
      <c r="A31242" s="3" t="s">
        <v>13</v>
      </c>
      <c r="B31242" s="3">
        <v>2035</v>
      </c>
      <c r="C31242" s="3">
        <v>813.12</v>
      </c>
      <c r="D31242" s="3">
        <v>0.03</v>
      </c>
      <c r="E31242" s="3">
        <f t="shared" si="488"/>
        <v>0.89200000000000002</v>
      </c>
    </row>
    <row r="31243" spans="1:5" hidden="1" x14ac:dyDescent="0.2">
      <c r="A31243" s="4" t="s">
        <v>13</v>
      </c>
      <c r="B31243" s="4">
        <v>2036</v>
      </c>
      <c r="C31243" s="4">
        <v>813.30100000000004</v>
      </c>
      <c r="D31243" s="4">
        <v>0.03</v>
      </c>
      <c r="E31243" s="3">
        <f t="shared" si="488"/>
        <v>0.89200000000000002</v>
      </c>
    </row>
    <row r="31244" spans="1:5" hidden="1" x14ac:dyDescent="0.2">
      <c r="A31244" s="3" t="s">
        <v>13</v>
      </c>
      <c r="B31244" s="3">
        <v>2037</v>
      </c>
      <c r="C31244" s="3">
        <v>813.48199999999997</v>
      </c>
      <c r="D31244" s="3">
        <v>0.03</v>
      </c>
      <c r="E31244" s="3">
        <f t="shared" si="488"/>
        <v>0.89200000000000002</v>
      </c>
    </row>
    <row r="31245" spans="1:5" hidden="1" x14ac:dyDescent="0.2">
      <c r="A31245" s="4" t="s">
        <v>13</v>
      </c>
      <c r="B31245" s="4">
        <v>2038</v>
      </c>
      <c r="C31245" s="4">
        <v>813.66300000000001</v>
      </c>
      <c r="D31245" s="4">
        <v>0.03</v>
      </c>
      <c r="E31245" s="3">
        <f t="shared" si="488"/>
        <v>0.89200000000000002</v>
      </c>
    </row>
    <row r="31246" spans="1:5" hidden="1" x14ac:dyDescent="0.2">
      <c r="A31246" s="3" t="s">
        <v>13</v>
      </c>
      <c r="B31246" s="3">
        <v>2039</v>
      </c>
      <c r="C31246" s="3">
        <v>813.84400000000005</v>
      </c>
      <c r="D31246" s="3">
        <v>0.03</v>
      </c>
      <c r="E31246" s="3">
        <f t="shared" si="488"/>
        <v>0.89200000000000002</v>
      </c>
    </row>
    <row r="31247" spans="1:5" hidden="1" x14ac:dyDescent="0.2">
      <c r="A31247" s="4" t="s">
        <v>13</v>
      </c>
      <c r="B31247" s="4">
        <v>2040</v>
      </c>
      <c r="C31247" s="4">
        <v>814.024</v>
      </c>
      <c r="D31247" s="4">
        <v>0.03</v>
      </c>
      <c r="E31247" s="3">
        <f t="shared" si="488"/>
        <v>0.89200000000000002</v>
      </c>
    </row>
    <row r="31248" spans="1:5" hidden="1" x14ac:dyDescent="0.2">
      <c r="A31248" s="3" t="s">
        <v>13</v>
      </c>
      <c r="B31248" s="3">
        <v>2041</v>
      </c>
      <c r="C31248" s="3">
        <v>814.20500000000004</v>
      </c>
      <c r="D31248" s="3">
        <v>0.03</v>
      </c>
      <c r="E31248" s="3">
        <f t="shared" si="488"/>
        <v>0.89200000000000002</v>
      </c>
    </row>
    <row r="31249" spans="1:5" hidden="1" x14ac:dyDescent="0.2">
      <c r="A31249" s="4" t="s">
        <v>13</v>
      </c>
      <c r="B31249" s="4">
        <v>2042</v>
      </c>
      <c r="C31249" s="4">
        <v>814.38599999999997</v>
      </c>
      <c r="D31249" s="4">
        <v>0.03</v>
      </c>
      <c r="E31249" s="3">
        <f t="shared" si="488"/>
        <v>0.89200000000000002</v>
      </c>
    </row>
    <row r="31250" spans="1:5" hidden="1" x14ac:dyDescent="0.2">
      <c r="A31250" s="3" t="s">
        <v>13</v>
      </c>
      <c r="B31250" s="3">
        <v>2043</v>
      </c>
      <c r="C31250" s="3">
        <v>814.56600000000003</v>
      </c>
      <c r="D31250" s="3">
        <v>0.03</v>
      </c>
      <c r="E31250" s="3">
        <f t="shared" si="488"/>
        <v>0.89200000000000002</v>
      </c>
    </row>
    <row r="31251" spans="1:5" hidden="1" x14ac:dyDescent="0.2">
      <c r="A31251" s="4" t="s">
        <v>13</v>
      </c>
      <c r="B31251" s="4">
        <v>2044</v>
      </c>
      <c r="C31251" s="4">
        <v>814.74699999999996</v>
      </c>
      <c r="D31251" s="4">
        <v>0.03</v>
      </c>
      <c r="E31251" s="3">
        <f t="shared" si="488"/>
        <v>0.89200000000000002</v>
      </c>
    </row>
    <row r="31252" spans="1:5" hidden="1" x14ac:dyDescent="0.2">
      <c r="A31252" s="3" t="s">
        <v>13</v>
      </c>
      <c r="B31252" s="3">
        <v>2045</v>
      </c>
      <c r="C31252" s="3">
        <v>814.92700000000002</v>
      </c>
      <c r="D31252" s="3">
        <v>0.03</v>
      </c>
      <c r="E31252" s="3">
        <f t="shared" si="488"/>
        <v>0.89200000000000002</v>
      </c>
    </row>
    <row r="31253" spans="1:5" hidden="1" x14ac:dyDescent="0.2">
      <c r="A31253" s="4" t="s">
        <v>13</v>
      </c>
      <c r="B31253" s="4">
        <v>2046</v>
      </c>
      <c r="C31253" s="4">
        <v>815.10799999999995</v>
      </c>
      <c r="D31253" s="4">
        <v>0.03</v>
      </c>
      <c r="E31253" s="3">
        <f t="shared" si="488"/>
        <v>0.89200000000000002</v>
      </c>
    </row>
    <row r="31254" spans="1:5" hidden="1" x14ac:dyDescent="0.2">
      <c r="A31254" s="3" t="s">
        <v>13</v>
      </c>
      <c r="B31254" s="3">
        <v>2047</v>
      </c>
      <c r="C31254" s="3">
        <v>815.28800000000001</v>
      </c>
      <c r="D31254" s="3">
        <v>0.03</v>
      </c>
      <c r="E31254" s="3">
        <f t="shared" si="488"/>
        <v>0.89200000000000002</v>
      </c>
    </row>
    <row r="31255" spans="1:5" hidden="1" x14ac:dyDescent="0.2">
      <c r="A31255" s="4" t="s">
        <v>13</v>
      </c>
      <c r="B31255" s="4">
        <v>2048</v>
      </c>
      <c r="C31255" s="4">
        <v>815.46900000000005</v>
      </c>
      <c r="D31255" s="4">
        <v>0.03</v>
      </c>
      <c r="E31255" s="3">
        <f t="shared" si="488"/>
        <v>0.89200000000000002</v>
      </c>
    </row>
    <row r="31256" spans="1:5" hidden="1" x14ac:dyDescent="0.2">
      <c r="A31256" s="3" t="s">
        <v>13</v>
      </c>
      <c r="B31256" s="3">
        <v>2049</v>
      </c>
      <c r="C31256" s="3">
        <v>815.649</v>
      </c>
      <c r="D31256" s="3">
        <v>0.03</v>
      </c>
      <c r="E31256" s="3">
        <f t="shared" si="488"/>
        <v>0.89200000000000002</v>
      </c>
    </row>
    <row r="31257" spans="1:5" hidden="1" x14ac:dyDescent="0.2">
      <c r="A31257" s="4" t="s">
        <v>13</v>
      </c>
      <c r="B31257" s="4">
        <v>2050</v>
      </c>
      <c r="C31257" s="4">
        <v>815.82899999999995</v>
      </c>
      <c r="D31257" s="4">
        <v>0.03</v>
      </c>
      <c r="E31257" s="3">
        <f t="shared" si="488"/>
        <v>0.89200000000000002</v>
      </c>
    </row>
    <row r="31258" spans="1:5" hidden="1" x14ac:dyDescent="0.2">
      <c r="A31258" s="3" t="s">
        <v>13</v>
      </c>
      <c r="B31258" s="3">
        <v>2051</v>
      </c>
      <c r="C31258" s="3">
        <v>816.01</v>
      </c>
      <c r="D31258" s="3">
        <v>0.03</v>
      </c>
      <c r="E31258" s="3">
        <f t="shared" si="488"/>
        <v>0.89200000000000002</v>
      </c>
    </row>
    <row r="31259" spans="1:5" hidden="1" x14ac:dyDescent="0.2">
      <c r="A31259" s="4" t="s">
        <v>13</v>
      </c>
      <c r="B31259" s="4">
        <v>2052</v>
      </c>
      <c r="C31259" s="4">
        <v>816.19</v>
      </c>
      <c r="D31259" s="4">
        <v>0.03</v>
      </c>
      <c r="E31259" s="3">
        <f t="shared" si="488"/>
        <v>0.89200000000000002</v>
      </c>
    </row>
    <row r="31260" spans="1:5" hidden="1" x14ac:dyDescent="0.2">
      <c r="A31260" s="3" t="s">
        <v>13</v>
      </c>
      <c r="B31260" s="3">
        <v>2053</v>
      </c>
      <c r="C31260" s="3">
        <v>816.37</v>
      </c>
      <c r="D31260" s="3">
        <v>0.03</v>
      </c>
      <c r="E31260" s="3">
        <f t="shared" si="488"/>
        <v>0.89200000000000002</v>
      </c>
    </row>
    <row r="31261" spans="1:5" hidden="1" x14ac:dyDescent="0.2">
      <c r="A31261" s="4" t="s">
        <v>13</v>
      </c>
      <c r="B31261" s="4">
        <v>2054</v>
      </c>
      <c r="C31261" s="4">
        <v>816.55</v>
      </c>
      <c r="D31261" s="4">
        <v>0.03</v>
      </c>
      <c r="E31261" s="3">
        <f t="shared" si="488"/>
        <v>0.89200000000000002</v>
      </c>
    </row>
    <row r="31262" spans="1:5" hidden="1" x14ac:dyDescent="0.2">
      <c r="A31262" s="3" t="s">
        <v>13</v>
      </c>
      <c r="B31262" s="3">
        <v>2055</v>
      </c>
      <c r="C31262" s="3">
        <v>816.73</v>
      </c>
      <c r="D31262" s="3">
        <v>0.03</v>
      </c>
      <c r="E31262" s="3">
        <f t="shared" si="488"/>
        <v>0.89200000000000002</v>
      </c>
    </row>
    <row r="31263" spans="1:5" hidden="1" x14ac:dyDescent="0.2">
      <c r="A31263" s="4" t="s">
        <v>13</v>
      </c>
      <c r="B31263" s="4">
        <v>2056</v>
      </c>
      <c r="C31263" s="4">
        <v>816.91</v>
      </c>
      <c r="D31263" s="4">
        <v>0.03</v>
      </c>
      <c r="E31263" s="3">
        <f t="shared" si="488"/>
        <v>0.89200000000000002</v>
      </c>
    </row>
    <row r="31264" spans="1:5" hidden="1" x14ac:dyDescent="0.2">
      <c r="A31264" s="3" t="s">
        <v>13</v>
      </c>
      <c r="B31264" s="3">
        <v>2057</v>
      </c>
      <c r="C31264" s="3">
        <v>817.09100000000001</v>
      </c>
      <c r="D31264" s="3">
        <v>0.03</v>
      </c>
      <c r="E31264" s="3">
        <f t="shared" si="488"/>
        <v>0.89200000000000002</v>
      </c>
    </row>
    <row r="31265" spans="1:5" hidden="1" x14ac:dyDescent="0.2">
      <c r="A31265" s="4" t="s">
        <v>13</v>
      </c>
      <c r="B31265" s="4">
        <v>2058</v>
      </c>
      <c r="C31265" s="4">
        <v>817.27099999999996</v>
      </c>
      <c r="D31265" s="4">
        <v>0.03</v>
      </c>
      <c r="E31265" s="3">
        <f t="shared" si="488"/>
        <v>0.89200000000000002</v>
      </c>
    </row>
    <row r="31266" spans="1:5" hidden="1" x14ac:dyDescent="0.2">
      <c r="A31266" s="3" t="s">
        <v>13</v>
      </c>
      <c r="B31266" s="3">
        <v>2059</v>
      </c>
      <c r="C31266" s="3">
        <v>817.45</v>
      </c>
      <c r="D31266" s="3">
        <v>0.03</v>
      </c>
      <c r="E31266" s="3">
        <f t="shared" si="488"/>
        <v>0.89200000000000002</v>
      </c>
    </row>
    <row r="31267" spans="1:5" hidden="1" x14ac:dyDescent="0.2">
      <c r="A31267" s="4" t="s">
        <v>13</v>
      </c>
      <c r="B31267" s="4">
        <v>2060</v>
      </c>
      <c r="C31267" s="4">
        <v>817.63</v>
      </c>
      <c r="D31267" s="4">
        <v>0.03</v>
      </c>
      <c r="E31267" s="3">
        <f t="shared" si="488"/>
        <v>0.89200000000000002</v>
      </c>
    </row>
    <row r="31268" spans="1:5" hidden="1" x14ac:dyDescent="0.2">
      <c r="A31268" s="3" t="s">
        <v>13</v>
      </c>
      <c r="B31268" s="3">
        <v>2061</v>
      </c>
      <c r="C31268" s="3">
        <v>817.81</v>
      </c>
      <c r="D31268" s="3">
        <v>0.03</v>
      </c>
      <c r="E31268" s="3">
        <f t="shared" si="488"/>
        <v>0.89200000000000002</v>
      </c>
    </row>
    <row r="31269" spans="1:5" hidden="1" x14ac:dyDescent="0.2">
      <c r="A31269" s="4" t="s">
        <v>13</v>
      </c>
      <c r="B31269" s="4">
        <v>2062</v>
      </c>
      <c r="C31269" s="4">
        <v>817.99</v>
      </c>
      <c r="D31269" s="4">
        <v>0.03</v>
      </c>
      <c r="E31269" s="3">
        <f t="shared" si="488"/>
        <v>0.89200000000000002</v>
      </c>
    </row>
    <row r="31270" spans="1:5" hidden="1" x14ac:dyDescent="0.2">
      <c r="A31270" s="3" t="s">
        <v>13</v>
      </c>
      <c r="B31270" s="3">
        <v>2063</v>
      </c>
      <c r="C31270" s="3">
        <v>818.17</v>
      </c>
      <c r="D31270" s="3">
        <v>3.1E-2</v>
      </c>
      <c r="E31270" s="3">
        <f t="shared" si="488"/>
        <v>0.89200000000000002</v>
      </c>
    </row>
    <row r="31271" spans="1:5" hidden="1" x14ac:dyDescent="0.2">
      <c r="A31271" s="4" t="s">
        <v>13</v>
      </c>
      <c r="B31271" s="4">
        <v>2064</v>
      </c>
      <c r="C31271" s="4">
        <v>818.35</v>
      </c>
      <c r="D31271" s="4">
        <v>0.03</v>
      </c>
      <c r="E31271" s="3">
        <f t="shared" si="488"/>
        <v>0.89200000000000002</v>
      </c>
    </row>
    <row r="31272" spans="1:5" hidden="1" x14ac:dyDescent="0.2">
      <c r="A31272" s="3" t="s">
        <v>13</v>
      </c>
      <c r="B31272" s="3">
        <v>2065</v>
      </c>
      <c r="C31272" s="3">
        <v>818.529</v>
      </c>
      <c r="D31272" s="3">
        <v>0.03</v>
      </c>
      <c r="E31272" s="3">
        <f t="shared" si="488"/>
        <v>0.89200000000000002</v>
      </c>
    </row>
    <row r="31273" spans="1:5" hidden="1" x14ac:dyDescent="0.2">
      <c r="A31273" s="4" t="s">
        <v>13</v>
      </c>
      <c r="B31273" s="4">
        <v>2066</v>
      </c>
      <c r="C31273" s="4">
        <v>818.70899999999995</v>
      </c>
      <c r="D31273" s="4">
        <v>0.03</v>
      </c>
      <c r="E31273" s="3">
        <f t="shared" si="488"/>
        <v>0.89200000000000002</v>
      </c>
    </row>
    <row r="31274" spans="1:5" hidden="1" x14ac:dyDescent="0.2">
      <c r="A31274" s="3" t="s">
        <v>13</v>
      </c>
      <c r="B31274" s="3">
        <v>2067</v>
      </c>
      <c r="C31274" s="3">
        <v>818.88900000000001</v>
      </c>
      <c r="D31274" s="3">
        <v>0.03</v>
      </c>
      <c r="E31274" s="3">
        <f t="shared" si="488"/>
        <v>0.89200000000000002</v>
      </c>
    </row>
    <row r="31275" spans="1:5" hidden="1" x14ac:dyDescent="0.2">
      <c r="A31275" s="4" t="s">
        <v>13</v>
      </c>
      <c r="B31275" s="4">
        <v>2068</v>
      </c>
      <c r="C31275" s="4">
        <v>819.06799999999998</v>
      </c>
      <c r="D31275" s="4">
        <v>0.03</v>
      </c>
      <c r="E31275" s="3">
        <f t="shared" si="488"/>
        <v>0.89200000000000002</v>
      </c>
    </row>
    <row r="31276" spans="1:5" hidden="1" x14ac:dyDescent="0.2">
      <c r="A31276" s="3" t="s">
        <v>13</v>
      </c>
      <c r="B31276" s="3">
        <v>2069</v>
      </c>
      <c r="C31276" s="3">
        <v>819.24800000000005</v>
      </c>
      <c r="D31276" s="3">
        <v>0.03</v>
      </c>
      <c r="E31276" s="3">
        <f t="shared" si="488"/>
        <v>0.89200000000000002</v>
      </c>
    </row>
    <row r="31277" spans="1:5" hidden="1" x14ac:dyDescent="0.2">
      <c r="A31277" s="4" t="s">
        <v>13</v>
      </c>
      <c r="B31277" s="4">
        <v>2070</v>
      </c>
      <c r="C31277" s="4">
        <v>819.42700000000002</v>
      </c>
      <c r="D31277" s="4">
        <v>0.03</v>
      </c>
      <c r="E31277" s="3">
        <f t="shared" si="488"/>
        <v>0.89200000000000002</v>
      </c>
    </row>
    <row r="31278" spans="1:5" hidden="1" x14ac:dyDescent="0.2">
      <c r="A31278" s="3" t="s">
        <v>13</v>
      </c>
      <c r="B31278" s="3">
        <v>2071</v>
      </c>
      <c r="C31278" s="3">
        <v>819.60699999999997</v>
      </c>
      <c r="D31278" s="3">
        <v>0.03</v>
      </c>
      <c r="E31278" s="3">
        <f t="shared" si="488"/>
        <v>0.89200000000000002</v>
      </c>
    </row>
    <row r="31279" spans="1:5" hidden="1" x14ac:dyDescent="0.2">
      <c r="A31279" s="4" t="s">
        <v>13</v>
      </c>
      <c r="B31279" s="4">
        <v>2072</v>
      </c>
      <c r="C31279" s="4">
        <v>819.78599999999994</v>
      </c>
      <c r="D31279" s="4">
        <v>0.03</v>
      </c>
      <c r="E31279" s="3">
        <f t="shared" si="488"/>
        <v>0.89200000000000002</v>
      </c>
    </row>
    <row r="31280" spans="1:5" hidden="1" x14ac:dyDescent="0.2">
      <c r="A31280" s="3" t="s">
        <v>13</v>
      </c>
      <c r="B31280" s="3">
        <v>2073</v>
      </c>
      <c r="C31280" s="3">
        <v>819.96600000000001</v>
      </c>
      <c r="D31280" s="3">
        <v>0.03</v>
      </c>
      <c r="E31280" s="3">
        <f t="shared" si="488"/>
        <v>0.89200000000000002</v>
      </c>
    </row>
    <row r="31281" spans="1:5" hidden="1" x14ac:dyDescent="0.2">
      <c r="A31281" s="4" t="s">
        <v>13</v>
      </c>
      <c r="B31281" s="4">
        <v>2074</v>
      </c>
      <c r="C31281" s="4">
        <v>820.14499999999998</v>
      </c>
      <c r="D31281" s="4">
        <v>0.03</v>
      </c>
      <c r="E31281" s="3">
        <f t="shared" si="488"/>
        <v>0.89200000000000002</v>
      </c>
    </row>
    <row r="31282" spans="1:5" hidden="1" x14ac:dyDescent="0.2">
      <c r="A31282" s="3" t="s">
        <v>13</v>
      </c>
      <c r="B31282" s="3">
        <v>2075</v>
      </c>
      <c r="C31282" s="3">
        <v>820.32500000000005</v>
      </c>
      <c r="D31282" s="3">
        <v>0.03</v>
      </c>
      <c r="E31282" s="3">
        <f t="shared" si="488"/>
        <v>0.89200000000000002</v>
      </c>
    </row>
    <row r="31283" spans="1:5" hidden="1" x14ac:dyDescent="0.2">
      <c r="A31283" s="4" t="s">
        <v>13</v>
      </c>
      <c r="B31283" s="4">
        <v>2076</v>
      </c>
      <c r="C31283" s="4">
        <v>820.50400000000002</v>
      </c>
      <c r="D31283" s="4">
        <v>0.03</v>
      </c>
      <c r="E31283" s="3">
        <f t="shared" si="488"/>
        <v>0.89200000000000002</v>
      </c>
    </row>
    <row r="31284" spans="1:5" hidden="1" x14ac:dyDescent="0.2">
      <c r="A31284" s="3" t="s">
        <v>13</v>
      </c>
      <c r="B31284" s="3">
        <v>2077</v>
      </c>
      <c r="C31284" s="3">
        <v>820.68299999999999</v>
      </c>
      <c r="D31284" s="3">
        <v>0.03</v>
      </c>
      <c r="E31284" s="3">
        <f t="shared" si="488"/>
        <v>0.89200000000000002</v>
      </c>
    </row>
    <row r="31285" spans="1:5" hidden="1" x14ac:dyDescent="0.2">
      <c r="A31285" s="4" t="s">
        <v>13</v>
      </c>
      <c r="B31285" s="4">
        <v>2078</v>
      </c>
      <c r="C31285" s="4">
        <v>820.86199999999997</v>
      </c>
      <c r="D31285" s="4">
        <v>0.03</v>
      </c>
      <c r="E31285" s="3">
        <f t="shared" si="488"/>
        <v>0.89200000000000002</v>
      </c>
    </row>
    <row r="31286" spans="1:5" hidden="1" x14ac:dyDescent="0.2">
      <c r="A31286" s="3" t="s">
        <v>13</v>
      </c>
      <c r="B31286" s="3">
        <v>2079</v>
      </c>
      <c r="C31286" s="3">
        <v>821.04200000000003</v>
      </c>
      <c r="D31286" s="3">
        <v>0.03</v>
      </c>
      <c r="E31286" s="3">
        <f t="shared" si="488"/>
        <v>0.89200000000000002</v>
      </c>
    </row>
    <row r="31287" spans="1:5" hidden="1" x14ac:dyDescent="0.2">
      <c r="A31287" s="4" t="s">
        <v>13</v>
      </c>
      <c r="B31287" s="4">
        <v>2080</v>
      </c>
      <c r="C31287" s="4">
        <v>821.221</v>
      </c>
      <c r="D31287" s="4">
        <v>0.03</v>
      </c>
      <c r="E31287" s="3">
        <f t="shared" si="488"/>
        <v>0.89200000000000002</v>
      </c>
    </row>
    <row r="31288" spans="1:5" hidden="1" x14ac:dyDescent="0.2">
      <c r="A31288" s="3" t="s">
        <v>13</v>
      </c>
      <c r="B31288" s="3">
        <v>2081</v>
      </c>
      <c r="C31288" s="3">
        <v>821.4</v>
      </c>
      <c r="D31288" s="3">
        <v>0.03</v>
      </c>
      <c r="E31288" s="3">
        <f t="shared" si="488"/>
        <v>0.89200000000000002</v>
      </c>
    </row>
    <row r="31289" spans="1:5" hidden="1" x14ac:dyDescent="0.2">
      <c r="A31289" s="4" t="s">
        <v>13</v>
      </c>
      <c r="B31289" s="4">
        <v>2082</v>
      </c>
      <c r="C31289" s="4">
        <v>821.57899999999995</v>
      </c>
      <c r="D31289" s="4">
        <v>0.03</v>
      </c>
      <c r="E31289" s="3">
        <f t="shared" si="488"/>
        <v>0.89200000000000002</v>
      </c>
    </row>
    <row r="31290" spans="1:5" hidden="1" x14ac:dyDescent="0.2">
      <c r="A31290" s="3" t="s">
        <v>13</v>
      </c>
      <c r="B31290" s="3">
        <v>2083</v>
      </c>
      <c r="C31290" s="3">
        <v>821.75800000000004</v>
      </c>
      <c r="D31290" s="3">
        <v>0.03</v>
      </c>
      <c r="E31290" s="3">
        <f t="shared" si="488"/>
        <v>0.89200000000000002</v>
      </c>
    </row>
    <row r="31291" spans="1:5" hidden="1" x14ac:dyDescent="0.2">
      <c r="A31291" s="4" t="s">
        <v>13</v>
      </c>
      <c r="B31291" s="4">
        <v>2084</v>
      </c>
      <c r="C31291" s="4">
        <v>821.93700000000001</v>
      </c>
      <c r="D31291" s="4">
        <v>0.03</v>
      </c>
      <c r="E31291" s="3">
        <f t="shared" si="488"/>
        <v>0.89200000000000002</v>
      </c>
    </row>
    <row r="31292" spans="1:5" hidden="1" x14ac:dyDescent="0.2">
      <c r="A31292" s="3" t="s">
        <v>13</v>
      </c>
      <c r="B31292" s="3">
        <v>2085</v>
      </c>
      <c r="C31292" s="3">
        <v>822.11599999999999</v>
      </c>
      <c r="D31292" s="3">
        <v>0.03</v>
      </c>
      <c r="E31292" s="3">
        <f t="shared" si="488"/>
        <v>0.89200000000000002</v>
      </c>
    </row>
    <row r="31293" spans="1:5" hidden="1" x14ac:dyDescent="0.2">
      <c r="A31293" s="4" t="s">
        <v>13</v>
      </c>
      <c r="B31293" s="4">
        <v>2086</v>
      </c>
      <c r="C31293" s="4">
        <v>822.29499999999996</v>
      </c>
      <c r="D31293" s="4">
        <v>0.03</v>
      </c>
      <c r="E31293" s="3">
        <f t="shared" si="488"/>
        <v>0.89200000000000002</v>
      </c>
    </row>
    <row r="31294" spans="1:5" hidden="1" x14ac:dyDescent="0.2">
      <c r="A31294" s="3" t="s">
        <v>13</v>
      </c>
      <c r="B31294" s="3">
        <v>2087</v>
      </c>
      <c r="C31294" s="3">
        <v>822.47400000000005</v>
      </c>
      <c r="D31294" s="3">
        <v>0.03</v>
      </c>
      <c r="E31294" s="3">
        <f t="shared" si="488"/>
        <v>0.89200000000000002</v>
      </c>
    </row>
    <row r="31295" spans="1:5" hidden="1" x14ac:dyDescent="0.2">
      <c r="A31295" s="4" t="s">
        <v>13</v>
      </c>
      <c r="B31295" s="4">
        <v>2088</v>
      </c>
      <c r="C31295" s="4">
        <v>822.65200000000004</v>
      </c>
      <c r="D31295" s="4">
        <v>0.03</v>
      </c>
      <c r="E31295" s="3">
        <f t="shared" si="488"/>
        <v>0.89200000000000002</v>
      </c>
    </row>
    <row r="31296" spans="1:5" hidden="1" x14ac:dyDescent="0.2">
      <c r="A31296" s="3" t="s">
        <v>13</v>
      </c>
      <c r="B31296" s="3">
        <v>2089</v>
      </c>
      <c r="C31296" s="3">
        <v>822.83100000000002</v>
      </c>
      <c r="D31296" s="3">
        <v>0.03</v>
      </c>
      <c r="E31296" s="3">
        <f t="shared" si="488"/>
        <v>0.89200000000000002</v>
      </c>
    </row>
    <row r="31297" spans="1:5" hidden="1" x14ac:dyDescent="0.2">
      <c r="A31297" s="4" t="s">
        <v>13</v>
      </c>
      <c r="B31297" s="4">
        <v>2090</v>
      </c>
      <c r="C31297" s="4">
        <v>823.01</v>
      </c>
      <c r="D31297" s="4">
        <v>3.1E-2</v>
      </c>
      <c r="E31297" s="3">
        <f t="shared" si="488"/>
        <v>0.89200000000000002</v>
      </c>
    </row>
    <row r="31298" spans="1:5" hidden="1" x14ac:dyDescent="0.2">
      <c r="A31298" s="3" t="s">
        <v>13</v>
      </c>
      <c r="B31298" s="3">
        <v>2091</v>
      </c>
      <c r="C31298" s="3">
        <v>823.18899999999996</v>
      </c>
      <c r="D31298" s="3">
        <v>3.1E-2</v>
      </c>
      <c r="E31298" s="3">
        <f t="shared" ref="E31298:E31361" si="489">MAX($D31298:$D34542)</f>
        <v>0.89200000000000002</v>
      </c>
    </row>
    <row r="31299" spans="1:5" hidden="1" x14ac:dyDescent="0.2">
      <c r="A31299" s="4" t="s">
        <v>13</v>
      </c>
      <c r="B31299" s="4">
        <v>2092</v>
      </c>
      <c r="C31299" s="4">
        <v>823.36699999999996</v>
      </c>
      <c r="D31299" s="4">
        <v>3.1E-2</v>
      </c>
      <c r="E31299" s="3">
        <f t="shared" si="489"/>
        <v>0.89200000000000002</v>
      </c>
    </row>
    <row r="31300" spans="1:5" hidden="1" x14ac:dyDescent="0.2">
      <c r="A31300" s="3" t="s">
        <v>13</v>
      </c>
      <c r="B31300" s="3">
        <v>2093</v>
      </c>
      <c r="C31300" s="3">
        <v>823.54600000000005</v>
      </c>
      <c r="D31300" s="3">
        <v>3.1E-2</v>
      </c>
      <c r="E31300" s="3">
        <f t="shared" si="489"/>
        <v>0.89200000000000002</v>
      </c>
    </row>
    <row r="31301" spans="1:5" hidden="1" x14ac:dyDescent="0.2">
      <c r="A31301" s="4" t="s">
        <v>13</v>
      </c>
      <c r="B31301" s="4">
        <v>2094</v>
      </c>
      <c r="C31301" s="4">
        <v>823.72400000000005</v>
      </c>
      <c r="D31301" s="4">
        <v>3.1E-2</v>
      </c>
      <c r="E31301" s="3">
        <f t="shared" si="489"/>
        <v>0.89200000000000002</v>
      </c>
    </row>
    <row r="31302" spans="1:5" hidden="1" x14ac:dyDescent="0.2">
      <c r="A31302" s="3" t="s">
        <v>13</v>
      </c>
      <c r="B31302" s="3">
        <v>2095</v>
      </c>
      <c r="C31302" s="3">
        <v>823.90300000000002</v>
      </c>
      <c r="D31302" s="3">
        <v>3.1E-2</v>
      </c>
      <c r="E31302" s="3">
        <f t="shared" si="489"/>
        <v>0.89200000000000002</v>
      </c>
    </row>
    <row r="31303" spans="1:5" hidden="1" x14ac:dyDescent="0.2">
      <c r="A31303" s="4" t="s">
        <v>13</v>
      </c>
      <c r="B31303" s="4">
        <v>2096</v>
      </c>
      <c r="C31303" s="4">
        <v>824.08100000000002</v>
      </c>
      <c r="D31303" s="4">
        <v>3.1E-2</v>
      </c>
      <c r="E31303" s="3">
        <f t="shared" si="489"/>
        <v>0.89200000000000002</v>
      </c>
    </row>
    <row r="31304" spans="1:5" hidden="1" x14ac:dyDescent="0.2">
      <c r="A31304" s="3" t="s">
        <v>13</v>
      </c>
      <c r="B31304" s="3">
        <v>2097</v>
      </c>
      <c r="C31304" s="3">
        <v>824.26</v>
      </c>
      <c r="D31304" s="3">
        <v>0.03</v>
      </c>
      <c r="E31304" s="3">
        <f t="shared" si="489"/>
        <v>0.89200000000000002</v>
      </c>
    </row>
    <row r="31305" spans="1:5" hidden="1" x14ac:dyDescent="0.2">
      <c r="A31305" s="4" t="s">
        <v>13</v>
      </c>
      <c r="B31305" s="4">
        <v>2098</v>
      </c>
      <c r="C31305" s="4">
        <v>824.43799999999999</v>
      </c>
      <c r="D31305" s="4">
        <v>0.03</v>
      </c>
      <c r="E31305" s="3">
        <f t="shared" si="489"/>
        <v>0.89200000000000002</v>
      </c>
    </row>
    <row r="31306" spans="1:5" hidden="1" x14ac:dyDescent="0.2">
      <c r="A31306" s="3" t="s">
        <v>13</v>
      </c>
      <c r="B31306" s="3">
        <v>2099</v>
      </c>
      <c r="C31306" s="3">
        <v>824.61699999999996</v>
      </c>
      <c r="D31306" s="3">
        <v>0.03</v>
      </c>
      <c r="E31306" s="3">
        <f t="shared" si="489"/>
        <v>0.89200000000000002</v>
      </c>
    </row>
    <row r="31307" spans="1:5" hidden="1" x14ac:dyDescent="0.2">
      <c r="A31307" s="4" t="s">
        <v>13</v>
      </c>
      <c r="B31307" s="4">
        <v>2100</v>
      </c>
      <c r="C31307" s="4">
        <v>824.79499999999996</v>
      </c>
      <c r="D31307" s="4">
        <v>0.03</v>
      </c>
      <c r="E31307" s="3">
        <f t="shared" si="489"/>
        <v>0.89200000000000002</v>
      </c>
    </row>
    <row r="31308" spans="1:5" hidden="1" x14ac:dyDescent="0.2">
      <c r="A31308" s="3" t="s">
        <v>13</v>
      </c>
      <c r="B31308" s="3">
        <v>2101</v>
      </c>
      <c r="C31308" s="3">
        <v>824.97299999999996</v>
      </c>
      <c r="D31308" s="3">
        <v>0.03</v>
      </c>
      <c r="E31308" s="3">
        <f t="shared" si="489"/>
        <v>0.89200000000000002</v>
      </c>
    </row>
    <row r="31309" spans="1:5" hidden="1" x14ac:dyDescent="0.2">
      <c r="A31309" s="4" t="s">
        <v>13</v>
      </c>
      <c r="B31309" s="4">
        <v>2102</v>
      </c>
      <c r="C31309" s="4">
        <v>825.15200000000004</v>
      </c>
      <c r="D31309" s="4">
        <v>3.1E-2</v>
      </c>
      <c r="E31309" s="3">
        <f t="shared" si="489"/>
        <v>0.89200000000000002</v>
      </c>
    </row>
    <row r="31310" spans="1:5" hidden="1" x14ac:dyDescent="0.2">
      <c r="A31310" s="3" t="s">
        <v>13</v>
      </c>
      <c r="B31310" s="3">
        <v>2103</v>
      </c>
      <c r="C31310" s="3">
        <v>825.33</v>
      </c>
      <c r="D31310" s="3">
        <v>0.03</v>
      </c>
      <c r="E31310" s="3">
        <f t="shared" si="489"/>
        <v>0.89200000000000002</v>
      </c>
    </row>
    <row r="31311" spans="1:5" hidden="1" x14ac:dyDescent="0.2">
      <c r="A31311" s="4" t="s">
        <v>13</v>
      </c>
      <c r="B31311" s="4">
        <v>2104</v>
      </c>
      <c r="C31311" s="4">
        <v>825.50800000000004</v>
      </c>
      <c r="D31311" s="4">
        <v>0.03</v>
      </c>
      <c r="E31311" s="3">
        <f t="shared" si="489"/>
        <v>0.89200000000000002</v>
      </c>
    </row>
    <row r="31312" spans="1:5" hidden="1" x14ac:dyDescent="0.2">
      <c r="A31312" s="3" t="s">
        <v>13</v>
      </c>
      <c r="B31312" s="3">
        <v>2105</v>
      </c>
      <c r="C31312" s="3">
        <v>825.68600000000004</v>
      </c>
      <c r="D31312" s="3">
        <v>0.03</v>
      </c>
      <c r="E31312" s="3">
        <f t="shared" si="489"/>
        <v>0.89200000000000002</v>
      </c>
    </row>
    <row r="31313" spans="1:5" hidden="1" x14ac:dyDescent="0.2">
      <c r="A31313" s="4" t="s">
        <v>13</v>
      </c>
      <c r="B31313" s="4">
        <v>2106</v>
      </c>
      <c r="C31313" s="4">
        <v>825.86400000000003</v>
      </c>
      <c r="D31313" s="4">
        <v>0.03</v>
      </c>
      <c r="E31313" s="3">
        <f t="shared" si="489"/>
        <v>0.89200000000000002</v>
      </c>
    </row>
    <row r="31314" spans="1:5" hidden="1" x14ac:dyDescent="0.2">
      <c r="A31314" s="3" t="s">
        <v>13</v>
      </c>
      <c r="B31314" s="3">
        <v>2107</v>
      </c>
      <c r="C31314" s="3">
        <v>826.04200000000003</v>
      </c>
      <c r="D31314" s="3">
        <v>0.03</v>
      </c>
      <c r="E31314" s="3">
        <f t="shared" si="489"/>
        <v>0.89200000000000002</v>
      </c>
    </row>
    <row r="31315" spans="1:5" hidden="1" x14ac:dyDescent="0.2">
      <c r="A31315" s="4" t="s">
        <v>13</v>
      </c>
      <c r="B31315" s="4">
        <v>2108</v>
      </c>
      <c r="C31315" s="4">
        <v>826.22</v>
      </c>
      <c r="D31315" s="4">
        <v>0.03</v>
      </c>
      <c r="E31315" s="3">
        <f t="shared" si="489"/>
        <v>0.89200000000000002</v>
      </c>
    </row>
    <row r="31316" spans="1:5" hidden="1" x14ac:dyDescent="0.2">
      <c r="A31316" s="3" t="s">
        <v>13</v>
      </c>
      <c r="B31316" s="3">
        <v>2109</v>
      </c>
      <c r="C31316" s="3">
        <v>826.39800000000002</v>
      </c>
      <c r="D31316" s="3">
        <v>0.03</v>
      </c>
      <c r="E31316" s="3">
        <f t="shared" si="489"/>
        <v>0.89200000000000002</v>
      </c>
    </row>
    <row r="31317" spans="1:5" hidden="1" x14ac:dyDescent="0.2">
      <c r="A31317" s="4" t="s">
        <v>13</v>
      </c>
      <c r="B31317" s="4">
        <v>2110</v>
      </c>
      <c r="C31317" s="4">
        <v>826.57600000000002</v>
      </c>
      <c r="D31317" s="4">
        <v>0.03</v>
      </c>
      <c r="E31317" s="3">
        <f t="shared" si="489"/>
        <v>0.89200000000000002</v>
      </c>
    </row>
    <row r="31318" spans="1:5" hidden="1" x14ac:dyDescent="0.2">
      <c r="A31318" s="3" t="s">
        <v>13</v>
      </c>
      <c r="B31318" s="3">
        <v>2111</v>
      </c>
      <c r="C31318" s="3">
        <v>826.75400000000002</v>
      </c>
      <c r="D31318" s="3">
        <v>0.03</v>
      </c>
      <c r="E31318" s="3">
        <f t="shared" si="489"/>
        <v>0.89200000000000002</v>
      </c>
    </row>
    <row r="31319" spans="1:5" hidden="1" x14ac:dyDescent="0.2">
      <c r="A31319" s="4" t="s">
        <v>13</v>
      </c>
      <c r="B31319" s="4">
        <v>2112</v>
      </c>
      <c r="C31319" s="4">
        <v>826.93200000000002</v>
      </c>
      <c r="D31319" s="4">
        <v>0.03</v>
      </c>
      <c r="E31319" s="3">
        <f t="shared" si="489"/>
        <v>0.89200000000000002</v>
      </c>
    </row>
    <row r="31320" spans="1:5" hidden="1" x14ac:dyDescent="0.2">
      <c r="A31320" s="3" t="s">
        <v>13</v>
      </c>
      <c r="B31320" s="3">
        <v>2113</v>
      </c>
      <c r="C31320" s="3">
        <v>827.11</v>
      </c>
      <c r="D31320" s="3">
        <v>0.03</v>
      </c>
      <c r="E31320" s="3">
        <f t="shared" si="489"/>
        <v>0.89200000000000002</v>
      </c>
    </row>
    <row r="31321" spans="1:5" hidden="1" x14ac:dyDescent="0.2">
      <c r="A31321" s="4" t="s">
        <v>13</v>
      </c>
      <c r="B31321" s="4">
        <v>2114</v>
      </c>
      <c r="C31321" s="4">
        <v>827.28800000000001</v>
      </c>
      <c r="D31321" s="4">
        <v>0.03</v>
      </c>
      <c r="E31321" s="3">
        <f t="shared" si="489"/>
        <v>0.89200000000000002</v>
      </c>
    </row>
    <row r="31322" spans="1:5" hidden="1" x14ac:dyDescent="0.2">
      <c r="A31322" s="3" t="s">
        <v>13</v>
      </c>
      <c r="B31322" s="3">
        <v>2115</v>
      </c>
      <c r="C31322" s="3">
        <v>827.46600000000001</v>
      </c>
      <c r="D31322" s="3">
        <v>3.1E-2</v>
      </c>
      <c r="E31322" s="3">
        <f t="shared" si="489"/>
        <v>0.89200000000000002</v>
      </c>
    </row>
    <row r="31323" spans="1:5" hidden="1" x14ac:dyDescent="0.2">
      <c r="A31323" s="4" t="s">
        <v>13</v>
      </c>
      <c r="B31323" s="4">
        <v>2116</v>
      </c>
      <c r="C31323" s="4">
        <v>827.64300000000003</v>
      </c>
      <c r="D31323" s="4">
        <v>3.1E-2</v>
      </c>
      <c r="E31323" s="3">
        <f t="shared" si="489"/>
        <v>0.89200000000000002</v>
      </c>
    </row>
    <row r="31324" spans="1:5" hidden="1" x14ac:dyDescent="0.2">
      <c r="A31324" s="3" t="s">
        <v>13</v>
      </c>
      <c r="B31324" s="3">
        <v>2117</v>
      </c>
      <c r="C31324" s="3">
        <v>827.82100000000003</v>
      </c>
      <c r="D31324" s="3">
        <v>3.1E-2</v>
      </c>
      <c r="E31324" s="3">
        <f t="shared" si="489"/>
        <v>0.89200000000000002</v>
      </c>
    </row>
    <row r="31325" spans="1:5" hidden="1" x14ac:dyDescent="0.2">
      <c r="A31325" s="4" t="s">
        <v>13</v>
      </c>
      <c r="B31325" s="4">
        <v>2118</v>
      </c>
      <c r="C31325" s="4">
        <v>827.99900000000002</v>
      </c>
      <c r="D31325" s="4">
        <v>3.1E-2</v>
      </c>
      <c r="E31325" s="3">
        <f t="shared" si="489"/>
        <v>0.89200000000000002</v>
      </c>
    </row>
    <row r="31326" spans="1:5" hidden="1" x14ac:dyDescent="0.2">
      <c r="A31326" s="3" t="s">
        <v>13</v>
      </c>
      <c r="B31326" s="3">
        <v>2119</v>
      </c>
      <c r="C31326" s="3">
        <v>828.17600000000004</v>
      </c>
      <c r="D31326" s="3">
        <v>3.1E-2</v>
      </c>
      <c r="E31326" s="3">
        <f t="shared" si="489"/>
        <v>0.89200000000000002</v>
      </c>
    </row>
    <row r="31327" spans="1:5" hidden="1" x14ac:dyDescent="0.2">
      <c r="A31327" s="4" t="s">
        <v>13</v>
      </c>
      <c r="B31327" s="4">
        <v>2120</v>
      </c>
      <c r="C31327" s="4">
        <v>828.35400000000004</v>
      </c>
      <c r="D31327" s="4">
        <v>3.1E-2</v>
      </c>
      <c r="E31327" s="3">
        <f t="shared" si="489"/>
        <v>0.89200000000000002</v>
      </c>
    </row>
    <row r="31328" spans="1:5" hidden="1" x14ac:dyDescent="0.2">
      <c r="A31328" s="3" t="s">
        <v>13</v>
      </c>
      <c r="B31328" s="3">
        <v>2121</v>
      </c>
      <c r="C31328" s="3">
        <v>828.53099999999995</v>
      </c>
      <c r="D31328" s="3">
        <v>3.1E-2</v>
      </c>
      <c r="E31328" s="3">
        <f t="shared" si="489"/>
        <v>0.89200000000000002</v>
      </c>
    </row>
    <row r="31329" spans="1:5" hidden="1" x14ac:dyDescent="0.2">
      <c r="A31329" s="4" t="s">
        <v>13</v>
      </c>
      <c r="B31329" s="4">
        <v>2122</v>
      </c>
      <c r="C31329" s="4">
        <v>828.70899999999995</v>
      </c>
      <c r="D31329" s="4">
        <v>3.1E-2</v>
      </c>
      <c r="E31329" s="3">
        <f t="shared" si="489"/>
        <v>0.89200000000000002</v>
      </c>
    </row>
    <row r="31330" spans="1:5" hidden="1" x14ac:dyDescent="0.2">
      <c r="A31330" s="3" t="s">
        <v>13</v>
      </c>
      <c r="B31330" s="3">
        <v>2123</v>
      </c>
      <c r="C31330" s="3">
        <v>828.88599999999997</v>
      </c>
      <c r="D31330" s="3">
        <v>3.1E-2</v>
      </c>
      <c r="E31330" s="3">
        <f t="shared" si="489"/>
        <v>0.89200000000000002</v>
      </c>
    </row>
    <row r="31331" spans="1:5" hidden="1" x14ac:dyDescent="0.2">
      <c r="A31331" s="4" t="s">
        <v>13</v>
      </c>
      <c r="B31331" s="4">
        <v>2124</v>
      </c>
      <c r="C31331" s="4">
        <v>829.06299999999999</v>
      </c>
      <c r="D31331" s="4">
        <v>3.1E-2</v>
      </c>
      <c r="E31331" s="3">
        <f t="shared" si="489"/>
        <v>0.89200000000000002</v>
      </c>
    </row>
    <row r="31332" spans="1:5" hidden="1" x14ac:dyDescent="0.2">
      <c r="A31332" s="3" t="s">
        <v>13</v>
      </c>
      <c r="B31332" s="3">
        <v>2125</v>
      </c>
      <c r="C31332" s="3">
        <v>829.24099999999999</v>
      </c>
      <c r="D31332" s="3">
        <v>0.03</v>
      </c>
      <c r="E31332" s="3">
        <f t="shared" si="489"/>
        <v>0.89200000000000002</v>
      </c>
    </row>
    <row r="31333" spans="1:5" hidden="1" x14ac:dyDescent="0.2">
      <c r="A31333" s="4" t="s">
        <v>13</v>
      </c>
      <c r="B31333" s="4">
        <v>2126</v>
      </c>
      <c r="C31333" s="4">
        <v>829.41800000000001</v>
      </c>
      <c r="D31333" s="4">
        <v>3.1E-2</v>
      </c>
      <c r="E31333" s="3">
        <f t="shared" si="489"/>
        <v>0.89200000000000002</v>
      </c>
    </row>
    <row r="31334" spans="1:5" hidden="1" x14ac:dyDescent="0.2">
      <c r="A31334" s="3" t="s">
        <v>13</v>
      </c>
      <c r="B31334" s="3">
        <v>2127</v>
      </c>
      <c r="C31334" s="3">
        <v>829.59500000000003</v>
      </c>
      <c r="D31334" s="3">
        <v>3.1E-2</v>
      </c>
      <c r="E31334" s="3">
        <f t="shared" si="489"/>
        <v>0.89200000000000002</v>
      </c>
    </row>
    <row r="31335" spans="1:5" hidden="1" x14ac:dyDescent="0.2">
      <c r="A31335" s="4" t="s">
        <v>13</v>
      </c>
      <c r="B31335" s="4">
        <v>2128</v>
      </c>
      <c r="C31335" s="4">
        <v>829.77300000000002</v>
      </c>
      <c r="D31335" s="4">
        <v>3.1E-2</v>
      </c>
      <c r="E31335" s="3">
        <f t="shared" si="489"/>
        <v>0.89200000000000002</v>
      </c>
    </row>
    <row r="31336" spans="1:5" hidden="1" x14ac:dyDescent="0.2">
      <c r="A31336" s="3" t="s">
        <v>13</v>
      </c>
      <c r="B31336" s="3">
        <v>2129</v>
      </c>
      <c r="C31336" s="3">
        <v>829.95</v>
      </c>
      <c r="D31336" s="3">
        <v>3.1E-2</v>
      </c>
      <c r="E31336" s="3">
        <f t="shared" si="489"/>
        <v>0.89200000000000002</v>
      </c>
    </row>
    <row r="31337" spans="1:5" hidden="1" x14ac:dyDescent="0.2">
      <c r="A31337" s="4" t="s">
        <v>13</v>
      </c>
      <c r="B31337" s="4">
        <v>2130</v>
      </c>
      <c r="C31337" s="4">
        <v>830.12699999999995</v>
      </c>
      <c r="D31337" s="4">
        <v>3.1E-2</v>
      </c>
      <c r="E31337" s="3">
        <f t="shared" si="489"/>
        <v>0.89200000000000002</v>
      </c>
    </row>
    <row r="31338" spans="1:5" hidden="1" x14ac:dyDescent="0.2">
      <c r="A31338" s="3" t="s">
        <v>13</v>
      </c>
      <c r="B31338" s="3">
        <v>2131</v>
      </c>
      <c r="C31338" s="3">
        <v>830.30399999999997</v>
      </c>
      <c r="D31338" s="3">
        <v>3.1E-2</v>
      </c>
      <c r="E31338" s="3">
        <f t="shared" si="489"/>
        <v>0.89200000000000002</v>
      </c>
    </row>
    <row r="31339" spans="1:5" hidden="1" x14ac:dyDescent="0.2">
      <c r="A31339" s="4" t="s">
        <v>13</v>
      </c>
      <c r="B31339" s="4">
        <v>2132</v>
      </c>
      <c r="C31339" s="4">
        <v>830.48099999999999</v>
      </c>
      <c r="D31339" s="4">
        <v>3.1E-2</v>
      </c>
      <c r="E31339" s="3">
        <f t="shared" si="489"/>
        <v>0.89200000000000002</v>
      </c>
    </row>
    <row r="31340" spans="1:5" hidden="1" x14ac:dyDescent="0.2">
      <c r="A31340" s="3" t="s">
        <v>13</v>
      </c>
      <c r="B31340" s="3">
        <v>2133</v>
      </c>
      <c r="C31340" s="3">
        <v>830.65800000000002</v>
      </c>
      <c r="D31340" s="3">
        <v>3.1E-2</v>
      </c>
      <c r="E31340" s="3">
        <f t="shared" si="489"/>
        <v>0.89200000000000002</v>
      </c>
    </row>
    <row r="31341" spans="1:5" hidden="1" x14ac:dyDescent="0.2">
      <c r="A31341" s="4" t="s">
        <v>13</v>
      </c>
      <c r="B31341" s="4">
        <v>2134</v>
      </c>
      <c r="C31341" s="4">
        <v>830.83500000000004</v>
      </c>
      <c r="D31341" s="4">
        <v>3.1E-2</v>
      </c>
      <c r="E31341" s="3">
        <f t="shared" si="489"/>
        <v>0.89200000000000002</v>
      </c>
    </row>
    <row r="31342" spans="1:5" hidden="1" x14ac:dyDescent="0.2">
      <c r="A31342" s="3" t="s">
        <v>13</v>
      </c>
      <c r="B31342" s="3">
        <v>2135</v>
      </c>
      <c r="C31342" s="3">
        <v>831.01199999999994</v>
      </c>
      <c r="D31342" s="3">
        <v>3.1E-2</v>
      </c>
      <c r="E31342" s="3">
        <f t="shared" si="489"/>
        <v>0.89200000000000002</v>
      </c>
    </row>
    <row r="31343" spans="1:5" hidden="1" x14ac:dyDescent="0.2">
      <c r="A31343" s="4" t="s">
        <v>13</v>
      </c>
      <c r="B31343" s="4">
        <v>2136</v>
      </c>
      <c r="C31343" s="4">
        <v>831.18899999999996</v>
      </c>
      <c r="D31343" s="4">
        <v>3.1E-2</v>
      </c>
      <c r="E31343" s="3">
        <f t="shared" si="489"/>
        <v>0.89200000000000002</v>
      </c>
    </row>
    <row r="31344" spans="1:5" hidden="1" x14ac:dyDescent="0.2">
      <c r="A31344" s="3" t="s">
        <v>13</v>
      </c>
      <c r="B31344" s="3">
        <v>2137</v>
      </c>
      <c r="C31344" s="3">
        <v>831.36599999999999</v>
      </c>
      <c r="D31344" s="3">
        <v>3.1E-2</v>
      </c>
      <c r="E31344" s="3">
        <f t="shared" si="489"/>
        <v>0.89200000000000002</v>
      </c>
    </row>
    <row r="31345" spans="1:5" hidden="1" x14ac:dyDescent="0.2">
      <c r="A31345" s="4" t="s">
        <v>13</v>
      </c>
      <c r="B31345" s="4">
        <v>2138</v>
      </c>
      <c r="C31345" s="4">
        <v>831.54300000000001</v>
      </c>
      <c r="D31345" s="4">
        <v>3.1E-2</v>
      </c>
      <c r="E31345" s="3">
        <f t="shared" si="489"/>
        <v>0.89200000000000002</v>
      </c>
    </row>
    <row r="31346" spans="1:5" hidden="1" x14ac:dyDescent="0.2">
      <c r="A31346" s="3" t="s">
        <v>13</v>
      </c>
      <c r="B31346" s="3">
        <v>2139</v>
      </c>
      <c r="C31346" s="3">
        <v>831.71900000000005</v>
      </c>
      <c r="D31346" s="3">
        <v>3.1E-2</v>
      </c>
      <c r="E31346" s="3">
        <f t="shared" si="489"/>
        <v>0.89200000000000002</v>
      </c>
    </row>
    <row r="31347" spans="1:5" hidden="1" x14ac:dyDescent="0.2">
      <c r="A31347" s="4" t="s">
        <v>13</v>
      </c>
      <c r="B31347" s="4">
        <v>2140</v>
      </c>
      <c r="C31347" s="4">
        <v>831.89599999999996</v>
      </c>
      <c r="D31347" s="4">
        <v>3.1E-2</v>
      </c>
      <c r="E31347" s="3">
        <f t="shared" si="489"/>
        <v>0.89200000000000002</v>
      </c>
    </row>
    <row r="31348" spans="1:5" hidden="1" x14ac:dyDescent="0.2">
      <c r="A31348" s="3" t="s">
        <v>13</v>
      </c>
      <c r="B31348" s="3">
        <v>2141</v>
      </c>
      <c r="C31348" s="3">
        <v>832.07299999999998</v>
      </c>
      <c r="D31348" s="3">
        <v>3.1E-2</v>
      </c>
      <c r="E31348" s="3">
        <f t="shared" si="489"/>
        <v>0.89200000000000002</v>
      </c>
    </row>
    <row r="31349" spans="1:5" hidden="1" x14ac:dyDescent="0.2">
      <c r="A31349" s="4" t="s">
        <v>13</v>
      </c>
      <c r="B31349" s="4">
        <v>2142</v>
      </c>
      <c r="C31349" s="4">
        <v>832.25</v>
      </c>
      <c r="D31349" s="4">
        <v>3.1E-2</v>
      </c>
      <c r="E31349" s="3">
        <f t="shared" si="489"/>
        <v>0.89200000000000002</v>
      </c>
    </row>
    <row r="31350" spans="1:5" hidden="1" x14ac:dyDescent="0.2">
      <c r="A31350" s="3" t="s">
        <v>13</v>
      </c>
      <c r="B31350" s="3">
        <v>2143</v>
      </c>
      <c r="C31350" s="3">
        <v>832.42600000000004</v>
      </c>
      <c r="D31350" s="3">
        <v>3.1E-2</v>
      </c>
      <c r="E31350" s="3">
        <f t="shared" si="489"/>
        <v>0.89200000000000002</v>
      </c>
    </row>
    <row r="31351" spans="1:5" hidden="1" x14ac:dyDescent="0.2">
      <c r="A31351" s="4" t="s">
        <v>13</v>
      </c>
      <c r="B31351" s="4">
        <v>2144</v>
      </c>
      <c r="C31351" s="4">
        <v>832.60299999999995</v>
      </c>
      <c r="D31351" s="4">
        <v>3.1E-2</v>
      </c>
      <c r="E31351" s="3">
        <f t="shared" si="489"/>
        <v>0.89200000000000002</v>
      </c>
    </row>
    <row r="31352" spans="1:5" hidden="1" x14ac:dyDescent="0.2">
      <c r="A31352" s="3" t="s">
        <v>13</v>
      </c>
      <c r="B31352" s="3">
        <v>2145</v>
      </c>
      <c r="C31352" s="3">
        <v>832.779</v>
      </c>
      <c r="D31352" s="3">
        <v>3.1E-2</v>
      </c>
      <c r="E31352" s="3">
        <f t="shared" si="489"/>
        <v>0.89200000000000002</v>
      </c>
    </row>
    <row r="31353" spans="1:5" hidden="1" x14ac:dyDescent="0.2">
      <c r="A31353" s="4" t="s">
        <v>13</v>
      </c>
      <c r="B31353" s="4">
        <v>2146</v>
      </c>
      <c r="C31353" s="4">
        <v>832.95600000000002</v>
      </c>
      <c r="D31353" s="4">
        <v>3.1E-2</v>
      </c>
      <c r="E31353" s="3">
        <f t="shared" si="489"/>
        <v>0.89200000000000002</v>
      </c>
    </row>
    <row r="31354" spans="1:5" hidden="1" x14ac:dyDescent="0.2">
      <c r="A31354" s="3" t="s">
        <v>13</v>
      </c>
      <c r="B31354" s="3">
        <v>2147</v>
      </c>
      <c r="C31354" s="3">
        <v>833.13199999999995</v>
      </c>
      <c r="D31354" s="3">
        <v>3.1E-2</v>
      </c>
      <c r="E31354" s="3">
        <f t="shared" si="489"/>
        <v>0.89200000000000002</v>
      </c>
    </row>
    <row r="31355" spans="1:5" hidden="1" x14ac:dyDescent="0.2">
      <c r="A31355" s="4" t="s">
        <v>13</v>
      </c>
      <c r="B31355" s="4">
        <v>2148</v>
      </c>
      <c r="C31355" s="4">
        <v>833.30899999999997</v>
      </c>
      <c r="D31355" s="4">
        <v>3.1E-2</v>
      </c>
      <c r="E31355" s="3">
        <f t="shared" si="489"/>
        <v>0.89200000000000002</v>
      </c>
    </row>
    <row r="31356" spans="1:5" hidden="1" x14ac:dyDescent="0.2">
      <c r="A31356" s="3" t="s">
        <v>13</v>
      </c>
      <c r="B31356" s="3">
        <v>2149</v>
      </c>
      <c r="C31356" s="3">
        <v>833.48500000000001</v>
      </c>
      <c r="D31356" s="3">
        <v>3.1E-2</v>
      </c>
      <c r="E31356" s="3">
        <f t="shared" si="489"/>
        <v>0.89200000000000002</v>
      </c>
    </row>
    <row r="31357" spans="1:5" hidden="1" x14ac:dyDescent="0.2">
      <c r="A31357" s="4" t="s">
        <v>13</v>
      </c>
      <c r="B31357" s="4">
        <v>2150</v>
      </c>
      <c r="C31357" s="4">
        <v>833.66099999999994</v>
      </c>
      <c r="D31357" s="4">
        <v>3.1E-2</v>
      </c>
      <c r="E31357" s="3">
        <f t="shared" si="489"/>
        <v>0.89200000000000002</v>
      </c>
    </row>
    <row r="31358" spans="1:5" hidden="1" x14ac:dyDescent="0.2">
      <c r="A31358" s="3" t="s">
        <v>13</v>
      </c>
      <c r="B31358" s="3">
        <v>2151</v>
      </c>
      <c r="C31358" s="3">
        <v>833.83799999999997</v>
      </c>
      <c r="D31358" s="3">
        <v>3.1E-2</v>
      </c>
      <c r="E31358" s="3">
        <f t="shared" si="489"/>
        <v>0.89200000000000002</v>
      </c>
    </row>
    <row r="31359" spans="1:5" hidden="1" x14ac:dyDescent="0.2">
      <c r="A31359" s="4" t="s">
        <v>13</v>
      </c>
      <c r="B31359" s="4">
        <v>2152</v>
      </c>
      <c r="C31359" s="4">
        <v>834.01400000000001</v>
      </c>
      <c r="D31359" s="4">
        <v>3.1E-2</v>
      </c>
      <c r="E31359" s="3">
        <f t="shared" si="489"/>
        <v>0.89200000000000002</v>
      </c>
    </row>
    <row r="31360" spans="1:5" hidden="1" x14ac:dyDescent="0.2">
      <c r="A31360" s="3" t="s">
        <v>13</v>
      </c>
      <c r="B31360" s="3">
        <v>2153</v>
      </c>
      <c r="C31360" s="3">
        <v>834.19</v>
      </c>
      <c r="D31360" s="3">
        <v>3.1E-2</v>
      </c>
      <c r="E31360" s="3">
        <f t="shared" si="489"/>
        <v>0.89200000000000002</v>
      </c>
    </row>
    <row r="31361" spans="1:5" hidden="1" x14ac:dyDescent="0.2">
      <c r="A31361" s="4" t="s">
        <v>13</v>
      </c>
      <c r="B31361" s="4">
        <v>2154</v>
      </c>
      <c r="C31361" s="4">
        <v>834.36599999999999</v>
      </c>
      <c r="D31361" s="4">
        <v>3.1E-2</v>
      </c>
      <c r="E31361" s="3">
        <f t="shared" si="489"/>
        <v>0.89200000000000002</v>
      </c>
    </row>
    <row r="31362" spans="1:5" hidden="1" x14ac:dyDescent="0.2">
      <c r="A31362" s="3" t="s">
        <v>13</v>
      </c>
      <c r="B31362" s="3">
        <v>2155</v>
      </c>
      <c r="C31362" s="3">
        <v>834.54300000000001</v>
      </c>
      <c r="D31362" s="3">
        <v>3.1E-2</v>
      </c>
      <c r="E31362" s="3">
        <f t="shared" ref="E31362:E31425" si="490">MAX($D31362:$D34606)</f>
        <v>0.89200000000000002</v>
      </c>
    </row>
    <row r="31363" spans="1:5" hidden="1" x14ac:dyDescent="0.2">
      <c r="A31363" s="4" t="s">
        <v>13</v>
      </c>
      <c r="B31363" s="4">
        <v>2156</v>
      </c>
      <c r="C31363" s="4">
        <v>834.71900000000005</v>
      </c>
      <c r="D31363" s="4">
        <v>3.1E-2</v>
      </c>
      <c r="E31363" s="3">
        <f t="shared" si="490"/>
        <v>0.89200000000000002</v>
      </c>
    </row>
    <row r="31364" spans="1:5" hidden="1" x14ac:dyDescent="0.2">
      <c r="A31364" s="3" t="s">
        <v>13</v>
      </c>
      <c r="B31364" s="3">
        <v>2157</v>
      </c>
      <c r="C31364" s="3">
        <v>834.89499999999998</v>
      </c>
      <c r="D31364" s="3">
        <v>3.1E-2</v>
      </c>
      <c r="E31364" s="3">
        <f t="shared" si="490"/>
        <v>0.89200000000000002</v>
      </c>
    </row>
    <row r="31365" spans="1:5" hidden="1" x14ac:dyDescent="0.2">
      <c r="A31365" s="4" t="s">
        <v>13</v>
      </c>
      <c r="B31365" s="4">
        <v>2158</v>
      </c>
      <c r="C31365" s="4">
        <v>835.07100000000003</v>
      </c>
      <c r="D31365" s="4">
        <v>3.1E-2</v>
      </c>
      <c r="E31365" s="3">
        <f t="shared" si="490"/>
        <v>0.89200000000000002</v>
      </c>
    </row>
    <row r="31366" spans="1:5" hidden="1" x14ac:dyDescent="0.2">
      <c r="A31366" s="3" t="s">
        <v>13</v>
      </c>
      <c r="B31366" s="3">
        <v>2159</v>
      </c>
      <c r="C31366" s="3">
        <v>835.24699999999996</v>
      </c>
      <c r="D31366" s="3">
        <v>3.1E-2</v>
      </c>
      <c r="E31366" s="3">
        <f t="shared" si="490"/>
        <v>0.89200000000000002</v>
      </c>
    </row>
    <row r="31367" spans="1:5" hidden="1" x14ac:dyDescent="0.2">
      <c r="A31367" s="4" t="s">
        <v>13</v>
      </c>
      <c r="B31367" s="4">
        <v>2160</v>
      </c>
      <c r="C31367" s="4">
        <v>835.423</v>
      </c>
      <c r="D31367" s="4">
        <v>3.1E-2</v>
      </c>
      <c r="E31367" s="3">
        <f t="shared" si="490"/>
        <v>0.89200000000000002</v>
      </c>
    </row>
    <row r="31368" spans="1:5" hidden="1" x14ac:dyDescent="0.2">
      <c r="A31368" s="3" t="s">
        <v>13</v>
      </c>
      <c r="B31368" s="3">
        <v>2161</v>
      </c>
      <c r="C31368" s="3">
        <v>835.59900000000005</v>
      </c>
      <c r="D31368" s="3">
        <v>3.1E-2</v>
      </c>
      <c r="E31368" s="3">
        <f t="shared" si="490"/>
        <v>0.89200000000000002</v>
      </c>
    </row>
    <row r="31369" spans="1:5" hidden="1" x14ac:dyDescent="0.2">
      <c r="A31369" s="4" t="s">
        <v>13</v>
      </c>
      <c r="B31369" s="4">
        <v>2162</v>
      </c>
      <c r="C31369" s="4">
        <v>835.774</v>
      </c>
      <c r="D31369" s="4">
        <v>3.1E-2</v>
      </c>
      <c r="E31369" s="3">
        <f t="shared" si="490"/>
        <v>0.89200000000000002</v>
      </c>
    </row>
    <row r="31370" spans="1:5" hidden="1" x14ac:dyDescent="0.2">
      <c r="A31370" s="3" t="s">
        <v>13</v>
      </c>
      <c r="B31370" s="3">
        <v>2163</v>
      </c>
      <c r="C31370" s="3">
        <v>835.95</v>
      </c>
      <c r="D31370" s="3">
        <v>3.1E-2</v>
      </c>
      <c r="E31370" s="3">
        <f t="shared" si="490"/>
        <v>0.89200000000000002</v>
      </c>
    </row>
    <row r="31371" spans="1:5" hidden="1" x14ac:dyDescent="0.2">
      <c r="A31371" s="4" t="s">
        <v>13</v>
      </c>
      <c r="B31371" s="4">
        <v>2164</v>
      </c>
      <c r="C31371" s="4">
        <v>836.12599999999998</v>
      </c>
      <c r="D31371" s="4">
        <v>3.1E-2</v>
      </c>
      <c r="E31371" s="3">
        <f t="shared" si="490"/>
        <v>0.89200000000000002</v>
      </c>
    </row>
    <row r="31372" spans="1:5" hidden="1" x14ac:dyDescent="0.2">
      <c r="A31372" s="3" t="s">
        <v>13</v>
      </c>
      <c r="B31372" s="3">
        <v>2165</v>
      </c>
      <c r="C31372" s="3">
        <v>836.30200000000002</v>
      </c>
      <c r="D31372" s="3">
        <v>3.1E-2</v>
      </c>
      <c r="E31372" s="3">
        <f t="shared" si="490"/>
        <v>0.89200000000000002</v>
      </c>
    </row>
    <row r="31373" spans="1:5" hidden="1" x14ac:dyDescent="0.2">
      <c r="A31373" s="4" t="s">
        <v>13</v>
      </c>
      <c r="B31373" s="4">
        <v>2166</v>
      </c>
      <c r="C31373" s="4">
        <v>836.47699999999998</v>
      </c>
      <c r="D31373" s="4">
        <v>3.1E-2</v>
      </c>
      <c r="E31373" s="3">
        <f t="shared" si="490"/>
        <v>0.89200000000000002</v>
      </c>
    </row>
    <row r="31374" spans="1:5" hidden="1" x14ac:dyDescent="0.2">
      <c r="A31374" s="3" t="s">
        <v>13</v>
      </c>
      <c r="B31374" s="3">
        <v>2167</v>
      </c>
      <c r="C31374" s="3">
        <v>836.65300000000002</v>
      </c>
      <c r="D31374" s="3">
        <v>3.1E-2</v>
      </c>
      <c r="E31374" s="3">
        <f t="shared" si="490"/>
        <v>0.89200000000000002</v>
      </c>
    </row>
    <row r="31375" spans="1:5" hidden="1" x14ac:dyDescent="0.2">
      <c r="A31375" s="4" t="s">
        <v>13</v>
      </c>
      <c r="B31375" s="4">
        <v>2168</v>
      </c>
      <c r="C31375" s="4">
        <v>836.82899999999995</v>
      </c>
      <c r="D31375" s="4">
        <v>3.1E-2</v>
      </c>
      <c r="E31375" s="3">
        <f t="shared" si="490"/>
        <v>0.89200000000000002</v>
      </c>
    </row>
    <row r="31376" spans="1:5" hidden="1" x14ac:dyDescent="0.2">
      <c r="A31376" s="3" t="s">
        <v>13</v>
      </c>
      <c r="B31376" s="3">
        <v>2169</v>
      </c>
      <c r="C31376" s="3">
        <v>837.00400000000002</v>
      </c>
      <c r="D31376" s="3">
        <v>3.1E-2</v>
      </c>
      <c r="E31376" s="3">
        <f t="shared" si="490"/>
        <v>0.89200000000000002</v>
      </c>
    </row>
    <row r="31377" spans="1:5" hidden="1" x14ac:dyDescent="0.2">
      <c r="A31377" s="4" t="s">
        <v>13</v>
      </c>
      <c r="B31377" s="4">
        <v>2170</v>
      </c>
      <c r="C31377" s="4">
        <v>837.18</v>
      </c>
      <c r="D31377" s="4">
        <v>3.1E-2</v>
      </c>
      <c r="E31377" s="3">
        <f t="shared" si="490"/>
        <v>0.89200000000000002</v>
      </c>
    </row>
    <row r="31378" spans="1:5" hidden="1" x14ac:dyDescent="0.2">
      <c r="A31378" s="3" t="s">
        <v>13</v>
      </c>
      <c r="B31378" s="3">
        <v>2171</v>
      </c>
      <c r="C31378" s="3">
        <v>837.35500000000002</v>
      </c>
      <c r="D31378" s="3">
        <v>3.1E-2</v>
      </c>
      <c r="E31378" s="3">
        <f t="shared" si="490"/>
        <v>0.89200000000000002</v>
      </c>
    </row>
    <row r="31379" spans="1:5" hidden="1" x14ac:dyDescent="0.2">
      <c r="A31379" s="4" t="s">
        <v>13</v>
      </c>
      <c r="B31379" s="4">
        <v>2172</v>
      </c>
      <c r="C31379" s="4">
        <v>837.53099999999995</v>
      </c>
      <c r="D31379" s="4">
        <v>3.1E-2</v>
      </c>
      <c r="E31379" s="3">
        <f t="shared" si="490"/>
        <v>0.89200000000000002</v>
      </c>
    </row>
    <row r="31380" spans="1:5" hidden="1" x14ac:dyDescent="0.2">
      <c r="A31380" s="3" t="s">
        <v>13</v>
      </c>
      <c r="B31380" s="3">
        <v>2173</v>
      </c>
      <c r="C31380" s="3">
        <v>837.70600000000002</v>
      </c>
      <c r="D31380" s="3">
        <v>3.1E-2</v>
      </c>
      <c r="E31380" s="3">
        <f t="shared" si="490"/>
        <v>0.89200000000000002</v>
      </c>
    </row>
    <row r="31381" spans="1:5" hidden="1" x14ac:dyDescent="0.2">
      <c r="A31381" s="4" t="s">
        <v>13</v>
      </c>
      <c r="B31381" s="4">
        <v>2174</v>
      </c>
      <c r="C31381" s="4">
        <v>837.88199999999995</v>
      </c>
      <c r="D31381" s="4">
        <v>3.1E-2</v>
      </c>
      <c r="E31381" s="3">
        <f t="shared" si="490"/>
        <v>0.89200000000000002</v>
      </c>
    </row>
    <row r="31382" spans="1:5" hidden="1" x14ac:dyDescent="0.2">
      <c r="A31382" s="3" t="s">
        <v>13</v>
      </c>
      <c r="B31382" s="3">
        <v>2175</v>
      </c>
      <c r="C31382" s="3">
        <v>838.05700000000002</v>
      </c>
      <c r="D31382" s="3">
        <v>3.1E-2</v>
      </c>
      <c r="E31382" s="3">
        <f t="shared" si="490"/>
        <v>0.89200000000000002</v>
      </c>
    </row>
    <row r="31383" spans="1:5" hidden="1" x14ac:dyDescent="0.2">
      <c r="A31383" s="4" t="s">
        <v>13</v>
      </c>
      <c r="B31383" s="4">
        <v>2176</v>
      </c>
      <c r="C31383" s="4">
        <v>838.23199999999997</v>
      </c>
      <c r="D31383" s="4">
        <v>3.1E-2</v>
      </c>
      <c r="E31383" s="3">
        <f t="shared" si="490"/>
        <v>0.89200000000000002</v>
      </c>
    </row>
    <row r="31384" spans="1:5" hidden="1" x14ac:dyDescent="0.2">
      <c r="A31384" s="3" t="s">
        <v>13</v>
      </c>
      <c r="B31384" s="3">
        <v>2177</v>
      </c>
      <c r="C31384" s="3">
        <v>838.40700000000004</v>
      </c>
      <c r="D31384" s="3">
        <v>3.1E-2</v>
      </c>
      <c r="E31384" s="3">
        <f t="shared" si="490"/>
        <v>0.89200000000000002</v>
      </c>
    </row>
    <row r="31385" spans="1:5" hidden="1" x14ac:dyDescent="0.2">
      <c r="A31385" s="4" t="s">
        <v>13</v>
      </c>
      <c r="B31385" s="4">
        <v>2178</v>
      </c>
      <c r="C31385" s="4">
        <v>838.58299999999997</v>
      </c>
      <c r="D31385" s="4">
        <v>3.1E-2</v>
      </c>
      <c r="E31385" s="3">
        <f t="shared" si="490"/>
        <v>0.89200000000000002</v>
      </c>
    </row>
    <row r="31386" spans="1:5" hidden="1" x14ac:dyDescent="0.2">
      <c r="A31386" s="3" t="s">
        <v>13</v>
      </c>
      <c r="B31386" s="3">
        <v>2179</v>
      </c>
      <c r="C31386" s="3">
        <v>838.75800000000004</v>
      </c>
      <c r="D31386" s="3">
        <v>3.1E-2</v>
      </c>
      <c r="E31386" s="3">
        <f t="shared" si="490"/>
        <v>0.89200000000000002</v>
      </c>
    </row>
    <row r="31387" spans="1:5" hidden="1" x14ac:dyDescent="0.2">
      <c r="A31387" s="4" t="s">
        <v>13</v>
      </c>
      <c r="B31387" s="4">
        <v>2180</v>
      </c>
      <c r="C31387" s="4">
        <v>838.93299999999999</v>
      </c>
      <c r="D31387" s="4">
        <v>3.1E-2</v>
      </c>
      <c r="E31387" s="3">
        <f t="shared" si="490"/>
        <v>0.89200000000000002</v>
      </c>
    </row>
    <row r="31388" spans="1:5" hidden="1" x14ac:dyDescent="0.2">
      <c r="A31388" s="3" t="s">
        <v>13</v>
      </c>
      <c r="B31388" s="3">
        <v>2181</v>
      </c>
      <c r="C31388" s="3">
        <v>839.10799999999995</v>
      </c>
      <c r="D31388" s="3">
        <v>3.1E-2</v>
      </c>
      <c r="E31388" s="3">
        <f t="shared" si="490"/>
        <v>0.89200000000000002</v>
      </c>
    </row>
    <row r="31389" spans="1:5" hidden="1" x14ac:dyDescent="0.2">
      <c r="A31389" s="4" t="s">
        <v>13</v>
      </c>
      <c r="B31389" s="4">
        <v>2182</v>
      </c>
      <c r="C31389" s="4">
        <v>839.28300000000002</v>
      </c>
      <c r="D31389" s="4">
        <v>3.1E-2</v>
      </c>
      <c r="E31389" s="3">
        <f t="shared" si="490"/>
        <v>0.89200000000000002</v>
      </c>
    </row>
    <row r="31390" spans="1:5" hidden="1" x14ac:dyDescent="0.2">
      <c r="A31390" s="3" t="s">
        <v>13</v>
      </c>
      <c r="B31390" s="3">
        <v>2183</v>
      </c>
      <c r="C31390" s="3">
        <v>839.45799999999997</v>
      </c>
      <c r="D31390" s="3">
        <v>3.1E-2</v>
      </c>
      <c r="E31390" s="3">
        <f t="shared" si="490"/>
        <v>0.89200000000000002</v>
      </c>
    </row>
    <row r="31391" spans="1:5" hidden="1" x14ac:dyDescent="0.2">
      <c r="A31391" s="4" t="s">
        <v>13</v>
      </c>
      <c r="B31391" s="4">
        <v>2184</v>
      </c>
      <c r="C31391" s="4">
        <v>839.63300000000004</v>
      </c>
      <c r="D31391" s="4">
        <v>3.1E-2</v>
      </c>
      <c r="E31391" s="3">
        <f t="shared" si="490"/>
        <v>0.89200000000000002</v>
      </c>
    </row>
    <row r="31392" spans="1:5" hidden="1" x14ac:dyDescent="0.2">
      <c r="A31392" s="3" t="s">
        <v>13</v>
      </c>
      <c r="B31392" s="3">
        <v>2185</v>
      </c>
      <c r="C31392" s="3">
        <v>839.80799999999999</v>
      </c>
      <c r="D31392" s="3">
        <v>3.1E-2</v>
      </c>
      <c r="E31392" s="3">
        <f t="shared" si="490"/>
        <v>0.89200000000000002</v>
      </c>
    </row>
    <row r="31393" spans="1:5" hidden="1" x14ac:dyDescent="0.2">
      <c r="A31393" s="4" t="s">
        <v>13</v>
      </c>
      <c r="B31393" s="4">
        <v>2186</v>
      </c>
      <c r="C31393" s="4">
        <v>839.98299999999995</v>
      </c>
      <c r="D31393" s="4">
        <v>3.1E-2</v>
      </c>
      <c r="E31393" s="3">
        <f t="shared" si="490"/>
        <v>0.89200000000000002</v>
      </c>
    </row>
    <row r="31394" spans="1:5" hidden="1" x14ac:dyDescent="0.2">
      <c r="A31394" s="3" t="s">
        <v>13</v>
      </c>
      <c r="B31394" s="3">
        <v>2187</v>
      </c>
      <c r="C31394" s="3">
        <v>840.15800000000002</v>
      </c>
      <c r="D31394" s="3">
        <v>3.1E-2</v>
      </c>
      <c r="E31394" s="3">
        <f t="shared" si="490"/>
        <v>0.89200000000000002</v>
      </c>
    </row>
    <row r="31395" spans="1:5" hidden="1" x14ac:dyDescent="0.2">
      <c r="A31395" s="4" t="s">
        <v>13</v>
      </c>
      <c r="B31395" s="4">
        <v>2188</v>
      </c>
      <c r="C31395" s="4">
        <v>840.33299999999997</v>
      </c>
      <c r="D31395" s="4">
        <v>3.1E-2</v>
      </c>
      <c r="E31395" s="3">
        <f t="shared" si="490"/>
        <v>0.89200000000000002</v>
      </c>
    </row>
    <row r="31396" spans="1:5" hidden="1" x14ac:dyDescent="0.2">
      <c r="A31396" s="3" t="s">
        <v>13</v>
      </c>
      <c r="B31396" s="3">
        <v>2189</v>
      </c>
      <c r="C31396" s="3">
        <v>840.50699999999995</v>
      </c>
      <c r="D31396" s="3">
        <v>3.1E-2</v>
      </c>
      <c r="E31396" s="3">
        <f t="shared" si="490"/>
        <v>0.89200000000000002</v>
      </c>
    </row>
    <row r="31397" spans="1:5" hidden="1" x14ac:dyDescent="0.2">
      <c r="A31397" s="4" t="s">
        <v>13</v>
      </c>
      <c r="B31397" s="4">
        <v>2190</v>
      </c>
      <c r="C31397" s="4">
        <v>840.68200000000002</v>
      </c>
      <c r="D31397" s="4">
        <v>3.1E-2</v>
      </c>
      <c r="E31397" s="3">
        <f t="shared" si="490"/>
        <v>0.89200000000000002</v>
      </c>
    </row>
    <row r="31398" spans="1:5" hidden="1" x14ac:dyDescent="0.2">
      <c r="A31398" s="3" t="s">
        <v>13</v>
      </c>
      <c r="B31398" s="3">
        <v>2191</v>
      </c>
      <c r="C31398" s="3">
        <v>840.85699999999997</v>
      </c>
      <c r="D31398" s="3">
        <v>3.1E-2</v>
      </c>
      <c r="E31398" s="3">
        <f t="shared" si="490"/>
        <v>0.89200000000000002</v>
      </c>
    </row>
    <row r="31399" spans="1:5" hidden="1" x14ac:dyDescent="0.2">
      <c r="A31399" s="4" t="s">
        <v>13</v>
      </c>
      <c r="B31399" s="4">
        <v>2192</v>
      </c>
      <c r="C31399" s="4">
        <v>841.03099999999995</v>
      </c>
      <c r="D31399" s="4">
        <v>3.1E-2</v>
      </c>
      <c r="E31399" s="3">
        <f t="shared" si="490"/>
        <v>0.89200000000000002</v>
      </c>
    </row>
    <row r="31400" spans="1:5" hidden="1" x14ac:dyDescent="0.2">
      <c r="A31400" s="3" t="s">
        <v>13</v>
      </c>
      <c r="B31400" s="3">
        <v>2193</v>
      </c>
      <c r="C31400" s="3">
        <v>841.20600000000002</v>
      </c>
      <c r="D31400" s="3">
        <v>0.03</v>
      </c>
      <c r="E31400" s="3">
        <f t="shared" si="490"/>
        <v>0.89200000000000002</v>
      </c>
    </row>
    <row r="31401" spans="1:5" hidden="1" x14ac:dyDescent="0.2">
      <c r="A31401" s="4" t="s">
        <v>13</v>
      </c>
      <c r="B31401" s="4">
        <v>2194</v>
      </c>
      <c r="C31401" s="4">
        <v>841.38099999999997</v>
      </c>
      <c r="D31401" s="4">
        <v>3.1E-2</v>
      </c>
      <c r="E31401" s="3">
        <f t="shared" si="490"/>
        <v>0.89200000000000002</v>
      </c>
    </row>
    <row r="31402" spans="1:5" hidden="1" x14ac:dyDescent="0.2">
      <c r="A31402" s="3" t="s">
        <v>13</v>
      </c>
      <c r="B31402" s="3">
        <v>2195</v>
      </c>
      <c r="C31402" s="3">
        <v>841.55499999999995</v>
      </c>
      <c r="D31402" s="3">
        <v>3.1E-2</v>
      </c>
      <c r="E31402" s="3">
        <f t="shared" si="490"/>
        <v>0.89200000000000002</v>
      </c>
    </row>
    <row r="31403" spans="1:5" hidden="1" x14ac:dyDescent="0.2">
      <c r="A31403" s="4" t="s">
        <v>13</v>
      </c>
      <c r="B31403" s="4">
        <v>2196</v>
      </c>
      <c r="C31403" s="4">
        <v>841.73</v>
      </c>
      <c r="D31403" s="4">
        <v>3.1E-2</v>
      </c>
      <c r="E31403" s="3">
        <f t="shared" si="490"/>
        <v>0.89200000000000002</v>
      </c>
    </row>
    <row r="31404" spans="1:5" hidden="1" x14ac:dyDescent="0.2">
      <c r="A31404" s="3" t="s">
        <v>13</v>
      </c>
      <c r="B31404" s="3">
        <v>2197</v>
      </c>
      <c r="C31404" s="3">
        <v>841.904</v>
      </c>
      <c r="D31404" s="3">
        <v>3.1E-2</v>
      </c>
      <c r="E31404" s="3">
        <f t="shared" si="490"/>
        <v>0.89200000000000002</v>
      </c>
    </row>
    <row r="31405" spans="1:5" hidden="1" x14ac:dyDescent="0.2">
      <c r="A31405" s="4" t="s">
        <v>13</v>
      </c>
      <c r="B31405" s="4">
        <v>2198</v>
      </c>
      <c r="C31405" s="4">
        <v>842.07799999999997</v>
      </c>
      <c r="D31405" s="4">
        <v>3.1E-2</v>
      </c>
      <c r="E31405" s="3">
        <f t="shared" si="490"/>
        <v>0.89200000000000002</v>
      </c>
    </row>
    <row r="31406" spans="1:5" hidden="1" x14ac:dyDescent="0.2">
      <c r="A31406" s="3" t="s">
        <v>13</v>
      </c>
      <c r="B31406" s="3">
        <v>2199</v>
      </c>
      <c r="C31406" s="3">
        <v>842.25300000000004</v>
      </c>
      <c r="D31406" s="3">
        <v>3.1E-2</v>
      </c>
      <c r="E31406" s="3">
        <f t="shared" si="490"/>
        <v>0.89200000000000002</v>
      </c>
    </row>
    <row r="31407" spans="1:5" hidden="1" x14ac:dyDescent="0.2">
      <c r="A31407" s="4" t="s">
        <v>13</v>
      </c>
      <c r="B31407" s="4">
        <v>2200</v>
      </c>
      <c r="C31407" s="4">
        <v>842.42700000000002</v>
      </c>
      <c r="D31407" s="4">
        <v>3.1E-2</v>
      </c>
      <c r="E31407" s="3">
        <f t="shared" si="490"/>
        <v>0.89200000000000002</v>
      </c>
    </row>
    <row r="31408" spans="1:5" hidden="1" x14ac:dyDescent="0.2">
      <c r="A31408" s="3" t="s">
        <v>13</v>
      </c>
      <c r="B31408" s="3">
        <v>2201</v>
      </c>
      <c r="C31408" s="3">
        <v>842.601</v>
      </c>
      <c r="D31408" s="3">
        <v>3.1E-2</v>
      </c>
      <c r="E31408" s="3">
        <f t="shared" si="490"/>
        <v>0.89200000000000002</v>
      </c>
    </row>
    <row r="31409" spans="1:5" hidden="1" x14ac:dyDescent="0.2">
      <c r="A31409" s="4" t="s">
        <v>13</v>
      </c>
      <c r="B31409" s="4">
        <v>2202</v>
      </c>
      <c r="C31409" s="4">
        <v>842.77599999999995</v>
      </c>
      <c r="D31409" s="4">
        <v>3.1E-2</v>
      </c>
      <c r="E31409" s="3">
        <f t="shared" si="490"/>
        <v>0.89200000000000002</v>
      </c>
    </row>
    <row r="31410" spans="1:5" hidden="1" x14ac:dyDescent="0.2">
      <c r="A31410" s="3" t="s">
        <v>13</v>
      </c>
      <c r="B31410" s="3">
        <v>2203</v>
      </c>
      <c r="C31410" s="3">
        <v>842.95</v>
      </c>
      <c r="D31410" s="3">
        <v>3.2000000000000001E-2</v>
      </c>
      <c r="E31410" s="3">
        <f t="shared" si="490"/>
        <v>0.89200000000000002</v>
      </c>
    </row>
    <row r="31411" spans="1:5" hidden="1" x14ac:dyDescent="0.2">
      <c r="A31411" s="4" t="s">
        <v>13</v>
      </c>
      <c r="B31411" s="4">
        <v>2204</v>
      </c>
      <c r="C31411" s="4">
        <v>843.12400000000002</v>
      </c>
      <c r="D31411" s="4">
        <v>3.2000000000000001E-2</v>
      </c>
      <c r="E31411" s="3">
        <f t="shared" si="490"/>
        <v>0.89200000000000002</v>
      </c>
    </row>
    <row r="31412" spans="1:5" hidden="1" x14ac:dyDescent="0.2">
      <c r="A31412" s="3" t="s">
        <v>13</v>
      </c>
      <c r="B31412" s="3">
        <v>2205</v>
      </c>
      <c r="C31412" s="3">
        <v>843.298</v>
      </c>
      <c r="D31412" s="3">
        <v>3.2000000000000001E-2</v>
      </c>
      <c r="E31412" s="3">
        <f t="shared" si="490"/>
        <v>0.89200000000000002</v>
      </c>
    </row>
    <row r="31413" spans="1:5" hidden="1" x14ac:dyDescent="0.2">
      <c r="A31413" s="4" t="s">
        <v>13</v>
      </c>
      <c r="B31413" s="4">
        <v>2206</v>
      </c>
      <c r="C31413" s="4">
        <v>843.47199999999998</v>
      </c>
      <c r="D31413" s="4">
        <v>3.1E-2</v>
      </c>
      <c r="E31413" s="3">
        <f t="shared" si="490"/>
        <v>0.89200000000000002</v>
      </c>
    </row>
    <row r="31414" spans="1:5" hidden="1" x14ac:dyDescent="0.2">
      <c r="A31414" s="3" t="s">
        <v>13</v>
      </c>
      <c r="B31414" s="3">
        <v>2207</v>
      </c>
      <c r="C31414" s="3">
        <v>843.64599999999996</v>
      </c>
      <c r="D31414" s="3">
        <v>3.1E-2</v>
      </c>
      <c r="E31414" s="3">
        <f t="shared" si="490"/>
        <v>0.89200000000000002</v>
      </c>
    </row>
    <row r="31415" spans="1:5" hidden="1" x14ac:dyDescent="0.2">
      <c r="A31415" s="4" t="s">
        <v>13</v>
      </c>
      <c r="B31415" s="4">
        <v>2208</v>
      </c>
      <c r="C31415" s="4">
        <v>843.82</v>
      </c>
      <c r="D31415" s="4">
        <v>3.1E-2</v>
      </c>
      <c r="E31415" s="3">
        <f t="shared" si="490"/>
        <v>0.89200000000000002</v>
      </c>
    </row>
    <row r="31416" spans="1:5" hidden="1" x14ac:dyDescent="0.2">
      <c r="A31416" s="3" t="s">
        <v>13</v>
      </c>
      <c r="B31416" s="3">
        <v>2209</v>
      </c>
      <c r="C31416" s="3">
        <v>843.99400000000003</v>
      </c>
      <c r="D31416" s="3">
        <v>3.1E-2</v>
      </c>
      <c r="E31416" s="3">
        <f t="shared" si="490"/>
        <v>0.89200000000000002</v>
      </c>
    </row>
    <row r="31417" spans="1:5" hidden="1" x14ac:dyDescent="0.2">
      <c r="A31417" s="4" t="s">
        <v>13</v>
      </c>
      <c r="B31417" s="4">
        <v>2210</v>
      </c>
      <c r="C31417" s="4">
        <v>844.16800000000001</v>
      </c>
      <c r="D31417" s="4">
        <v>3.1E-2</v>
      </c>
      <c r="E31417" s="3">
        <f t="shared" si="490"/>
        <v>0.89200000000000002</v>
      </c>
    </row>
    <row r="31418" spans="1:5" hidden="1" x14ac:dyDescent="0.2">
      <c r="A31418" s="3" t="s">
        <v>13</v>
      </c>
      <c r="B31418" s="3">
        <v>2211</v>
      </c>
      <c r="C31418" s="3">
        <v>844.34199999999998</v>
      </c>
      <c r="D31418" s="3">
        <v>3.1E-2</v>
      </c>
      <c r="E31418" s="3">
        <f t="shared" si="490"/>
        <v>0.89200000000000002</v>
      </c>
    </row>
    <row r="31419" spans="1:5" hidden="1" x14ac:dyDescent="0.2">
      <c r="A31419" s="4" t="s">
        <v>13</v>
      </c>
      <c r="B31419" s="4">
        <v>2212</v>
      </c>
      <c r="C31419" s="4">
        <v>844.51599999999996</v>
      </c>
      <c r="D31419" s="4">
        <v>3.1E-2</v>
      </c>
      <c r="E31419" s="3">
        <f t="shared" si="490"/>
        <v>0.89200000000000002</v>
      </c>
    </row>
    <row r="31420" spans="1:5" hidden="1" x14ac:dyDescent="0.2">
      <c r="A31420" s="3" t="s">
        <v>13</v>
      </c>
      <c r="B31420" s="3">
        <v>2213</v>
      </c>
      <c r="C31420" s="3">
        <v>844.68899999999996</v>
      </c>
      <c r="D31420" s="3">
        <v>3.1E-2</v>
      </c>
      <c r="E31420" s="3">
        <f t="shared" si="490"/>
        <v>0.89200000000000002</v>
      </c>
    </row>
    <row r="31421" spans="1:5" hidden="1" x14ac:dyDescent="0.2">
      <c r="A31421" s="4" t="s">
        <v>13</v>
      </c>
      <c r="B31421" s="4">
        <v>2214</v>
      </c>
      <c r="C31421" s="4">
        <v>844.86300000000006</v>
      </c>
      <c r="D31421" s="4">
        <v>0.03</v>
      </c>
      <c r="E31421" s="3">
        <f t="shared" si="490"/>
        <v>0.89200000000000002</v>
      </c>
    </row>
    <row r="31422" spans="1:5" hidden="1" x14ac:dyDescent="0.2">
      <c r="A31422" s="3" t="s">
        <v>13</v>
      </c>
      <c r="B31422" s="3">
        <v>2215</v>
      </c>
      <c r="C31422" s="3">
        <v>845.03700000000003</v>
      </c>
      <c r="D31422" s="3">
        <v>0.03</v>
      </c>
      <c r="E31422" s="3">
        <f t="shared" si="490"/>
        <v>0.89200000000000002</v>
      </c>
    </row>
    <row r="31423" spans="1:5" hidden="1" x14ac:dyDescent="0.2">
      <c r="A31423" s="4" t="s">
        <v>13</v>
      </c>
      <c r="B31423" s="4">
        <v>2216</v>
      </c>
      <c r="C31423" s="4">
        <v>845.21100000000001</v>
      </c>
      <c r="D31423" s="4">
        <v>0.03</v>
      </c>
      <c r="E31423" s="3">
        <f t="shared" si="490"/>
        <v>0.89200000000000002</v>
      </c>
    </row>
    <row r="31424" spans="1:5" hidden="1" x14ac:dyDescent="0.2">
      <c r="A31424" s="3" t="s">
        <v>13</v>
      </c>
      <c r="B31424" s="3">
        <v>2217</v>
      </c>
      <c r="C31424" s="3">
        <v>845.38400000000001</v>
      </c>
      <c r="D31424" s="3">
        <v>3.1E-2</v>
      </c>
      <c r="E31424" s="3">
        <f t="shared" si="490"/>
        <v>0.89200000000000002</v>
      </c>
    </row>
    <row r="31425" spans="1:5" hidden="1" x14ac:dyDescent="0.2">
      <c r="A31425" s="4" t="s">
        <v>13</v>
      </c>
      <c r="B31425" s="4">
        <v>2218</v>
      </c>
      <c r="C31425" s="4">
        <v>845.55799999999999</v>
      </c>
      <c r="D31425" s="4">
        <v>3.1E-2</v>
      </c>
      <c r="E31425" s="3">
        <f t="shared" si="490"/>
        <v>0.89200000000000002</v>
      </c>
    </row>
    <row r="31426" spans="1:5" hidden="1" x14ac:dyDescent="0.2">
      <c r="A31426" s="3" t="s">
        <v>13</v>
      </c>
      <c r="B31426" s="3">
        <v>2219</v>
      </c>
      <c r="C31426" s="3">
        <v>845.73099999999999</v>
      </c>
      <c r="D31426" s="3">
        <v>3.1E-2</v>
      </c>
      <c r="E31426" s="3">
        <f t="shared" ref="E31426:E31489" si="491">MAX($D31426:$D34670)</f>
        <v>0.89200000000000002</v>
      </c>
    </row>
    <row r="31427" spans="1:5" hidden="1" x14ac:dyDescent="0.2">
      <c r="A31427" s="4" t="s">
        <v>13</v>
      </c>
      <c r="B31427" s="4">
        <v>2220</v>
      </c>
      <c r="C31427" s="4">
        <v>845.90499999999997</v>
      </c>
      <c r="D31427" s="4">
        <v>3.1E-2</v>
      </c>
      <c r="E31427" s="3">
        <f t="shared" si="491"/>
        <v>0.89200000000000002</v>
      </c>
    </row>
    <row r="31428" spans="1:5" hidden="1" x14ac:dyDescent="0.2">
      <c r="A31428" s="3" t="s">
        <v>13</v>
      </c>
      <c r="B31428" s="3">
        <v>2221</v>
      </c>
      <c r="C31428" s="3">
        <v>846.07799999999997</v>
      </c>
      <c r="D31428" s="3">
        <v>3.1E-2</v>
      </c>
      <c r="E31428" s="3">
        <f t="shared" si="491"/>
        <v>0.89200000000000002</v>
      </c>
    </row>
    <row r="31429" spans="1:5" hidden="1" x14ac:dyDescent="0.2">
      <c r="A31429" s="4" t="s">
        <v>13</v>
      </c>
      <c r="B31429" s="4">
        <v>2222</v>
      </c>
      <c r="C31429" s="4">
        <v>846.25199999999995</v>
      </c>
      <c r="D31429" s="4">
        <v>3.1E-2</v>
      </c>
      <c r="E31429" s="3">
        <f t="shared" si="491"/>
        <v>0.89200000000000002</v>
      </c>
    </row>
    <row r="31430" spans="1:5" hidden="1" x14ac:dyDescent="0.2">
      <c r="A31430" s="3" t="s">
        <v>13</v>
      </c>
      <c r="B31430" s="3">
        <v>2223</v>
      </c>
      <c r="C31430" s="3">
        <v>846.42499999999995</v>
      </c>
      <c r="D31430" s="3">
        <v>3.1E-2</v>
      </c>
      <c r="E31430" s="3">
        <f t="shared" si="491"/>
        <v>0.89200000000000002</v>
      </c>
    </row>
    <row r="31431" spans="1:5" hidden="1" x14ac:dyDescent="0.2">
      <c r="A31431" s="4" t="s">
        <v>13</v>
      </c>
      <c r="B31431" s="4">
        <v>2224</v>
      </c>
      <c r="C31431" s="4">
        <v>846.59799999999996</v>
      </c>
      <c r="D31431" s="4">
        <v>3.2000000000000001E-2</v>
      </c>
      <c r="E31431" s="3">
        <f t="shared" si="491"/>
        <v>0.89200000000000002</v>
      </c>
    </row>
    <row r="31432" spans="1:5" hidden="1" x14ac:dyDescent="0.2">
      <c r="A31432" s="3" t="s">
        <v>13</v>
      </c>
      <c r="B31432" s="3">
        <v>2225</v>
      </c>
      <c r="C31432" s="3">
        <v>846.77200000000005</v>
      </c>
      <c r="D31432" s="3">
        <v>3.2000000000000001E-2</v>
      </c>
      <c r="E31432" s="3">
        <f t="shared" si="491"/>
        <v>0.89200000000000002</v>
      </c>
    </row>
    <row r="31433" spans="1:5" hidden="1" x14ac:dyDescent="0.2">
      <c r="A31433" s="4" t="s">
        <v>13</v>
      </c>
      <c r="B31433" s="4">
        <v>2226</v>
      </c>
      <c r="C31433" s="4">
        <v>846.94500000000005</v>
      </c>
      <c r="D31433" s="4">
        <v>3.1E-2</v>
      </c>
      <c r="E31433" s="3">
        <f t="shared" si="491"/>
        <v>0.89200000000000002</v>
      </c>
    </row>
    <row r="31434" spans="1:5" hidden="1" x14ac:dyDescent="0.2">
      <c r="A31434" s="3" t="s">
        <v>13</v>
      </c>
      <c r="B31434" s="3">
        <v>2227</v>
      </c>
      <c r="C31434" s="3">
        <v>847.11800000000005</v>
      </c>
      <c r="D31434" s="3">
        <v>3.2000000000000001E-2</v>
      </c>
      <c r="E31434" s="3">
        <f t="shared" si="491"/>
        <v>0.89200000000000002</v>
      </c>
    </row>
    <row r="31435" spans="1:5" hidden="1" x14ac:dyDescent="0.2">
      <c r="A31435" s="4" t="s">
        <v>13</v>
      </c>
      <c r="B31435" s="4">
        <v>2228</v>
      </c>
      <c r="C31435" s="4">
        <v>847.29100000000005</v>
      </c>
      <c r="D31435" s="4">
        <v>3.2000000000000001E-2</v>
      </c>
      <c r="E31435" s="3">
        <f t="shared" si="491"/>
        <v>0.89200000000000002</v>
      </c>
    </row>
    <row r="31436" spans="1:5" hidden="1" x14ac:dyDescent="0.2">
      <c r="A31436" s="3" t="s">
        <v>13</v>
      </c>
      <c r="B31436" s="3">
        <v>2229</v>
      </c>
      <c r="C31436" s="3">
        <v>847.46400000000006</v>
      </c>
      <c r="D31436" s="3">
        <v>3.1E-2</v>
      </c>
      <c r="E31436" s="3">
        <f t="shared" si="491"/>
        <v>0.89200000000000002</v>
      </c>
    </row>
    <row r="31437" spans="1:5" hidden="1" x14ac:dyDescent="0.2">
      <c r="A31437" s="4" t="s">
        <v>13</v>
      </c>
      <c r="B31437" s="4">
        <v>2230</v>
      </c>
      <c r="C31437" s="4">
        <v>847.63699999999994</v>
      </c>
      <c r="D31437" s="4">
        <v>3.1E-2</v>
      </c>
      <c r="E31437" s="3">
        <f t="shared" si="491"/>
        <v>0.89200000000000002</v>
      </c>
    </row>
    <row r="31438" spans="1:5" hidden="1" x14ac:dyDescent="0.2">
      <c r="A31438" s="3" t="s">
        <v>13</v>
      </c>
      <c r="B31438" s="3">
        <v>2231</v>
      </c>
      <c r="C31438" s="3">
        <v>847.81</v>
      </c>
      <c r="D31438" s="3">
        <v>3.1E-2</v>
      </c>
      <c r="E31438" s="3">
        <f t="shared" si="491"/>
        <v>0.89200000000000002</v>
      </c>
    </row>
    <row r="31439" spans="1:5" hidden="1" x14ac:dyDescent="0.2">
      <c r="A31439" s="4" t="s">
        <v>13</v>
      </c>
      <c r="B31439" s="4">
        <v>2232</v>
      </c>
      <c r="C31439" s="4">
        <v>847.98299999999995</v>
      </c>
      <c r="D31439" s="4">
        <v>3.1E-2</v>
      </c>
      <c r="E31439" s="3">
        <f t="shared" si="491"/>
        <v>0.89200000000000002</v>
      </c>
    </row>
    <row r="31440" spans="1:5" hidden="1" x14ac:dyDescent="0.2">
      <c r="A31440" s="3" t="s">
        <v>13</v>
      </c>
      <c r="B31440" s="3">
        <v>2233</v>
      </c>
      <c r="C31440" s="3">
        <v>848.15599999999995</v>
      </c>
      <c r="D31440" s="3">
        <v>3.1E-2</v>
      </c>
      <c r="E31440" s="3">
        <f t="shared" si="491"/>
        <v>0.89200000000000002</v>
      </c>
    </row>
    <row r="31441" spans="1:5" hidden="1" x14ac:dyDescent="0.2">
      <c r="A31441" s="4" t="s">
        <v>13</v>
      </c>
      <c r="B31441" s="4">
        <v>2234</v>
      </c>
      <c r="C31441" s="4">
        <v>848.32899999999995</v>
      </c>
      <c r="D31441" s="4">
        <v>3.1E-2</v>
      </c>
      <c r="E31441" s="3">
        <f t="shared" si="491"/>
        <v>0.89200000000000002</v>
      </c>
    </row>
    <row r="31442" spans="1:5" hidden="1" x14ac:dyDescent="0.2">
      <c r="A31442" s="3" t="s">
        <v>13</v>
      </c>
      <c r="B31442" s="3">
        <v>2235</v>
      </c>
      <c r="C31442" s="3">
        <v>848.50199999999995</v>
      </c>
      <c r="D31442" s="3">
        <v>3.1E-2</v>
      </c>
      <c r="E31442" s="3">
        <f t="shared" si="491"/>
        <v>0.89200000000000002</v>
      </c>
    </row>
    <row r="31443" spans="1:5" hidden="1" x14ac:dyDescent="0.2">
      <c r="A31443" s="4" t="s">
        <v>13</v>
      </c>
      <c r="B31443" s="4">
        <v>2236</v>
      </c>
      <c r="C31443" s="4">
        <v>848.67499999999995</v>
      </c>
      <c r="D31443" s="4">
        <v>3.1E-2</v>
      </c>
      <c r="E31443" s="3">
        <f t="shared" si="491"/>
        <v>0.89200000000000002</v>
      </c>
    </row>
    <row r="31444" spans="1:5" hidden="1" x14ac:dyDescent="0.2">
      <c r="A31444" s="3" t="s">
        <v>13</v>
      </c>
      <c r="B31444" s="3">
        <v>2237</v>
      </c>
      <c r="C31444" s="3">
        <v>848.84799999999996</v>
      </c>
      <c r="D31444" s="3">
        <v>3.1E-2</v>
      </c>
      <c r="E31444" s="3">
        <f t="shared" si="491"/>
        <v>0.89200000000000002</v>
      </c>
    </row>
    <row r="31445" spans="1:5" hidden="1" x14ac:dyDescent="0.2">
      <c r="A31445" s="4" t="s">
        <v>13</v>
      </c>
      <c r="B31445" s="4">
        <v>2238</v>
      </c>
      <c r="C31445" s="4">
        <v>849.02099999999996</v>
      </c>
      <c r="D31445" s="4">
        <v>3.1E-2</v>
      </c>
      <c r="E31445" s="3">
        <f t="shared" si="491"/>
        <v>0.89200000000000002</v>
      </c>
    </row>
    <row r="31446" spans="1:5" hidden="1" x14ac:dyDescent="0.2">
      <c r="A31446" s="3" t="s">
        <v>13</v>
      </c>
      <c r="B31446" s="3">
        <v>2239</v>
      </c>
      <c r="C31446" s="3">
        <v>849.19299999999998</v>
      </c>
      <c r="D31446" s="3">
        <v>3.1E-2</v>
      </c>
      <c r="E31446" s="3">
        <f t="shared" si="491"/>
        <v>0.89200000000000002</v>
      </c>
    </row>
    <row r="31447" spans="1:5" hidden="1" x14ac:dyDescent="0.2">
      <c r="A31447" s="4" t="s">
        <v>13</v>
      </c>
      <c r="B31447" s="4">
        <v>2240</v>
      </c>
      <c r="C31447" s="4">
        <v>849.36599999999999</v>
      </c>
      <c r="D31447" s="4">
        <v>3.1E-2</v>
      </c>
      <c r="E31447" s="3">
        <f t="shared" si="491"/>
        <v>0.89200000000000002</v>
      </c>
    </row>
    <row r="31448" spans="1:5" hidden="1" x14ac:dyDescent="0.2">
      <c r="A31448" s="3" t="s">
        <v>13</v>
      </c>
      <c r="B31448" s="3">
        <v>2241</v>
      </c>
      <c r="C31448" s="3">
        <v>849.53899999999999</v>
      </c>
      <c r="D31448" s="3">
        <v>3.1E-2</v>
      </c>
      <c r="E31448" s="3">
        <f t="shared" si="491"/>
        <v>0.89200000000000002</v>
      </c>
    </row>
    <row r="31449" spans="1:5" hidden="1" x14ac:dyDescent="0.2">
      <c r="A31449" s="4" t="s">
        <v>13</v>
      </c>
      <c r="B31449" s="4">
        <v>2242</v>
      </c>
      <c r="C31449" s="4">
        <v>849.71100000000001</v>
      </c>
      <c r="D31449" s="4">
        <v>3.1E-2</v>
      </c>
      <c r="E31449" s="3">
        <f t="shared" si="491"/>
        <v>0.89200000000000002</v>
      </c>
    </row>
    <row r="31450" spans="1:5" hidden="1" x14ac:dyDescent="0.2">
      <c r="A31450" s="3" t="s">
        <v>13</v>
      </c>
      <c r="B31450" s="3">
        <v>2243</v>
      </c>
      <c r="C31450" s="3">
        <v>849.88400000000001</v>
      </c>
      <c r="D31450" s="3">
        <v>3.1E-2</v>
      </c>
      <c r="E31450" s="3">
        <f t="shared" si="491"/>
        <v>0.89200000000000002</v>
      </c>
    </row>
    <row r="31451" spans="1:5" hidden="1" x14ac:dyDescent="0.2">
      <c r="A31451" s="4" t="s">
        <v>13</v>
      </c>
      <c r="B31451" s="4">
        <v>2244</v>
      </c>
      <c r="C31451" s="4">
        <v>850.05600000000004</v>
      </c>
      <c r="D31451" s="4">
        <v>3.1E-2</v>
      </c>
      <c r="E31451" s="3">
        <f t="shared" si="491"/>
        <v>0.89200000000000002</v>
      </c>
    </row>
    <row r="31452" spans="1:5" hidden="1" x14ac:dyDescent="0.2">
      <c r="A31452" s="3" t="s">
        <v>13</v>
      </c>
      <c r="B31452" s="3">
        <v>2245</v>
      </c>
      <c r="C31452" s="3">
        <v>850.22900000000004</v>
      </c>
      <c r="D31452" s="3">
        <v>3.1E-2</v>
      </c>
      <c r="E31452" s="3">
        <f t="shared" si="491"/>
        <v>0.89200000000000002</v>
      </c>
    </row>
    <row r="31453" spans="1:5" hidden="1" x14ac:dyDescent="0.2">
      <c r="A31453" s="4" t="s">
        <v>13</v>
      </c>
      <c r="B31453" s="4">
        <v>2246</v>
      </c>
      <c r="C31453" s="4">
        <v>850.40099999999995</v>
      </c>
      <c r="D31453" s="4">
        <v>3.1E-2</v>
      </c>
      <c r="E31453" s="3">
        <f t="shared" si="491"/>
        <v>0.89200000000000002</v>
      </c>
    </row>
    <row r="31454" spans="1:5" hidden="1" x14ac:dyDescent="0.2">
      <c r="A31454" s="3" t="s">
        <v>13</v>
      </c>
      <c r="B31454" s="3">
        <v>2247</v>
      </c>
      <c r="C31454" s="3">
        <v>850.57399999999996</v>
      </c>
      <c r="D31454" s="3">
        <v>3.1E-2</v>
      </c>
      <c r="E31454" s="3">
        <f t="shared" si="491"/>
        <v>0.89200000000000002</v>
      </c>
    </row>
    <row r="31455" spans="1:5" hidden="1" x14ac:dyDescent="0.2">
      <c r="A31455" s="4" t="s">
        <v>13</v>
      </c>
      <c r="B31455" s="4">
        <v>2248</v>
      </c>
      <c r="C31455" s="4">
        <v>850.74599999999998</v>
      </c>
      <c r="D31455" s="4">
        <v>3.1E-2</v>
      </c>
      <c r="E31455" s="3">
        <f t="shared" si="491"/>
        <v>0.89200000000000002</v>
      </c>
    </row>
    <row r="31456" spans="1:5" hidden="1" x14ac:dyDescent="0.2">
      <c r="A31456" s="3" t="s">
        <v>13</v>
      </c>
      <c r="B31456" s="3">
        <v>2249</v>
      </c>
      <c r="C31456" s="3">
        <v>850.91800000000001</v>
      </c>
      <c r="D31456" s="3">
        <v>3.1E-2</v>
      </c>
      <c r="E31456" s="3">
        <f t="shared" si="491"/>
        <v>0.89200000000000002</v>
      </c>
    </row>
    <row r="31457" spans="1:5" hidden="1" x14ac:dyDescent="0.2">
      <c r="A31457" s="4" t="s">
        <v>13</v>
      </c>
      <c r="B31457" s="4">
        <v>2250</v>
      </c>
      <c r="C31457" s="4">
        <v>851.09</v>
      </c>
      <c r="D31457" s="4">
        <v>3.1E-2</v>
      </c>
      <c r="E31457" s="3">
        <f t="shared" si="491"/>
        <v>0.89200000000000002</v>
      </c>
    </row>
    <row r="31458" spans="1:5" hidden="1" x14ac:dyDescent="0.2">
      <c r="A31458" s="3" t="s">
        <v>13</v>
      </c>
      <c r="B31458" s="3">
        <v>2251</v>
      </c>
      <c r="C31458" s="3">
        <v>851.26300000000003</v>
      </c>
      <c r="D31458" s="3">
        <v>3.1E-2</v>
      </c>
      <c r="E31458" s="3">
        <f t="shared" si="491"/>
        <v>0.89200000000000002</v>
      </c>
    </row>
    <row r="31459" spans="1:5" hidden="1" x14ac:dyDescent="0.2">
      <c r="A31459" s="4" t="s">
        <v>13</v>
      </c>
      <c r="B31459" s="4">
        <v>2252</v>
      </c>
      <c r="C31459" s="4">
        <v>851.43499999999995</v>
      </c>
      <c r="D31459" s="4">
        <v>3.1E-2</v>
      </c>
      <c r="E31459" s="3">
        <f t="shared" si="491"/>
        <v>0.89200000000000002</v>
      </c>
    </row>
    <row r="31460" spans="1:5" hidden="1" x14ac:dyDescent="0.2">
      <c r="A31460" s="3" t="s">
        <v>13</v>
      </c>
      <c r="B31460" s="3">
        <v>2253</v>
      </c>
      <c r="C31460" s="3">
        <v>851.60699999999997</v>
      </c>
      <c r="D31460" s="3">
        <v>3.1E-2</v>
      </c>
      <c r="E31460" s="3">
        <f t="shared" si="491"/>
        <v>0.89200000000000002</v>
      </c>
    </row>
    <row r="31461" spans="1:5" hidden="1" x14ac:dyDescent="0.2">
      <c r="A31461" s="4" t="s">
        <v>13</v>
      </c>
      <c r="B31461" s="4">
        <v>2254</v>
      </c>
      <c r="C31461" s="4">
        <v>851.779</v>
      </c>
      <c r="D31461" s="4">
        <v>3.1E-2</v>
      </c>
      <c r="E31461" s="3">
        <f t="shared" si="491"/>
        <v>0.89200000000000002</v>
      </c>
    </row>
    <row r="31462" spans="1:5" hidden="1" x14ac:dyDescent="0.2">
      <c r="A31462" s="3" t="s">
        <v>13</v>
      </c>
      <c r="B31462" s="3">
        <v>2255</v>
      </c>
      <c r="C31462" s="3">
        <v>851.95100000000002</v>
      </c>
      <c r="D31462" s="3">
        <v>3.1E-2</v>
      </c>
      <c r="E31462" s="3">
        <f t="shared" si="491"/>
        <v>0.89200000000000002</v>
      </c>
    </row>
    <row r="31463" spans="1:5" hidden="1" x14ac:dyDescent="0.2">
      <c r="A31463" s="4" t="s">
        <v>13</v>
      </c>
      <c r="B31463" s="4">
        <v>2256</v>
      </c>
      <c r="C31463" s="4">
        <v>852.12300000000005</v>
      </c>
      <c r="D31463" s="4">
        <v>3.1E-2</v>
      </c>
      <c r="E31463" s="3">
        <f t="shared" si="491"/>
        <v>0.89200000000000002</v>
      </c>
    </row>
    <row r="31464" spans="1:5" hidden="1" x14ac:dyDescent="0.2">
      <c r="A31464" s="3" t="s">
        <v>13</v>
      </c>
      <c r="B31464" s="3">
        <v>2257</v>
      </c>
      <c r="C31464" s="3">
        <v>852.29499999999996</v>
      </c>
      <c r="D31464" s="3">
        <v>3.1E-2</v>
      </c>
      <c r="E31464" s="3">
        <f t="shared" si="491"/>
        <v>0.89200000000000002</v>
      </c>
    </row>
    <row r="31465" spans="1:5" hidden="1" x14ac:dyDescent="0.2">
      <c r="A31465" s="4" t="s">
        <v>13</v>
      </c>
      <c r="B31465" s="4">
        <v>2258</v>
      </c>
      <c r="C31465" s="4">
        <v>852.46699999999998</v>
      </c>
      <c r="D31465" s="4">
        <v>3.2000000000000001E-2</v>
      </c>
      <c r="E31465" s="3">
        <f t="shared" si="491"/>
        <v>0.89200000000000002</v>
      </c>
    </row>
    <row r="31466" spans="1:5" hidden="1" x14ac:dyDescent="0.2">
      <c r="A31466" s="3" t="s">
        <v>13</v>
      </c>
      <c r="B31466" s="3">
        <v>2259</v>
      </c>
      <c r="C31466" s="3">
        <v>852.63900000000001</v>
      </c>
      <c r="D31466" s="3">
        <v>3.1E-2</v>
      </c>
      <c r="E31466" s="3">
        <f t="shared" si="491"/>
        <v>0.89200000000000002</v>
      </c>
    </row>
    <row r="31467" spans="1:5" hidden="1" x14ac:dyDescent="0.2">
      <c r="A31467" s="4" t="s">
        <v>13</v>
      </c>
      <c r="B31467" s="4">
        <v>2260</v>
      </c>
      <c r="C31467" s="4">
        <v>852.81100000000004</v>
      </c>
      <c r="D31467" s="4">
        <v>3.1E-2</v>
      </c>
      <c r="E31467" s="3">
        <f t="shared" si="491"/>
        <v>0.89200000000000002</v>
      </c>
    </row>
    <row r="31468" spans="1:5" hidden="1" x14ac:dyDescent="0.2">
      <c r="A31468" s="3" t="s">
        <v>13</v>
      </c>
      <c r="B31468" s="3">
        <v>2261</v>
      </c>
      <c r="C31468" s="3">
        <v>852.98299999999995</v>
      </c>
      <c r="D31468" s="3">
        <v>3.1E-2</v>
      </c>
      <c r="E31468" s="3">
        <f t="shared" si="491"/>
        <v>0.89200000000000002</v>
      </c>
    </row>
    <row r="31469" spans="1:5" hidden="1" x14ac:dyDescent="0.2">
      <c r="A31469" s="4" t="s">
        <v>13</v>
      </c>
      <c r="B31469" s="4">
        <v>2262</v>
      </c>
      <c r="C31469" s="4">
        <v>853.154</v>
      </c>
      <c r="D31469" s="4">
        <v>3.1E-2</v>
      </c>
      <c r="E31469" s="3">
        <f t="shared" si="491"/>
        <v>0.89200000000000002</v>
      </c>
    </row>
    <row r="31470" spans="1:5" hidden="1" x14ac:dyDescent="0.2">
      <c r="A31470" s="3" t="s">
        <v>13</v>
      </c>
      <c r="B31470" s="3">
        <v>2263</v>
      </c>
      <c r="C31470" s="3">
        <v>853.32600000000002</v>
      </c>
      <c r="D31470" s="3">
        <v>0.03</v>
      </c>
      <c r="E31470" s="3">
        <f t="shared" si="491"/>
        <v>0.89200000000000002</v>
      </c>
    </row>
    <row r="31471" spans="1:5" hidden="1" x14ac:dyDescent="0.2">
      <c r="A31471" s="4" t="s">
        <v>13</v>
      </c>
      <c r="B31471" s="4">
        <v>2264</v>
      </c>
      <c r="C31471" s="4">
        <v>853.49800000000005</v>
      </c>
      <c r="D31471" s="4">
        <v>3.1E-2</v>
      </c>
      <c r="E31471" s="3">
        <f t="shared" si="491"/>
        <v>0.89200000000000002</v>
      </c>
    </row>
    <row r="31472" spans="1:5" hidden="1" x14ac:dyDescent="0.2">
      <c r="A31472" s="3" t="s">
        <v>13</v>
      </c>
      <c r="B31472" s="3">
        <v>2265</v>
      </c>
      <c r="C31472" s="3">
        <v>853.66899999999998</v>
      </c>
      <c r="D31472" s="3">
        <v>3.1E-2</v>
      </c>
      <c r="E31472" s="3">
        <f t="shared" si="491"/>
        <v>0.89200000000000002</v>
      </c>
    </row>
    <row r="31473" spans="1:5" hidden="1" x14ac:dyDescent="0.2">
      <c r="A31473" s="4" t="s">
        <v>13</v>
      </c>
      <c r="B31473" s="4">
        <v>2266</v>
      </c>
      <c r="C31473" s="4">
        <v>853.84100000000001</v>
      </c>
      <c r="D31473" s="4">
        <v>3.1E-2</v>
      </c>
      <c r="E31473" s="3">
        <f t="shared" si="491"/>
        <v>0.89200000000000002</v>
      </c>
    </row>
    <row r="31474" spans="1:5" hidden="1" x14ac:dyDescent="0.2">
      <c r="A31474" s="3" t="s">
        <v>13</v>
      </c>
      <c r="B31474" s="3">
        <v>2267</v>
      </c>
      <c r="C31474" s="3">
        <v>854.01300000000003</v>
      </c>
      <c r="D31474" s="3">
        <v>3.1E-2</v>
      </c>
      <c r="E31474" s="3">
        <f t="shared" si="491"/>
        <v>0.89200000000000002</v>
      </c>
    </row>
    <row r="31475" spans="1:5" hidden="1" x14ac:dyDescent="0.2">
      <c r="A31475" s="4" t="s">
        <v>13</v>
      </c>
      <c r="B31475" s="4">
        <v>2268</v>
      </c>
      <c r="C31475" s="4">
        <v>854.18399999999997</v>
      </c>
      <c r="D31475" s="4">
        <v>3.1E-2</v>
      </c>
      <c r="E31475" s="3">
        <f t="shared" si="491"/>
        <v>0.89200000000000002</v>
      </c>
    </row>
    <row r="31476" spans="1:5" hidden="1" x14ac:dyDescent="0.2">
      <c r="A31476" s="3" t="s">
        <v>13</v>
      </c>
      <c r="B31476" s="3">
        <v>2269</v>
      </c>
      <c r="C31476" s="3">
        <v>854.35599999999999</v>
      </c>
      <c r="D31476" s="3">
        <v>3.1E-2</v>
      </c>
      <c r="E31476" s="3">
        <f t="shared" si="491"/>
        <v>0.89200000000000002</v>
      </c>
    </row>
    <row r="31477" spans="1:5" hidden="1" x14ac:dyDescent="0.2">
      <c r="A31477" s="4" t="s">
        <v>13</v>
      </c>
      <c r="B31477" s="4">
        <v>2270</v>
      </c>
      <c r="C31477" s="4">
        <v>854.52700000000004</v>
      </c>
      <c r="D31477" s="4">
        <v>3.1E-2</v>
      </c>
      <c r="E31477" s="3">
        <f t="shared" si="491"/>
        <v>0.89200000000000002</v>
      </c>
    </row>
    <row r="31478" spans="1:5" hidden="1" x14ac:dyDescent="0.2">
      <c r="A31478" s="3" t="s">
        <v>13</v>
      </c>
      <c r="B31478" s="3">
        <v>2271</v>
      </c>
      <c r="C31478" s="3">
        <v>854.69799999999998</v>
      </c>
      <c r="D31478" s="3">
        <v>3.1E-2</v>
      </c>
      <c r="E31478" s="3">
        <f t="shared" si="491"/>
        <v>0.89200000000000002</v>
      </c>
    </row>
    <row r="31479" spans="1:5" hidden="1" x14ac:dyDescent="0.2">
      <c r="A31479" s="4" t="s">
        <v>13</v>
      </c>
      <c r="B31479" s="4">
        <v>2272</v>
      </c>
      <c r="C31479" s="4">
        <v>854.87</v>
      </c>
      <c r="D31479" s="4">
        <v>3.1E-2</v>
      </c>
      <c r="E31479" s="3">
        <f t="shared" si="491"/>
        <v>0.89200000000000002</v>
      </c>
    </row>
    <row r="31480" spans="1:5" hidden="1" x14ac:dyDescent="0.2">
      <c r="A31480" s="3" t="s">
        <v>13</v>
      </c>
      <c r="B31480" s="3">
        <v>2273</v>
      </c>
      <c r="C31480" s="3">
        <v>855.04100000000005</v>
      </c>
      <c r="D31480" s="3">
        <v>3.1E-2</v>
      </c>
      <c r="E31480" s="3">
        <f t="shared" si="491"/>
        <v>0.89200000000000002</v>
      </c>
    </row>
    <row r="31481" spans="1:5" hidden="1" x14ac:dyDescent="0.2">
      <c r="A31481" s="4" t="s">
        <v>13</v>
      </c>
      <c r="B31481" s="4">
        <v>2274</v>
      </c>
      <c r="C31481" s="4">
        <v>855.21199999999999</v>
      </c>
      <c r="D31481" s="4">
        <v>3.1E-2</v>
      </c>
      <c r="E31481" s="3">
        <f t="shared" si="491"/>
        <v>0.89200000000000002</v>
      </c>
    </row>
    <row r="31482" spans="1:5" hidden="1" x14ac:dyDescent="0.2">
      <c r="A31482" s="3" t="s">
        <v>13</v>
      </c>
      <c r="B31482" s="3">
        <v>2275</v>
      </c>
      <c r="C31482" s="3">
        <v>855.38300000000004</v>
      </c>
      <c r="D31482" s="3">
        <v>3.1E-2</v>
      </c>
      <c r="E31482" s="3">
        <f t="shared" si="491"/>
        <v>0.89200000000000002</v>
      </c>
    </row>
    <row r="31483" spans="1:5" hidden="1" x14ac:dyDescent="0.2">
      <c r="A31483" s="4" t="s">
        <v>13</v>
      </c>
      <c r="B31483" s="4">
        <v>2276</v>
      </c>
      <c r="C31483" s="4">
        <v>855.55499999999995</v>
      </c>
      <c r="D31483" s="4">
        <v>3.1E-2</v>
      </c>
      <c r="E31483" s="3">
        <f t="shared" si="491"/>
        <v>0.89200000000000002</v>
      </c>
    </row>
    <row r="31484" spans="1:5" hidden="1" x14ac:dyDescent="0.2">
      <c r="A31484" s="3" t="s">
        <v>13</v>
      </c>
      <c r="B31484" s="3">
        <v>2277</v>
      </c>
      <c r="C31484" s="3">
        <v>855.726</v>
      </c>
      <c r="D31484" s="3">
        <v>3.1E-2</v>
      </c>
      <c r="E31484" s="3">
        <f t="shared" si="491"/>
        <v>0.89200000000000002</v>
      </c>
    </row>
    <row r="31485" spans="1:5" hidden="1" x14ac:dyDescent="0.2">
      <c r="A31485" s="4" t="s">
        <v>13</v>
      </c>
      <c r="B31485" s="4">
        <v>2278</v>
      </c>
      <c r="C31485" s="4">
        <v>855.89700000000005</v>
      </c>
      <c r="D31485" s="4">
        <v>3.1E-2</v>
      </c>
      <c r="E31485" s="3">
        <f t="shared" si="491"/>
        <v>0.89200000000000002</v>
      </c>
    </row>
    <row r="31486" spans="1:5" hidden="1" x14ac:dyDescent="0.2">
      <c r="A31486" s="3" t="s">
        <v>13</v>
      </c>
      <c r="B31486" s="3">
        <v>2279</v>
      </c>
      <c r="C31486" s="3">
        <v>856.06799999999998</v>
      </c>
      <c r="D31486" s="3">
        <v>3.1E-2</v>
      </c>
      <c r="E31486" s="3">
        <f t="shared" si="491"/>
        <v>0.89200000000000002</v>
      </c>
    </row>
    <row r="31487" spans="1:5" hidden="1" x14ac:dyDescent="0.2">
      <c r="A31487" s="4" t="s">
        <v>13</v>
      </c>
      <c r="B31487" s="4">
        <v>2280</v>
      </c>
      <c r="C31487" s="4">
        <v>856.23900000000003</v>
      </c>
      <c r="D31487" s="4">
        <v>3.1E-2</v>
      </c>
      <c r="E31487" s="3">
        <f t="shared" si="491"/>
        <v>0.89200000000000002</v>
      </c>
    </row>
    <row r="31488" spans="1:5" hidden="1" x14ac:dyDescent="0.2">
      <c r="A31488" s="3" t="s">
        <v>13</v>
      </c>
      <c r="B31488" s="3">
        <v>2281</v>
      </c>
      <c r="C31488" s="3">
        <v>856.41</v>
      </c>
      <c r="D31488" s="3">
        <v>3.1E-2</v>
      </c>
      <c r="E31488" s="3">
        <f t="shared" si="491"/>
        <v>0.89200000000000002</v>
      </c>
    </row>
    <row r="31489" spans="1:5" hidden="1" x14ac:dyDescent="0.2">
      <c r="A31489" s="4" t="s">
        <v>13</v>
      </c>
      <c r="B31489" s="4">
        <v>2282</v>
      </c>
      <c r="C31489" s="4">
        <v>856.58100000000002</v>
      </c>
      <c r="D31489" s="4">
        <v>3.1E-2</v>
      </c>
      <c r="E31489" s="3">
        <f t="shared" si="491"/>
        <v>0.89200000000000002</v>
      </c>
    </row>
    <row r="31490" spans="1:5" hidden="1" x14ac:dyDescent="0.2">
      <c r="A31490" s="3" t="s">
        <v>13</v>
      </c>
      <c r="B31490" s="3">
        <v>2283</v>
      </c>
      <c r="C31490" s="3">
        <v>856.75199999999995</v>
      </c>
      <c r="D31490" s="3">
        <v>3.1E-2</v>
      </c>
      <c r="E31490" s="3">
        <f t="shared" ref="E31490:E31553" si="492">MAX($D31490:$D34734)</f>
        <v>0.89200000000000002</v>
      </c>
    </row>
    <row r="31491" spans="1:5" hidden="1" x14ac:dyDescent="0.2">
      <c r="A31491" s="4" t="s">
        <v>13</v>
      </c>
      <c r="B31491" s="4">
        <v>2284</v>
      </c>
      <c r="C31491" s="4">
        <v>856.923</v>
      </c>
      <c r="D31491" s="4">
        <v>3.1E-2</v>
      </c>
      <c r="E31491" s="3">
        <f t="shared" si="492"/>
        <v>0.89200000000000002</v>
      </c>
    </row>
    <row r="31492" spans="1:5" hidden="1" x14ac:dyDescent="0.2">
      <c r="A31492" s="3" t="s">
        <v>13</v>
      </c>
      <c r="B31492" s="3">
        <v>2285</v>
      </c>
      <c r="C31492" s="3">
        <v>857.09299999999996</v>
      </c>
      <c r="D31492" s="3">
        <v>3.1E-2</v>
      </c>
      <c r="E31492" s="3">
        <f t="shared" si="492"/>
        <v>0.89200000000000002</v>
      </c>
    </row>
    <row r="31493" spans="1:5" hidden="1" x14ac:dyDescent="0.2">
      <c r="A31493" s="4" t="s">
        <v>13</v>
      </c>
      <c r="B31493" s="4">
        <v>2286</v>
      </c>
      <c r="C31493" s="4">
        <v>857.26400000000001</v>
      </c>
      <c r="D31493" s="4">
        <v>3.1E-2</v>
      </c>
      <c r="E31493" s="3">
        <f t="shared" si="492"/>
        <v>0.89200000000000002</v>
      </c>
    </row>
    <row r="31494" spans="1:5" hidden="1" x14ac:dyDescent="0.2">
      <c r="A31494" s="3" t="s">
        <v>13</v>
      </c>
      <c r="B31494" s="3">
        <v>2287</v>
      </c>
      <c r="C31494" s="3">
        <v>857.43499999999995</v>
      </c>
      <c r="D31494" s="3">
        <v>0.03</v>
      </c>
      <c r="E31494" s="3">
        <f t="shared" si="492"/>
        <v>0.89200000000000002</v>
      </c>
    </row>
    <row r="31495" spans="1:5" hidden="1" x14ac:dyDescent="0.2">
      <c r="A31495" s="4" t="s">
        <v>13</v>
      </c>
      <c r="B31495" s="4">
        <v>2288</v>
      </c>
      <c r="C31495" s="4">
        <v>857.60500000000002</v>
      </c>
      <c r="D31495" s="4">
        <v>0.03</v>
      </c>
      <c r="E31495" s="3">
        <f t="shared" si="492"/>
        <v>0.89200000000000002</v>
      </c>
    </row>
    <row r="31496" spans="1:5" hidden="1" x14ac:dyDescent="0.2">
      <c r="A31496" s="3" t="s">
        <v>13</v>
      </c>
      <c r="B31496" s="3">
        <v>2289</v>
      </c>
      <c r="C31496" s="3">
        <v>857.77599999999995</v>
      </c>
      <c r="D31496" s="3">
        <v>3.1E-2</v>
      </c>
      <c r="E31496" s="3">
        <f t="shared" si="492"/>
        <v>0.89200000000000002</v>
      </c>
    </row>
    <row r="31497" spans="1:5" hidden="1" x14ac:dyDescent="0.2">
      <c r="A31497" s="4" t="s">
        <v>13</v>
      </c>
      <c r="B31497" s="4">
        <v>2290</v>
      </c>
      <c r="C31497" s="4">
        <v>857.947</v>
      </c>
      <c r="D31497" s="4">
        <v>3.1E-2</v>
      </c>
      <c r="E31497" s="3">
        <f t="shared" si="492"/>
        <v>0.89200000000000002</v>
      </c>
    </row>
    <row r="31498" spans="1:5" hidden="1" x14ac:dyDescent="0.2">
      <c r="A31498" s="3" t="s">
        <v>13</v>
      </c>
      <c r="B31498" s="3">
        <v>2291</v>
      </c>
      <c r="C31498" s="3">
        <v>858.11699999999996</v>
      </c>
      <c r="D31498" s="3">
        <v>3.1E-2</v>
      </c>
      <c r="E31498" s="3">
        <f t="shared" si="492"/>
        <v>0.89200000000000002</v>
      </c>
    </row>
    <row r="31499" spans="1:5" hidden="1" x14ac:dyDescent="0.2">
      <c r="A31499" s="4" t="s">
        <v>13</v>
      </c>
      <c r="B31499" s="4">
        <v>2292</v>
      </c>
      <c r="C31499" s="4">
        <v>858.28800000000001</v>
      </c>
      <c r="D31499" s="4">
        <v>3.1E-2</v>
      </c>
      <c r="E31499" s="3">
        <f t="shared" si="492"/>
        <v>0.89200000000000002</v>
      </c>
    </row>
    <row r="31500" spans="1:5" hidden="1" x14ac:dyDescent="0.2">
      <c r="A31500" s="3" t="s">
        <v>13</v>
      </c>
      <c r="B31500" s="3">
        <v>2293</v>
      </c>
      <c r="C31500" s="3">
        <v>858.45799999999997</v>
      </c>
      <c r="D31500" s="3">
        <v>0.03</v>
      </c>
      <c r="E31500" s="3">
        <f t="shared" si="492"/>
        <v>0.89200000000000002</v>
      </c>
    </row>
    <row r="31501" spans="1:5" hidden="1" x14ac:dyDescent="0.2">
      <c r="A31501" s="4" t="s">
        <v>13</v>
      </c>
      <c r="B31501" s="4">
        <v>2294</v>
      </c>
      <c r="C31501" s="4">
        <v>858.62900000000002</v>
      </c>
      <c r="D31501" s="4">
        <v>0.03</v>
      </c>
      <c r="E31501" s="3">
        <f t="shared" si="492"/>
        <v>0.89200000000000002</v>
      </c>
    </row>
    <row r="31502" spans="1:5" hidden="1" x14ac:dyDescent="0.2">
      <c r="A31502" s="3" t="s">
        <v>13</v>
      </c>
      <c r="B31502" s="3">
        <v>2295</v>
      </c>
      <c r="C31502" s="3">
        <v>858.79899999999998</v>
      </c>
      <c r="D31502" s="3">
        <v>3.1E-2</v>
      </c>
      <c r="E31502" s="3">
        <f t="shared" si="492"/>
        <v>0.89200000000000002</v>
      </c>
    </row>
    <row r="31503" spans="1:5" hidden="1" x14ac:dyDescent="0.2">
      <c r="A31503" s="4" t="s">
        <v>13</v>
      </c>
      <c r="B31503" s="4">
        <v>2296</v>
      </c>
      <c r="C31503" s="4">
        <v>858.96900000000005</v>
      </c>
      <c r="D31503" s="4">
        <v>3.1E-2</v>
      </c>
      <c r="E31503" s="3">
        <f t="shared" si="492"/>
        <v>0.89200000000000002</v>
      </c>
    </row>
    <row r="31504" spans="1:5" hidden="1" x14ac:dyDescent="0.2">
      <c r="A31504" s="3" t="s">
        <v>13</v>
      </c>
      <c r="B31504" s="3">
        <v>2297</v>
      </c>
      <c r="C31504" s="3">
        <v>859.14</v>
      </c>
      <c r="D31504" s="3">
        <v>3.1E-2</v>
      </c>
      <c r="E31504" s="3">
        <f t="shared" si="492"/>
        <v>0.89200000000000002</v>
      </c>
    </row>
    <row r="31505" spans="1:5" hidden="1" x14ac:dyDescent="0.2">
      <c r="A31505" s="4" t="s">
        <v>13</v>
      </c>
      <c r="B31505" s="4">
        <v>2298</v>
      </c>
      <c r="C31505" s="4">
        <v>859.31</v>
      </c>
      <c r="D31505" s="4">
        <v>3.1E-2</v>
      </c>
      <c r="E31505" s="3">
        <f t="shared" si="492"/>
        <v>0.89200000000000002</v>
      </c>
    </row>
    <row r="31506" spans="1:5" hidden="1" x14ac:dyDescent="0.2">
      <c r="A31506" s="3" t="s">
        <v>13</v>
      </c>
      <c r="B31506" s="3">
        <v>2299</v>
      </c>
      <c r="C31506" s="3">
        <v>859.48</v>
      </c>
      <c r="D31506" s="3">
        <v>3.1E-2</v>
      </c>
      <c r="E31506" s="3">
        <f t="shared" si="492"/>
        <v>0.89200000000000002</v>
      </c>
    </row>
    <row r="31507" spans="1:5" hidden="1" x14ac:dyDescent="0.2">
      <c r="A31507" s="4" t="s">
        <v>13</v>
      </c>
      <c r="B31507" s="4">
        <v>2300</v>
      </c>
      <c r="C31507" s="4">
        <v>859.65</v>
      </c>
      <c r="D31507" s="4">
        <v>3.1E-2</v>
      </c>
      <c r="E31507" s="3">
        <f t="shared" si="492"/>
        <v>0.89200000000000002</v>
      </c>
    </row>
    <row r="31508" spans="1:5" hidden="1" x14ac:dyDescent="0.2">
      <c r="A31508" s="3" t="s">
        <v>13</v>
      </c>
      <c r="B31508" s="3">
        <v>2301</v>
      </c>
      <c r="C31508" s="3">
        <v>859.82</v>
      </c>
      <c r="D31508" s="3">
        <v>0.03</v>
      </c>
      <c r="E31508" s="3">
        <f t="shared" si="492"/>
        <v>0.89200000000000002</v>
      </c>
    </row>
    <row r="31509" spans="1:5" hidden="1" x14ac:dyDescent="0.2">
      <c r="A31509" s="4" t="s">
        <v>13</v>
      </c>
      <c r="B31509" s="4">
        <v>2302</v>
      </c>
      <c r="C31509" s="4">
        <v>859.99099999999999</v>
      </c>
      <c r="D31509" s="4">
        <v>0.03</v>
      </c>
      <c r="E31509" s="3">
        <f t="shared" si="492"/>
        <v>0.89200000000000002</v>
      </c>
    </row>
    <row r="31510" spans="1:5" hidden="1" x14ac:dyDescent="0.2">
      <c r="A31510" s="3" t="s">
        <v>13</v>
      </c>
      <c r="B31510" s="3">
        <v>2303</v>
      </c>
      <c r="C31510" s="3">
        <v>860.16099999999994</v>
      </c>
      <c r="D31510" s="3">
        <v>0.03</v>
      </c>
      <c r="E31510" s="3">
        <f t="shared" si="492"/>
        <v>0.89200000000000002</v>
      </c>
    </row>
    <row r="31511" spans="1:5" hidden="1" x14ac:dyDescent="0.2">
      <c r="A31511" s="4" t="s">
        <v>13</v>
      </c>
      <c r="B31511" s="4">
        <v>2304</v>
      </c>
      <c r="C31511" s="4">
        <v>860.33100000000002</v>
      </c>
      <c r="D31511" s="4">
        <v>3.1E-2</v>
      </c>
      <c r="E31511" s="3">
        <f t="shared" si="492"/>
        <v>0.89200000000000002</v>
      </c>
    </row>
    <row r="31512" spans="1:5" hidden="1" x14ac:dyDescent="0.2">
      <c r="A31512" s="3" t="s">
        <v>13</v>
      </c>
      <c r="B31512" s="3">
        <v>2305</v>
      </c>
      <c r="C31512" s="3">
        <v>860.50099999999998</v>
      </c>
      <c r="D31512" s="3">
        <v>3.1E-2</v>
      </c>
      <c r="E31512" s="3">
        <f t="shared" si="492"/>
        <v>0.89200000000000002</v>
      </c>
    </row>
    <row r="31513" spans="1:5" hidden="1" x14ac:dyDescent="0.2">
      <c r="A31513" s="4" t="s">
        <v>13</v>
      </c>
      <c r="B31513" s="4">
        <v>2306</v>
      </c>
      <c r="C31513" s="4">
        <v>860.67100000000005</v>
      </c>
      <c r="D31513" s="4">
        <v>3.1E-2</v>
      </c>
      <c r="E31513" s="3">
        <f t="shared" si="492"/>
        <v>0.89200000000000002</v>
      </c>
    </row>
    <row r="31514" spans="1:5" hidden="1" x14ac:dyDescent="0.2">
      <c r="A31514" s="3" t="s">
        <v>13</v>
      </c>
      <c r="B31514" s="3">
        <v>2307</v>
      </c>
      <c r="C31514" s="3">
        <v>860.84</v>
      </c>
      <c r="D31514" s="3">
        <v>3.1E-2</v>
      </c>
      <c r="E31514" s="3">
        <f t="shared" si="492"/>
        <v>0.89200000000000002</v>
      </c>
    </row>
    <row r="31515" spans="1:5" hidden="1" x14ac:dyDescent="0.2">
      <c r="A31515" s="4" t="s">
        <v>13</v>
      </c>
      <c r="B31515" s="4">
        <v>2308</v>
      </c>
      <c r="C31515" s="4">
        <v>861.01</v>
      </c>
      <c r="D31515" s="4">
        <v>3.1E-2</v>
      </c>
      <c r="E31515" s="3">
        <f t="shared" si="492"/>
        <v>0.89200000000000002</v>
      </c>
    </row>
    <row r="31516" spans="1:5" hidden="1" x14ac:dyDescent="0.2">
      <c r="A31516" s="3" t="s">
        <v>13</v>
      </c>
      <c r="B31516" s="3">
        <v>2309</v>
      </c>
      <c r="C31516" s="3">
        <v>861.18</v>
      </c>
      <c r="D31516" s="3">
        <v>0.03</v>
      </c>
      <c r="E31516" s="3">
        <f t="shared" si="492"/>
        <v>0.89200000000000002</v>
      </c>
    </row>
    <row r="31517" spans="1:5" hidden="1" x14ac:dyDescent="0.2">
      <c r="A31517" s="4" t="s">
        <v>13</v>
      </c>
      <c r="B31517" s="4">
        <v>2310</v>
      </c>
      <c r="C31517" s="4">
        <v>861.35</v>
      </c>
      <c r="D31517" s="4">
        <v>3.1E-2</v>
      </c>
      <c r="E31517" s="3">
        <f t="shared" si="492"/>
        <v>0.89200000000000002</v>
      </c>
    </row>
    <row r="31518" spans="1:5" hidden="1" x14ac:dyDescent="0.2">
      <c r="A31518" s="3" t="s">
        <v>13</v>
      </c>
      <c r="B31518" s="3">
        <v>2311</v>
      </c>
      <c r="C31518" s="3">
        <v>861.51900000000001</v>
      </c>
      <c r="D31518" s="3">
        <v>3.1E-2</v>
      </c>
      <c r="E31518" s="3">
        <f t="shared" si="492"/>
        <v>0.89200000000000002</v>
      </c>
    </row>
    <row r="31519" spans="1:5" hidden="1" x14ac:dyDescent="0.2">
      <c r="A31519" s="4" t="s">
        <v>13</v>
      </c>
      <c r="B31519" s="4">
        <v>2312</v>
      </c>
      <c r="C31519" s="4">
        <v>861.68899999999996</v>
      </c>
      <c r="D31519" s="4">
        <v>3.1E-2</v>
      </c>
      <c r="E31519" s="3">
        <f t="shared" si="492"/>
        <v>0.89200000000000002</v>
      </c>
    </row>
    <row r="31520" spans="1:5" hidden="1" x14ac:dyDescent="0.2">
      <c r="A31520" s="3" t="s">
        <v>13</v>
      </c>
      <c r="B31520" s="3">
        <v>2313</v>
      </c>
      <c r="C31520" s="3">
        <v>861.85900000000004</v>
      </c>
      <c r="D31520" s="3">
        <v>3.1E-2</v>
      </c>
      <c r="E31520" s="3">
        <f t="shared" si="492"/>
        <v>0.89200000000000002</v>
      </c>
    </row>
    <row r="31521" spans="1:5" hidden="1" x14ac:dyDescent="0.2">
      <c r="A31521" s="4" t="s">
        <v>13</v>
      </c>
      <c r="B31521" s="4">
        <v>2314</v>
      </c>
      <c r="C31521" s="4">
        <v>862.02800000000002</v>
      </c>
      <c r="D31521" s="4">
        <v>3.1E-2</v>
      </c>
      <c r="E31521" s="3">
        <f t="shared" si="492"/>
        <v>0.89200000000000002</v>
      </c>
    </row>
    <row r="31522" spans="1:5" hidden="1" x14ac:dyDescent="0.2">
      <c r="A31522" s="3" t="s">
        <v>13</v>
      </c>
      <c r="B31522" s="3">
        <v>2315</v>
      </c>
      <c r="C31522" s="3">
        <v>862.19799999999998</v>
      </c>
      <c r="D31522" s="3">
        <v>3.1E-2</v>
      </c>
      <c r="E31522" s="3">
        <f t="shared" si="492"/>
        <v>0.89200000000000002</v>
      </c>
    </row>
    <row r="31523" spans="1:5" hidden="1" x14ac:dyDescent="0.2">
      <c r="A31523" s="4" t="s">
        <v>13</v>
      </c>
      <c r="B31523" s="4">
        <v>2316</v>
      </c>
      <c r="C31523" s="4">
        <v>862.36699999999996</v>
      </c>
      <c r="D31523" s="4">
        <v>0.03</v>
      </c>
      <c r="E31523" s="3">
        <f t="shared" si="492"/>
        <v>0.89200000000000002</v>
      </c>
    </row>
    <row r="31524" spans="1:5" hidden="1" x14ac:dyDescent="0.2">
      <c r="A31524" s="3" t="s">
        <v>13</v>
      </c>
      <c r="B31524" s="3">
        <v>2317</v>
      </c>
      <c r="C31524" s="3">
        <v>862.53700000000003</v>
      </c>
      <c r="D31524" s="3">
        <v>0.03</v>
      </c>
      <c r="E31524" s="3">
        <f t="shared" si="492"/>
        <v>0.89200000000000002</v>
      </c>
    </row>
    <row r="31525" spans="1:5" hidden="1" x14ac:dyDescent="0.2">
      <c r="A31525" s="4" t="s">
        <v>13</v>
      </c>
      <c r="B31525" s="4">
        <v>2318</v>
      </c>
      <c r="C31525" s="4">
        <v>862.70600000000002</v>
      </c>
      <c r="D31525" s="4">
        <v>0.03</v>
      </c>
      <c r="E31525" s="3">
        <f t="shared" si="492"/>
        <v>0.89200000000000002</v>
      </c>
    </row>
    <row r="31526" spans="1:5" hidden="1" x14ac:dyDescent="0.2">
      <c r="A31526" s="3" t="s">
        <v>13</v>
      </c>
      <c r="B31526" s="3">
        <v>2319</v>
      </c>
      <c r="C31526" s="3">
        <v>862.87599999999998</v>
      </c>
      <c r="D31526" s="3">
        <v>0.03</v>
      </c>
      <c r="E31526" s="3">
        <f t="shared" si="492"/>
        <v>0.89200000000000002</v>
      </c>
    </row>
    <row r="31527" spans="1:5" hidden="1" x14ac:dyDescent="0.2">
      <c r="A31527" s="4" t="s">
        <v>13</v>
      </c>
      <c r="B31527" s="4">
        <v>2320</v>
      </c>
      <c r="C31527" s="4">
        <v>863.04499999999996</v>
      </c>
      <c r="D31527" s="4">
        <v>0.03</v>
      </c>
      <c r="E31527" s="3">
        <f t="shared" si="492"/>
        <v>0.89200000000000002</v>
      </c>
    </row>
    <row r="31528" spans="1:5" hidden="1" x14ac:dyDescent="0.2">
      <c r="A31528" s="3" t="s">
        <v>13</v>
      </c>
      <c r="B31528" s="3">
        <v>2321</v>
      </c>
      <c r="C31528" s="3">
        <v>863.21400000000006</v>
      </c>
      <c r="D31528" s="3">
        <v>0.03</v>
      </c>
      <c r="E31528" s="3">
        <f t="shared" si="492"/>
        <v>0.89200000000000002</v>
      </c>
    </row>
    <row r="31529" spans="1:5" hidden="1" x14ac:dyDescent="0.2">
      <c r="A31529" s="4" t="s">
        <v>13</v>
      </c>
      <c r="B31529" s="4">
        <v>2322</v>
      </c>
      <c r="C31529" s="4">
        <v>863.38400000000001</v>
      </c>
      <c r="D31529" s="4">
        <v>2.9000000000000001E-2</v>
      </c>
      <c r="E31529" s="3">
        <f t="shared" si="492"/>
        <v>0.89200000000000002</v>
      </c>
    </row>
    <row r="31530" spans="1:5" hidden="1" x14ac:dyDescent="0.2">
      <c r="A31530" s="3" t="s">
        <v>13</v>
      </c>
      <c r="B31530" s="3">
        <v>2323</v>
      </c>
      <c r="C31530" s="3">
        <v>863.553</v>
      </c>
      <c r="D31530" s="3">
        <v>2.9000000000000001E-2</v>
      </c>
      <c r="E31530" s="3">
        <f t="shared" si="492"/>
        <v>0.89200000000000002</v>
      </c>
    </row>
    <row r="31531" spans="1:5" hidden="1" x14ac:dyDescent="0.2">
      <c r="A31531" s="4" t="s">
        <v>13</v>
      </c>
      <c r="B31531" s="4">
        <v>2324</v>
      </c>
      <c r="C31531" s="4">
        <v>863.72199999999998</v>
      </c>
      <c r="D31531" s="4">
        <v>0.03</v>
      </c>
      <c r="E31531" s="3">
        <f t="shared" si="492"/>
        <v>0.89200000000000002</v>
      </c>
    </row>
    <row r="31532" spans="1:5" hidden="1" x14ac:dyDescent="0.2">
      <c r="A31532" s="3" t="s">
        <v>13</v>
      </c>
      <c r="B31532" s="3">
        <v>2325</v>
      </c>
      <c r="C31532" s="3">
        <v>863.89099999999996</v>
      </c>
      <c r="D31532" s="3">
        <v>0.03</v>
      </c>
      <c r="E31532" s="3">
        <f t="shared" si="492"/>
        <v>0.89200000000000002</v>
      </c>
    </row>
    <row r="31533" spans="1:5" hidden="1" x14ac:dyDescent="0.2">
      <c r="A31533" s="4" t="s">
        <v>13</v>
      </c>
      <c r="B31533" s="4">
        <v>2326</v>
      </c>
      <c r="C31533" s="4">
        <v>864.06</v>
      </c>
      <c r="D31533" s="4">
        <v>0.03</v>
      </c>
      <c r="E31533" s="3">
        <f t="shared" si="492"/>
        <v>0.89200000000000002</v>
      </c>
    </row>
    <row r="31534" spans="1:5" hidden="1" x14ac:dyDescent="0.2">
      <c r="A31534" s="3" t="s">
        <v>13</v>
      </c>
      <c r="B31534" s="3">
        <v>2327</v>
      </c>
      <c r="C31534" s="3">
        <v>864.22900000000004</v>
      </c>
      <c r="D31534" s="3">
        <v>0.03</v>
      </c>
      <c r="E31534" s="3">
        <f t="shared" si="492"/>
        <v>0.89200000000000002</v>
      </c>
    </row>
    <row r="31535" spans="1:5" hidden="1" x14ac:dyDescent="0.2">
      <c r="A31535" s="4" t="s">
        <v>13</v>
      </c>
      <c r="B31535" s="4">
        <v>2328</v>
      </c>
      <c r="C31535" s="4">
        <v>864.39800000000002</v>
      </c>
      <c r="D31535" s="4">
        <v>0.03</v>
      </c>
      <c r="E31535" s="3">
        <f t="shared" si="492"/>
        <v>0.89200000000000002</v>
      </c>
    </row>
    <row r="31536" spans="1:5" hidden="1" x14ac:dyDescent="0.2">
      <c r="A31536" s="3" t="s">
        <v>13</v>
      </c>
      <c r="B31536" s="3">
        <v>2329</v>
      </c>
      <c r="C31536" s="3">
        <v>864.56700000000001</v>
      </c>
      <c r="D31536" s="3">
        <v>0.03</v>
      </c>
      <c r="E31536" s="3">
        <f t="shared" si="492"/>
        <v>0.89200000000000002</v>
      </c>
    </row>
    <row r="31537" spans="1:5" hidden="1" x14ac:dyDescent="0.2">
      <c r="A31537" s="4" t="s">
        <v>13</v>
      </c>
      <c r="B31537" s="4">
        <v>2330</v>
      </c>
      <c r="C31537" s="4">
        <v>864.73599999999999</v>
      </c>
      <c r="D31537" s="4">
        <v>3.1E-2</v>
      </c>
      <c r="E31537" s="3">
        <f t="shared" si="492"/>
        <v>0.89200000000000002</v>
      </c>
    </row>
    <row r="31538" spans="1:5" hidden="1" x14ac:dyDescent="0.2">
      <c r="A31538" s="3" t="s">
        <v>13</v>
      </c>
      <c r="B31538" s="3">
        <v>2331</v>
      </c>
      <c r="C31538" s="3">
        <v>864.90499999999997</v>
      </c>
      <c r="D31538" s="3">
        <v>3.1E-2</v>
      </c>
      <c r="E31538" s="3">
        <f t="shared" si="492"/>
        <v>0.89200000000000002</v>
      </c>
    </row>
    <row r="31539" spans="1:5" hidden="1" x14ac:dyDescent="0.2">
      <c r="A31539" s="4" t="s">
        <v>13</v>
      </c>
      <c r="B31539" s="4">
        <v>2332</v>
      </c>
      <c r="C31539" s="4">
        <v>865.07399999999996</v>
      </c>
      <c r="D31539" s="4">
        <v>3.1E-2</v>
      </c>
      <c r="E31539" s="3">
        <f t="shared" si="492"/>
        <v>0.89200000000000002</v>
      </c>
    </row>
    <row r="31540" spans="1:5" hidden="1" x14ac:dyDescent="0.2">
      <c r="A31540" s="3" t="s">
        <v>13</v>
      </c>
      <c r="B31540" s="3">
        <v>2333</v>
      </c>
      <c r="C31540" s="3">
        <v>865.24199999999996</v>
      </c>
      <c r="D31540" s="3">
        <v>3.1E-2</v>
      </c>
      <c r="E31540" s="3">
        <f t="shared" si="492"/>
        <v>0.89200000000000002</v>
      </c>
    </row>
    <row r="31541" spans="1:5" hidden="1" x14ac:dyDescent="0.2">
      <c r="A31541" s="4" t="s">
        <v>13</v>
      </c>
      <c r="B31541" s="4">
        <v>2334</v>
      </c>
      <c r="C31541" s="4">
        <v>865.41099999999994</v>
      </c>
      <c r="D31541" s="4">
        <v>3.1E-2</v>
      </c>
      <c r="E31541" s="3">
        <f t="shared" si="492"/>
        <v>0.89200000000000002</v>
      </c>
    </row>
    <row r="31542" spans="1:5" hidden="1" x14ac:dyDescent="0.2">
      <c r="A31542" s="3" t="s">
        <v>13</v>
      </c>
      <c r="B31542" s="3">
        <v>2335</v>
      </c>
      <c r="C31542" s="3">
        <v>865.58</v>
      </c>
      <c r="D31542" s="3">
        <v>0.03</v>
      </c>
      <c r="E31542" s="3">
        <f t="shared" si="492"/>
        <v>0.89200000000000002</v>
      </c>
    </row>
    <row r="31543" spans="1:5" hidden="1" x14ac:dyDescent="0.2">
      <c r="A31543" s="4" t="s">
        <v>13</v>
      </c>
      <c r="B31543" s="4">
        <v>2336</v>
      </c>
      <c r="C31543" s="4">
        <v>865.74900000000002</v>
      </c>
      <c r="D31543" s="4">
        <v>0.03</v>
      </c>
      <c r="E31543" s="3">
        <f t="shared" si="492"/>
        <v>0.89200000000000002</v>
      </c>
    </row>
    <row r="31544" spans="1:5" hidden="1" x14ac:dyDescent="0.2">
      <c r="A31544" s="3" t="s">
        <v>13</v>
      </c>
      <c r="B31544" s="3">
        <v>2337</v>
      </c>
      <c r="C31544" s="3">
        <v>865.91700000000003</v>
      </c>
      <c r="D31544" s="3">
        <v>0.03</v>
      </c>
      <c r="E31544" s="3">
        <f t="shared" si="492"/>
        <v>0.89200000000000002</v>
      </c>
    </row>
    <row r="31545" spans="1:5" hidden="1" x14ac:dyDescent="0.2">
      <c r="A31545" s="4" t="s">
        <v>13</v>
      </c>
      <c r="B31545" s="4">
        <v>2338</v>
      </c>
      <c r="C31545" s="4">
        <v>866.08600000000001</v>
      </c>
      <c r="D31545" s="4">
        <v>0.03</v>
      </c>
      <c r="E31545" s="3">
        <f t="shared" si="492"/>
        <v>0.89200000000000002</v>
      </c>
    </row>
    <row r="31546" spans="1:5" hidden="1" x14ac:dyDescent="0.2">
      <c r="A31546" s="3" t="s">
        <v>13</v>
      </c>
      <c r="B31546" s="3">
        <v>2339</v>
      </c>
      <c r="C31546" s="3">
        <v>866.25400000000002</v>
      </c>
      <c r="D31546" s="3">
        <v>0.03</v>
      </c>
      <c r="E31546" s="3">
        <f t="shared" si="492"/>
        <v>0.89200000000000002</v>
      </c>
    </row>
    <row r="31547" spans="1:5" hidden="1" x14ac:dyDescent="0.2">
      <c r="A31547" s="4" t="s">
        <v>13</v>
      </c>
      <c r="B31547" s="4">
        <v>2340</v>
      </c>
      <c r="C31547" s="4">
        <v>866.423</v>
      </c>
      <c r="D31547" s="4">
        <v>0.03</v>
      </c>
      <c r="E31547" s="3">
        <f t="shared" si="492"/>
        <v>0.89200000000000002</v>
      </c>
    </row>
    <row r="31548" spans="1:5" hidden="1" x14ac:dyDescent="0.2">
      <c r="A31548" s="3" t="s">
        <v>13</v>
      </c>
      <c r="B31548" s="3">
        <v>2341</v>
      </c>
      <c r="C31548" s="3">
        <v>866.59100000000001</v>
      </c>
      <c r="D31548" s="3">
        <v>0.03</v>
      </c>
      <c r="E31548" s="3">
        <f t="shared" si="492"/>
        <v>0.89200000000000002</v>
      </c>
    </row>
    <row r="31549" spans="1:5" hidden="1" x14ac:dyDescent="0.2">
      <c r="A31549" s="4" t="s">
        <v>13</v>
      </c>
      <c r="B31549" s="4">
        <v>2342</v>
      </c>
      <c r="C31549" s="4">
        <v>866.76</v>
      </c>
      <c r="D31549" s="4">
        <v>0.03</v>
      </c>
      <c r="E31549" s="3">
        <f t="shared" si="492"/>
        <v>0.89200000000000002</v>
      </c>
    </row>
    <row r="31550" spans="1:5" hidden="1" x14ac:dyDescent="0.2">
      <c r="A31550" s="3" t="s">
        <v>13</v>
      </c>
      <c r="B31550" s="3">
        <v>2343</v>
      </c>
      <c r="C31550" s="3">
        <v>866.928</v>
      </c>
      <c r="D31550" s="3">
        <v>0.03</v>
      </c>
      <c r="E31550" s="3">
        <f t="shared" si="492"/>
        <v>0.89200000000000002</v>
      </c>
    </row>
    <row r="31551" spans="1:5" hidden="1" x14ac:dyDescent="0.2">
      <c r="A31551" s="4" t="s">
        <v>13</v>
      </c>
      <c r="B31551" s="4">
        <v>2344</v>
      </c>
      <c r="C31551" s="4">
        <v>867.096</v>
      </c>
      <c r="D31551" s="4">
        <v>0.03</v>
      </c>
      <c r="E31551" s="3">
        <f t="shared" si="492"/>
        <v>0.89200000000000002</v>
      </c>
    </row>
    <row r="31552" spans="1:5" hidden="1" x14ac:dyDescent="0.2">
      <c r="A31552" s="3" t="s">
        <v>13</v>
      </c>
      <c r="B31552" s="3">
        <v>2345</v>
      </c>
      <c r="C31552" s="3">
        <v>867.26499999999999</v>
      </c>
      <c r="D31552" s="3">
        <v>0.03</v>
      </c>
      <c r="E31552" s="3">
        <f t="shared" si="492"/>
        <v>0.89200000000000002</v>
      </c>
    </row>
    <row r="31553" spans="1:5" hidden="1" x14ac:dyDescent="0.2">
      <c r="A31553" s="4" t="s">
        <v>13</v>
      </c>
      <c r="B31553" s="4">
        <v>2346</v>
      </c>
      <c r="C31553" s="4">
        <v>867.43299999999999</v>
      </c>
      <c r="D31553" s="4">
        <v>0.03</v>
      </c>
      <c r="E31553" s="3">
        <f t="shared" si="492"/>
        <v>0.89200000000000002</v>
      </c>
    </row>
    <row r="31554" spans="1:5" hidden="1" x14ac:dyDescent="0.2">
      <c r="A31554" s="3" t="s">
        <v>13</v>
      </c>
      <c r="B31554" s="3">
        <v>2347</v>
      </c>
      <c r="C31554" s="3">
        <v>867.601</v>
      </c>
      <c r="D31554" s="3">
        <v>0.03</v>
      </c>
      <c r="E31554" s="3">
        <f t="shared" ref="E31554:E31617" si="493">MAX($D31554:$D34798)</f>
        <v>0.89200000000000002</v>
      </c>
    </row>
    <row r="31555" spans="1:5" hidden="1" x14ac:dyDescent="0.2">
      <c r="A31555" s="4" t="s">
        <v>13</v>
      </c>
      <c r="B31555" s="4">
        <v>2348</v>
      </c>
      <c r="C31555" s="4">
        <v>867.76900000000001</v>
      </c>
      <c r="D31555" s="4">
        <v>0.03</v>
      </c>
      <c r="E31555" s="3">
        <f t="shared" si="493"/>
        <v>0.89200000000000002</v>
      </c>
    </row>
    <row r="31556" spans="1:5" hidden="1" x14ac:dyDescent="0.2">
      <c r="A31556" s="3" t="s">
        <v>13</v>
      </c>
      <c r="B31556" s="3">
        <v>2349</v>
      </c>
      <c r="C31556" s="3">
        <v>867.93700000000001</v>
      </c>
      <c r="D31556" s="3">
        <v>0.03</v>
      </c>
      <c r="E31556" s="3">
        <f t="shared" si="493"/>
        <v>0.89200000000000002</v>
      </c>
    </row>
    <row r="31557" spans="1:5" hidden="1" x14ac:dyDescent="0.2">
      <c r="A31557" s="4" t="s">
        <v>13</v>
      </c>
      <c r="B31557" s="4">
        <v>2350</v>
      </c>
      <c r="C31557" s="4">
        <v>868.10500000000002</v>
      </c>
      <c r="D31557" s="4">
        <v>0.03</v>
      </c>
      <c r="E31557" s="3">
        <f t="shared" si="493"/>
        <v>0.89200000000000002</v>
      </c>
    </row>
    <row r="31558" spans="1:5" hidden="1" x14ac:dyDescent="0.2">
      <c r="A31558" s="3" t="s">
        <v>13</v>
      </c>
      <c r="B31558" s="3">
        <v>2351</v>
      </c>
      <c r="C31558" s="3">
        <v>868.27300000000002</v>
      </c>
      <c r="D31558" s="3">
        <v>0.03</v>
      </c>
      <c r="E31558" s="3">
        <f t="shared" si="493"/>
        <v>0.89200000000000002</v>
      </c>
    </row>
    <row r="31559" spans="1:5" hidden="1" x14ac:dyDescent="0.2">
      <c r="A31559" s="4" t="s">
        <v>13</v>
      </c>
      <c r="B31559" s="4">
        <v>2352</v>
      </c>
      <c r="C31559" s="4">
        <v>868.44100000000003</v>
      </c>
      <c r="D31559" s="4">
        <v>0.03</v>
      </c>
      <c r="E31559" s="3">
        <f t="shared" si="493"/>
        <v>0.89200000000000002</v>
      </c>
    </row>
    <row r="31560" spans="1:5" hidden="1" x14ac:dyDescent="0.2">
      <c r="A31560" s="3" t="s">
        <v>13</v>
      </c>
      <c r="B31560" s="3">
        <v>2353</v>
      </c>
      <c r="C31560" s="3">
        <v>868.60900000000004</v>
      </c>
      <c r="D31560" s="3">
        <v>0.03</v>
      </c>
      <c r="E31560" s="3">
        <f t="shared" si="493"/>
        <v>0.89200000000000002</v>
      </c>
    </row>
    <row r="31561" spans="1:5" hidden="1" x14ac:dyDescent="0.2">
      <c r="A31561" s="4" t="s">
        <v>13</v>
      </c>
      <c r="B31561" s="4">
        <v>2354</v>
      </c>
      <c r="C31561" s="4">
        <v>868.77700000000004</v>
      </c>
      <c r="D31561" s="4">
        <v>0.03</v>
      </c>
      <c r="E31561" s="3">
        <f t="shared" si="493"/>
        <v>0.89200000000000002</v>
      </c>
    </row>
    <row r="31562" spans="1:5" hidden="1" x14ac:dyDescent="0.2">
      <c r="A31562" s="3" t="s">
        <v>13</v>
      </c>
      <c r="B31562" s="3">
        <v>2355</v>
      </c>
      <c r="C31562" s="3">
        <v>868.94500000000005</v>
      </c>
      <c r="D31562" s="3">
        <v>0.03</v>
      </c>
      <c r="E31562" s="3">
        <f t="shared" si="493"/>
        <v>0.89200000000000002</v>
      </c>
    </row>
    <row r="31563" spans="1:5" hidden="1" x14ac:dyDescent="0.2">
      <c r="A31563" s="4" t="s">
        <v>13</v>
      </c>
      <c r="B31563" s="4">
        <v>2356</v>
      </c>
      <c r="C31563" s="4">
        <v>869.11300000000006</v>
      </c>
      <c r="D31563" s="4">
        <v>0.03</v>
      </c>
      <c r="E31563" s="3">
        <f t="shared" si="493"/>
        <v>0.89200000000000002</v>
      </c>
    </row>
    <row r="31564" spans="1:5" hidden="1" x14ac:dyDescent="0.2">
      <c r="A31564" s="3" t="s">
        <v>13</v>
      </c>
      <c r="B31564" s="3">
        <v>2357</v>
      </c>
      <c r="C31564" s="3">
        <v>869.28099999999995</v>
      </c>
      <c r="D31564" s="3">
        <v>0.03</v>
      </c>
      <c r="E31564" s="3">
        <f t="shared" si="493"/>
        <v>0.89200000000000002</v>
      </c>
    </row>
    <row r="31565" spans="1:5" hidden="1" x14ac:dyDescent="0.2">
      <c r="A31565" s="4" t="s">
        <v>13</v>
      </c>
      <c r="B31565" s="4">
        <v>2358</v>
      </c>
      <c r="C31565" s="4">
        <v>869.44799999999998</v>
      </c>
      <c r="D31565" s="4">
        <v>0.03</v>
      </c>
      <c r="E31565" s="3">
        <f t="shared" si="493"/>
        <v>0.89200000000000002</v>
      </c>
    </row>
    <row r="31566" spans="1:5" hidden="1" x14ac:dyDescent="0.2">
      <c r="A31566" s="3" t="s">
        <v>13</v>
      </c>
      <c r="B31566" s="3">
        <v>2359</v>
      </c>
      <c r="C31566" s="3">
        <v>869.61599999999999</v>
      </c>
      <c r="D31566" s="3">
        <v>0.03</v>
      </c>
      <c r="E31566" s="3">
        <f t="shared" si="493"/>
        <v>0.89200000000000002</v>
      </c>
    </row>
    <row r="31567" spans="1:5" hidden="1" x14ac:dyDescent="0.2">
      <c r="A31567" s="4" t="s">
        <v>13</v>
      </c>
      <c r="B31567" s="4">
        <v>2360</v>
      </c>
      <c r="C31567" s="4">
        <v>869.78399999999999</v>
      </c>
      <c r="D31567" s="4">
        <v>0.03</v>
      </c>
      <c r="E31567" s="3">
        <f t="shared" si="493"/>
        <v>0.89200000000000002</v>
      </c>
    </row>
    <row r="31568" spans="1:5" hidden="1" x14ac:dyDescent="0.2">
      <c r="A31568" s="3" t="s">
        <v>13</v>
      </c>
      <c r="B31568" s="3">
        <v>2361</v>
      </c>
      <c r="C31568" s="3">
        <v>869.95100000000002</v>
      </c>
      <c r="D31568" s="3">
        <v>0.03</v>
      </c>
      <c r="E31568" s="3">
        <f t="shared" si="493"/>
        <v>0.89200000000000002</v>
      </c>
    </row>
    <row r="31569" spans="1:5" hidden="1" x14ac:dyDescent="0.2">
      <c r="A31569" s="4" t="s">
        <v>13</v>
      </c>
      <c r="B31569" s="4">
        <v>2362</v>
      </c>
      <c r="C31569" s="4">
        <v>870.11900000000003</v>
      </c>
      <c r="D31569" s="4">
        <v>3.1E-2</v>
      </c>
      <c r="E31569" s="3">
        <f t="shared" si="493"/>
        <v>0.89200000000000002</v>
      </c>
    </row>
    <row r="31570" spans="1:5" hidden="1" x14ac:dyDescent="0.2">
      <c r="A31570" s="3" t="s">
        <v>13</v>
      </c>
      <c r="B31570" s="3">
        <v>2363</v>
      </c>
      <c r="C31570" s="3">
        <v>870.28599999999994</v>
      </c>
      <c r="D31570" s="3">
        <v>0.03</v>
      </c>
      <c r="E31570" s="3">
        <f t="shared" si="493"/>
        <v>0.89200000000000002</v>
      </c>
    </row>
    <row r="31571" spans="1:5" hidden="1" x14ac:dyDescent="0.2">
      <c r="A31571" s="4" t="s">
        <v>13</v>
      </c>
      <c r="B31571" s="4">
        <v>2364</v>
      </c>
      <c r="C31571" s="4">
        <v>870.45399999999995</v>
      </c>
      <c r="D31571" s="4">
        <v>3.1E-2</v>
      </c>
      <c r="E31571" s="3">
        <f t="shared" si="493"/>
        <v>0.89200000000000002</v>
      </c>
    </row>
    <row r="31572" spans="1:5" hidden="1" x14ac:dyDescent="0.2">
      <c r="A31572" s="3" t="s">
        <v>13</v>
      </c>
      <c r="B31572" s="3">
        <v>2365</v>
      </c>
      <c r="C31572" s="3">
        <v>870.62099999999998</v>
      </c>
      <c r="D31572" s="3">
        <v>0.03</v>
      </c>
      <c r="E31572" s="3">
        <f t="shared" si="493"/>
        <v>0.89200000000000002</v>
      </c>
    </row>
    <row r="31573" spans="1:5" hidden="1" x14ac:dyDescent="0.2">
      <c r="A31573" s="4" t="s">
        <v>13</v>
      </c>
      <c r="B31573" s="4">
        <v>2366</v>
      </c>
      <c r="C31573" s="4">
        <v>870.78800000000001</v>
      </c>
      <c r="D31573" s="4">
        <v>0.03</v>
      </c>
      <c r="E31573" s="3">
        <f t="shared" si="493"/>
        <v>0.89200000000000002</v>
      </c>
    </row>
    <row r="31574" spans="1:5" hidden="1" x14ac:dyDescent="0.2">
      <c r="A31574" s="3" t="s">
        <v>13</v>
      </c>
      <c r="B31574" s="3">
        <v>2367</v>
      </c>
      <c r="C31574" s="3">
        <v>870.95600000000002</v>
      </c>
      <c r="D31574" s="3">
        <v>0.03</v>
      </c>
      <c r="E31574" s="3">
        <f t="shared" si="493"/>
        <v>0.89200000000000002</v>
      </c>
    </row>
    <row r="31575" spans="1:5" hidden="1" x14ac:dyDescent="0.2">
      <c r="A31575" s="4" t="s">
        <v>13</v>
      </c>
      <c r="B31575" s="4">
        <v>2368</v>
      </c>
      <c r="C31575" s="4">
        <v>871.12300000000005</v>
      </c>
      <c r="D31575" s="4">
        <v>0.03</v>
      </c>
      <c r="E31575" s="3">
        <f t="shared" si="493"/>
        <v>0.89200000000000002</v>
      </c>
    </row>
    <row r="31576" spans="1:5" hidden="1" x14ac:dyDescent="0.2">
      <c r="A31576" s="3" t="s">
        <v>13</v>
      </c>
      <c r="B31576" s="3">
        <v>2369</v>
      </c>
      <c r="C31576" s="3">
        <v>871.29</v>
      </c>
      <c r="D31576" s="3">
        <v>0.03</v>
      </c>
      <c r="E31576" s="3">
        <f t="shared" si="493"/>
        <v>0.89200000000000002</v>
      </c>
    </row>
    <row r="31577" spans="1:5" hidden="1" x14ac:dyDescent="0.2">
      <c r="A31577" s="4" t="s">
        <v>13</v>
      </c>
      <c r="B31577" s="4">
        <v>2370</v>
      </c>
      <c r="C31577" s="4">
        <v>871.45799999999997</v>
      </c>
      <c r="D31577" s="4">
        <v>0.03</v>
      </c>
      <c r="E31577" s="3">
        <f t="shared" si="493"/>
        <v>0.89200000000000002</v>
      </c>
    </row>
    <row r="31578" spans="1:5" hidden="1" x14ac:dyDescent="0.2">
      <c r="A31578" s="3" t="s">
        <v>13</v>
      </c>
      <c r="B31578" s="3">
        <v>2371</v>
      </c>
      <c r="C31578" s="3">
        <v>871.625</v>
      </c>
      <c r="D31578" s="3">
        <v>0.03</v>
      </c>
      <c r="E31578" s="3">
        <f t="shared" si="493"/>
        <v>0.89200000000000002</v>
      </c>
    </row>
    <row r="31579" spans="1:5" hidden="1" x14ac:dyDescent="0.2">
      <c r="A31579" s="4" t="s">
        <v>13</v>
      </c>
      <c r="B31579" s="4">
        <v>2372</v>
      </c>
      <c r="C31579" s="4">
        <v>871.79200000000003</v>
      </c>
      <c r="D31579" s="4">
        <v>0.03</v>
      </c>
      <c r="E31579" s="3">
        <f t="shared" si="493"/>
        <v>0.89200000000000002</v>
      </c>
    </row>
    <row r="31580" spans="1:5" hidden="1" x14ac:dyDescent="0.2">
      <c r="A31580" s="3" t="s">
        <v>13</v>
      </c>
      <c r="B31580" s="3">
        <v>2373</v>
      </c>
      <c r="C31580" s="3">
        <v>871.95899999999995</v>
      </c>
      <c r="D31580" s="3">
        <v>0.03</v>
      </c>
      <c r="E31580" s="3">
        <f t="shared" si="493"/>
        <v>0.89200000000000002</v>
      </c>
    </row>
    <row r="31581" spans="1:5" hidden="1" x14ac:dyDescent="0.2">
      <c r="A31581" s="4" t="s">
        <v>13</v>
      </c>
      <c r="B31581" s="4">
        <v>2374</v>
      </c>
      <c r="C31581" s="4">
        <v>872.12599999999998</v>
      </c>
      <c r="D31581" s="4">
        <v>2.9000000000000001E-2</v>
      </c>
      <c r="E31581" s="3">
        <f t="shared" si="493"/>
        <v>0.89200000000000002</v>
      </c>
    </row>
    <row r="31582" spans="1:5" hidden="1" x14ac:dyDescent="0.2">
      <c r="A31582" s="3" t="s">
        <v>13</v>
      </c>
      <c r="B31582" s="3">
        <v>2375</v>
      </c>
      <c r="C31582" s="3">
        <v>872.29300000000001</v>
      </c>
      <c r="D31582" s="3">
        <v>2.9000000000000001E-2</v>
      </c>
      <c r="E31582" s="3">
        <f t="shared" si="493"/>
        <v>0.89200000000000002</v>
      </c>
    </row>
    <row r="31583" spans="1:5" hidden="1" x14ac:dyDescent="0.2">
      <c r="A31583" s="4" t="s">
        <v>13</v>
      </c>
      <c r="B31583" s="4">
        <v>2376</v>
      </c>
      <c r="C31583" s="4">
        <v>872.46</v>
      </c>
      <c r="D31583" s="4">
        <v>2.9000000000000001E-2</v>
      </c>
      <c r="E31583" s="3">
        <f t="shared" si="493"/>
        <v>0.89200000000000002</v>
      </c>
    </row>
    <row r="31584" spans="1:5" hidden="1" x14ac:dyDescent="0.2">
      <c r="A31584" s="3" t="s">
        <v>13</v>
      </c>
      <c r="B31584" s="3">
        <v>2377</v>
      </c>
      <c r="C31584" s="3">
        <v>872.62699999999995</v>
      </c>
      <c r="D31584" s="3">
        <v>0.03</v>
      </c>
      <c r="E31584" s="3">
        <f t="shared" si="493"/>
        <v>0.89200000000000002</v>
      </c>
    </row>
    <row r="31585" spans="1:5" hidden="1" x14ac:dyDescent="0.2">
      <c r="A31585" s="4" t="s">
        <v>13</v>
      </c>
      <c r="B31585" s="4">
        <v>2378</v>
      </c>
      <c r="C31585" s="4">
        <v>872.79399999999998</v>
      </c>
      <c r="D31585" s="4">
        <v>0.03</v>
      </c>
      <c r="E31585" s="3">
        <f t="shared" si="493"/>
        <v>0.89200000000000002</v>
      </c>
    </row>
    <row r="31586" spans="1:5" hidden="1" x14ac:dyDescent="0.2">
      <c r="A31586" s="3" t="s">
        <v>13</v>
      </c>
      <c r="B31586" s="3">
        <v>2379</v>
      </c>
      <c r="C31586" s="3">
        <v>872.96</v>
      </c>
      <c r="D31586" s="3">
        <v>2.9000000000000001E-2</v>
      </c>
      <c r="E31586" s="3">
        <f t="shared" si="493"/>
        <v>0.89200000000000002</v>
      </c>
    </row>
    <row r="31587" spans="1:5" hidden="1" x14ac:dyDescent="0.2">
      <c r="A31587" s="4" t="s">
        <v>13</v>
      </c>
      <c r="B31587" s="4">
        <v>2380</v>
      </c>
      <c r="C31587" s="4">
        <v>873.12699999999995</v>
      </c>
      <c r="D31587" s="4">
        <v>0.03</v>
      </c>
      <c r="E31587" s="3">
        <f t="shared" si="493"/>
        <v>0.89200000000000002</v>
      </c>
    </row>
    <row r="31588" spans="1:5" hidden="1" x14ac:dyDescent="0.2">
      <c r="A31588" s="3" t="s">
        <v>13</v>
      </c>
      <c r="B31588" s="3">
        <v>2381</v>
      </c>
      <c r="C31588" s="3">
        <v>873.29399999999998</v>
      </c>
      <c r="D31588" s="3">
        <v>0.03</v>
      </c>
      <c r="E31588" s="3">
        <f t="shared" si="493"/>
        <v>0.89200000000000002</v>
      </c>
    </row>
    <row r="31589" spans="1:5" hidden="1" x14ac:dyDescent="0.2">
      <c r="A31589" s="4" t="s">
        <v>13</v>
      </c>
      <c r="B31589" s="4">
        <v>2382</v>
      </c>
      <c r="C31589" s="4">
        <v>873.46100000000001</v>
      </c>
      <c r="D31589" s="4">
        <v>0.03</v>
      </c>
      <c r="E31589" s="3">
        <f t="shared" si="493"/>
        <v>0.89200000000000002</v>
      </c>
    </row>
    <row r="31590" spans="1:5" hidden="1" x14ac:dyDescent="0.2">
      <c r="A31590" s="3" t="s">
        <v>13</v>
      </c>
      <c r="B31590" s="3">
        <v>2383</v>
      </c>
      <c r="C31590" s="3">
        <v>873.62699999999995</v>
      </c>
      <c r="D31590" s="3">
        <v>0.03</v>
      </c>
      <c r="E31590" s="3">
        <f t="shared" si="493"/>
        <v>0.89200000000000002</v>
      </c>
    </row>
    <row r="31591" spans="1:5" hidden="1" x14ac:dyDescent="0.2">
      <c r="A31591" s="4" t="s">
        <v>13</v>
      </c>
      <c r="B31591" s="4">
        <v>2384</v>
      </c>
      <c r="C31591" s="4">
        <v>873.79399999999998</v>
      </c>
      <c r="D31591" s="4">
        <v>0.03</v>
      </c>
      <c r="E31591" s="3">
        <f t="shared" si="493"/>
        <v>0.89200000000000002</v>
      </c>
    </row>
    <row r="31592" spans="1:5" hidden="1" x14ac:dyDescent="0.2">
      <c r="A31592" s="3" t="s">
        <v>13</v>
      </c>
      <c r="B31592" s="3">
        <v>2385</v>
      </c>
      <c r="C31592" s="3">
        <v>873.96100000000001</v>
      </c>
      <c r="D31592" s="3">
        <v>0.03</v>
      </c>
      <c r="E31592" s="3">
        <f t="shared" si="493"/>
        <v>0.89200000000000002</v>
      </c>
    </row>
    <row r="31593" spans="1:5" hidden="1" x14ac:dyDescent="0.2">
      <c r="A31593" s="4" t="s">
        <v>13</v>
      </c>
      <c r="B31593" s="4">
        <v>2386</v>
      </c>
      <c r="C31593" s="4">
        <v>874.12699999999995</v>
      </c>
      <c r="D31593" s="4">
        <v>0.03</v>
      </c>
      <c r="E31593" s="3">
        <f t="shared" si="493"/>
        <v>0.89200000000000002</v>
      </c>
    </row>
    <row r="31594" spans="1:5" hidden="1" x14ac:dyDescent="0.2">
      <c r="A31594" s="3" t="s">
        <v>13</v>
      </c>
      <c r="B31594" s="3">
        <v>2387</v>
      </c>
      <c r="C31594" s="3">
        <v>874.29399999999998</v>
      </c>
      <c r="D31594" s="3">
        <v>0.03</v>
      </c>
      <c r="E31594" s="3">
        <f t="shared" si="493"/>
        <v>0.89200000000000002</v>
      </c>
    </row>
    <row r="31595" spans="1:5" hidden="1" x14ac:dyDescent="0.2">
      <c r="A31595" s="4" t="s">
        <v>13</v>
      </c>
      <c r="B31595" s="4">
        <v>2388</v>
      </c>
      <c r="C31595" s="4">
        <v>874.46</v>
      </c>
      <c r="D31595" s="4">
        <v>0.03</v>
      </c>
      <c r="E31595" s="3">
        <f t="shared" si="493"/>
        <v>0.89200000000000002</v>
      </c>
    </row>
    <row r="31596" spans="1:5" hidden="1" x14ac:dyDescent="0.2">
      <c r="A31596" s="3" t="s">
        <v>13</v>
      </c>
      <c r="B31596" s="3">
        <v>2389</v>
      </c>
      <c r="C31596" s="3">
        <v>874.62599999999998</v>
      </c>
      <c r="D31596" s="3">
        <v>0.03</v>
      </c>
      <c r="E31596" s="3">
        <f t="shared" si="493"/>
        <v>0.89200000000000002</v>
      </c>
    </row>
    <row r="31597" spans="1:5" hidden="1" x14ac:dyDescent="0.2">
      <c r="A31597" s="4" t="s">
        <v>13</v>
      </c>
      <c r="B31597" s="4">
        <v>2390</v>
      </c>
      <c r="C31597" s="4">
        <v>874.79300000000001</v>
      </c>
      <c r="D31597" s="4">
        <v>0.03</v>
      </c>
      <c r="E31597" s="3">
        <f t="shared" si="493"/>
        <v>0.89200000000000002</v>
      </c>
    </row>
    <row r="31598" spans="1:5" hidden="1" x14ac:dyDescent="0.2">
      <c r="A31598" s="3" t="s">
        <v>13</v>
      </c>
      <c r="B31598" s="3">
        <v>2391</v>
      </c>
      <c r="C31598" s="3">
        <v>874.95899999999995</v>
      </c>
      <c r="D31598" s="3">
        <v>0.03</v>
      </c>
      <c r="E31598" s="3">
        <f t="shared" si="493"/>
        <v>0.89200000000000002</v>
      </c>
    </row>
    <row r="31599" spans="1:5" hidden="1" x14ac:dyDescent="0.2">
      <c r="A31599" s="4" t="s">
        <v>13</v>
      </c>
      <c r="B31599" s="4">
        <v>2392</v>
      </c>
      <c r="C31599" s="4">
        <v>875.125</v>
      </c>
      <c r="D31599" s="4">
        <v>3.1E-2</v>
      </c>
      <c r="E31599" s="3">
        <f t="shared" si="493"/>
        <v>0.89200000000000002</v>
      </c>
    </row>
    <row r="31600" spans="1:5" hidden="1" x14ac:dyDescent="0.2">
      <c r="A31600" s="3" t="s">
        <v>13</v>
      </c>
      <c r="B31600" s="3">
        <v>2393</v>
      </c>
      <c r="C31600" s="3">
        <v>875.29100000000005</v>
      </c>
      <c r="D31600" s="3">
        <v>0.03</v>
      </c>
      <c r="E31600" s="3">
        <f t="shared" si="493"/>
        <v>0.89200000000000002</v>
      </c>
    </row>
    <row r="31601" spans="1:5" hidden="1" x14ac:dyDescent="0.2">
      <c r="A31601" s="4" t="s">
        <v>13</v>
      </c>
      <c r="B31601" s="4">
        <v>2394</v>
      </c>
      <c r="C31601" s="4">
        <v>875.45799999999997</v>
      </c>
      <c r="D31601" s="4">
        <v>0.03</v>
      </c>
      <c r="E31601" s="3">
        <f t="shared" si="493"/>
        <v>0.89200000000000002</v>
      </c>
    </row>
    <row r="31602" spans="1:5" hidden="1" x14ac:dyDescent="0.2">
      <c r="A31602" s="3" t="s">
        <v>13</v>
      </c>
      <c r="B31602" s="3">
        <v>2395</v>
      </c>
      <c r="C31602" s="3">
        <v>875.62400000000002</v>
      </c>
      <c r="D31602" s="3">
        <v>0.03</v>
      </c>
      <c r="E31602" s="3">
        <f t="shared" si="493"/>
        <v>0.89200000000000002</v>
      </c>
    </row>
    <row r="31603" spans="1:5" hidden="1" x14ac:dyDescent="0.2">
      <c r="A31603" s="4" t="s">
        <v>13</v>
      </c>
      <c r="B31603" s="4">
        <v>2396</v>
      </c>
      <c r="C31603" s="4">
        <v>875.79</v>
      </c>
      <c r="D31603" s="4">
        <v>0.03</v>
      </c>
      <c r="E31603" s="3">
        <f t="shared" si="493"/>
        <v>0.89200000000000002</v>
      </c>
    </row>
    <row r="31604" spans="1:5" hidden="1" x14ac:dyDescent="0.2">
      <c r="A31604" s="3" t="s">
        <v>13</v>
      </c>
      <c r="B31604" s="3">
        <v>2397</v>
      </c>
      <c r="C31604" s="3">
        <v>875.95600000000002</v>
      </c>
      <c r="D31604" s="3">
        <v>0.03</v>
      </c>
      <c r="E31604" s="3">
        <f t="shared" si="493"/>
        <v>0.89200000000000002</v>
      </c>
    </row>
    <row r="31605" spans="1:5" hidden="1" x14ac:dyDescent="0.2">
      <c r="A31605" s="4" t="s">
        <v>13</v>
      </c>
      <c r="B31605" s="4">
        <v>2398</v>
      </c>
      <c r="C31605" s="4">
        <v>876.12199999999996</v>
      </c>
      <c r="D31605" s="4">
        <v>0.03</v>
      </c>
      <c r="E31605" s="3">
        <f t="shared" si="493"/>
        <v>0.89200000000000002</v>
      </c>
    </row>
    <row r="31606" spans="1:5" hidden="1" x14ac:dyDescent="0.2">
      <c r="A31606" s="3" t="s">
        <v>13</v>
      </c>
      <c r="B31606" s="3">
        <v>2399</v>
      </c>
      <c r="C31606" s="3">
        <v>876.28800000000001</v>
      </c>
      <c r="D31606" s="3">
        <v>0.03</v>
      </c>
      <c r="E31606" s="3">
        <f t="shared" si="493"/>
        <v>0.89200000000000002</v>
      </c>
    </row>
    <row r="31607" spans="1:5" hidden="1" x14ac:dyDescent="0.2">
      <c r="A31607" s="4" t="s">
        <v>13</v>
      </c>
      <c r="B31607" s="4">
        <v>2400</v>
      </c>
      <c r="C31607" s="4">
        <v>876.45399999999995</v>
      </c>
      <c r="D31607" s="4">
        <v>0.03</v>
      </c>
      <c r="E31607" s="3">
        <f t="shared" si="493"/>
        <v>0.89200000000000002</v>
      </c>
    </row>
    <row r="31608" spans="1:5" hidden="1" x14ac:dyDescent="0.2">
      <c r="A31608" s="3" t="s">
        <v>13</v>
      </c>
      <c r="B31608" s="3">
        <v>2401</v>
      </c>
      <c r="C31608" s="3">
        <v>876.62</v>
      </c>
      <c r="D31608" s="3">
        <v>0.03</v>
      </c>
      <c r="E31608" s="3">
        <f t="shared" si="493"/>
        <v>0.89200000000000002</v>
      </c>
    </row>
    <row r="31609" spans="1:5" hidden="1" x14ac:dyDescent="0.2">
      <c r="A31609" s="4" t="s">
        <v>13</v>
      </c>
      <c r="B31609" s="4">
        <v>2402</v>
      </c>
      <c r="C31609" s="4">
        <v>876.78599999999994</v>
      </c>
      <c r="D31609" s="4">
        <v>2.9000000000000001E-2</v>
      </c>
      <c r="E31609" s="3">
        <f t="shared" si="493"/>
        <v>0.89200000000000002</v>
      </c>
    </row>
    <row r="31610" spans="1:5" hidden="1" x14ac:dyDescent="0.2">
      <c r="A31610" s="3" t="s">
        <v>13</v>
      </c>
      <c r="B31610" s="3">
        <v>2403</v>
      </c>
      <c r="C31610" s="3">
        <v>876.95100000000002</v>
      </c>
      <c r="D31610" s="3">
        <v>2.9000000000000001E-2</v>
      </c>
      <c r="E31610" s="3">
        <f t="shared" si="493"/>
        <v>0.89200000000000002</v>
      </c>
    </row>
    <row r="31611" spans="1:5" hidden="1" x14ac:dyDescent="0.2">
      <c r="A31611" s="4" t="s">
        <v>13</v>
      </c>
      <c r="B31611" s="4">
        <v>2404</v>
      </c>
      <c r="C31611" s="4">
        <v>877.11699999999996</v>
      </c>
      <c r="D31611" s="4">
        <v>0.03</v>
      </c>
      <c r="E31611" s="3">
        <f t="shared" si="493"/>
        <v>0.89200000000000002</v>
      </c>
    </row>
    <row r="31612" spans="1:5" hidden="1" x14ac:dyDescent="0.2">
      <c r="A31612" s="3" t="s">
        <v>13</v>
      </c>
      <c r="B31612" s="3">
        <v>2405</v>
      </c>
      <c r="C31612" s="3">
        <v>877.28300000000002</v>
      </c>
      <c r="D31612" s="3">
        <v>0.03</v>
      </c>
      <c r="E31612" s="3">
        <f t="shared" si="493"/>
        <v>0.89200000000000002</v>
      </c>
    </row>
    <row r="31613" spans="1:5" hidden="1" x14ac:dyDescent="0.2">
      <c r="A31613" s="4" t="s">
        <v>13</v>
      </c>
      <c r="B31613" s="4">
        <v>2406</v>
      </c>
      <c r="C31613" s="4">
        <v>877.44799999999998</v>
      </c>
      <c r="D31613" s="4">
        <v>0.03</v>
      </c>
      <c r="E31613" s="3">
        <f t="shared" si="493"/>
        <v>0.89200000000000002</v>
      </c>
    </row>
    <row r="31614" spans="1:5" hidden="1" x14ac:dyDescent="0.2">
      <c r="A31614" s="3" t="s">
        <v>13</v>
      </c>
      <c r="B31614" s="3">
        <v>2407</v>
      </c>
      <c r="C31614" s="3">
        <v>877.61400000000003</v>
      </c>
      <c r="D31614" s="3">
        <v>2.9000000000000001E-2</v>
      </c>
      <c r="E31614" s="3">
        <f t="shared" si="493"/>
        <v>0.89200000000000002</v>
      </c>
    </row>
    <row r="31615" spans="1:5" hidden="1" x14ac:dyDescent="0.2">
      <c r="A31615" s="4" t="s">
        <v>13</v>
      </c>
      <c r="B31615" s="4">
        <v>2408</v>
      </c>
      <c r="C31615" s="4">
        <v>877.78</v>
      </c>
      <c r="D31615" s="4">
        <v>2.9000000000000001E-2</v>
      </c>
      <c r="E31615" s="3">
        <f t="shared" si="493"/>
        <v>0.89200000000000002</v>
      </c>
    </row>
    <row r="31616" spans="1:5" hidden="1" x14ac:dyDescent="0.2">
      <c r="A31616" s="3" t="s">
        <v>13</v>
      </c>
      <c r="B31616" s="3">
        <v>2409</v>
      </c>
      <c r="C31616" s="3">
        <v>877.94500000000005</v>
      </c>
      <c r="D31616" s="3">
        <v>2.9000000000000001E-2</v>
      </c>
      <c r="E31616" s="3">
        <f t="shared" si="493"/>
        <v>0.89200000000000002</v>
      </c>
    </row>
    <row r="31617" spans="1:5" hidden="1" x14ac:dyDescent="0.2">
      <c r="A31617" s="4" t="s">
        <v>13</v>
      </c>
      <c r="B31617" s="4">
        <v>2410</v>
      </c>
      <c r="C31617" s="4">
        <v>878.11099999999999</v>
      </c>
      <c r="D31617" s="4">
        <v>0.03</v>
      </c>
      <c r="E31617" s="3">
        <f t="shared" si="493"/>
        <v>0.89200000000000002</v>
      </c>
    </row>
    <row r="31618" spans="1:5" hidden="1" x14ac:dyDescent="0.2">
      <c r="A31618" s="3" t="s">
        <v>13</v>
      </c>
      <c r="B31618" s="3">
        <v>2411</v>
      </c>
      <c r="C31618" s="3">
        <v>878.27599999999995</v>
      </c>
      <c r="D31618" s="3">
        <v>2.9000000000000001E-2</v>
      </c>
      <c r="E31618" s="3">
        <f t="shared" ref="E31618:E31681" si="494">MAX($D31618:$D34862)</f>
        <v>0.89200000000000002</v>
      </c>
    </row>
    <row r="31619" spans="1:5" hidden="1" x14ac:dyDescent="0.2">
      <c r="A31619" s="4" t="s">
        <v>13</v>
      </c>
      <c r="B31619" s="4">
        <v>2412</v>
      </c>
      <c r="C31619" s="4">
        <v>878.44200000000001</v>
      </c>
      <c r="D31619" s="4">
        <v>0.03</v>
      </c>
      <c r="E31619" s="3">
        <f t="shared" si="494"/>
        <v>0.89200000000000002</v>
      </c>
    </row>
    <row r="31620" spans="1:5" hidden="1" x14ac:dyDescent="0.2">
      <c r="A31620" s="3" t="s">
        <v>13</v>
      </c>
      <c r="B31620" s="3">
        <v>2413</v>
      </c>
      <c r="C31620" s="3">
        <v>878.60699999999997</v>
      </c>
      <c r="D31620" s="3">
        <v>0.03</v>
      </c>
      <c r="E31620" s="3">
        <f t="shared" si="494"/>
        <v>0.89200000000000002</v>
      </c>
    </row>
    <row r="31621" spans="1:5" hidden="1" x14ac:dyDescent="0.2">
      <c r="A31621" s="4" t="s">
        <v>13</v>
      </c>
      <c r="B31621" s="4">
        <v>2414</v>
      </c>
      <c r="C31621" s="4">
        <v>878.77200000000005</v>
      </c>
      <c r="D31621" s="4">
        <v>0.03</v>
      </c>
      <c r="E31621" s="3">
        <f t="shared" si="494"/>
        <v>0.89200000000000002</v>
      </c>
    </row>
    <row r="31622" spans="1:5" hidden="1" x14ac:dyDescent="0.2">
      <c r="A31622" s="3" t="s">
        <v>13</v>
      </c>
      <c r="B31622" s="3">
        <v>2415</v>
      </c>
      <c r="C31622" s="3">
        <v>878.93700000000001</v>
      </c>
      <c r="D31622" s="3">
        <v>0.03</v>
      </c>
      <c r="E31622" s="3">
        <f t="shared" si="494"/>
        <v>0.89200000000000002</v>
      </c>
    </row>
    <row r="31623" spans="1:5" hidden="1" x14ac:dyDescent="0.2">
      <c r="A31623" s="4" t="s">
        <v>13</v>
      </c>
      <c r="B31623" s="4">
        <v>2416</v>
      </c>
      <c r="C31623" s="4">
        <v>879.10299999999995</v>
      </c>
      <c r="D31623" s="4">
        <v>0.03</v>
      </c>
      <c r="E31623" s="3">
        <f t="shared" si="494"/>
        <v>0.89200000000000002</v>
      </c>
    </row>
    <row r="31624" spans="1:5" hidden="1" x14ac:dyDescent="0.2">
      <c r="A31624" s="3" t="s">
        <v>13</v>
      </c>
      <c r="B31624" s="3">
        <v>2417</v>
      </c>
      <c r="C31624" s="3">
        <v>879.26800000000003</v>
      </c>
      <c r="D31624" s="3">
        <v>0.03</v>
      </c>
      <c r="E31624" s="3">
        <f t="shared" si="494"/>
        <v>0.89200000000000002</v>
      </c>
    </row>
    <row r="31625" spans="1:5" hidden="1" x14ac:dyDescent="0.2">
      <c r="A31625" s="4" t="s">
        <v>13</v>
      </c>
      <c r="B31625" s="4">
        <v>2418</v>
      </c>
      <c r="C31625" s="4">
        <v>879.43299999999999</v>
      </c>
      <c r="D31625" s="4">
        <v>0.03</v>
      </c>
      <c r="E31625" s="3">
        <f t="shared" si="494"/>
        <v>0.89200000000000002</v>
      </c>
    </row>
    <row r="31626" spans="1:5" hidden="1" x14ac:dyDescent="0.2">
      <c r="A31626" s="3" t="s">
        <v>13</v>
      </c>
      <c r="B31626" s="3">
        <v>2419</v>
      </c>
      <c r="C31626" s="3">
        <v>879.59799999999996</v>
      </c>
      <c r="D31626" s="3">
        <v>2.9000000000000001E-2</v>
      </c>
      <c r="E31626" s="3">
        <f t="shared" si="494"/>
        <v>0.89200000000000002</v>
      </c>
    </row>
    <row r="31627" spans="1:5" hidden="1" x14ac:dyDescent="0.2">
      <c r="A31627" s="4" t="s">
        <v>13</v>
      </c>
      <c r="B31627" s="4">
        <v>2420</v>
      </c>
      <c r="C31627" s="4">
        <v>879.76300000000003</v>
      </c>
      <c r="D31627" s="4">
        <v>0.03</v>
      </c>
      <c r="E31627" s="3">
        <f t="shared" si="494"/>
        <v>0.89200000000000002</v>
      </c>
    </row>
    <row r="31628" spans="1:5" hidden="1" x14ac:dyDescent="0.2">
      <c r="A31628" s="3" t="s">
        <v>13</v>
      </c>
      <c r="B31628" s="3">
        <v>2421</v>
      </c>
      <c r="C31628" s="3">
        <v>879.928</v>
      </c>
      <c r="D31628" s="3">
        <v>0.03</v>
      </c>
      <c r="E31628" s="3">
        <f t="shared" si="494"/>
        <v>0.89200000000000002</v>
      </c>
    </row>
    <row r="31629" spans="1:5" hidden="1" x14ac:dyDescent="0.2">
      <c r="A31629" s="4" t="s">
        <v>13</v>
      </c>
      <c r="B31629" s="4">
        <v>2422</v>
      </c>
      <c r="C31629" s="4">
        <v>880.09299999999996</v>
      </c>
      <c r="D31629" s="4">
        <v>0.03</v>
      </c>
      <c r="E31629" s="3">
        <f t="shared" si="494"/>
        <v>0.89200000000000002</v>
      </c>
    </row>
    <row r="31630" spans="1:5" hidden="1" x14ac:dyDescent="0.2">
      <c r="A31630" s="3" t="s">
        <v>13</v>
      </c>
      <c r="B31630" s="3">
        <v>2423</v>
      </c>
      <c r="C31630" s="3">
        <v>880.25800000000004</v>
      </c>
      <c r="D31630" s="3">
        <v>0.03</v>
      </c>
      <c r="E31630" s="3">
        <f t="shared" si="494"/>
        <v>0.89200000000000002</v>
      </c>
    </row>
    <row r="31631" spans="1:5" hidden="1" x14ac:dyDescent="0.2">
      <c r="A31631" s="4" t="s">
        <v>13</v>
      </c>
      <c r="B31631" s="4">
        <v>2424</v>
      </c>
      <c r="C31631" s="4">
        <v>880.423</v>
      </c>
      <c r="D31631" s="4">
        <v>0.03</v>
      </c>
      <c r="E31631" s="3">
        <f t="shared" si="494"/>
        <v>0.89200000000000002</v>
      </c>
    </row>
    <row r="31632" spans="1:5" hidden="1" x14ac:dyDescent="0.2">
      <c r="A31632" s="3" t="s">
        <v>13</v>
      </c>
      <c r="B31632" s="3">
        <v>2425</v>
      </c>
      <c r="C31632" s="3">
        <v>880.58799999999997</v>
      </c>
      <c r="D31632" s="3">
        <v>0.03</v>
      </c>
      <c r="E31632" s="3">
        <f t="shared" si="494"/>
        <v>0.89200000000000002</v>
      </c>
    </row>
    <row r="31633" spans="1:5" hidden="1" x14ac:dyDescent="0.2">
      <c r="A31633" s="4" t="s">
        <v>13</v>
      </c>
      <c r="B31633" s="4">
        <v>2426</v>
      </c>
      <c r="C31633" s="4">
        <v>880.75300000000004</v>
      </c>
      <c r="D31633" s="4">
        <v>2.9000000000000001E-2</v>
      </c>
      <c r="E31633" s="3">
        <f t="shared" si="494"/>
        <v>0.89200000000000002</v>
      </c>
    </row>
    <row r="31634" spans="1:5" hidden="1" x14ac:dyDescent="0.2">
      <c r="A31634" s="3" t="s">
        <v>13</v>
      </c>
      <c r="B31634" s="3">
        <v>2427</v>
      </c>
      <c r="C31634" s="3">
        <v>880.91700000000003</v>
      </c>
      <c r="D31634" s="3">
        <v>2.9000000000000001E-2</v>
      </c>
      <c r="E31634" s="3">
        <f t="shared" si="494"/>
        <v>0.89200000000000002</v>
      </c>
    </row>
    <row r="31635" spans="1:5" hidden="1" x14ac:dyDescent="0.2">
      <c r="A31635" s="4" t="s">
        <v>13</v>
      </c>
      <c r="B31635" s="4">
        <v>2428</v>
      </c>
      <c r="C31635" s="4">
        <v>881.08199999999999</v>
      </c>
      <c r="D31635" s="4">
        <v>0.03</v>
      </c>
      <c r="E31635" s="3">
        <f t="shared" si="494"/>
        <v>0.89200000000000002</v>
      </c>
    </row>
    <row r="31636" spans="1:5" hidden="1" x14ac:dyDescent="0.2">
      <c r="A31636" s="3" t="s">
        <v>13</v>
      </c>
      <c r="B31636" s="3">
        <v>2429</v>
      </c>
      <c r="C31636" s="3">
        <v>881.24699999999996</v>
      </c>
      <c r="D31636" s="3">
        <v>2.9000000000000001E-2</v>
      </c>
      <c r="E31636" s="3">
        <f t="shared" si="494"/>
        <v>0.89200000000000002</v>
      </c>
    </row>
    <row r="31637" spans="1:5" hidden="1" x14ac:dyDescent="0.2">
      <c r="A31637" s="4" t="s">
        <v>13</v>
      </c>
      <c r="B31637" s="4">
        <v>2430</v>
      </c>
      <c r="C31637" s="4">
        <v>881.41099999999994</v>
      </c>
      <c r="D31637" s="4">
        <v>2.9000000000000001E-2</v>
      </c>
      <c r="E31637" s="3">
        <f t="shared" si="494"/>
        <v>0.89200000000000002</v>
      </c>
    </row>
    <row r="31638" spans="1:5" hidden="1" x14ac:dyDescent="0.2">
      <c r="A31638" s="3" t="s">
        <v>13</v>
      </c>
      <c r="B31638" s="3">
        <v>2431</v>
      </c>
      <c r="C31638" s="3">
        <v>881.57600000000002</v>
      </c>
      <c r="D31638" s="3">
        <v>2.9000000000000001E-2</v>
      </c>
      <c r="E31638" s="3">
        <f t="shared" si="494"/>
        <v>0.89200000000000002</v>
      </c>
    </row>
    <row r="31639" spans="1:5" hidden="1" x14ac:dyDescent="0.2">
      <c r="A31639" s="4" t="s">
        <v>13</v>
      </c>
      <c r="B31639" s="4">
        <v>2432</v>
      </c>
      <c r="C31639" s="4">
        <v>881.74</v>
      </c>
      <c r="D31639" s="4">
        <v>2.9000000000000001E-2</v>
      </c>
      <c r="E31639" s="3">
        <f t="shared" si="494"/>
        <v>0.89200000000000002</v>
      </c>
    </row>
    <row r="31640" spans="1:5" hidden="1" x14ac:dyDescent="0.2">
      <c r="A31640" s="3" t="s">
        <v>13</v>
      </c>
      <c r="B31640" s="3">
        <v>2433</v>
      </c>
      <c r="C31640" s="3">
        <v>881.90499999999997</v>
      </c>
      <c r="D31640" s="3">
        <v>2.9000000000000001E-2</v>
      </c>
      <c r="E31640" s="3">
        <f t="shared" si="494"/>
        <v>0.89200000000000002</v>
      </c>
    </row>
    <row r="31641" spans="1:5" hidden="1" x14ac:dyDescent="0.2">
      <c r="A31641" s="4" t="s">
        <v>13</v>
      </c>
      <c r="B31641" s="4">
        <v>2434</v>
      </c>
      <c r="C31641" s="4">
        <v>882.06899999999996</v>
      </c>
      <c r="D31641" s="4">
        <v>0.03</v>
      </c>
      <c r="E31641" s="3">
        <f t="shared" si="494"/>
        <v>0.89200000000000002</v>
      </c>
    </row>
    <row r="31642" spans="1:5" hidden="1" x14ac:dyDescent="0.2">
      <c r="A31642" s="3" t="s">
        <v>13</v>
      </c>
      <c r="B31642" s="3">
        <v>2435</v>
      </c>
      <c r="C31642" s="3">
        <v>882.23400000000004</v>
      </c>
      <c r="D31642" s="3">
        <v>2.9000000000000001E-2</v>
      </c>
      <c r="E31642" s="3">
        <f t="shared" si="494"/>
        <v>0.89200000000000002</v>
      </c>
    </row>
    <row r="31643" spans="1:5" hidden="1" x14ac:dyDescent="0.2">
      <c r="A31643" s="4" t="s">
        <v>13</v>
      </c>
      <c r="B31643" s="4">
        <v>2436</v>
      </c>
      <c r="C31643" s="4">
        <v>882.39800000000002</v>
      </c>
      <c r="D31643" s="4">
        <v>2.9000000000000001E-2</v>
      </c>
      <c r="E31643" s="3">
        <f t="shared" si="494"/>
        <v>0.89200000000000002</v>
      </c>
    </row>
    <row r="31644" spans="1:5" hidden="1" x14ac:dyDescent="0.2">
      <c r="A31644" s="3" t="s">
        <v>13</v>
      </c>
      <c r="B31644" s="3">
        <v>2437</v>
      </c>
      <c r="C31644" s="3">
        <v>882.56200000000001</v>
      </c>
      <c r="D31644" s="3">
        <v>2.9000000000000001E-2</v>
      </c>
      <c r="E31644" s="3">
        <f t="shared" si="494"/>
        <v>0.89200000000000002</v>
      </c>
    </row>
    <row r="31645" spans="1:5" hidden="1" x14ac:dyDescent="0.2">
      <c r="A31645" s="4" t="s">
        <v>13</v>
      </c>
      <c r="B31645" s="4">
        <v>2438</v>
      </c>
      <c r="C31645" s="4">
        <v>882.72699999999998</v>
      </c>
      <c r="D31645" s="4">
        <v>2.9000000000000001E-2</v>
      </c>
      <c r="E31645" s="3">
        <f t="shared" si="494"/>
        <v>0.89200000000000002</v>
      </c>
    </row>
    <row r="31646" spans="1:5" hidden="1" x14ac:dyDescent="0.2">
      <c r="A31646" s="3" t="s">
        <v>13</v>
      </c>
      <c r="B31646" s="3">
        <v>2439</v>
      </c>
      <c r="C31646" s="3">
        <v>882.89099999999996</v>
      </c>
      <c r="D31646" s="3">
        <v>2.9000000000000001E-2</v>
      </c>
      <c r="E31646" s="3">
        <f t="shared" si="494"/>
        <v>0.89200000000000002</v>
      </c>
    </row>
    <row r="31647" spans="1:5" hidden="1" x14ac:dyDescent="0.2">
      <c r="A31647" s="4" t="s">
        <v>13</v>
      </c>
      <c r="B31647" s="4">
        <v>2440</v>
      </c>
      <c r="C31647" s="4">
        <v>883.05499999999995</v>
      </c>
      <c r="D31647" s="4">
        <v>0.03</v>
      </c>
      <c r="E31647" s="3">
        <f t="shared" si="494"/>
        <v>0.89200000000000002</v>
      </c>
    </row>
    <row r="31648" spans="1:5" hidden="1" x14ac:dyDescent="0.2">
      <c r="A31648" s="3" t="s">
        <v>13</v>
      </c>
      <c r="B31648" s="3">
        <v>2441</v>
      </c>
      <c r="C31648" s="3">
        <v>883.21900000000005</v>
      </c>
      <c r="D31648" s="3">
        <v>0.03</v>
      </c>
      <c r="E31648" s="3">
        <f t="shared" si="494"/>
        <v>0.89200000000000002</v>
      </c>
    </row>
    <row r="31649" spans="1:5" hidden="1" x14ac:dyDescent="0.2">
      <c r="A31649" s="4" t="s">
        <v>13</v>
      </c>
      <c r="B31649" s="4">
        <v>2442</v>
      </c>
      <c r="C31649" s="4">
        <v>883.38300000000004</v>
      </c>
      <c r="D31649" s="4">
        <v>2.9000000000000001E-2</v>
      </c>
      <c r="E31649" s="3">
        <f t="shared" si="494"/>
        <v>0.89200000000000002</v>
      </c>
    </row>
    <row r="31650" spans="1:5" hidden="1" x14ac:dyDescent="0.2">
      <c r="A31650" s="3" t="s">
        <v>13</v>
      </c>
      <c r="B31650" s="3">
        <v>2443</v>
      </c>
      <c r="C31650" s="3">
        <v>883.54700000000003</v>
      </c>
      <c r="D31650" s="3">
        <v>0.03</v>
      </c>
      <c r="E31650" s="3">
        <f t="shared" si="494"/>
        <v>0.89200000000000002</v>
      </c>
    </row>
    <row r="31651" spans="1:5" hidden="1" x14ac:dyDescent="0.2">
      <c r="A31651" s="4" t="s">
        <v>13</v>
      </c>
      <c r="B31651" s="4">
        <v>2444</v>
      </c>
      <c r="C31651" s="4">
        <v>883.71100000000001</v>
      </c>
      <c r="D31651" s="4">
        <v>2.9000000000000001E-2</v>
      </c>
      <c r="E31651" s="3">
        <f t="shared" si="494"/>
        <v>0.89200000000000002</v>
      </c>
    </row>
    <row r="31652" spans="1:5" hidden="1" x14ac:dyDescent="0.2">
      <c r="A31652" s="3" t="s">
        <v>13</v>
      </c>
      <c r="B31652" s="3">
        <v>2445</v>
      </c>
      <c r="C31652" s="3">
        <v>883.875</v>
      </c>
      <c r="D31652" s="3">
        <v>2.9000000000000001E-2</v>
      </c>
      <c r="E31652" s="3">
        <f t="shared" si="494"/>
        <v>0.89200000000000002</v>
      </c>
    </row>
    <row r="31653" spans="1:5" hidden="1" x14ac:dyDescent="0.2">
      <c r="A31653" s="4" t="s">
        <v>13</v>
      </c>
      <c r="B31653" s="4">
        <v>2446</v>
      </c>
      <c r="C31653" s="4">
        <v>884.03899999999999</v>
      </c>
      <c r="D31653" s="4">
        <v>2.9000000000000001E-2</v>
      </c>
      <c r="E31653" s="3">
        <f t="shared" si="494"/>
        <v>0.89200000000000002</v>
      </c>
    </row>
    <row r="31654" spans="1:5" hidden="1" x14ac:dyDescent="0.2">
      <c r="A31654" s="3" t="s">
        <v>13</v>
      </c>
      <c r="B31654" s="3">
        <v>2447</v>
      </c>
      <c r="C31654" s="3">
        <v>884.20299999999997</v>
      </c>
      <c r="D31654" s="3">
        <v>2.9000000000000001E-2</v>
      </c>
      <c r="E31654" s="3">
        <f t="shared" si="494"/>
        <v>0.89200000000000002</v>
      </c>
    </row>
    <row r="31655" spans="1:5" hidden="1" x14ac:dyDescent="0.2">
      <c r="A31655" s="4" t="s">
        <v>13</v>
      </c>
      <c r="B31655" s="4">
        <v>2448</v>
      </c>
      <c r="C31655" s="4">
        <v>884.36699999999996</v>
      </c>
      <c r="D31655" s="4">
        <v>2.9000000000000001E-2</v>
      </c>
      <c r="E31655" s="3">
        <f t="shared" si="494"/>
        <v>0.89200000000000002</v>
      </c>
    </row>
    <row r="31656" spans="1:5" hidden="1" x14ac:dyDescent="0.2">
      <c r="A31656" s="3" t="s">
        <v>13</v>
      </c>
      <c r="B31656" s="3">
        <v>2449</v>
      </c>
      <c r="C31656" s="3">
        <v>884.53099999999995</v>
      </c>
      <c r="D31656" s="3">
        <v>2.9000000000000001E-2</v>
      </c>
      <c r="E31656" s="3">
        <f t="shared" si="494"/>
        <v>0.89200000000000002</v>
      </c>
    </row>
    <row r="31657" spans="1:5" hidden="1" x14ac:dyDescent="0.2">
      <c r="A31657" s="4" t="s">
        <v>13</v>
      </c>
      <c r="B31657" s="4">
        <v>2450</v>
      </c>
      <c r="C31657" s="4">
        <v>884.69500000000005</v>
      </c>
      <c r="D31657" s="4">
        <v>2.9000000000000001E-2</v>
      </c>
      <c r="E31657" s="3">
        <f t="shared" si="494"/>
        <v>0.89200000000000002</v>
      </c>
    </row>
    <row r="31658" spans="1:5" hidden="1" x14ac:dyDescent="0.2">
      <c r="A31658" s="3" t="s">
        <v>13</v>
      </c>
      <c r="B31658" s="3">
        <v>2451</v>
      </c>
      <c r="C31658" s="3">
        <v>884.85799999999995</v>
      </c>
      <c r="D31658" s="3">
        <v>2.9000000000000001E-2</v>
      </c>
      <c r="E31658" s="3">
        <f t="shared" si="494"/>
        <v>0.89200000000000002</v>
      </c>
    </row>
    <row r="31659" spans="1:5" hidden="1" x14ac:dyDescent="0.2">
      <c r="A31659" s="4" t="s">
        <v>13</v>
      </c>
      <c r="B31659" s="4">
        <v>2452</v>
      </c>
      <c r="C31659" s="4">
        <v>885.02200000000005</v>
      </c>
      <c r="D31659" s="4">
        <v>2.9000000000000001E-2</v>
      </c>
      <c r="E31659" s="3">
        <f t="shared" si="494"/>
        <v>0.89200000000000002</v>
      </c>
    </row>
    <row r="31660" spans="1:5" hidden="1" x14ac:dyDescent="0.2">
      <c r="A31660" s="3" t="s">
        <v>13</v>
      </c>
      <c r="B31660" s="3">
        <v>2453</v>
      </c>
      <c r="C31660" s="3">
        <v>885.18600000000004</v>
      </c>
      <c r="D31660" s="3">
        <v>2.9000000000000001E-2</v>
      </c>
      <c r="E31660" s="3">
        <f t="shared" si="494"/>
        <v>0.89200000000000002</v>
      </c>
    </row>
    <row r="31661" spans="1:5" hidden="1" x14ac:dyDescent="0.2">
      <c r="A31661" s="4" t="s">
        <v>13</v>
      </c>
      <c r="B31661" s="4">
        <v>2454</v>
      </c>
      <c r="C31661" s="4">
        <v>885.34900000000005</v>
      </c>
      <c r="D31661" s="4">
        <v>2.9000000000000001E-2</v>
      </c>
      <c r="E31661" s="3">
        <f t="shared" si="494"/>
        <v>0.89200000000000002</v>
      </c>
    </row>
    <row r="31662" spans="1:5" hidden="1" x14ac:dyDescent="0.2">
      <c r="A31662" s="3" t="s">
        <v>13</v>
      </c>
      <c r="B31662" s="3">
        <v>2455</v>
      </c>
      <c r="C31662" s="3">
        <v>885.51300000000003</v>
      </c>
      <c r="D31662" s="3">
        <v>2.8000000000000001E-2</v>
      </c>
      <c r="E31662" s="3">
        <f t="shared" si="494"/>
        <v>0.89200000000000002</v>
      </c>
    </row>
    <row r="31663" spans="1:5" hidden="1" x14ac:dyDescent="0.2">
      <c r="A31663" s="4" t="s">
        <v>13</v>
      </c>
      <c r="B31663" s="4">
        <v>2456</v>
      </c>
      <c r="C31663" s="4">
        <v>885.67600000000004</v>
      </c>
      <c r="D31663" s="4">
        <v>2.8000000000000001E-2</v>
      </c>
      <c r="E31663" s="3">
        <f t="shared" si="494"/>
        <v>0.89200000000000002</v>
      </c>
    </row>
    <row r="31664" spans="1:5" hidden="1" x14ac:dyDescent="0.2">
      <c r="A31664" s="3" t="s">
        <v>13</v>
      </c>
      <c r="B31664" s="3">
        <v>2457</v>
      </c>
      <c r="C31664" s="3">
        <v>885.84</v>
      </c>
      <c r="D31664" s="3">
        <v>2.8000000000000001E-2</v>
      </c>
      <c r="E31664" s="3">
        <f t="shared" si="494"/>
        <v>0.89200000000000002</v>
      </c>
    </row>
    <row r="31665" spans="1:5" hidden="1" x14ac:dyDescent="0.2">
      <c r="A31665" s="4" t="s">
        <v>13</v>
      </c>
      <c r="B31665" s="4">
        <v>2458</v>
      </c>
      <c r="C31665" s="4">
        <v>886.00300000000004</v>
      </c>
      <c r="D31665" s="4">
        <v>2.8000000000000001E-2</v>
      </c>
      <c r="E31665" s="3">
        <f t="shared" si="494"/>
        <v>0.89200000000000002</v>
      </c>
    </row>
    <row r="31666" spans="1:5" hidden="1" x14ac:dyDescent="0.2">
      <c r="A31666" s="3" t="s">
        <v>13</v>
      </c>
      <c r="B31666" s="3">
        <v>2459</v>
      </c>
      <c r="C31666" s="3">
        <v>886.16600000000005</v>
      </c>
      <c r="D31666" s="3">
        <v>2.9000000000000001E-2</v>
      </c>
      <c r="E31666" s="3">
        <f t="shared" si="494"/>
        <v>0.89200000000000002</v>
      </c>
    </row>
    <row r="31667" spans="1:5" hidden="1" x14ac:dyDescent="0.2">
      <c r="A31667" s="4" t="s">
        <v>13</v>
      </c>
      <c r="B31667" s="4">
        <v>2460</v>
      </c>
      <c r="C31667" s="4">
        <v>886.33</v>
      </c>
      <c r="D31667" s="4">
        <v>2.9000000000000001E-2</v>
      </c>
      <c r="E31667" s="3">
        <f t="shared" si="494"/>
        <v>0.89200000000000002</v>
      </c>
    </row>
    <row r="31668" spans="1:5" hidden="1" x14ac:dyDescent="0.2">
      <c r="A31668" s="3" t="s">
        <v>13</v>
      </c>
      <c r="B31668" s="3">
        <v>2461</v>
      </c>
      <c r="C31668" s="3">
        <v>886.49300000000005</v>
      </c>
      <c r="D31668" s="3">
        <v>2.9000000000000001E-2</v>
      </c>
      <c r="E31668" s="3">
        <f t="shared" si="494"/>
        <v>0.89200000000000002</v>
      </c>
    </row>
    <row r="31669" spans="1:5" hidden="1" x14ac:dyDescent="0.2">
      <c r="A31669" s="4" t="s">
        <v>13</v>
      </c>
      <c r="B31669" s="4">
        <v>2462</v>
      </c>
      <c r="C31669" s="4">
        <v>886.65599999999995</v>
      </c>
      <c r="D31669" s="4">
        <v>2.9000000000000001E-2</v>
      </c>
      <c r="E31669" s="3">
        <f t="shared" si="494"/>
        <v>0.89200000000000002</v>
      </c>
    </row>
    <row r="31670" spans="1:5" hidden="1" x14ac:dyDescent="0.2">
      <c r="A31670" s="3" t="s">
        <v>13</v>
      </c>
      <c r="B31670" s="3">
        <v>2463</v>
      </c>
      <c r="C31670" s="3">
        <v>886.81899999999996</v>
      </c>
      <c r="D31670" s="3">
        <v>2.9000000000000001E-2</v>
      </c>
      <c r="E31670" s="3">
        <f t="shared" si="494"/>
        <v>0.89200000000000002</v>
      </c>
    </row>
    <row r="31671" spans="1:5" hidden="1" x14ac:dyDescent="0.2">
      <c r="A31671" s="4" t="s">
        <v>13</v>
      </c>
      <c r="B31671" s="4">
        <v>2464</v>
      </c>
      <c r="C31671" s="4">
        <v>886.98299999999995</v>
      </c>
      <c r="D31671" s="4">
        <v>2.8000000000000001E-2</v>
      </c>
      <c r="E31671" s="3">
        <f t="shared" si="494"/>
        <v>0.89200000000000002</v>
      </c>
    </row>
    <row r="31672" spans="1:5" hidden="1" x14ac:dyDescent="0.2">
      <c r="A31672" s="3" t="s">
        <v>13</v>
      </c>
      <c r="B31672" s="3">
        <v>2465</v>
      </c>
      <c r="C31672" s="3">
        <v>887.14599999999996</v>
      </c>
      <c r="D31672" s="3">
        <v>2.8000000000000001E-2</v>
      </c>
      <c r="E31672" s="3">
        <f t="shared" si="494"/>
        <v>0.89200000000000002</v>
      </c>
    </row>
    <row r="31673" spans="1:5" hidden="1" x14ac:dyDescent="0.2">
      <c r="A31673" s="4" t="s">
        <v>13</v>
      </c>
      <c r="B31673" s="4">
        <v>2466</v>
      </c>
      <c r="C31673" s="4">
        <v>887.30899999999997</v>
      </c>
      <c r="D31673" s="4">
        <v>2.9000000000000001E-2</v>
      </c>
      <c r="E31673" s="3">
        <f t="shared" si="494"/>
        <v>0.89200000000000002</v>
      </c>
    </row>
    <row r="31674" spans="1:5" hidden="1" x14ac:dyDescent="0.2">
      <c r="A31674" s="3" t="s">
        <v>13</v>
      </c>
      <c r="B31674" s="3">
        <v>2467</v>
      </c>
      <c r="C31674" s="3">
        <v>887.47199999999998</v>
      </c>
      <c r="D31674" s="3">
        <v>2.9000000000000001E-2</v>
      </c>
      <c r="E31674" s="3">
        <f t="shared" si="494"/>
        <v>0.89200000000000002</v>
      </c>
    </row>
    <row r="31675" spans="1:5" hidden="1" x14ac:dyDescent="0.2">
      <c r="A31675" s="4" t="s">
        <v>13</v>
      </c>
      <c r="B31675" s="4">
        <v>2468</v>
      </c>
      <c r="C31675" s="4">
        <v>887.63499999999999</v>
      </c>
      <c r="D31675" s="4">
        <v>2.9000000000000001E-2</v>
      </c>
      <c r="E31675" s="3">
        <f t="shared" si="494"/>
        <v>0.89200000000000002</v>
      </c>
    </row>
    <row r="31676" spans="1:5" hidden="1" x14ac:dyDescent="0.2">
      <c r="A31676" s="3" t="s">
        <v>13</v>
      </c>
      <c r="B31676" s="3">
        <v>2469</v>
      </c>
      <c r="C31676" s="3">
        <v>887.798</v>
      </c>
      <c r="D31676" s="3">
        <v>2.9000000000000001E-2</v>
      </c>
      <c r="E31676" s="3">
        <f t="shared" si="494"/>
        <v>0.89200000000000002</v>
      </c>
    </row>
    <row r="31677" spans="1:5" hidden="1" x14ac:dyDescent="0.2">
      <c r="A31677" s="4" t="s">
        <v>13</v>
      </c>
      <c r="B31677" s="4">
        <v>2470</v>
      </c>
      <c r="C31677" s="4">
        <v>887.96100000000001</v>
      </c>
      <c r="D31677" s="4">
        <v>2.8000000000000001E-2</v>
      </c>
      <c r="E31677" s="3">
        <f t="shared" si="494"/>
        <v>0.89200000000000002</v>
      </c>
    </row>
    <row r="31678" spans="1:5" hidden="1" x14ac:dyDescent="0.2">
      <c r="A31678" s="3" t="s">
        <v>13</v>
      </c>
      <c r="B31678" s="3">
        <v>2471</v>
      </c>
      <c r="C31678" s="3">
        <v>888.12300000000005</v>
      </c>
      <c r="D31678" s="3">
        <v>2.8000000000000001E-2</v>
      </c>
      <c r="E31678" s="3">
        <f t="shared" si="494"/>
        <v>0.89200000000000002</v>
      </c>
    </row>
    <row r="31679" spans="1:5" hidden="1" x14ac:dyDescent="0.2">
      <c r="A31679" s="4" t="s">
        <v>13</v>
      </c>
      <c r="B31679" s="4">
        <v>2472</v>
      </c>
      <c r="C31679" s="4">
        <v>888.28599999999994</v>
      </c>
      <c r="D31679" s="4">
        <v>2.8000000000000001E-2</v>
      </c>
      <c r="E31679" s="3">
        <f t="shared" si="494"/>
        <v>0.89200000000000002</v>
      </c>
    </row>
    <row r="31680" spans="1:5" hidden="1" x14ac:dyDescent="0.2">
      <c r="A31680" s="3" t="s">
        <v>13</v>
      </c>
      <c r="B31680" s="3">
        <v>2473</v>
      </c>
      <c r="C31680" s="3">
        <v>888.44899999999996</v>
      </c>
      <c r="D31680" s="3">
        <v>2.8000000000000001E-2</v>
      </c>
      <c r="E31680" s="3">
        <f t="shared" si="494"/>
        <v>0.89200000000000002</v>
      </c>
    </row>
    <row r="31681" spans="1:5" hidden="1" x14ac:dyDescent="0.2">
      <c r="A31681" s="4" t="s">
        <v>13</v>
      </c>
      <c r="B31681" s="4">
        <v>2474</v>
      </c>
      <c r="C31681" s="4">
        <v>888.61199999999997</v>
      </c>
      <c r="D31681" s="4">
        <v>2.8000000000000001E-2</v>
      </c>
      <c r="E31681" s="3">
        <f t="shared" si="494"/>
        <v>0.89200000000000002</v>
      </c>
    </row>
    <row r="31682" spans="1:5" hidden="1" x14ac:dyDescent="0.2">
      <c r="A31682" s="3" t="s">
        <v>13</v>
      </c>
      <c r="B31682" s="3">
        <v>2475</v>
      </c>
      <c r="C31682" s="3">
        <v>888.774</v>
      </c>
      <c r="D31682" s="3">
        <v>2.8000000000000001E-2</v>
      </c>
      <c r="E31682" s="3">
        <f t="shared" ref="E31682:E31745" si="495">MAX($D31682:$D34926)</f>
        <v>0.89200000000000002</v>
      </c>
    </row>
    <row r="31683" spans="1:5" hidden="1" x14ac:dyDescent="0.2">
      <c r="A31683" s="4" t="s">
        <v>13</v>
      </c>
      <c r="B31683" s="4">
        <v>2476</v>
      </c>
      <c r="C31683" s="4">
        <v>888.93700000000001</v>
      </c>
      <c r="D31683" s="4">
        <v>2.8000000000000001E-2</v>
      </c>
      <c r="E31683" s="3">
        <f t="shared" si="495"/>
        <v>0.89200000000000002</v>
      </c>
    </row>
    <row r="31684" spans="1:5" hidden="1" x14ac:dyDescent="0.2">
      <c r="A31684" s="3" t="s">
        <v>13</v>
      </c>
      <c r="B31684" s="3">
        <v>2477</v>
      </c>
      <c r="C31684" s="3">
        <v>889.09900000000005</v>
      </c>
      <c r="D31684" s="3">
        <v>2.8000000000000001E-2</v>
      </c>
      <c r="E31684" s="3">
        <f t="shared" si="495"/>
        <v>0.89200000000000002</v>
      </c>
    </row>
    <row r="31685" spans="1:5" hidden="1" x14ac:dyDescent="0.2">
      <c r="A31685" s="4" t="s">
        <v>13</v>
      </c>
      <c r="B31685" s="4">
        <v>2478</v>
      </c>
      <c r="C31685" s="4">
        <v>889.26199999999994</v>
      </c>
      <c r="D31685" s="4">
        <v>2.8000000000000001E-2</v>
      </c>
      <c r="E31685" s="3">
        <f t="shared" si="495"/>
        <v>0.89200000000000002</v>
      </c>
    </row>
    <row r="31686" spans="1:5" hidden="1" x14ac:dyDescent="0.2">
      <c r="A31686" s="3" t="s">
        <v>13</v>
      </c>
      <c r="B31686" s="3">
        <v>2479</v>
      </c>
      <c r="C31686" s="3">
        <v>889.42399999999998</v>
      </c>
      <c r="D31686" s="3">
        <v>2.8000000000000001E-2</v>
      </c>
      <c r="E31686" s="3">
        <f t="shared" si="495"/>
        <v>0.89200000000000002</v>
      </c>
    </row>
    <row r="31687" spans="1:5" hidden="1" x14ac:dyDescent="0.2">
      <c r="A31687" s="4" t="s">
        <v>13</v>
      </c>
      <c r="B31687" s="4">
        <v>2480</v>
      </c>
      <c r="C31687" s="4">
        <v>889.58699999999999</v>
      </c>
      <c r="D31687" s="4">
        <v>2.8000000000000001E-2</v>
      </c>
      <c r="E31687" s="3">
        <f t="shared" si="495"/>
        <v>0.89200000000000002</v>
      </c>
    </row>
    <row r="31688" spans="1:5" hidden="1" x14ac:dyDescent="0.2">
      <c r="A31688" s="3" t="s">
        <v>13</v>
      </c>
      <c r="B31688" s="3">
        <v>2481</v>
      </c>
      <c r="C31688" s="3">
        <v>889.74900000000002</v>
      </c>
      <c r="D31688" s="3">
        <v>2.8000000000000001E-2</v>
      </c>
      <c r="E31688" s="3">
        <f t="shared" si="495"/>
        <v>0.89200000000000002</v>
      </c>
    </row>
    <row r="31689" spans="1:5" hidden="1" x14ac:dyDescent="0.2">
      <c r="A31689" s="4" t="s">
        <v>13</v>
      </c>
      <c r="B31689" s="4">
        <v>2482</v>
      </c>
      <c r="C31689" s="4">
        <v>889.91200000000003</v>
      </c>
      <c r="D31689" s="4">
        <v>2.9000000000000001E-2</v>
      </c>
      <c r="E31689" s="3">
        <f t="shared" si="495"/>
        <v>0.89200000000000002</v>
      </c>
    </row>
    <row r="31690" spans="1:5" hidden="1" x14ac:dyDescent="0.2">
      <c r="A31690" s="3" t="s">
        <v>13</v>
      </c>
      <c r="B31690" s="3">
        <v>2483</v>
      </c>
      <c r="C31690" s="3">
        <v>890.07399999999996</v>
      </c>
      <c r="D31690" s="3">
        <v>2.9000000000000001E-2</v>
      </c>
      <c r="E31690" s="3">
        <f t="shared" si="495"/>
        <v>0.89200000000000002</v>
      </c>
    </row>
    <row r="31691" spans="1:5" hidden="1" x14ac:dyDescent="0.2">
      <c r="A31691" s="4" t="s">
        <v>13</v>
      </c>
      <c r="B31691" s="4">
        <v>2484</v>
      </c>
      <c r="C31691" s="4">
        <v>890.23599999999999</v>
      </c>
      <c r="D31691" s="4">
        <v>2.9000000000000001E-2</v>
      </c>
      <c r="E31691" s="3">
        <f t="shared" si="495"/>
        <v>0.89200000000000002</v>
      </c>
    </row>
    <row r="31692" spans="1:5" hidden="1" x14ac:dyDescent="0.2">
      <c r="A31692" s="3" t="s">
        <v>13</v>
      </c>
      <c r="B31692" s="3">
        <v>2485</v>
      </c>
      <c r="C31692" s="3">
        <v>890.39800000000002</v>
      </c>
      <c r="D31692" s="3">
        <v>2.9000000000000001E-2</v>
      </c>
      <c r="E31692" s="3">
        <f t="shared" si="495"/>
        <v>0.89200000000000002</v>
      </c>
    </row>
    <row r="31693" spans="1:5" hidden="1" x14ac:dyDescent="0.2">
      <c r="A31693" s="4" t="s">
        <v>13</v>
      </c>
      <c r="B31693" s="4">
        <v>2486</v>
      </c>
      <c r="C31693" s="4">
        <v>890.56100000000004</v>
      </c>
      <c r="D31693" s="4">
        <v>2.8000000000000001E-2</v>
      </c>
      <c r="E31693" s="3">
        <f t="shared" si="495"/>
        <v>0.89200000000000002</v>
      </c>
    </row>
    <row r="31694" spans="1:5" hidden="1" x14ac:dyDescent="0.2">
      <c r="A31694" s="3" t="s">
        <v>13</v>
      </c>
      <c r="B31694" s="3">
        <v>2487</v>
      </c>
      <c r="C31694" s="3">
        <v>890.72299999999996</v>
      </c>
      <c r="D31694" s="3">
        <v>2.8000000000000001E-2</v>
      </c>
      <c r="E31694" s="3">
        <f t="shared" si="495"/>
        <v>0.89200000000000002</v>
      </c>
    </row>
    <row r="31695" spans="1:5" hidden="1" x14ac:dyDescent="0.2">
      <c r="A31695" s="4" t="s">
        <v>13</v>
      </c>
      <c r="B31695" s="4">
        <v>2488</v>
      </c>
      <c r="C31695" s="4">
        <v>890.88499999999999</v>
      </c>
      <c r="D31695" s="4">
        <v>2.9000000000000001E-2</v>
      </c>
      <c r="E31695" s="3">
        <f t="shared" si="495"/>
        <v>0.89200000000000002</v>
      </c>
    </row>
    <row r="31696" spans="1:5" hidden="1" x14ac:dyDescent="0.2">
      <c r="A31696" s="3" t="s">
        <v>13</v>
      </c>
      <c r="B31696" s="3">
        <v>2489</v>
      </c>
      <c r="C31696" s="3">
        <v>891.04700000000003</v>
      </c>
      <c r="D31696" s="3">
        <v>2.9000000000000001E-2</v>
      </c>
      <c r="E31696" s="3">
        <f t="shared" si="495"/>
        <v>0.89200000000000002</v>
      </c>
    </row>
    <row r="31697" spans="1:5" hidden="1" x14ac:dyDescent="0.2">
      <c r="A31697" s="4" t="s">
        <v>13</v>
      </c>
      <c r="B31697" s="4">
        <v>2490</v>
      </c>
      <c r="C31697" s="4">
        <v>891.20899999999995</v>
      </c>
      <c r="D31697" s="4">
        <v>2.9000000000000001E-2</v>
      </c>
      <c r="E31697" s="3">
        <f t="shared" si="495"/>
        <v>0.89200000000000002</v>
      </c>
    </row>
    <row r="31698" spans="1:5" hidden="1" x14ac:dyDescent="0.2">
      <c r="A31698" s="3" t="s">
        <v>13</v>
      </c>
      <c r="B31698" s="3">
        <v>2491</v>
      </c>
      <c r="C31698" s="3">
        <v>891.37099999999998</v>
      </c>
      <c r="D31698" s="3">
        <v>2.9000000000000001E-2</v>
      </c>
      <c r="E31698" s="3">
        <f t="shared" si="495"/>
        <v>0.89200000000000002</v>
      </c>
    </row>
    <row r="31699" spans="1:5" hidden="1" x14ac:dyDescent="0.2">
      <c r="A31699" s="4" t="s">
        <v>13</v>
      </c>
      <c r="B31699" s="4">
        <v>2492</v>
      </c>
      <c r="C31699" s="4">
        <v>891.53300000000002</v>
      </c>
      <c r="D31699" s="4">
        <v>2.8000000000000001E-2</v>
      </c>
      <c r="E31699" s="3">
        <f t="shared" si="495"/>
        <v>0.89200000000000002</v>
      </c>
    </row>
    <row r="31700" spans="1:5" hidden="1" x14ac:dyDescent="0.2">
      <c r="A31700" s="3" t="s">
        <v>13</v>
      </c>
      <c r="B31700" s="3">
        <v>2493</v>
      </c>
      <c r="C31700" s="3">
        <v>891.69500000000005</v>
      </c>
      <c r="D31700" s="3">
        <v>2.8000000000000001E-2</v>
      </c>
      <c r="E31700" s="3">
        <f t="shared" si="495"/>
        <v>0.89200000000000002</v>
      </c>
    </row>
    <row r="31701" spans="1:5" hidden="1" x14ac:dyDescent="0.2">
      <c r="A31701" s="4" t="s">
        <v>13</v>
      </c>
      <c r="B31701" s="4">
        <v>2494</v>
      </c>
      <c r="C31701" s="4">
        <v>891.85599999999999</v>
      </c>
      <c r="D31701" s="4">
        <v>2.8000000000000001E-2</v>
      </c>
      <c r="E31701" s="3">
        <f t="shared" si="495"/>
        <v>0.89200000000000002</v>
      </c>
    </row>
    <row r="31702" spans="1:5" hidden="1" x14ac:dyDescent="0.2">
      <c r="A31702" s="3" t="s">
        <v>13</v>
      </c>
      <c r="B31702" s="3">
        <v>2495</v>
      </c>
      <c r="C31702" s="3">
        <v>892.01800000000003</v>
      </c>
      <c r="D31702" s="3">
        <v>2.8000000000000001E-2</v>
      </c>
      <c r="E31702" s="3">
        <f t="shared" si="495"/>
        <v>0.89200000000000002</v>
      </c>
    </row>
    <row r="31703" spans="1:5" hidden="1" x14ac:dyDescent="0.2">
      <c r="A31703" s="4" t="s">
        <v>13</v>
      </c>
      <c r="B31703" s="4">
        <v>2496</v>
      </c>
      <c r="C31703" s="4">
        <v>892.18</v>
      </c>
      <c r="D31703" s="4">
        <v>2.9000000000000001E-2</v>
      </c>
      <c r="E31703" s="3">
        <f t="shared" si="495"/>
        <v>0.89200000000000002</v>
      </c>
    </row>
    <row r="31704" spans="1:5" hidden="1" x14ac:dyDescent="0.2">
      <c r="A31704" s="3" t="s">
        <v>13</v>
      </c>
      <c r="B31704" s="3">
        <v>2497</v>
      </c>
      <c r="C31704" s="3">
        <v>892.34199999999998</v>
      </c>
      <c r="D31704" s="3">
        <v>2.9000000000000001E-2</v>
      </c>
      <c r="E31704" s="3">
        <f t="shared" si="495"/>
        <v>0.89200000000000002</v>
      </c>
    </row>
    <row r="31705" spans="1:5" hidden="1" x14ac:dyDescent="0.2">
      <c r="A31705" s="4" t="s">
        <v>13</v>
      </c>
      <c r="B31705" s="4">
        <v>2498</v>
      </c>
      <c r="C31705" s="4">
        <v>892.50300000000004</v>
      </c>
      <c r="D31705" s="4">
        <v>2.8000000000000001E-2</v>
      </c>
      <c r="E31705" s="3">
        <f t="shared" si="495"/>
        <v>0.89200000000000002</v>
      </c>
    </row>
    <row r="31706" spans="1:5" hidden="1" x14ac:dyDescent="0.2">
      <c r="A31706" s="3" t="s">
        <v>13</v>
      </c>
      <c r="B31706" s="3">
        <v>2499</v>
      </c>
      <c r="C31706" s="3">
        <v>892.66499999999996</v>
      </c>
      <c r="D31706" s="3">
        <v>2.8000000000000001E-2</v>
      </c>
      <c r="E31706" s="3">
        <f t="shared" si="495"/>
        <v>0.89200000000000002</v>
      </c>
    </row>
    <row r="31707" spans="1:5" hidden="1" x14ac:dyDescent="0.2">
      <c r="A31707" s="4" t="s">
        <v>13</v>
      </c>
      <c r="B31707" s="4">
        <v>2500</v>
      </c>
      <c r="C31707" s="4">
        <v>892.82600000000002</v>
      </c>
      <c r="D31707" s="4">
        <v>2.7E-2</v>
      </c>
      <c r="E31707" s="3">
        <f t="shared" si="495"/>
        <v>0.89200000000000002</v>
      </c>
    </row>
    <row r="31708" spans="1:5" hidden="1" x14ac:dyDescent="0.2">
      <c r="A31708" s="3" t="s">
        <v>13</v>
      </c>
      <c r="B31708" s="3">
        <v>2501</v>
      </c>
      <c r="C31708" s="3">
        <v>892.98800000000006</v>
      </c>
      <c r="D31708" s="3">
        <v>2.7E-2</v>
      </c>
      <c r="E31708" s="3">
        <f t="shared" si="495"/>
        <v>0.89200000000000002</v>
      </c>
    </row>
    <row r="31709" spans="1:5" hidden="1" x14ac:dyDescent="0.2">
      <c r="A31709" s="4" t="s">
        <v>13</v>
      </c>
      <c r="B31709" s="4">
        <v>2502</v>
      </c>
      <c r="C31709" s="4">
        <v>893.149</v>
      </c>
      <c r="D31709" s="4">
        <v>2.7E-2</v>
      </c>
      <c r="E31709" s="3">
        <f t="shared" si="495"/>
        <v>0.89200000000000002</v>
      </c>
    </row>
    <row r="31710" spans="1:5" hidden="1" x14ac:dyDescent="0.2">
      <c r="A31710" s="3" t="s">
        <v>13</v>
      </c>
      <c r="B31710" s="3">
        <v>2503</v>
      </c>
      <c r="C31710" s="3">
        <v>893.31100000000004</v>
      </c>
      <c r="D31710" s="3">
        <v>2.7E-2</v>
      </c>
      <c r="E31710" s="3">
        <f t="shared" si="495"/>
        <v>0.89200000000000002</v>
      </c>
    </row>
    <row r="31711" spans="1:5" hidden="1" x14ac:dyDescent="0.2">
      <c r="A31711" s="4" t="s">
        <v>13</v>
      </c>
      <c r="B31711" s="4">
        <v>2504</v>
      </c>
      <c r="C31711" s="4">
        <v>893.47199999999998</v>
      </c>
      <c r="D31711" s="4">
        <v>2.7E-2</v>
      </c>
      <c r="E31711" s="3">
        <f t="shared" si="495"/>
        <v>0.89200000000000002</v>
      </c>
    </row>
    <row r="31712" spans="1:5" hidden="1" x14ac:dyDescent="0.2">
      <c r="A31712" s="3" t="s">
        <v>13</v>
      </c>
      <c r="B31712" s="3">
        <v>2505</v>
      </c>
      <c r="C31712" s="3">
        <v>893.63300000000004</v>
      </c>
      <c r="D31712" s="3">
        <v>2.7E-2</v>
      </c>
      <c r="E31712" s="3">
        <f t="shared" si="495"/>
        <v>0.89200000000000002</v>
      </c>
    </row>
    <row r="31713" spans="1:5" hidden="1" x14ac:dyDescent="0.2">
      <c r="A31713" s="4" t="s">
        <v>13</v>
      </c>
      <c r="B31713" s="4">
        <v>2506</v>
      </c>
      <c r="C31713" s="4">
        <v>893.79499999999996</v>
      </c>
      <c r="D31713" s="4">
        <v>2.7E-2</v>
      </c>
      <c r="E31713" s="3">
        <f t="shared" si="495"/>
        <v>0.89200000000000002</v>
      </c>
    </row>
    <row r="31714" spans="1:5" hidden="1" x14ac:dyDescent="0.2">
      <c r="A31714" s="3" t="s">
        <v>13</v>
      </c>
      <c r="B31714" s="3">
        <v>2507</v>
      </c>
      <c r="C31714" s="3">
        <v>893.95600000000002</v>
      </c>
      <c r="D31714" s="3">
        <v>2.7E-2</v>
      </c>
      <c r="E31714" s="3">
        <f t="shared" si="495"/>
        <v>0.89200000000000002</v>
      </c>
    </row>
    <row r="31715" spans="1:5" hidden="1" x14ac:dyDescent="0.2">
      <c r="A31715" s="4" t="s">
        <v>13</v>
      </c>
      <c r="B31715" s="4">
        <v>2508</v>
      </c>
      <c r="C31715" s="4">
        <v>894.11699999999996</v>
      </c>
      <c r="D31715" s="4">
        <v>2.7E-2</v>
      </c>
      <c r="E31715" s="3">
        <f t="shared" si="495"/>
        <v>0.89200000000000002</v>
      </c>
    </row>
    <row r="31716" spans="1:5" hidden="1" x14ac:dyDescent="0.2">
      <c r="A31716" s="3" t="s">
        <v>13</v>
      </c>
      <c r="B31716" s="3">
        <v>2509</v>
      </c>
      <c r="C31716" s="3">
        <v>894.27800000000002</v>
      </c>
      <c r="D31716" s="3">
        <v>2.7E-2</v>
      </c>
      <c r="E31716" s="3">
        <f t="shared" si="495"/>
        <v>0.89200000000000002</v>
      </c>
    </row>
    <row r="31717" spans="1:5" hidden="1" x14ac:dyDescent="0.2">
      <c r="A31717" s="4" t="s">
        <v>13</v>
      </c>
      <c r="B31717" s="4">
        <v>2510</v>
      </c>
      <c r="C31717" s="4">
        <v>894.43899999999996</v>
      </c>
      <c r="D31717" s="4">
        <v>2.7E-2</v>
      </c>
      <c r="E31717" s="3">
        <f t="shared" si="495"/>
        <v>0.89200000000000002</v>
      </c>
    </row>
    <row r="31718" spans="1:5" hidden="1" x14ac:dyDescent="0.2">
      <c r="A31718" s="3" t="s">
        <v>13</v>
      </c>
      <c r="B31718" s="3">
        <v>2511</v>
      </c>
      <c r="C31718" s="3">
        <v>894.601</v>
      </c>
      <c r="D31718" s="3">
        <v>2.7E-2</v>
      </c>
      <c r="E31718" s="3">
        <f t="shared" si="495"/>
        <v>0.89200000000000002</v>
      </c>
    </row>
    <row r="31719" spans="1:5" hidden="1" x14ac:dyDescent="0.2">
      <c r="A31719" s="4" t="s">
        <v>13</v>
      </c>
      <c r="B31719" s="4">
        <v>2512</v>
      </c>
      <c r="C31719" s="4">
        <v>894.76199999999994</v>
      </c>
      <c r="D31719" s="4">
        <v>2.7E-2</v>
      </c>
      <c r="E31719" s="3">
        <f t="shared" si="495"/>
        <v>0.89200000000000002</v>
      </c>
    </row>
    <row r="31720" spans="1:5" hidden="1" x14ac:dyDescent="0.2">
      <c r="A31720" s="3" t="s">
        <v>13</v>
      </c>
      <c r="B31720" s="3">
        <v>2513</v>
      </c>
      <c r="C31720" s="3">
        <v>894.923</v>
      </c>
      <c r="D31720" s="3">
        <v>2.7E-2</v>
      </c>
      <c r="E31720" s="3">
        <f t="shared" si="495"/>
        <v>0.89200000000000002</v>
      </c>
    </row>
    <row r="31721" spans="1:5" hidden="1" x14ac:dyDescent="0.2">
      <c r="A31721" s="4" t="s">
        <v>13</v>
      </c>
      <c r="B31721" s="4">
        <v>2514</v>
      </c>
      <c r="C31721" s="4">
        <v>895.08299999999997</v>
      </c>
      <c r="D31721" s="4">
        <v>2.7E-2</v>
      </c>
      <c r="E31721" s="3">
        <f t="shared" si="495"/>
        <v>0.89200000000000002</v>
      </c>
    </row>
    <row r="31722" spans="1:5" hidden="1" x14ac:dyDescent="0.2">
      <c r="A31722" s="3" t="s">
        <v>13</v>
      </c>
      <c r="B31722" s="3">
        <v>2515</v>
      </c>
      <c r="C31722" s="3">
        <v>895.24400000000003</v>
      </c>
      <c r="D31722" s="3">
        <v>2.7E-2</v>
      </c>
      <c r="E31722" s="3">
        <f t="shared" si="495"/>
        <v>0.89200000000000002</v>
      </c>
    </row>
    <row r="31723" spans="1:5" hidden="1" x14ac:dyDescent="0.2">
      <c r="A31723" s="4" t="s">
        <v>13</v>
      </c>
      <c r="B31723" s="4">
        <v>2516</v>
      </c>
      <c r="C31723" s="4">
        <v>895.40499999999997</v>
      </c>
      <c r="D31723" s="4">
        <v>2.7E-2</v>
      </c>
      <c r="E31723" s="3">
        <f t="shared" si="495"/>
        <v>0.89200000000000002</v>
      </c>
    </row>
    <row r="31724" spans="1:5" hidden="1" x14ac:dyDescent="0.2">
      <c r="A31724" s="3" t="s">
        <v>13</v>
      </c>
      <c r="B31724" s="3">
        <v>2517</v>
      </c>
      <c r="C31724" s="3">
        <v>895.56600000000003</v>
      </c>
      <c r="D31724" s="3">
        <v>2.7E-2</v>
      </c>
      <c r="E31724" s="3">
        <f t="shared" si="495"/>
        <v>0.89200000000000002</v>
      </c>
    </row>
    <row r="31725" spans="1:5" hidden="1" x14ac:dyDescent="0.2">
      <c r="A31725" s="4" t="s">
        <v>13</v>
      </c>
      <c r="B31725" s="4">
        <v>2518</v>
      </c>
      <c r="C31725" s="4">
        <v>895.72699999999998</v>
      </c>
      <c r="D31725" s="4">
        <v>2.7E-2</v>
      </c>
      <c r="E31725" s="3">
        <f t="shared" si="495"/>
        <v>0.89200000000000002</v>
      </c>
    </row>
    <row r="31726" spans="1:5" hidden="1" x14ac:dyDescent="0.2">
      <c r="A31726" s="3" t="s">
        <v>13</v>
      </c>
      <c r="B31726" s="3">
        <v>2519</v>
      </c>
      <c r="C31726" s="3">
        <v>895.88699999999994</v>
      </c>
      <c r="D31726" s="3">
        <v>2.7E-2</v>
      </c>
      <c r="E31726" s="3">
        <f t="shared" si="495"/>
        <v>0.89200000000000002</v>
      </c>
    </row>
    <row r="31727" spans="1:5" hidden="1" x14ac:dyDescent="0.2">
      <c r="A31727" s="4" t="s">
        <v>13</v>
      </c>
      <c r="B31727" s="4">
        <v>2520</v>
      </c>
      <c r="C31727" s="4">
        <v>896.048</v>
      </c>
      <c r="D31727" s="4">
        <v>2.7E-2</v>
      </c>
      <c r="E31727" s="3">
        <f t="shared" si="495"/>
        <v>0.89200000000000002</v>
      </c>
    </row>
    <row r="31728" spans="1:5" hidden="1" x14ac:dyDescent="0.2">
      <c r="A31728" s="3" t="s">
        <v>13</v>
      </c>
      <c r="B31728" s="3">
        <v>2521</v>
      </c>
      <c r="C31728" s="3">
        <v>896.20899999999995</v>
      </c>
      <c r="D31728" s="3">
        <v>2.7E-2</v>
      </c>
      <c r="E31728" s="3">
        <f t="shared" si="495"/>
        <v>0.89200000000000002</v>
      </c>
    </row>
    <row r="31729" spans="1:5" hidden="1" x14ac:dyDescent="0.2">
      <c r="A31729" s="4" t="s">
        <v>13</v>
      </c>
      <c r="B31729" s="4">
        <v>2522</v>
      </c>
      <c r="C31729" s="4">
        <v>896.36900000000003</v>
      </c>
      <c r="D31729" s="4">
        <v>2.7E-2</v>
      </c>
      <c r="E31729" s="3">
        <f t="shared" si="495"/>
        <v>0.89200000000000002</v>
      </c>
    </row>
    <row r="31730" spans="1:5" hidden="1" x14ac:dyDescent="0.2">
      <c r="A31730" s="3" t="s">
        <v>13</v>
      </c>
      <c r="B31730" s="3">
        <v>2523</v>
      </c>
      <c r="C31730" s="3">
        <v>896.53</v>
      </c>
      <c r="D31730" s="3">
        <v>2.7E-2</v>
      </c>
      <c r="E31730" s="3">
        <f t="shared" si="495"/>
        <v>0.89200000000000002</v>
      </c>
    </row>
    <row r="31731" spans="1:5" hidden="1" x14ac:dyDescent="0.2">
      <c r="A31731" s="4" t="s">
        <v>13</v>
      </c>
      <c r="B31731" s="4">
        <v>2524</v>
      </c>
      <c r="C31731" s="4">
        <v>896.69</v>
      </c>
      <c r="D31731" s="4">
        <v>2.7E-2</v>
      </c>
      <c r="E31731" s="3">
        <f t="shared" si="495"/>
        <v>0.89200000000000002</v>
      </c>
    </row>
    <row r="31732" spans="1:5" hidden="1" x14ac:dyDescent="0.2">
      <c r="A31732" s="3" t="s">
        <v>13</v>
      </c>
      <c r="B31732" s="3">
        <v>2525</v>
      </c>
      <c r="C31732" s="3">
        <v>896.851</v>
      </c>
      <c r="D31732" s="3">
        <v>2.7E-2</v>
      </c>
      <c r="E31732" s="3">
        <f t="shared" si="495"/>
        <v>0.89200000000000002</v>
      </c>
    </row>
    <row r="31733" spans="1:5" hidden="1" x14ac:dyDescent="0.2">
      <c r="A31733" s="4" t="s">
        <v>13</v>
      </c>
      <c r="B31733" s="4">
        <v>2526</v>
      </c>
      <c r="C31733" s="4">
        <v>897.01099999999997</v>
      </c>
      <c r="D31733" s="4">
        <v>2.7E-2</v>
      </c>
      <c r="E31733" s="3">
        <f t="shared" si="495"/>
        <v>0.89200000000000002</v>
      </c>
    </row>
    <row r="31734" spans="1:5" hidden="1" x14ac:dyDescent="0.2">
      <c r="A31734" s="3" t="s">
        <v>13</v>
      </c>
      <c r="B31734" s="3">
        <v>2527</v>
      </c>
      <c r="C31734" s="3">
        <v>897.17200000000003</v>
      </c>
      <c r="D31734" s="3">
        <v>2.7E-2</v>
      </c>
      <c r="E31734" s="3">
        <f t="shared" si="495"/>
        <v>0.89200000000000002</v>
      </c>
    </row>
    <row r="31735" spans="1:5" hidden="1" x14ac:dyDescent="0.2">
      <c r="A31735" s="4" t="s">
        <v>13</v>
      </c>
      <c r="B31735" s="4">
        <v>2528</v>
      </c>
      <c r="C31735" s="4">
        <v>897.33199999999999</v>
      </c>
      <c r="D31735" s="4">
        <v>2.7E-2</v>
      </c>
      <c r="E31735" s="3">
        <f t="shared" si="495"/>
        <v>0.89200000000000002</v>
      </c>
    </row>
    <row r="31736" spans="1:5" hidden="1" x14ac:dyDescent="0.2">
      <c r="A31736" s="3" t="s">
        <v>13</v>
      </c>
      <c r="B31736" s="3">
        <v>2529</v>
      </c>
      <c r="C31736" s="3">
        <v>897.49199999999996</v>
      </c>
      <c r="D31736" s="3">
        <v>2.7E-2</v>
      </c>
      <c r="E31736" s="3">
        <f t="shared" si="495"/>
        <v>0.89200000000000002</v>
      </c>
    </row>
    <row r="31737" spans="1:5" hidden="1" x14ac:dyDescent="0.2">
      <c r="A31737" s="4" t="s">
        <v>13</v>
      </c>
      <c r="B31737" s="4">
        <v>2530</v>
      </c>
      <c r="C31737" s="4">
        <v>897.65200000000004</v>
      </c>
      <c r="D31737" s="4">
        <v>2.7E-2</v>
      </c>
      <c r="E31737" s="3">
        <f t="shared" si="495"/>
        <v>0.89200000000000002</v>
      </c>
    </row>
    <row r="31738" spans="1:5" hidden="1" x14ac:dyDescent="0.2">
      <c r="A31738" s="3" t="s">
        <v>13</v>
      </c>
      <c r="B31738" s="3">
        <v>2531</v>
      </c>
      <c r="C31738" s="3">
        <v>897.81299999999999</v>
      </c>
      <c r="D31738" s="3">
        <v>2.7E-2</v>
      </c>
      <c r="E31738" s="3">
        <f t="shared" si="495"/>
        <v>0.89200000000000002</v>
      </c>
    </row>
    <row r="31739" spans="1:5" hidden="1" x14ac:dyDescent="0.2">
      <c r="A31739" s="4" t="s">
        <v>13</v>
      </c>
      <c r="B31739" s="4">
        <v>2532</v>
      </c>
      <c r="C31739" s="4">
        <v>897.97299999999996</v>
      </c>
      <c r="D31739" s="4">
        <v>2.7E-2</v>
      </c>
      <c r="E31739" s="3">
        <f t="shared" si="495"/>
        <v>0.89200000000000002</v>
      </c>
    </row>
    <row r="31740" spans="1:5" hidden="1" x14ac:dyDescent="0.2">
      <c r="A31740" s="3" t="s">
        <v>13</v>
      </c>
      <c r="B31740" s="3">
        <v>2533</v>
      </c>
      <c r="C31740" s="3">
        <v>898.13300000000004</v>
      </c>
      <c r="D31740" s="3">
        <v>2.7E-2</v>
      </c>
      <c r="E31740" s="3">
        <f t="shared" si="495"/>
        <v>0.89200000000000002</v>
      </c>
    </row>
    <row r="31741" spans="1:5" hidden="1" x14ac:dyDescent="0.2">
      <c r="A31741" s="4" t="s">
        <v>13</v>
      </c>
      <c r="B31741" s="4">
        <v>2534</v>
      </c>
      <c r="C31741" s="4">
        <v>898.29300000000001</v>
      </c>
      <c r="D31741" s="4">
        <v>2.7E-2</v>
      </c>
      <c r="E31741" s="3">
        <f t="shared" si="495"/>
        <v>0.89200000000000002</v>
      </c>
    </row>
    <row r="31742" spans="1:5" hidden="1" x14ac:dyDescent="0.2">
      <c r="A31742" s="3" t="s">
        <v>13</v>
      </c>
      <c r="B31742" s="3">
        <v>2535</v>
      </c>
      <c r="C31742" s="3">
        <v>898.45299999999997</v>
      </c>
      <c r="D31742" s="3">
        <v>2.7E-2</v>
      </c>
      <c r="E31742" s="3">
        <f t="shared" si="495"/>
        <v>0.89200000000000002</v>
      </c>
    </row>
    <row r="31743" spans="1:5" hidden="1" x14ac:dyDescent="0.2">
      <c r="A31743" s="4" t="s">
        <v>13</v>
      </c>
      <c r="B31743" s="4">
        <v>2536</v>
      </c>
      <c r="C31743" s="4">
        <v>898.61300000000006</v>
      </c>
      <c r="D31743" s="4">
        <v>2.7E-2</v>
      </c>
      <c r="E31743" s="3">
        <f t="shared" si="495"/>
        <v>0.89200000000000002</v>
      </c>
    </row>
    <row r="31744" spans="1:5" hidden="1" x14ac:dyDescent="0.2">
      <c r="A31744" s="3" t="s">
        <v>13</v>
      </c>
      <c r="B31744" s="3">
        <v>2537</v>
      </c>
      <c r="C31744" s="3">
        <v>898.77300000000002</v>
      </c>
      <c r="D31744" s="3">
        <v>2.7E-2</v>
      </c>
      <c r="E31744" s="3">
        <f t="shared" si="495"/>
        <v>0.89200000000000002</v>
      </c>
    </row>
    <row r="31745" spans="1:5" hidden="1" x14ac:dyDescent="0.2">
      <c r="A31745" s="4" t="s">
        <v>13</v>
      </c>
      <c r="B31745" s="4">
        <v>2538</v>
      </c>
      <c r="C31745" s="4">
        <v>898.93299999999999</v>
      </c>
      <c r="D31745" s="4">
        <v>2.7E-2</v>
      </c>
      <c r="E31745" s="3">
        <f t="shared" si="495"/>
        <v>0.89200000000000002</v>
      </c>
    </row>
    <row r="31746" spans="1:5" hidden="1" x14ac:dyDescent="0.2">
      <c r="A31746" s="3" t="s">
        <v>13</v>
      </c>
      <c r="B31746" s="3">
        <v>2539</v>
      </c>
      <c r="C31746" s="3">
        <v>899.09199999999998</v>
      </c>
      <c r="D31746" s="3">
        <v>2.7E-2</v>
      </c>
      <c r="E31746" s="3">
        <f t="shared" ref="E31746:E31809" si="496">MAX($D31746:$D34990)</f>
        <v>0.89200000000000002</v>
      </c>
    </row>
    <row r="31747" spans="1:5" hidden="1" x14ac:dyDescent="0.2">
      <c r="A31747" s="4" t="s">
        <v>13</v>
      </c>
      <c r="B31747" s="4">
        <v>2540</v>
      </c>
      <c r="C31747" s="4">
        <v>899.25199999999995</v>
      </c>
      <c r="D31747" s="4">
        <v>2.7E-2</v>
      </c>
      <c r="E31747" s="3">
        <f t="shared" si="496"/>
        <v>0.89200000000000002</v>
      </c>
    </row>
    <row r="31748" spans="1:5" hidden="1" x14ac:dyDescent="0.2">
      <c r="A31748" s="3" t="s">
        <v>13</v>
      </c>
      <c r="B31748" s="3">
        <v>2541</v>
      </c>
      <c r="C31748" s="3">
        <v>899.41200000000003</v>
      </c>
      <c r="D31748" s="3">
        <v>2.5999999999999999E-2</v>
      </c>
      <c r="E31748" s="3">
        <f t="shared" si="496"/>
        <v>0.89200000000000002</v>
      </c>
    </row>
    <row r="31749" spans="1:5" hidden="1" x14ac:dyDescent="0.2">
      <c r="A31749" s="4" t="s">
        <v>13</v>
      </c>
      <c r="B31749" s="4">
        <v>2542</v>
      </c>
      <c r="C31749" s="4">
        <v>899.572</v>
      </c>
      <c r="D31749" s="4">
        <v>2.5999999999999999E-2</v>
      </c>
      <c r="E31749" s="3">
        <f t="shared" si="496"/>
        <v>0.89200000000000002</v>
      </c>
    </row>
    <row r="31750" spans="1:5" hidden="1" x14ac:dyDescent="0.2">
      <c r="A31750" s="3" t="s">
        <v>13</v>
      </c>
      <c r="B31750" s="3">
        <v>2543</v>
      </c>
      <c r="C31750" s="3">
        <v>899.73099999999999</v>
      </c>
      <c r="D31750" s="3">
        <v>2.5999999999999999E-2</v>
      </c>
      <c r="E31750" s="3">
        <f t="shared" si="496"/>
        <v>0.89200000000000002</v>
      </c>
    </row>
    <row r="31751" spans="1:5" hidden="1" x14ac:dyDescent="0.2">
      <c r="A31751" s="4" t="s">
        <v>13</v>
      </c>
      <c r="B31751" s="4">
        <v>2544</v>
      </c>
      <c r="C31751" s="4">
        <v>899.89099999999996</v>
      </c>
      <c r="D31751" s="4">
        <v>2.7E-2</v>
      </c>
      <c r="E31751" s="3">
        <f t="shared" si="496"/>
        <v>0.89200000000000002</v>
      </c>
    </row>
    <row r="31752" spans="1:5" hidden="1" x14ac:dyDescent="0.2">
      <c r="A31752" s="3" t="s">
        <v>13</v>
      </c>
      <c r="B31752" s="3">
        <v>2545</v>
      </c>
      <c r="C31752" s="3">
        <v>900.05</v>
      </c>
      <c r="D31752" s="3">
        <v>2.7E-2</v>
      </c>
      <c r="E31752" s="3">
        <f t="shared" si="496"/>
        <v>0.89200000000000002</v>
      </c>
    </row>
    <row r="31753" spans="1:5" hidden="1" x14ac:dyDescent="0.2">
      <c r="A31753" s="4" t="s">
        <v>13</v>
      </c>
      <c r="B31753" s="4">
        <v>2546</v>
      </c>
      <c r="C31753" s="4">
        <v>900.21</v>
      </c>
      <c r="D31753" s="4">
        <v>2.7E-2</v>
      </c>
      <c r="E31753" s="3">
        <f t="shared" si="496"/>
        <v>0.89200000000000002</v>
      </c>
    </row>
    <row r="31754" spans="1:5" hidden="1" x14ac:dyDescent="0.2">
      <c r="A31754" s="3" t="s">
        <v>13</v>
      </c>
      <c r="B31754" s="3">
        <v>2547</v>
      </c>
      <c r="C31754" s="3">
        <v>900.36900000000003</v>
      </c>
      <c r="D31754" s="3">
        <v>2.5999999999999999E-2</v>
      </c>
      <c r="E31754" s="3">
        <f t="shared" si="496"/>
        <v>0.89200000000000002</v>
      </c>
    </row>
    <row r="31755" spans="1:5" hidden="1" x14ac:dyDescent="0.2">
      <c r="A31755" s="4" t="s">
        <v>13</v>
      </c>
      <c r="B31755" s="4">
        <v>2548</v>
      </c>
      <c r="C31755" s="4">
        <v>900.529</v>
      </c>
      <c r="D31755" s="4">
        <v>2.5999999999999999E-2</v>
      </c>
      <c r="E31755" s="3">
        <f t="shared" si="496"/>
        <v>0.89200000000000002</v>
      </c>
    </row>
    <row r="31756" spans="1:5" hidden="1" x14ac:dyDescent="0.2">
      <c r="A31756" s="3" t="s">
        <v>13</v>
      </c>
      <c r="B31756" s="3">
        <v>2549</v>
      </c>
      <c r="C31756" s="3">
        <v>900.68799999999999</v>
      </c>
      <c r="D31756" s="3">
        <v>2.5999999999999999E-2</v>
      </c>
      <c r="E31756" s="3">
        <f t="shared" si="496"/>
        <v>0.89200000000000002</v>
      </c>
    </row>
    <row r="31757" spans="1:5" hidden="1" x14ac:dyDescent="0.2">
      <c r="A31757" s="4" t="s">
        <v>13</v>
      </c>
      <c r="B31757" s="4">
        <v>2550</v>
      </c>
      <c r="C31757" s="4">
        <v>900.84699999999998</v>
      </c>
      <c r="D31757" s="4">
        <v>2.5999999999999999E-2</v>
      </c>
      <c r="E31757" s="3">
        <f t="shared" si="496"/>
        <v>0.89200000000000002</v>
      </c>
    </row>
    <row r="31758" spans="1:5" hidden="1" x14ac:dyDescent="0.2">
      <c r="A31758" s="3" t="s">
        <v>13</v>
      </c>
      <c r="B31758" s="3">
        <v>2551</v>
      </c>
      <c r="C31758" s="3">
        <v>901.00699999999995</v>
      </c>
      <c r="D31758" s="3">
        <v>2.5999999999999999E-2</v>
      </c>
      <c r="E31758" s="3">
        <f t="shared" si="496"/>
        <v>0.89200000000000002</v>
      </c>
    </row>
    <row r="31759" spans="1:5" hidden="1" x14ac:dyDescent="0.2">
      <c r="A31759" s="4" t="s">
        <v>13</v>
      </c>
      <c r="B31759" s="4">
        <v>2552</v>
      </c>
      <c r="C31759" s="4">
        <v>901.16600000000005</v>
      </c>
      <c r="D31759" s="4">
        <v>2.7E-2</v>
      </c>
      <c r="E31759" s="3">
        <f t="shared" si="496"/>
        <v>0.89200000000000002</v>
      </c>
    </row>
    <row r="31760" spans="1:5" hidden="1" x14ac:dyDescent="0.2">
      <c r="A31760" s="3" t="s">
        <v>13</v>
      </c>
      <c r="B31760" s="3">
        <v>2553</v>
      </c>
      <c r="C31760" s="3">
        <v>901.32500000000005</v>
      </c>
      <c r="D31760" s="3">
        <v>2.5999999999999999E-2</v>
      </c>
      <c r="E31760" s="3">
        <f t="shared" si="496"/>
        <v>0.89200000000000002</v>
      </c>
    </row>
    <row r="31761" spans="1:5" hidden="1" x14ac:dyDescent="0.2">
      <c r="A31761" s="4" t="s">
        <v>13</v>
      </c>
      <c r="B31761" s="4">
        <v>2554</v>
      </c>
      <c r="C31761" s="4">
        <v>901.48400000000004</v>
      </c>
      <c r="D31761" s="4">
        <v>2.5999999999999999E-2</v>
      </c>
      <c r="E31761" s="3">
        <f t="shared" si="496"/>
        <v>0.89200000000000002</v>
      </c>
    </row>
    <row r="31762" spans="1:5" hidden="1" x14ac:dyDescent="0.2">
      <c r="A31762" s="3" t="s">
        <v>13</v>
      </c>
      <c r="B31762" s="3">
        <v>2555</v>
      </c>
      <c r="C31762" s="3">
        <v>901.64300000000003</v>
      </c>
      <c r="D31762" s="3">
        <v>2.5999999999999999E-2</v>
      </c>
      <c r="E31762" s="3">
        <f t="shared" si="496"/>
        <v>0.89200000000000002</v>
      </c>
    </row>
    <row r="31763" spans="1:5" hidden="1" x14ac:dyDescent="0.2">
      <c r="A31763" s="4" t="s">
        <v>13</v>
      </c>
      <c r="B31763" s="4">
        <v>2556</v>
      </c>
      <c r="C31763" s="4">
        <v>901.803</v>
      </c>
      <c r="D31763" s="4">
        <v>2.7E-2</v>
      </c>
      <c r="E31763" s="3">
        <f t="shared" si="496"/>
        <v>0.89200000000000002</v>
      </c>
    </row>
    <row r="31764" spans="1:5" hidden="1" x14ac:dyDescent="0.2">
      <c r="A31764" s="3" t="s">
        <v>13</v>
      </c>
      <c r="B31764" s="3">
        <v>2557</v>
      </c>
      <c r="C31764" s="3">
        <v>901.96199999999999</v>
      </c>
      <c r="D31764" s="3">
        <v>2.7E-2</v>
      </c>
      <c r="E31764" s="3">
        <f t="shared" si="496"/>
        <v>0.89200000000000002</v>
      </c>
    </row>
    <row r="31765" spans="1:5" hidden="1" x14ac:dyDescent="0.2">
      <c r="A31765" s="4" t="s">
        <v>13</v>
      </c>
      <c r="B31765" s="4">
        <v>2558</v>
      </c>
      <c r="C31765" s="4">
        <v>902.12099999999998</v>
      </c>
      <c r="D31765" s="4">
        <v>2.5999999999999999E-2</v>
      </c>
      <c r="E31765" s="3">
        <f t="shared" si="496"/>
        <v>0.89200000000000002</v>
      </c>
    </row>
    <row r="31766" spans="1:5" hidden="1" x14ac:dyDescent="0.2">
      <c r="A31766" s="3" t="s">
        <v>13</v>
      </c>
      <c r="B31766" s="3">
        <v>2559</v>
      </c>
      <c r="C31766" s="3">
        <v>902.279</v>
      </c>
      <c r="D31766" s="3">
        <v>2.5999999999999999E-2</v>
      </c>
      <c r="E31766" s="3">
        <f t="shared" si="496"/>
        <v>0.89200000000000002</v>
      </c>
    </row>
    <row r="31767" spans="1:5" hidden="1" x14ac:dyDescent="0.2">
      <c r="A31767" s="4" t="s">
        <v>13</v>
      </c>
      <c r="B31767" s="4">
        <v>2560</v>
      </c>
      <c r="C31767" s="4">
        <v>902.43799999999999</v>
      </c>
      <c r="D31767" s="4">
        <v>2.5999999999999999E-2</v>
      </c>
      <c r="E31767" s="3">
        <f t="shared" si="496"/>
        <v>0.89200000000000002</v>
      </c>
    </row>
    <row r="31768" spans="1:5" hidden="1" x14ac:dyDescent="0.2">
      <c r="A31768" s="3" t="s">
        <v>13</v>
      </c>
      <c r="B31768" s="3">
        <v>2561</v>
      </c>
      <c r="C31768" s="3">
        <v>902.59699999999998</v>
      </c>
      <c r="D31768" s="3">
        <v>2.5999999999999999E-2</v>
      </c>
      <c r="E31768" s="3">
        <f t="shared" si="496"/>
        <v>0.89200000000000002</v>
      </c>
    </row>
    <row r="31769" spans="1:5" hidden="1" x14ac:dyDescent="0.2">
      <c r="A31769" s="4" t="s">
        <v>13</v>
      </c>
      <c r="B31769" s="4">
        <v>2562</v>
      </c>
      <c r="C31769" s="4">
        <v>902.75599999999997</v>
      </c>
      <c r="D31769" s="4">
        <v>2.5999999999999999E-2</v>
      </c>
      <c r="E31769" s="3">
        <f t="shared" si="496"/>
        <v>0.89200000000000002</v>
      </c>
    </row>
    <row r="31770" spans="1:5" hidden="1" x14ac:dyDescent="0.2">
      <c r="A31770" s="3" t="s">
        <v>13</v>
      </c>
      <c r="B31770" s="3">
        <v>2563</v>
      </c>
      <c r="C31770" s="3">
        <v>902.91499999999996</v>
      </c>
      <c r="D31770" s="3">
        <v>2.5999999999999999E-2</v>
      </c>
      <c r="E31770" s="3">
        <f t="shared" si="496"/>
        <v>0.89200000000000002</v>
      </c>
    </row>
    <row r="31771" spans="1:5" hidden="1" x14ac:dyDescent="0.2">
      <c r="A31771" s="4" t="s">
        <v>13</v>
      </c>
      <c r="B31771" s="4">
        <v>2564</v>
      </c>
      <c r="C31771" s="4">
        <v>903.07299999999998</v>
      </c>
      <c r="D31771" s="4">
        <v>2.5999999999999999E-2</v>
      </c>
      <c r="E31771" s="3">
        <f t="shared" si="496"/>
        <v>0.89200000000000002</v>
      </c>
    </row>
    <row r="31772" spans="1:5" hidden="1" x14ac:dyDescent="0.2">
      <c r="A31772" s="3" t="s">
        <v>13</v>
      </c>
      <c r="B31772" s="3">
        <v>2565</v>
      </c>
      <c r="C31772" s="3">
        <v>903.23199999999997</v>
      </c>
      <c r="D31772" s="3">
        <v>2.5999999999999999E-2</v>
      </c>
      <c r="E31772" s="3">
        <f t="shared" si="496"/>
        <v>0.89200000000000002</v>
      </c>
    </row>
    <row r="31773" spans="1:5" hidden="1" x14ac:dyDescent="0.2">
      <c r="A31773" s="4" t="s">
        <v>13</v>
      </c>
      <c r="B31773" s="4">
        <v>2566</v>
      </c>
      <c r="C31773" s="4">
        <v>903.39099999999996</v>
      </c>
      <c r="D31773" s="4">
        <v>2.5999999999999999E-2</v>
      </c>
      <c r="E31773" s="3">
        <f t="shared" si="496"/>
        <v>0.89200000000000002</v>
      </c>
    </row>
    <row r="31774" spans="1:5" hidden="1" x14ac:dyDescent="0.2">
      <c r="A31774" s="3" t="s">
        <v>13</v>
      </c>
      <c r="B31774" s="3">
        <v>2567</v>
      </c>
      <c r="C31774" s="3">
        <v>903.54899999999998</v>
      </c>
      <c r="D31774" s="3">
        <v>2.5999999999999999E-2</v>
      </c>
      <c r="E31774" s="3">
        <f t="shared" si="496"/>
        <v>0.89200000000000002</v>
      </c>
    </row>
    <row r="31775" spans="1:5" hidden="1" x14ac:dyDescent="0.2">
      <c r="A31775" s="4" t="s">
        <v>13</v>
      </c>
      <c r="B31775" s="4">
        <v>2568</v>
      </c>
      <c r="C31775" s="4">
        <v>903.70799999999997</v>
      </c>
      <c r="D31775" s="4">
        <v>2.5999999999999999E-2</v>
      </c>
      <c r="E31775" s="3">
        <f t="shared" si="496"/>
        <v>0.89200000000000002</v>
      </c>
    </row>
    <row r="31776" spans="1:5" hidden="1" x14ac:dyDescent="0.2">
      <c r="A31776" s="3" t="s">
        <v>13</v>
      </c>
      <c r="B31776" s="3">
        <v>2569</v>
      </c>
      <c r="C31776" s="3">
        <v>903.86599999999999</v>
      </c>
      <c r="D31776" s="3">
        <v>2.5999999999999999E-2</v>
      </c>
      <c r="E31776" s="3">
        <f t="shared" si="496"/>
        <v>0.89200000000000002</v>
      </c>
    </row>
    <row r="31777" spans="1:5" hidden="1" x14ac:dyDescent="0.2">
      <c r="A31777" s="4" t="s">
        <v>13</v>
      </c>
      <c r="B31777" s="4">
        <v>2570</v>
      </c>
      <c r="C31777" s="4">
        <v>904.02499999999998</v>
      </c>
      <c r="D31777" s="4">
        <v>2.5999999999999999E-2</v>
      </c>
      <c r="E31777" s="3">
        <f t="shared" si="496"/>
        <v>0.89200000000000002</v>
      </c>
    </row>
    <row r="31778" spans="1:5" hidden="1" x14ac:dyDescent="0.2">
      <c r="A31778" s="3" t="s">
        <v>13</v>
      </c>
      <c r="B31778" s="3">
        <v>2571</v>
      </c>
      <c r="C31778" s="3">
        <v>904.18299999999999</v>
      </c>
      <c r="D31778" s="3">
        <v>2.5999999999999999E-2</v>
      </c>
      <c r="E31778" s="3">
        <f t="shared" si="496"/>
        <v>0.89200000000000002</v>
      </c>
    </row>
    <row r="31779" spans="1:5" hidden="1" x14ac:dyDescent="0.2">
      <c r="A31779" s="4" t="s">
        <v>13</v>
      </c>
      <c r="B31779" s="4">
        <v>2572</v>
      </c>
      <c r="C31779" s="4">
        <v>904.34100000000001</v>
      </c>
      <c r="D31779" s="4">
        <v>2.5999999999999999E-2</v>
      </c>
      <c r="E31779" s="3">
        <f t="shared" si="496"/>
        <v>0.89200000000000002</v>
      </c>
    </row>
    <row r="31780" spans="1:5" hidden="1" x14ac:dyDescent="0.2">
      <c r="A31780" s="3" t="s">
        <v>13</v>
      </c>
      <c r="B31780" s="3">
        <v>2573</v>
      </c>
      <c r="C31780" s="3">
        <v>904.5</v>
      </c>
      <c r="D31780" s="3">
        <v>2.5999999999999999E-2</v>
      </c>
      <c r="E31780" s="3">
        <f t="shared" si="496"/>
        <v>0.89200000000000002</v>
      </c>
    </row>
    <row r="31781" spans="1:5" hidden="1" x14ac:dyDescent="0.2">
      <c r="A31781" s="4" t="s">
        <v>13</v>
      </c>
      <c r="B31781" s="4">
        <v>2574</v>
      </c>
      <c r="C31781" s="4">
        <v>904.65800000000002</v>
      </c>
      <c r="D31781" s="4">
        <v>2.5999999999999999E-2</v>
      </c>
      <c r="E31781" s="3">
        <f t="shared" si="496"/>
        <v>0.89200000000000002</v>
      </c>
    </row>
    <row r="31782" spans="1:5" hidden="1" x14ac:dyDescent="0.2">
      <c r="A31782" s="3" t="s">
        <v>13</v>
      </c>
      <c r="B31782" s="3">
        <v>2575</v>
      </c>
      <c r="C31782" s="3">
        <v>904.81600000000003</v>
      </c>
      <c r="D31782" s="3">
        <v>2.5999999999999999E-2</v>
      </c>
      <c r="E31782" s="3">
        <f t="shared" si="496"/>
        <v>0.89200000000000002</v>
      </c>
    </row>
    <row r="31783" spans="1:5" hidden="1" x14ac:dyDescent="0.2">
      <c r="A31783" s="4" t="s">
        <v>13</v>
      </c>
      <c r="B31783" s="4">
        <v>2576</v>
      </c>
      <c r="C31783" s="4">
        <v>904.97400000000005</v>
      </c>
      <c r="D31783" s="4">
        <v>2.5999999999999999E-2</v>
      </c>
      <c r="E31783" s="3">
        <f t="shared" si="496"/>
        <v>0.89200000000000002</v>
      </c>
    </row>
    <row r="31784" spans="1:5" hidden="1" x14ac:dyDescent="0.2">
      <c r="A31784" s="3" t="s">
        <v>13</v>
      </c>
      <c r="B31784" s="3">
        <v>2577</v>
      </c>
      <c r="C31784" s="3">
        <v>905.13199999999995</v>
      </c>
      <c r="D31784" s="3">
        <v>2.5999999999999999E-2</v>
      </c>
      <c r="E31784" s="3">
        <f t="shared" si="496"/>
        <v>0.89200000000000002</v>
      </c>
    </row>
    <row r="31785" spans="1:5" hidden="1" x14ac:dyDescent="0.2">
      <c r="A31785" s="4" t="s">
        <v>13</v>
      </c>
      <c r="B31785" s="4">
        <v>2578</v>
      </c>
      <c r="C31785" s="4">
        <v>905.29100000000005</v>
      </c>
      <c r="D31785" s="4">
        <v>2.5999999999999999E-2</v>
      </c>
      <c r="E31785" s="3">
        <f t="shared" si="496"/>
        <v>0.89200000000000002</v>
      </c>
    </row>
    <row r="31786" spans="1:5" hidden="1" x14ac:dyDescent="0.2">
      <c r="A31786" s="3" t="s">
        <v>13</v>
      </c>
      <c r="B31786" s="3">
        <v>2579</v>
      </c>
      <c r="C31786" s="3">
        <v>905.44899999999996</v>
      </c>
      <c r="D31786" s="3">
        <v>2.7E-2</v>
      </c>
      <c r="E31786" s="3">
        <f t="shared" si="496"/>
        <v>0.89200000000000002</v>
      </c>
    </row>
    <row r="31787" spans="1:5" hidden="1" x14ac:dyDescent="0.2">
      <c r="A31787" s="4" t="s">
        <v>13</v>
      </c>
      <c r="B31787" s="4">
        <v>2580</v>
      </c>
      <c r="C31787" s="4">
        <v>905.60699999999997</v>
      </c>
      <c r="D31787" s="4">
        <v>2.7E-2</v>
      </c>
      <c r="E31787" s="3">
        <f t="shared" si="496"/>
        <v>0.89200000000000002</v>
      </c>
    </row>
    <row r="31788" spans="1:5" hidden="1" x14ac:dyDescent="0.2">
      <c r="A31788" s="3" t="s">
        <v>13</v>
      </c>
      <c r="B31788" s="3">
        <v>2581</v>
      </c>
      <c r="C31788" s="3">
        <v>905.76400000000001</v>
      </c>
      <c r="D31788" s="3">
        <v>2.5999999999999999E-2</v>
      </c>
      <c r="E31788" s="3">
        <f t="shared" si="496"/>
        <v>0.89200000000000002</v>
      </c>
    </row>
    <row r="31789" spans="1:5" hidden="1" x14ac:dyDescent="0.2">
      <c r="A31789" s="4" t="s">
        <v>13</v>
      </c>
      <c r="B31789" s="4">
        <v>2582</v>
      </c>
      <c r="C31789" s="4">
        <v>905.92200000000003</v>
      </c>
      <c r="D31789" s="4">
        <v>2.5999999999999999E-2</v>
      </c>
      <c r="E31789" s="3">
        <f t="shared" si="496"/>
        <v>0.89200000000000002</v>
      </c>
    </row>
    <row r="31790" spans="1:5" hidden="1" x14ac:dyDescent="0.2">
      <c r="A31790" s="3" t="s">
        <v>13</v>
      </c>
      <c r="B31790" s="3">
        <v>2583</v>
      </c>
      <c r="C31790" s="3">
        <v>906.08</v>
      </c>
      <c r="D31790" s="3">
        <v>2.5999999999999999E-2</v>
      </c>
      <c r="E31790" s="3">
        <f t="shared" si="496"/>
        <v>0.89200000000000002</v>
      </c>
    </row>
    <row r="31791" spans="1:5" hidden="1" x14ac:dyDescent="0.2">
      <c r="A31791" s="4" t="s">
        <v>13</v>
      </c>
      <c r="B31791" s="4">
        <v>2584</v>
      </c>
      <c r="C31791" s="4">
        <v>906.23800000000006</v>
      </c>
      <c r="D31791" s="4">
        <v>2.5999999999999999E-2</v>
      </c>
      <c r="E31791" s="3">
        <f t="shared" si="496"/>
        <v>0.89200000000000002</v>
      </c>
    </row>
    <row r="31792" spans="1:5" hidden="1" x14ac:dyDescent="0.2">
      <c r="A31792" s="3" t="s">
        <v>13</v>
      </c>
      <c r="B31792" s="3">
        <v>2585</v>
      </c>
      <c r="C31792" s="3">
        <v>906.39599999999996</v>
      </c>
      <c r="D31792" s="3">
        <v>2.5999999999999999E-2</v>
      </c>
      <c r="E31792" s="3">
        <f t="shared" si="496"/>
        <v>0.89200000000000002</v>
      </c>
    </row>
    <row r="31793" spans="1:5" hidden="1" x14ac:dyDescent="0.2">
      <c r="A31793" s="4" t="s">
        <v>13</v>
      </c>
      <c r="B31793" s="4">
        <v>2586</v>
      </c>
      <c r="C31793" s="4">
        <v>906.553</v>
      </c>
      <c r="D31793" s="4">
        <v>2.5999999999999999E-2</v>
      </c>
      <c r="E31793" s="3">
        <f t="shared" si="496"/>
        <v>0.89200000000000002</v>
      </c>
    </row>
    <row r="31794" spans="1:5" hidden="1" x14ac:dyDescent="0.2">
      <c r="A31794" s="3" t="s">
        <v>13</v>
      </c>
      <c r="B31794" s="3">
        <v>2587</v>
      </c>
      <c r="C31794" s="3">
        <v>906.71100000000001</v>
      </c>
      <c r="D31794" s="3">
        <v>2.5999999999999999E-2</v>
      </c>
      <c r="E31794" s="3">
        <f t="shared" si="496"/>
        <v>0.89200000000000002</v>
      </c>
    </row>
    <row r="31795" spans="1:5" hidden="1" x14ac:dyDescent="0.2">
      <c r="A31795" s="4" t="s">
        <v>13</v>
      </c>
      <c r="B31795" s="4">
        <v>2588</v>
      </c>
      <c r="C31795" s="4">
        <v>906.86900000000003</v>
      </c>
      <c r="D31795" s="4">
        <v>2.5999999999999999E-2</v>
      </c>
      <c r="E31795" s="3">
        <f t="shared" si="496"/>
        <v>0.89200000000000002</v>
      </c>
    </row>
    <row r="31796" spans="1:5" hidden="1" x14ac:dyDescent="0.2">
      <c r="A31796" s="3" t="s">
        <v>13</v>
      </c>
      <c r="B31796" s="3">
        <v>2589</v>
      </c>
      <c r="C31796" s="3">
        <v>907.02599999999995</v>
      </c>
      <c r="D31796" s="3">
        <v>2.5000000000000001E-2</v>
      </c>
      <c r="E31796" s="3">
        <f t="shared" si="496"/>
        <v>0.89200000000000002</v>
      </c>
    </row>
    <row r="31797" spans="1:5" hidden="1" x14ac:dyDescent="0.2">
      <c r="A31797" s="4" t="s">
        <v>13</v>
      </c>
      <c r="B31797" s="4">
        <v>2590</v>
      </c>
      <c r="C31797" s="4">
        <v>907.18399999999997</v>
      </c>
      <c r="D31797" s="4">
        <v>2.5000000000000001E-2</v>
      </c>
      <c r="E31797" s="3">
        <f t="shared" si="496"/>
        <v>0.89200000000000002</v>
      </c>
    </row>
    <row r="31798" spans="1:5" hidden="1" x14ac:dyDescent="0.2">
      <c r="A31798" s="3" t="s">
        <v>13</v>
      </c>
      <c r="B31798" s="3">
        <v>2591</v>
      </c>
      <c r="C31798" s="3">
        <v>907.34100000000001</v>
      </c>
      <c r="D31798" s="3">
        <v>2.5000000000000001E-2</v>
      </c>
      <c r="E31798" s="3">
        <f t="shared" si="496"/>
        <v>0.89200000000000002</v>
      </c>
    </row>
    <row r="31799" spans="1:5" hidden="1" x14ac:dyDescent="0.2">
      <c r="A31799" s="4" t="s">
        <v>13</v>
      </c>
      <c r="B31799" s="4">
        <v>2592</v>
      </c>
      <c r="C31799" s="4">
        <v>907.49900000000002</v>
      </c>
      <c r="D31799" s="4">
        <v>2.4E-2</v>
      </c>
      <c r="E31799" s="3">
        <f t="shared" si="496"/>
        <v>0.89200000000000002</v>
      </c>
    </row>
    <row r="31800" spans="1:5" hidden="1" x14ac:dyDescent="0.2">
      <c r="A31800" s="3" t="s">
        <v>13</v>
      </c>
      <c r="B31800" s="3">
        <v>2593</v>
      </c>
      <c r="C31800" s="3">
        <v>907.65599999999995</v>
      </c>
      <c r="D31800" s="3">
        <v>2.5000000000000001E-2</v>
      </c>
      <c r="E31800" s="3">
        <f t="shared" si="496"/>
        <v>0.89200000000000002</v>
      </c>
    </row>
    <row r="31801" spans="1:5" hidden="1" x14ac:dyDescent="0.2">
      <c r="A31801" s="4" t="s">
        <v>13</v>
      </c>
      <c r="B31801" s="4">
        <v>2594</v>
      </c>
      <c r="C31801" s="4">
        <v>907.81399999999996</v>
      </c>
      <c r="D31801" s="4">
        <v>2.5000000000000001E-2</v>
      </c>
      <c r="E31801" s="3">
        <f t="shared" si="496"/>
        <v>0.89200000000000002</v>
      </c>
    </row>
    <row r="31802" spans="1:5" hidden="1" x14ac:dyDescent="0.2">
      <c r="A31802" s="3" t="s">
        <v>13</v>
      </c>
      <c r="B31802" s="3">
        <v>2595</v>
      </c>
      <c r="C31802" s="3">
        <v>907.971</v>
      </c>
      <c r="D31802" s="3">
        <v>2.4E-2</v>
      </c>
      <c r="E31802" s="3">
        <f t="shared" si="496"/>
        <v>0.89200000000000002</v>
      </c>
    </row>
    <row r="31803" spans="1:5" hidden="1" x14ac:dyDescent="0.2">
      <c r="A31803" s="4" t="s">
        <v>13</v>
      </c>
      <c r="B31803" s="4">
        <v>2596</v>
      </c>
      <c r="C31803" s="4">
        <v>908.12800000000004</v>
      </c>
      <c r="D31803" s="4">
        <v>2.5000000000000001E-2</v>
      </c>
      <c r="E31803" s="3">
        <f t="shared" si="496"/>
        <v>0.89200000000000002</v>
      </c>
    </row>
    <row r="31804" spans="1:5" hidden="1" x14ac:dyDescent="0.2">
      <c r="A31804" s="3" t="s">
        <v>13</v>
      </c>
      <c r="B31804" s="3">
        <v>2597</v>
      </c>
      <c r="C31804" s="3">
        <v>908.28499999999997</v>
      </c>
      <c r="D31804" s="3">
        <v>2.4E-2</v>
      </c>
      <c r="E31804" s="3">
        <f t="shared" si="496"/>
        <v>0.89200000000000002</v>
      </c>
    </row>
    <row r="31805" spans="1:5" hidden="1" x14ac:dyDescent="0.2">
      <c r="A31805" s="4" t="s">
        <v>13</v>
      </c>
      <c r="B31805" s="4">
        <v>2598</v>
      </c>
      <c r="C31805" s="4">
        <v>908.44200000000001</v>
      </c>
      <c r="D31805" s="4">
        <v>2.4E-2</v>
      </c>
      <c r="E31805" s="3">
        <f t="shared" si="496"/>
        <v>0.89200000000000002</v>
      </c>
    </row>
    <row r="31806" spans="1:5" hidden="1" x14ac:dyDescent="0.2">
      <c r="A31806" s="3" t="s">
        <v>13</v>
      </c>
      <c r="B31806" s="3">
        <v>2599</v>
      </c>
      <c r="C31806" s="3">
        <v>908.6</v>
      </c>
      <c r="D31806" s="3">
        <v>2.4E-2</v>
      </c>
      <c r="E31806" s="3">
        <f t="shared" si="496"/>
        <v>0.89200000000000002</v>
      </c>
    </row>
    <row r="31807" spans="1:5" hidden="1" x14ac:dyDescent="0.2">
      <c r="A31807" s="4" t="s">
        <v>13</v>
      </c>
      <c r="B31807" s="4">
        <v>2600</v>
      </c>
      <c r="C31807" s="4">
        <v>908.75699999999995</v>
      </c>
      <c r="D31807" s="4">
        <v>2.4E-2</v>
      </c>
      <c r="E31807" s="3">
        <f t="shared" si="496"/>
        <v>0.89200000000000002</v>
      </c>
    </row>
    <row r="31808" spans="1:5" hidden="1" x14ac:dyDescent="0.2">
      <c r="A31808" s="3" t="s">
        <v>13</v>
      </c>
      <c r="B31808" s="3">
        <v>2601</v>
      </c>
      <c r="C31808" s="3">
        <v>908.91399999999999</v>
      </c>
      <c r="D31808" s="3">
        <v>2.4E-2</v>
      </c>
      <c r="E31808" s="3">
        <f t="shared" si="496"/>
        <v>0.89200000000000002</v>
      </c>
    </row>
    <row r="31809" spans="1:5" hidden="1" x14ac:dyDescent="0.2">
      <c r="A31809" s="4" t="s">
        <v>13</v>
      </c>
      <c r="B31809" s="4">
        <v>2602</v>
      </c>
      <c r="C31809" s="4">
        <v>909.07100000000003</v>
      </c>
      <c r="D31809" s="4">
        <v>2.4E-2</v>
      </c>
      <c r="E31809" s="3">
        <f t="shared" si="496"/>
        <v>0.89200000000000002</v>
      </c>
    </row>
    <row r="31810" spans="1:5" hidden="1" x14ac:dyDescent="0.2">
      <c r="A31810" s="3" t="s">
        <v>13</v>
      </c>
      <c r="B31810" s="3">
        <v>2603</v>
      </c>
      <c r="C31810" s="3">
        <v>909.22799999999995</v>
      </c>
      <c r="D31810" s="3">
        <v>2.4E-2</v>
      </c>
      <c r="E31810" s="3">
        <f t="shared" ref="E31810:E31873" si="497">MAX($D31810:$D35054)</f>
        <v>0.89200000000000002</v>
      </c>
    </row>
    <row r="31811" spans="1:5" hidden="1" x14ac:dyDescent="0.2">
      <c r="A31811" s="4" t="s">
        <v>13</v>
      </c>
      <c r="B31811" s="4">
        <v>2604</v>
      </c>
      <c r="C31811" s="4">
        <v>909.38499999999999</v>
      </c>
      <c r="D31811" s="4">
        <v>2.4E-2</v>
      </c>
      <c r="E31811" s="3">
        <f t="shared" si="497"/>
        <v>0.89200000000000002</v>
      </c>
    </row>
    <row r="31812" spans="1:5" hidden="1" x14ac:dyDescent="0.2">
      <c r="A31812" s="3" t="s">
        <v>13</v>
      </c>
      <c r="B31812" s="3">
        <v>2605</v>
      </c>
      <c r="C31812" s="3">
        <v>909.54100000000005</v>
      </c>
      <c r="D31812" s="3">
        <v>2.4E-2</v>
      </c>
      <c r="E31812" s="3">
        <f t="shared" si="497"/>
        <v>0.89200000000000002</v>
      </c>
    </row>
    <row r="31813" spans="1:5" hidden="1" x14ac:dyDescent="0.2">
      <c r="A31813" s="4" t="s">
        <v>13</v>
      </c>
      <c r="B31813" s="4">
        <v>2606</v>
      </c>
      <c r="C31813" s="4">
        <v>909.69799999999998</v>
      </c>
      <c r="D31813" s="4">
        <v>2.4E-2</v>
      </c>
      <c r="E31813" s="3">
        <f t="shared" si="497"/>
        <v>0.89200000000000002</v>
      </c>
    </row>
    <row r="31814" spans="1:5" hidden="1" x14ac:dyDescent="0.2">
      <c r="A31814" s="3" t="s">
        <v>13</v>
      </c>
      <c r="B31814" s="3">
        <v>2607</v>
      </c>
      <c r="C31814" s="3">
        <v>909.85500000000002</v>
      </c>
      <c r="D31814" s="3">
        <v>2.4E-2</v>
      </c>
      <c r="E31814" s="3">
        <f t="shared" si="497"/>
        <v>0.89200000000000002</v>
      </c>
    </row>
    <row r="31815" spans="1:5" hidden="1" x14ac:dyDescent="0.2">
      <c r="A31815" s="4" t="s">
        <v>13</v>
      </c>
      <c r="B31815" s="4">
        <v>2608</v>
      </c>
      <c r="C31815" s="4">
        <v>910.01199999999994</v>
      </c>
      <c r="D31815" s="4">
        <v>2.3E-2</v>
      </c>
      <c r="E31815" s="3">
        <f t="shared" si="497"/>
        <v>0.89200000000000002</v>
      </c>
    </row>
    <row r="31816" spans="1:5" hidden="1" x14ac:dyDescent="0.2">
      <c r="A31816" s="3" t="s">
        <v>13</v>
      </c>
      <c r="B31816" s="3">
        <v>2609</v>
      </c>
      <c r="C31816" s="3">
        <v>910.16800000000001</v>
      </c>
      <c r="D31816" s="3">
        <v>2.3E-2</v>
      </c>
      <c r="E31816" s="3">
        <f t="shared" si="497"/>
        <v>0.89200000000000002</v>
      </c>
    </row>
    <row r="31817" spans="1:5" hidden="1" x14ac:dyDescent="0.2">
      <c r="A31817" s="4" t="s">
        <v>13</v>
      </c>
      <c r="B31817" s="4">
        <v>2610</v>
      </c>
      <c r="C31817" s="4">
        <v>910.32500000000005</v>
      </c>
      <c r="D31817" s="4">
        <v>2.3E-2</v>
      </c>
      <c r="E31817" s="3">
        <f t="shared" si="497"/>
        <v>0.89200000000000002</v>
      </c>
    </row>
    <row r="31818" spans="1:5" hidden="1" x14ac:dyDescent="0.2">
      <c r="A31818" s="3" t="s">
        <v>13</v>
      </c>
      <c r="B31818" s="3">
        <v>2611</v>
      </c>
      <c r="C31818" s="3">
        <v>910.48199999999997</v>
      </c>
      <c r="D31818" s="3">
        <v>2.3E-2</v>
      </c>
      <c r="E31818" s="3">
        <f t="shared" si="497"/>
        <v>0.89200000000000002</v>
      </c>
    </row>
    <row r="31819" spans="1:5" hidden="1" x14ac:dyDescent="0.2">
      <c r="A31819" s="4" t="s">
        <v>13</v>
      </c>
      <c r="B31819" s="4">
        <v>2612</v>
      </c>
      <c r="C31819" s="4">
        <v>910.63800000000003</v>
      </c>
      <c r="D31819" s="4">
        <v>2.4E-2</v>
      </c>
      <c r="E31819" s="3">
        <f t="shared" si="497"/>
        <v>0.89200000000000002</v>
      </c>
    </row>
    <row r="31820" spans="1:5" hidden="1" x14ac:dyDescent="0.2">
      <c r="A31820" s="3" t="s">
        <v>13</v>
      </c>
      <c r="B31820" s="3">
        <v>2613</v>
      </c>
      <c r="C31820" s="3">
        <v>910.79499999999996</v>
      </c>
      <c r="D31820" s="3">
        <v>2.4E-2</v>
      </c>
      <c r="E31820" s="3">
        <f t="shared" si="497"/>
        <v>0.89200000000000002</v>
      </c>
    </row>
    <row r="31821" spans="1:5" hidden="1" x14ac:dyDescent="0.2">
      <c r="A31821" s="4" t="s">
        <v>13</v>
      </c>
      <c r="B31821" s="4">
        <v>2614</v>
      </c>
      <c r="C31821" s="4">
        <v>910.95100000000002</v>
      </c>
      <c r="D31821" s="4">
        <v>2.3E-2</v>
      </c>
      <c r="E31821" s="3">
        <f t="shared" si="497"/>
        <v>0.89200000000000002</v>
      </c>
    </row>
    <row r="31822" spans="1:5" hidden="1" x14ac:dyDescent="0.2">
      <c r="A31822" s="3" t="s">
        <v>13</v>
      </c>
      <c r="B31822" s="3">
        <v>2615</v>
      </c>
      <c r="C31822" s="3">
        <v>911.10699999999997</v>
      </c>
      <c r="D31822" s="3">
        <v>2.3E-2</v>
      </c>
      <c r="E31822" s="3">
        <f t="shared" si="497"/>
        <v>0.89200000000000002</v>
      </c>
    </row>
    <row r="31823" spans="1:5" hidden="1" x14ac:dyDescent="0.2">
      <c r="A31823" s="4" t="s">
        <v>13</v>
      </c>
      <c r="B31823" s="4">
        <v>2616</v>
      </c>
      <c r="C31823" s="4">
        <v>911.26400000000001</v>
      </c>
      <c r="D31823" s="4">
        <v>2.3E-2</v>
      </c>
      <c r="E31823" s="3">
        <f t="shared" si="497"/>
        <v>0.89200000000000002</v>
      </c>
    </row>
    <row r="31824" spans="1:5" hidden="1" x14ac:dyDescent="0.2">
      <c r="A31824" s="3" t="s">
        <v>13</v>
      </c>
      <c r="B31824" s="3">
        <v>2617</v>
      </c>
      <c r="C31824" s="3">
        <v>911.42</v>
      </c>
      <c r="D31824" s="3">
        <v>2.3E-2</v>
      </c>
      <c r="E31824" s="3">
        <f t="shared" si="497"/>
        <v>0.89200000000000002</v>
      </c>
    </row>
    <row r="31825" spans="1:5" hidden="1" x14ac:dyDescent="0.2">
      <c r="A31825" s="4" t="s">
        <v>13</v>
      </c>
      <c r="B31825" s="4">
        <v>2618</v>
      </c>
      <c r="C31825" s="4">
        <v>911.57600000000002</v>
      </c>
      <c r="D31825" s="4">
        <v>2.3E-2</v>
      </c>
      <c r="E31825" s="3">
        <f t="shared" si="497"/>
        <v>0.89200000000000002</v>
      </c>
    </row>
    <row r="31826" spans="1:5" hidden="1" x14ac:dyDescent="0.2">
      <c r="A31826" s="3" t="s">
        <v>13</v>
      </c>
      <c r="B31826" s="3">
        <v>2619</v>
      </c>
      <c r="C31826" s="3">
        <v>911.73299999999995</v>
      </c>
      <c r="D31826" s="3">
        <v>2.3E-2</v>
      </c>
      <c r="E31826" s="3">
        <f t="shared" si="497"/>
        <v>0.89200000000000002</v>
      </c>
    </row>
    <row r="31827" spans="1:5" hidden="1" x14ac:dyDescent="0.2">
      <c r="A31827" s="4" t="s">
        <v>13</v>
      </c>
      <c r="B31827" s="4">
        <v>2620</v>
      </c>
      <c r="C31827" s="4">
        <v>911.88900000000001</v>
      </c>
      <c r="D31827" s="4">
        <v>2.3E-2</v>
      </c>
      <c r="E31827" s="3">
        <f t="shared" si="497"/>
        <v>0.89200000000000002</v>
      </c>
    </row>
    <row r="31828" spans="1:5" hidden="1" x14ac:dyDescent="0.2">
      <c r="A31828" s="3" t="s">
        <v>13</v>
      </c>
      <c r="B31828" s="3">
        <v>2621</v>
      </c>
      <c r="C31828" s="3">
        <v>912.04499999999996</v>
      </c>
      <c r="D31828" s="3">
        <v>2.3E-2</v>
      </c>
      <c r="E31828" s="3">
        <f t="shared" si="497"/>
        <v>0.89200000000000002</v>
      </c>
    </row>
    <row r="31829" spans="1:5" hidden="1" x14ac:dyDescent="0.2">
      <c r="A31829" s="4" t="s">
        <v>13</v>
      </c>
      <c r="B31829" s="4">
        <v>2622</v>
      </c>
      <c r="C31829" s="4">
        <v>912.20100000000002</v>
      </c>
      <c r="D31829" s="4">
        <v>2.1999999999999999E-2</v>
      </c>
      <c r="E31829" s="3">
        <f t="shared" si="497"/>
        <v>0.89200000000000002</v>
      </c>
    </row>
    <row r="31830" spans="1:5" hidden="1" x14ac:dyDescent="0.2">
      <c r="A31830" s="3" t="s">
        <v>13</v>
      </c>
      <c r="B31830" s="3">
        <v>2623</v>
      </c>
      <c r="C31830" s="3">
        <v>912.35699999999997</v>
      </c>
      <c r="D31830" s="3">
        <v>2.1999999999999999E-2</v>
      </c>
      <c r="E31830" s="3">
        <f t="shared" si="497"/>
        <v>0.89200000000000002</v>
      </c>
    </row>
    <row r="31831" spans="1:5" hidden="1" x14ac:dyDescent="0.2">
      <c r="A31831" s="4" t="s">
        <v>13</v>
      </c>
      <c r="B31831" s="4">
        <v>2624</v>
      </c>
      <c r="C31831" s="4">
        <v>912.51300000000003</v>
      </c>
      <c r="D31831" s="4">
        <v>2.1999999999999999E-2</v>
      </c>
      <c r="E31831" s="3">
        <f t="shared" si="497"/>
        <v>0.89200000000000002</v>
      </c>
    </row>
    <row r="31832" spans="1:5" hidden="1" x14ac:dyDescent="0.2">
      <c r="A31832" s="3" t="s">
        <v>13</v>
      </c>
      <c r="B31832" s="3">
        <v>2625</v>
      </c>
      <c r="C31832" s="3">
        <v>912.66899999999998</v>
      </c>
      <c r="D31832" s="3">
        <v>2.1999999999999999E-2</v>
      </c>
      <c r="E31832" s="3">
        <f t="shared" si="497"/>
        <v>0.89200000000000002</v>
      </c>
    </row>
    <row r="31833" spans="1:5" hidden="1" x14ac:dyDescent="0.2">
      <c r="A31833" s="4" t="s">
        <v>13</v>
      </c>
      <c r="B31833" s="4">
        <v>2626</v>
      </c>
      <c r="C31833" s="4">
        <v>912.82500000000005</v>
      </c>
      <c r="D31833" s="4">
        <v>2.3E-2</v>
      </c>
      <c r="E31833" s="3">
        <f t="shared" si="497"/>
        <v>0.89200000000000002</v>
      </c>
    </row>
    <row r="31834" spans="1:5" hidden="1" x14ac:dyDescent="0.2">
      <c r="A31834" s="3" t="s">
        <v>13</v>
      </c>
      <c r="B31834" s="3">
        <v>2627</v>
      </c>
      <c r="C31834" s="3">
        <v>912.98099999999999</v>
      </c>
      <c r="D31834" s="3">
        <v>2.3E-2</v>
      </c>
      <c r="E31834" s="3">
        <f t="shared" si="497"/>
        <v>0.89200000000000002</v>
      </c>
    </row>
    <row r="31835" spans="1:5" hidden="1" x14ac:dyDescent="0.2">
      <c r="A31835" s="4" t="s">
        <v>13</v>
      </c>
      <c r="B31835" s="4">
        <v>2628</v>
      </c>
      <c r="C31835" s="4">
        <v>913.13599999999997</v>
      </c>
      <c r="D31835" s="4">
        <v>2.3E-2</v>
      </c>
      <c r="E31835" s="3">
        <f t="shared" si="497"/>
        <v>0.89200000000000002</v>
      </c>
    </row>
    <row r="31836" spans="1:5" hidden="1" x14ac:dyDescent="0.2">
      <c r="A31836" s="3" t="s">
        <v>13</v>
      </c>
      <c r="B31836" s="3">
        <v>2629</v>
      </c>
      <c r="C31836" s="3">
        <v>913.29200000000003</v>
      </c>
      <c r="D31836" s="3">
        <v>2.3E-2</v>
      </c>
      <c r="E31836" s="3">
        <f t="shared" si="497"/>
        <v>0.89200000000000002</v>
      </c>
    </row>
    <row r="31837" spans="1:5" hidden="1" x14ac:dyDescent="0.2">
      <c r="A31837" s="4" t="s">
        <v>13</v>
      </c>
      <c r="B31837" s="4">
        <v>2630</v>
      </c>
      <c r="C31837" s="4">
        <v>913.44799999999998</v>
      </c>
      <c r="D31837" s="4">
        <v>2.3E-2</v>
      </c>
      <c r="E31837" s="3">
        <f t="shared" si="497"/>
        <v>0.89200000000000002</v>
      </c>
    </row>
    <row r="31838" spans="1:5" hidden="1" x14ac:dyDescent="0.2">
      <c r="A31838" s="3" t="s">
        <v>13</v>
      </c>
      <c r="B31838" s="3">
        <v>2631</v>
      </c>
      <c r="C31838" s="3">
        <v>913.60400000000004</v>
      </c>
      <c r="D31838" s="3">
        <v>2.3E-2</v>
      </c>
      <c r="E31838" s="3">
        <f t="shared" si="497"/>
        <v>0.89200000000000002</v>
      </c>
    </row>
    <row r="31839" spans="1:5" hidden="1" x14ac:dyDescent="0.2">
      <c r="A31839" s="4" t="s">
        <v>13</v>
      </c>
      <c r="B31839" s="4">
        <v>2632</v>
      </c>
      <c r="C31839" s="4">
        <v>913.75900000000001</v>
      </c>
      <c r="D31839" s="4">
        <v>2.4E-2</v>
      </c>
      <c r="E31839" s="3">
        <f t="shared" si="497"/>
        <v>0.89200000000000002</v>
      </c>
    </row>
    <row r="31840" spans="1:5" hidden="1" x14ac:dyDescent="0.2">
      <c r="A31840" s="3" t="s">
        <v>13</v>
      </c>
      <c r="B31840" s="3">
        <v>2633</v>
      </c>
      <c r="C31840" s="3">
        <v>913.91499999999996</v>
      </c>
      <c r="D31840" s="3">
        <v>2.4E-2</v>
      </c>
      <c r="E31840" s="3">
        <f t="shared" si="497"/>
        <v>0.89200000000000002</v>
      </c>
    </row>
    <row r="31841" spans="1:5" hidden="1" x14ac:dyDescent="0.2">
      <c r="A31841" s="4" t="s">
        <v>13</v>
      </c>
      <c r="B31841" s="4">
        <v>2634</v>
      </c>
      <c r="C31841" s="4">
        <v>914.07</v>
      </c>
      <c r="D31841" s="4">
        <v>2.4E-2</v>
      </c>
      <c r="E31841" s="3">
        <f t="shared" si="497"/>
        <v>0.89200000000000002</v>
      </c>
    </row>
    <row r="31842" spans="1:5" hidden="1" x14ac:dyDescent="0.2">
      <c r="A31842" s="3" t="s">
        <v>13</v>
      </c>
      <c r="B31842" s="3">
        <v>2635</v>
      </c>
      <c r="C31842" s="3">
        <v>914.226</v>
      </c>
      <c r="D31842" s="3">
        <v>2.4E-2</v>
      </c>
      <c r="E31842" s="3">
        <f t="shared" si="497"/>
        <v>0.89200000000000002</v>
      </c>
    </row>
    <row r="31843" spans="1:5" hidden="1" x14ac:dyDescent="0.2">
      <c r="A31843" s="4" t="s">
        <v>13</v>
      </c>
      <c r="B31843" s="4">
        <v>2636</v>
      </c>
      <c r="C31843" s="4">
        <v>914.38099999999997</v>
      </c>
      <c r="D31843" s="4">
        <v>2.4E-2</v>
      </c>
      <c r="E31843" s="3">
        <f t="shared" si="497"/>
        <v>0.89200000000000002</v>
      </c>
    </row>
    <row r="31844" spans="1:5" hidden="1" x14ac:dyDescent="0.2">
      <c r="A31844" s="3" t="s">
        <v>13</v>
      </c>
      <c r="B31844" s="3">
        <v>2637</v>
      </c>
      <c r="C31844" s="3">
        <v>914.53700000000003</v>
      </c>
      <c r="D31844" s="3">
        <v>2.4E-2</v>
      </c>
      <c r="E31844" s="3">
        <f t="shared" si="497"/>
        <v>0.89200000000000002</v>
      </c>
    </row>
    <row r="31845" spans="1:5" hidden="1" x14ac:dyDescent="0.2">
      <c r="A31845" s="4" t="s">
        <v>13</v>
      </c>
      <c r="B31845" s="4">
        <v>2638</v>
      </c>
      <c r="C31845" s="4">
        <v>914.69200000000001</v>
      </c>
      <c r="D31845" s="4">
        <v>2.4E-2</v>
      </c>
      <c r="E31845" s="3">
        <f t="shared" si="497"/>
        <v>0.89200000000000002</v>
      </c>
    </row>
    <row r="31846" spans="1:5" hidden="1" x14ac:dyDescent="0.2">
      <c r="A31846" s="3" t="s">
        <v>13</v>
      </c>
      <c r="B31846" s="3">
        <v>2639</v>
      </c>
      <c r="C31846" s="3">
        <v>914.84699999999998</v>
      </c>
      <c r="D31846" s="3">
        <v>2.3E-2</v>
      </c>
      <c r="E31846" s="3">
        <f t="shared" si="497"/>
        <v>0.89200000000000002</v>
      </c>
    </row>
    <row r="31847" spans="1:5" hidden="1" x14ac:dyDescent="0.2">
      <c r="A31847" s="4" t="s">
        <v>13</v>
      </c>
      <c r="B31847" s="4">
        <v>2640</v>
      </c>
      <c r="C31847" s="4">
        <v>915.00300000000004</v>
      </c>
      <c r="D31847" s="4">
        <v>2.3E-2</v>
      </c>
      <c r="E31847" s="3">
        <f t="shared" si="497"/>
        <v>0.89200000000000002</v>
      </c>
    </row>
    <row r="31848" spans="1:5" hidden="1" x14ac:dyDescent="0.2">
      <c r="A31848" s="3" t="s">
        <v>13</v>
      </c>
      <c r="B31848" s="3">
        <v>2641</v>
      </c>
      <c r="C31848" s="3">
        <v>915.15800000000002</v>
      </c>
      <c r="D31848" s="3">
        <v>2.3E-2</v>
      </c>
      <c r="E31848" s="3">
        <f t="shared" si="497"/>
        <v>0.89200000000000002</v>
      </c>
    </row>
    <row r="31849" spans="1:5" hidden="1" x14ac:dyDescent="0.2">
      <c r="A31849" s="4" t="s">
        <v>13</v>
      </c>
      <c r="B31849" s="4">
        <v>2642</v>
      </c>
      <c r="C31849" s="4">
        <v>915.31299999999999</v>
      </c>
      <c r="D31849" s="4">
        <v>2.3E-2</v>
      </c>
      <c r="E31849" s="3">
        <f t="shared" si="497"/>
        <v>0.89200000000000002</v>
      </c>
    </row>
    <row r="31850" spans="1:5" hidden="1" x14ac:dyDescent="0.2">
      <c r="A31850" s="3" t="s">
        <v>13</v>
      </c>
      <c r="B31850" s="3">
        <v>2643</v>
      </c>
      <c r="C31850" s="3">
        <v>915.46799999999996</v>
      </c>
      <c r="D31850" s="3">
        <v>2.1999999999999999E-2</v>
      </c>
      <c r="E31850" s="3">
        <f t="shared" si="497"/>
        <v>0.89200000000000002</v>
      </c>
    </row>
    <row r="31851" spans="1:5" hidden="1" x14ac:dyDescent="0.2">
      <c r="A31851" s="4" t="s">
        <v>13</v>
      </c>
      <c r="B31851" s="4">
        <v>2644</v>
      </c>
      <c r="C31851" s="4">
        <v>915.62300000000005</v>
      </c>
      <c r="D31851" s="4">
        <v>2.1999999999999999E-2</v>
      </c>
      <c r="E31851" s="3">
        <f t="shared" si="497"/>
        <v>0.89200000000000002</v>
      </c>
    </row>
    <row r="31852" spans="1:5" hidden="1" x14ac:dyDescent="0.2">
      <c r="A31852" s="3" t="s">
        <v>13</v>
      </c>
      <c r="B31852" s="3">
        <v>2645</v>
      </c>
      <c r="C31852" s="3">
        <v>915.77800000000002</v>
      </c>
      <c r="D31852" s="3">
        <v>2.1999999999999999E-2</v>
      </c>
      <c r="E31852" s="3">
        <f t="shared" si="497"/>
        <v>0.89200000000000002</v>
      </c>
    </row>
    <row r="31853" spans="1:5" hidden="1" x14ac:dyDescent="0.2">
      <c r="A31853" s="4" t="s">
        <v>13</v>
      </c>
      <c r="B31853" s="4">
        <v>2646</v>
      </c>
      <c r="C31853" s="4">
        <v>915.93299999999999</v>
      </c>
      <c r="D31853" s="4">
        <v>2.1999999999999999E-2</v>
      </c>
      <c r="E31853" s="3">
        <f t="shared" si="497"/>
        <v>0.89200000000000002</v>
      </c>
    </row>
    <row r="31854" spans="1:5" hidden="1" x14ac:dyDescent="0.2">
      <c r="A31854" s="3" t="s">
        <v>13</v>
      </c>
      <c r="B31854" s="3">
        <v>2647</v>
      </c>
      <c r="C31854" s="3">
        <v>916.08799999999997</v>
      </c>
      <c r="D31854" s="3">
        <v>2.1999999999999999E-2</v>
      </c>
      <c r="E31854" s="3">
        <f t="shared" si="497"/>
        <v>0.89200000000000002</v>
      </c>
    </row>
    <row r="31855" spans="1:5" hidden="1" x14ac:dyDescent="0.2">
      <c r="A31855" s="4" t="s">
        <v>13</v>
      </c>
      <c r="B31855" s="4">
        <v>2648</v>
      </c>
      <c r="C31855" s="4">
        <v>916.24300000000005</v>
      </c>
      <c r="D31855" s="4">
        <v>2.1999999999999999E-2</v>
      </c>
      <c r="E31855" s="3">
        <f t="shared" si="497"/>
        <v>0.89200000000000002</v>
      </c>
    </row>
    <row r="31856" spans="1:5" hidden="1" x14ac:dyDescent="0.2">
      <c r="A31856" s="3" t="s">
        <v>13</v>
      </c>
      <c r="B31856" s="3">
        <v>2649</v>
      </c>
      <c r="C31856" s="3">
        <v>916.39800000000002</v>
      </c>
      <c r="D31856" s="3">
        <v>2.1999999999999999E-2</v>
      </c>
      <c r="E31856" s="3">
        <f t="shared" si="497"/>
        <v>0.89200000000000002</v>
      </c>
    </row>
    <row r="31857" spans="1:5" hidden="1" x14ac:dyDescent="0.2">
      <c r="A31857" s="4" t="s">
        <v>13</v>
      </c>
      <c r="B31857" s="4">
        <v>2650</v>
      </c>
      <c r="C31857" s="4">
        <v>916.553</v>
      </c>
      <c r="D31857" s="4">
        <v>2.1000000000000001E-2</v>
      </c>
      <c r="E31857" s="3">
        <f t="shared" si="497"/>
        <v>0.89200000000000002</v>
      </c>
    </row>
    <row r="31858" spans="1:5" hidden="1" x14ac:dyDescent="0.2">
      <c r="A31858" s="3" t="s">
        <v>13</v>
      </c>
      <c r="B31858" s="3">
        <v>2651</v>
      </c>
      <c r="C31858" s="3">
        <v>916.70699999999999</v>
      </c>
      <c r="D31858" s="3">
        <v>2.1000000000000001E-2</v>
      </c>
      <c r="E31858" s="3">
        <f t="shared" si="497"/>
        <v>0.89200000000000002</v>
      </c>
    </row>
    <row r="31859" spans="1:5" hidden="1" x14ac:dyDescent="0.2">
      <c r="A31859" s="4" t="s">
        <v>13</v>
      </c>
      <c r="B31859" s="4">
        <v>2652</v>
      </c>
      <c r="C31859" s="4">
        <v>916.86199999999997</v>
      </c>
      <c r="D31859" s="4">
        <v>2.1999999999999999E-2</v>
      </c>
      <c r="E31859" s="3">
        <f t="shared" si="497"/>
        <v>0.89200000000000002</v>
      </c>
    </row>
    <row r="31860" spans="1:5" hidden="1" x14ac:dyDescent="0.2">
      <c r="A31860" s="3" t="s">
        <v>13</v>
      </c>
      <c r="B31860" s="3">
        <v>2653</v>
      </c>
      <c r="C31860" s="3">
        <v>917.01700000000005</v>
      </c>
      <c r="D31860" s="3">
        <v>2.1000000000000001E-2</v>
      </c>
      <c r="E31860" s="3">
        <f t="shared" si="497"/>
        <v>0.89200000000000002</v>
      </c>
    </row>
    <row r="31861" spans="1:5" hidden="1" x14ac:dyDescent="0.2">
      <c r="A31861" s="4" t="s">
        <v>13</v>
      </c>
      <c r="B31861" s="4">
        <v>2654</v>
      </c>
      <c r="C31861" s="4">
        <v>917.17100000000005</v>
      </c>
      <c r="D31861" s="4">
        <v>2.1999999999999999E-2</v>
      </c>
      <c r="E31861" s="3">
        <f t="shared" si="497"/>
        <v>0.89200000000000002</v>
      </c>
    </row>
    <row r="31862" spans="1:5" hidden="1" x14ac:dyDescent="0.2">
      <c r="A31862" s="3" t="s">
        <v>13</v>
      </c>
      <c r="B31862" s="3">
        <v>2655</v>
      </c>
      <c r="C31862" s="3">
        <v>917.32600000000002</v>
      </c>
      <c r="D31862" s="3">
        <v>2.1000000000000001E-2</v>
      </c>
      <c r="E31862" s="3">
        <f t="shared" si="497"/>
        <v>0.89200000000000002</v>
      </c>
    </row>
    <row r="31863" spans="1:5" hidden="1" x14ac:dyDescent="0.2">
      <c r="A31863" s="4" t="s">
        <v>13</v>
      </c>
      <c r="B31863" s="4">
        <v>2656</v>
      </c>
      <c r="C31863" s="4">
        <v>917.48</v>
      </c>
      <c r="D31863" s="4">
        <v>2.1000000000000001E-2</v>
      </c>
      <c r="E31863" s="3">
        <f t="shared" si="497"/>
        <v>0.89200000000000002</v>
      </c>
    </row>
    <row r="31864" spans="1:5" hidden="1" x14ac:dyDescent="0.2">
      <c r="A31864" s="3" t="s">
        <v>13</v>
      </c>
      <c r="B31864" s="3">
        <v>2657</v>
      </c>
      <c r="C31864" s="3">
        <v>917.63499999999999</v>
      </c>
      <c r="D31864" s="3">
        <v>2.1000000000000001E-2</v>
      </c>
      <c r="E31864" s="3">
        <f t="shared" si="497"/>
        <v>0.89200000000000002</v>
      </c>
    </row>
    <row r="31865" spans="1:5" hidden="1" x14ac:dyDescent="0.2">
      <c r="A31865" s="4" t="s">
        <v>13</v>
      </c>
      <c r="B31865" s="4">
        <v>2658</v>
      </c>
      <c r="C31865" s="4">
        <v>917.78899999999999</v>
      </c>
      <c r="D31865" s="4">
        <v>2.1000000000000001E-2</v>
      </c>
      <c r="E31865" s="3">
        <f t="shared" si="497"/>
        <v>0.89200000000000002</v>
      </c>
    </row>
    <row r="31866" spans="1:5" hidden="1" x14ac:dyDescent="0.2">
      <c r="A31866" s="3" t="s">
        <v>13</v>
      </c>
      <c r="B31866" s="3">
        <v>2659</v>
      </c>
      <c r="C31866" s="3">
        <v>917.94399999999996</v>
      </c>
      <c r="D31866" s="3">
        <v>2.1000000000000001E-2</v>
      </c>
      <c r="E31866" s="3">
        <f t="shared" si="497"/>
        <v>0.89200000000000002</v>
      </c>
    </row>
    <row r="31867" spans="1:5" hidden="1" x14ac:dyDescent="0.2">
      <c r="A31867" s="4" t="s">
        <v>13</v>
      </c>
      <c r="B31867" s="4">
        <v>2660</v>
      </c>
      <c r="C31867" s="4">
        <v>918.09799999999996</v>
      </c>
      <c r="D31867" s="4">
        <v>2.1000000000000001E-2</v>
      </c>
      <c r="E31867" s="3">
        <f t="shared" si="497"/>
        <v>0.89200000000000002</v>
      </c>
    </row>
    <row r="31868" spans="1:5" hidden="1" x14ac:dyDescent="0.2">
      <c r="A31868" s="3" t="s">
        <v>13</v>
      </c>
      <c r="B31868" s="3">
        <v>2661</v>
      </c>
      <c r="C31868" s="3">
        <v>918.25199999999995</v>
      </c>
      <c r="D31868" s="3">
        <v>2.1000000000000001E-2</v>
      </c>
      <c r="E31868" s="3">
        <f t="shared" si="497"/>
        <v>0.89200000000000002</v>
      </c>
    </row>
    <row r="31869" spans="1:5" hidden="1" x14ac:dyDescent="0.2">
      <c r="A31869" s="4" t="s">
        <v>13</v>
      </c>
      <c r="B31869" s="4">
        <v>2662</v>
      </c>
      <c r="C31869" s="4">
        <v>918.40700000000004</v>
      </c>
      <c r="D31869" s="4">
        <v>2.1000000000000001E-2</v>
      </c>
      <c r="E31869" s="3">
        <f t="shared" si="497"/>
        <v>0.89200000000000002</v>
      </c>
    </row>
    <row r="31870" spans="1:5" hidden="1" x14ac:dyDescent="0.2">
      <c r="A31870" s="3" t="s">
        <v>13</v>
      </c>
      <c r="B31870" s="3">
        <v>2663</v>
      </c>
      <c r="C31870" s="3">
        <v>918.56100000000004</v>
      </c>
      <c r="D31870" s="3">
        <v>2.1000000000000001E-2</v>
      </c>
      <c r="E31870" s="3">
        <f t="shared" si="497"/>
        <v>0.89200000000000002</v>
      </c>
    </row>
    <row r="31871" spans="1:5" hidden="1" x14ac:dyDescent="0.2">
      <c r="A31871" s="4" t="s">
        <v>13</v>
      </c>
      <c r="B31871" s="4">
        <v>2664</v>
      </c>
      <c r="C31871" s="4">
        <v>918.71500000000003</v>
      </c>
      <c r="D31871" s="4">
        <v>2.1000000000000001E-2</v>
      </c>
      <c r="E31871" s="3">
        <f t="shared" si="497"/>
        <v>0.89200000000000002</v>
      </c>
    </row>
    <row r="31872" spans="1:5" hidden="1" x14ac:dyDescent="0.2">
      <c r="A31872" s="3" t="s">
        <v>13</v>
      </c>
      <c r="B31872" s="3">
        <v>2665</v>
      </c>
      <c r="C31872" s="3">
        <v>918.86900000000003</v>
      </c>
      <c r="D31872" s="3">
        <v>2.1000000000000001E-2</v>
      </c>
      <c r="E31872" s="3">
        <f t="shared" si="497"/>
        <v>0.89200000000000002</v>
      </c>
    </row>
    <row r="31873" spans="1:5" hidden="1" x14ac:dyDescent="0.2">
      <c r="A31873" s="4" t="s">
        <v>13</v>
      </c>
      <c r="B31873" s="4">
        <v>2666</v>
      </c>
      <c r="C31873" s="4">
        <v>919.02300000000002</v>
      </c>
      <c r="D31873" s="4">
        <v>2.1000000000000001E-2</v>
      </c>
      <c r="E31873" s="3">
        <f t="shared" si="497"/>
        <v>0.89200000000000002</v>
      </c>
    </row>
    <row r="31874" spans="1:5" hidden="1" x14ac:dyDescent="0.2">
      <c r="A31874" s="3" t="s">
        <v>13</v>
      </c>
      <c r="B31874" s="3">
        <v>2667</v>
      </c>
      <c r="C31874" s="3">
        <v>919.17700000000002</v>
      </c>
      <c r="D31874" s="3">
        <v>2.1000000000000001E-2</v>
      </c>
      <c r="E31874" s="3">
        <f t="shared" ref="E31874:E31937" si="498">MAX($D31874:$D35118)</f>
        <v>0.89200000000000002</v>
      </c>
    </row>
    <row r="31875" spans="1:5" hidden="1" x14ac:dyDescent="0.2">
      <c r="A31875" s="4" t="s">
        <v>13</v>
      </c>
      <c r="B31875" s="4">
        <v>2668</v>
      </c>
      <c r="C31875" s="4">
        <v>919.33100000000002</v>
      </c>
      <c r="D31875" s="4">
        <v>2.1000000000000001E-2</v>
      </c>
      <c r="E31875" s="3">
        <f t="shared" si="498"/>
        <v>0.89200000000000002</v>
      </c>
    </row>
    <row r="31876" spans="1:5" hidden="1" x14ac:dyDescent="0.2">
      <c r="A31876" s="3" t="s">
        <v>13</v>
      </c>
      <c r="B31876" s="3">
        <v>2669</v>
      </c>
      <c r="C31876" s="3">
        <v>919.48500000000001</v>
      </c>
      <c r="D31876" s="3">
        <v>2.1000000000000001E-2</v>
      </c>
      <c r="E31876" s="3">
        <f t="shared" si="498"/>
        <v>0.89200000000000002</v>
      </c>
    </row>
    <row r="31877" spans="1:5" hidden="1" x14ac:dyDescent="0.2">
      <c r="A31877" s="4" t="s">
        <v>13</v>
      </c>
      <c r="B31877" s="4">
        <v>2670</v>
      </c>
      <c r="C31877" s="4">
        <v>919.63900000000001</v>
      </c>
      <c r="D31877" s="4">
        <v>2.1000000000000001E-2</v>
      </c>
      <c r="E31877" s="3">
        <f t="shared" si="498"/>
        <v>0.89200000000000002</v>
      </c>
    </row>
    <row r="31878" spans="1:5" hidden="1" x14ac:dyDescent="0.2">
      <c r="A31878" s="3" t="s">
        <v>13</v>
      </c>
      <c r="B31878" s="3">
        <v>2671</v>
      </c>
      <c r="C31878" s="3">
        <v>919.79300000000001</v>
      </c>
      <c r="D31878" s="3">
        <v>2.1000000000000001E-2</v>
      </c>
      <c r="E31878" s="3">
        <f t="shared" si="498"/>
        <v>0.89200000000000002</v>
      </c>
    </row>
    <row r="31879" spans="1:5" hidden="1" x14ac:dyDescent="0.2">
      <c r="A31879" s="4" t="s">
        <v>13</v>
      </c>
      <c r="B31879" s="4">
        <v>2672</v>
      </c>
      <c r="C31879" s="4">
        <v>919.947</v>
      </c>
      <c r="D31879" s="4">
        <v>2.1000000000000001E-2</v>
      </c>
      <c r="E31879" s="3">
        <f t="shared" si="498"/>
        <v>0.89200000000000002</v>
      </c>
    </row>
    <row r="31880" spans="1:5" hidden="1" x14ac:dyDescent="0.2">
      <c r="A31880" s="3" t="s">
        <v>13</v>
      </c>
      <c r="B31880" s="3">
        <v>2673</v>
      </c>
      <c r="C31880" s="3">
        <v>920.1</v>
      </c>
      <c r="D31880" s="3">
        <v>2.1000000000000001E-2</v>
      </c>
      <c r="E31880" s="3">
        <f t="shared" si="498"/>
        <v>0.89200000000000002</v>
      </c>
    </row>
    <row r="31881" spans="1:5" hidden="1" x14ac:dyDescent="0.2">
      <c r="A31881" s="4" t="s">
        <v>13</v>
      </c>
      <c r="B31881" s="4">
        <v>2674</v>
      </c>
      <c r="C31881" s="4">
        <v>920.25400000000002</v>
      </c>
      <c r="D31881" s="4">
        <v>2.1000000000000001E-2</v>
      </c>
      <c r="E31881" s="3">
        <f t="shared" si="498"/>
        <v>0.89200000000000002</v>
      </c>
    </row>
    <row r="31882" spans="1:5" hidden="1" x14ac:dyDescent="0.2">
      <c r="A31882" s="3" t="s">
        <v>13</v>
      </c>
      <c r="B31882" s="3">
        <v>2675</v>
      </c>
      <c r="C31882" s="3">
        <v>920.40800000000002</v>
      </c>
      <c r="D31882" s="3">
        <v>2.1000000000000001E-2</v>
      </c>
      <c r="E31882" s="3">
        <f t="shared" si="498"/>
        <v>0.89200000000000002</v>
      </c>
    </row>
    <row r="31883" spans="1:5" hidden="1" x14ac:dyDescent="0.2">
      <c r="A31883" s="4" t="s">
        <v>13</v>
      </c>
      <c r="B31883" s="4">
        <v>2676</v>
      </c>
      <c r="C31883" s="4">
        <v>920.56100000000004</v>
      </c>
      <c r="D31883" s="4">
        <v>0.02</v>
      </c>
      <c r="E31883" s="3">
        <f t="shared" si="498"/>
        <v>0.89200000000000002</v>
      </c>
    </row>
    <row r="31884" spans="1:5" hidden="1" x14ac:dyDescent="0.2">
      <c r="A31884" s="3" t="s">
        <v>13</v>
      </c>
      <c r="B31884" s="3">
        <v>2677</v>
      </c>
      <c r="C31884" s="3">
        <v>920.71500000000003</v>
      </c>
      <c r="D31884" s="3">
        <v>0.02</v>
      </c>
      <c r="E31884" s="3">
        <f t="shared" si="498"/>
        <v>0.89200000000000002</v>
      </c>
    </row>
    <row r="31885" spans="1:5" hidden="1" x14ac:dyDescent="0.2">
      <c r="A31885" s="4" t="s">
        <v>13</v>
      </c>
      <c r="B31885" s="4">
        <v>2678</v>
      </c>
      <c r="C31885" s="4">
        <v>920.86800000000005</v>
      </c>
      <c r="D31885" s="4">
        <v>0.02</v>
      </c>
      <c r="E31885" s="3">
        <f t="shared" si="498"/>
        <v>0.89200000000000002</v>
      </c>
    </row>
    <row r="31886" spans="1:5" hidden="1" x14ac:dyDescent="0.2">
      <c r="A31886" s="3" t="s">
        <v>13</v>
      </c>
      <c r="B31886" s="3">
        <v>2679</v>
      </c>
      <c r="C31886" s="3">
        <v>921.02200000000005</v>
      </c>
      <c r="D31886" s="3">
        <v>0.02</v>
      </c>
      <c r="E31886" s="3">
        <f t="shared" si="498"/>
        <v>0.89200000000000002</v>
      </c>
    </row>
    <row r="31887" spans="1:5" hidden="1" x14ac:dyDescent="0.2">
      <c r="A31887" s="4" t="s">
        <v>13</v>
      </c>
      <c r="B31887" s="4">
        <v>2680</v>
      </c>
      <c r="C31887" s="4">
        <v>921.17499999999995</v>
      </c>
      <c r="D31887" s="4">
        <v>0.02</v>
      </c>
      <c r="E31887" s="3">
        <f t="shared" si="498"/>
        <v>0.89200000000000002</v>
      </c>
    </row>
    <row r="31888" spans="1:5" hidden="1" x14ac:dyDescent="0.2">
      <c r="A31888" s="3" t="s">
        <v>13</v>
      </c>
      <c r="B31888" s="3">
        <v>2681</v>
      </c>
      <c r="C31888" s="3">
        <v>921.32899999999995</v>
      </c>
      <c r="D31888" s="3">
        <v>2.1000000000000001E-2</v>
      </c>
      <c r="E31888" s="3">
        <f t="shared" si="498"/>
        <v>0.89200000000000002</v>
      </c>
    </row>
    <row r="31889" spans="1:5" hidden="1" x14ac:dyDescent="0.2">
      <c r="A31889" s="4" t="s">
        <v>13</v>
      </c>
      <c r="B31889" s="4">
        <v>2682</v>
      </c>
      <c r="C31889" s="4">
        <v>921.48199999999997</v>
      </c>
      <c r="D31889" s="4">
        <v>0.02</v>
      </c>
      <c r="E31889" s="3">
        <f t="shared" si="498"/>
        <v>0.89200000000000002</v>
      </c>
    </row>
    <row r="31890" spans="1:5" hidden="1" x14ac:dyDescent="0.2">
      <c r="A31890" s="3" t="s">
        <v>13</v>
      </c>
      <c r="B31890" s="3">
        <v>2683</v>
      </c>
      <c r="C31890" s="3">
        <v>921.63499999999999</v>
      </c>
      <c r="D31890" s="3">
        <v>0.02</v>
      </c>
      <c r="E31890" s="3">
        <f t="shared" si="498"/>
        <v>0.89200000000000002</v>
      </c>
    </row>
    <row r="31891" spans="1:5" hidden="1" x14ac:dyDescent="0.2">
      <c r="A31891" s="4" t="s">
        <v>13</v>
      </c>
      <c r="B31891" s="4">
        <v>2684</v>
      </c>
      <c r="C31891" s="4">
        <v>921.78800000000001</v>
      </c>
      <c r="D31891" s="4">
        <v>0.02</v>
      </c>
      <c r="E31891" s="3">
        <f t="shared" si="498"/>
        <v>0.89200000000000002</v>
      </c>
    </row>
    <row r="31892" spans="1:5" hidden="1" x14ac:dyDescent="0.2">
      <c r="A31892" s="3" t="s">
        <v>13</v>
      </c>
      <c r="B31892" s="3">
        <v>2685</v>
      </c>
      <c r="C31892" s="3">
        <v>921.94200000000001</v>
      </c>
      <c r="D31892" s="3">
        <v>0.02</v>
      </c>
      <c r="E31892" s="3">
        <f t="shared" si="498"/>
        <v>0.89200000000000002</v>
      </c>
    </row>
    <row r="31893" spans="1:5" hidden="1" x14ac:dyDescent="0.2">
      <c r="A31893" s="4" t="s">
        <v>13</v>
      </c>
      <c r="B31893" s="4">
        <v>2686</v>
      </c>
      <c r="C31893" s="4">
        <v>922.09500000000003</v>
      </c>
      <c r="D31893" s="4">
        <v>0.02</v>
      </c>
      <c r="E31893" s="3">
        <f t="shared" si="498"/>
        <v>0.89200000000000002</v>
      </c>
    </row>
    <row r="31894" spans="1:5" hidden="1" x14ac:dyDescent="0.2">
      <c r="A31894" s="3" t="s">
        <v>13</v>
      </c>
      <c r="B31894" s="3">
        <v>2687</v>
      </c>
      <c r="C31894" s="3">
        <v>922.24800000000005</v>
      </c>
      <c r="D31894" s="3">
        <v>2.1000000000000001E-2</v>
      </c>
      <c r="E31894" s="3">
        <f t="shared" si="498"/>
        <v>0.89200000000000002</v>
      </c>
    </row>
    <row r="31895" spans="1:5" hidden="1" x14ac:dyDescent="0.2">
      <c r="A31895" s="4" t="s">
        <v>13</v>
      </c>
      <c r="B31895" s="4">
        <v>2688</v>
      </c>
      <c r="C31895" s="4">
        <v>922.40099999999995</v>
      </c>
      <c r="D31895" s="4">
        <v>2.1000000000000001E-2</v>
      </c>
      <c r="E31895" s="3">
        <f t="shared" si="498"/>
        <v>0.89200000000000002</v>
      </c>
    </row>
    <row r="31896" spans="1:5" hidden="1" x14ac:dyDescent="0.2">
      <c r="A31896" s="3" t="s">
        <v>13</v>
      </c>
      <c r="B31896" s="3">
        <v>2689</v>
      </c>
      <c r="C31896" s="3">
        <v>922.55399999999997</v>
      </c>
      <c r="D31896" s="3">
        <v>2.1000000000000001E-2</v>
      </c>
      <c r="E31896" s="3">
        <f t="shared" si="498"/>
        <v>0.89200000000000002</v>
      </c>
    </row>
    <row r="31897" spans="1:5" hidden="1" x14ac:dyDescent="0.2">
      <c r="A31897" s="4" t="s">
        <v>13</v>
      </c>
      <c r="B31897" s="4">
        <v>2690</v>
      </c>
      <c r="C31897" s="4">
        <v>922.70699999999999</v>
      </c>
      <c r="D31897" s="4">
        <v>2.1000000000000001E-2</v>
      </c>
      <c r="E31897" s="3">
        <f t="shared" si="498"/>
        <v>0.89200000000000002</v>
      </c>
    </row>
    <row r="31898" spans="1:5" hidden="1" x14ac:dyDescent="0.2">
      <c r="A31898" s="3" t="s">
        <v>13</v>
      </c>
      <c r="B31898" s="3">
        <v>2691</v>
      </c>
      <c r="C31898" s="3">
        <v>922.86</v>
      </c>
      <c r="D31898" s="3">
        <v>0.02</v>
      </c>
      <c r="E31898" s="3">
        <f t="shared" si="498"/>
        <v>0.89200000000000002</v>
      </c>
    </row>
    <row r="31899" spans="1:5" hidden="1" x14ac:dyDescent="0.2">
      <c r="A31899" s="4" t="s">
        <v>13</v>
      </c>
      <c r="B31899" s="4">
        <v>2692</v>
      </c>
      <c r="C31899" s="4">
        <v>923.01300000000003</v>
      </c>
      <c r="D31899" s="4">
        <v>0.02</v>
      </c>
      <c r="E31899" s="3">
        <f t="shared" si="498"/>
        <v>0.89200000000000002</v>
      </c>
    </row>
    <row r="31900" spans="1:5" hidden="1" x14ac:dyDescent="0.2">
      <c r="A31900" s="3" t="s">
        <v>13</v>
      </c>
      <c r="B31900" s="3">
        <v>2693</v>
      </c>
      <c r="C31900" s="3">
        <v>923.16499999999996</v>
      </c>
      <c r="D31900" s="3">
        <v>0.02</v>
      </c>
      <c r="E31900" s="3">
        <f t="shared" si="498"/>
        <v>0.89200000000000002</v>
      </c>
    </row>
    <row r="31901" spans="1:5" hidden="1" x14ac:dyDescent="0.2">
      <c r="A31901" s="4" t="s">
        <v>13</v>
      </c>
      <c r="B31901" s="4">
        <v>2694</v>
      </c>
      <c r="C31901" s="4">
        <v>923.31799999999998</v>
      </c>
      <c r="D31901" s="4">
        <v>0.02</v>
      </c>
      <c r="E31901" s="3">
        <f t="shared" si="498"/>
        <v>0.89200000000000002</v>
      </c>
    </row>
    <row r="31902" spans="1:5" hidden="1" x14ac:dyDescent="0.2">
      <c r="A31902" s="3" t="s">
        <v>13</v>
      </c>
      <c r="B31902" s="3">
        <v>2695</v>
      </c>
      <c r="C31902" s="3">
        <v>923.471</v>
      </c>
      <c r="D31902" s="3">
        <v>0.02</v>
      </c>
      <c r="E31902" s="3">
        <f t="shared" si="498"/>
        <v>0.89200000000000002</v>
      </c>
    </row>
    <row r="31903" spans="1:5" hidden="1" x14ac:dyDescent="0.2">
      <c r="A31903" s="4" t="s">
        <v>13</v>
      </c>
      <c r="B31903" s="4">
        <v>2696</v>
      </c>
      <c r="C31903" s="4">
        <v>923.62300000000005</v>
      </c>
      <c r="D31903" s="4">
        <v>0.02</v>
      </c>
      <c r="E31903" s="3">
        <f t="shared" si="498"/>
        <v>0.89200000000000002</v>
      </c>
    </row>
    <row r="31904" spans="1:5" hidden="1" x14ac:dyDescent="0.2">
      <c r="A31904" s="3" t="s">
        <v>13</v>
      </c>
      <c r="B31904" s="3">
        <v>2697</v>
      </c>
      <c r="C31904" s="3">
        <v>923.77599999999995</v>
      </c>
      <c r="D31904" s="3">
        <v>1.9E-2</v>
      </c>
      <c r="E31904" s="3">
        <f t="shared" si="498"/>
        <v>0.89200000000000002</v>
      </c>
    </row>
    <row r="31905" spans="1:5" hidden="1" x14ac:dyDescent="0.2">
      <c r="A31905" s="4" t="s">
        <v>13</v>
      </c>
      <c r="B31905" s="4">
        <v>2698</v>
      </c>
      <c r="C31905" s="4">
        <v>923.92899999999997</v>
      </c>
      <c r="D31905" s="4">
        <v>1.9E-2</v>
      </c>
      <c r="E31905" s="3">
        <f t="shared" si="498"/>
        <v>0.89200000000000002</v>
      </c>
    </row>
    <row r="31906" spans="1:5" hidden="1" x14ac:dyDescent="0.2">
      <c r="A31906" s="3" t="s">
        <v>13</v>
      </c>
      <c r="B31906" s="3">
        <v>2699</v>
      </c>
      <c r="C31906" s="3">
        <v>924.08100000000002</v>
      </c>
      <c r="D31906" s="3">
        <v>1.9E-2</v>
      </c>
      <c r="E31906" s="3">
        <f t="shared" si="498"/>
        <v>0.89200000000000002</v>
      </c>
    </row>
    <row r="31907" spans="1:5" hidden="1" x14ac:dyDescent="0.2">
      <c r="A31907" s="4" t="s">
        <v>13</v>
      </c>
      <c r="B31907" s="4">
        <v>2700</v>
      </c>
      <c r="C31907" s="4">
        <v>924.23400000000004</v>
      </c>
      <c r="D31907" s="4">
        <v>1.7999999999999999E-2</v>
      </c>
      <c r="E31907" s="3">
        <f t="shared" si="498"/>
        <v>0.89200000000000002</v>
      </c>
    </row>
    <row r="31908" spans="1:5" hidden="1" x14ac:dyDescent="0.2">
      <c r="A31908" s="3" t="s">
        <v>13</v>
      </c>
      <c r="B31908" s="3">
        <v>2701</v>
      </c>
      <c r="C31908" s="3">
        <v>924.38599999999997</v>
      </c>
      <c r="D31908" s="3">
        <v>1.7999999999999999E-2</v>
      </c>
      <c r="E31908" s="3">
        <f t="shared" si="498"/>
        <v>0.89200000000000002</v>
      </c>
    </row>
    <row r="31909" spans="1:5" hidden="1" x14ac:dyDescent="0.2">
      <c r="A31909" s="4" t="s">
        <v>13</v>
      </c>
      <c r="B31909" s="4">
        <v>2702</v>
      </c>
      <c r="C31909" s="4">
        <v>924.53899999999999</v>
      </c>
      <c r="D31909" s="4">
        <v>1.7999999999999999E-2</v>
      </c>
      <c r="E31909" s="3">
        <f t="shared" si="498"/>
        <v>0.89200000000000002</v>
      </c>
    </row>
    <row r="31910" spans="1:5" hidden="1" x14ac:dyDescent="0.2">
      <c r="A31910" s="3" t="s">
        <v>13</v>
      </c>
      <c r="B31910" s="3">
        <v>2703</v>
      </c>
      <c r="C31910" s="3">
        <v>924.69100000000003</v>
      </c>
      <c r="D31910" s="3">
        <v>1.7999999999999999E-2</v>
      </c>
      <c r="E31910" s="3">
        <f t="shared" si="498"/>
        <v>0.89200000000000002</v>
      </c>
    </row>
    <row r="31911" spans="1:5" hidden="1" x14ac:dyDescent="0.2">
      <c r="A31911" s="4" t="s">
        <v>13</v>
      </c>
      <c r="B31911" s="4">
        <v>2704</v>
      </c>
      <c r="C31911" s="4">
        <v>924.84299999999996</v>
      </c>
      <c r="D31911" s="4">
        <v>1.7999999999999999E-2</v>
      </c>
      <c r="E31911" s="3">
        <f t="shared" si="498"/>
        <v>0.89200000000000002</v>
      </c>
    </row>
    <row r="31912" spans="1:5" hidden="1" x14ac:dyDescent="0.2">
      <c r="A31912" s="3" t="s">
        <v>13</v>
      </c>
      <c r="B31912" s="3">
        <v>2705</v>
      </c>
      <c r="C31912" s="3">
        <v>924.995</v>
      </c>
      <c r="D31912" s="3">
        <v>1.7999999999999999E-2</v>
      </c>
      <c r="E31912" s="3">
        <f t="shared" si="498"/>
        <v>0.89200000000000002</v>
      </c>
    </row>
    <row r="31913" spans="1:5" hidden="1" x14ac:dyDescent="0.2">
      <c r="A31913" s="4" t="s">
        <v>13</v>
      </c>
      <c r="B31913" s="4">
        <v>2706</v>
      </c>
      <c r="C31913" s="4">
        <v>925.14800000000002</v>
      </c>
      <c r="D31913" s="4">
        <v>1.7999999999999999E-2</v>
      </c>
      <c r="E31913" s="3">
        <f t="shared" si="498"/>
        <v>0.89200000000000002</v>
      </c>
    </row>
    <row r="31914" spans="1:5" hidden="1" x14ac:dyDescent="0.2">
      <c r="A31914" s="3" t="s">
        <v>13</v>
      </c>
      <c r="B31914" s="3">
        <v>2707</v>
      </c>
      <c r="C31914" s="3">
        <v>925.3</v>
      </c>
      <c r="D31914" s="3">
        <v>1.7999999999999999E-2</v>
      </c>
      <c r="E31914" s="3">
        <f t="shared" si="498"/>
        <v>0.89200000000000002</v>
      </c>
    </row>
    <row r="31915" spans="1:5" hidden="1" x14ac:dyDescent="0.2">
      <c r="A31915" s="4" t="s">
        <v>13</v>
      </c>
      <c r="B31915" s="4">
        <v>2708</v>
      </c>
      <c r="C31915" s="4">
        <v>925.452</v>
      </c>
      <c r="D31915" s="4">
        <v>1.7999999999999999E-2</v>
      </c>
      <c r="E31915" s="3">
        <f t="shared" si="498"/>
        <v>0.89200000000000002</v>
      </c>
    </row>
    <row r="31916" spans="1:5" hidden="1" x14ac:dyDescent="0.2">
      <c r="A31916" s="3" t="s">
        <v>13</v>
      </c>
      <c r="B31916" s="3">
        <v>2709</v>
      </c>
      <c r="C31916" s="3">
        <v>925.60400000000004</v>
      </c>
      <c r="D31916" s="3">
        <v>1.7999999999999999E-2</v>
      </c>
      <c r="E31916" s="3">
        <f t="shared" si="498"/>
        <v>0.89200000000000002</v>
      </c>
    </row>
    <row r="31917" spans="1:5" hidden="1" x14ac:dyDescent="0.2">
      <c r="A31917" s="4" t="s">
        <v>13</v>
      </c>
      <c r="B31917" s="4">
        <v>2710</v>
      </c>
      <c r="C31917" s="4">
        <v>925.75599999999997</v>
      </c>
      <c r="D31917" s="4">
        <v>1.7999999999999999E-2</v>
      </c>
      <c r="E31917" s="3">
        <f t="shared" si="498"/>
        <v>0.89200000000000002</v>
      </c>
    </row>
    <row r="31918" spans="1:5" hidden="1" x14ac:dyDescent="0.2">
      <c r="A31918" s="3" t="s">
        <v>13</v>
      </c>
      <c r="B31918" s="3">
        <v>2711</v>
      </c>
      <c r="C31918" s="3">
        <v>925.90800000000002</v>
      </c>
      <c r="D31918" s="3">
        <v>1.7000000000000001E-2</v>
      </c>
      <c r="E31918" s="3">
        <f t="shared" si="498"/>
        <v>0.89200000000000002</v>
      </c>
    </row>
    <row r="31919" spans="1:5" hidden="1" x14ac:dyDescent="0.2">
      <c r="A31919" s="4" t="s">
        <v>13</v>
      </c>
      <c r="B31919" s="4">
        <v>2712</v>
      </c>
      <c r="C31919" s="4">
        <v>926.06</v>
      </c>
      <c r="D31919" s="4">
        <v>1.7999999999999999E-2</v>
      </c>
      <c r="E31919" s="3">
        <f t="shared" si="498"/>
        <v>0.89200000000000002</v>
      </c>
    </row>
    <row r="31920" spans="1:5" hidden="1" x14ac:dyDescent="0.2">
      <c r="A31920" s="3" t="s">
        <v>13</v>
      </c>
      <c r="B31920" s="3">
        <v>2713</v>
      </c>
      <c r="C31920" s="3">
        <v>926.21199999999999</v>
      </c>
      <c r="D31920" s="3">
        <v>1.7999999999999999E-2</v>
      </c>
      <c r="E31920" s="3">
        <f t="shared" si="498"/>
        <v>0.89200000000000002</v>
      </c>
    </row>
    <row r="31921" spans="1:5" hidden="1" x14ac:dyDescent="0.2">
      <c r="A31921" s="4" t="s">
        <v>13</v>
      </c>
      <c r="B31921" s="4">
        <v>2714</v>
      </c>
      <c r="C31921" s="4">
        <v>926.36400000000003</v>
      </c>
      <c r="D31921" s="4">
        <v>1.7999999999999999E-2</v>
      </c>
      <c r="E31921" s="3">
        <f t="shared" si="498"/>
        <v>0.89200000000000002</v>
      </c>
    </row>
    <row r="31922" spans="1:5" hidden="1" x14ac:dyDescent="0.2">
      <c r="A31922" s="3" t="s">
        <v>13</v>
      </c>
      <c r="B31922" s="3">
        <v>2715</v>
      </c>
      <c r="C31922" s="3">
        <v>926.51599999999996</v>
      </c>
      <c r="D31922" s="3">
        <v>1.7999999999999999E-2</v>
      </c>
      <c r="E31922" s="3">
        <f t="shared" si="498"/>
        <v>0.89200000000000002</v>
      </c>
    </row>
    <row r="31923" spans="1:5" hidden="1" x14ac:dyDescent="0.2">
      <c r="A31923" s="4" t="s">
        <v>13</v>
      </c>
      <c r="B31923" s="4">
        <v>2716</v>
      </c>
      <c r="C31923" s="4">
        <v>926.66700000000003</v>
      </c>
      <c r="D31923" s="4">
        <v>1.7000000000000001E-2</v>
      </c>
      <c r="E31923" s="3">
        <f t="shared" si="498"/>
        <v>0.89200000000000002</v>
      </c>
    </row>
    <row r="31924" spans="1:5" hidden="1" x14ac:dyDescent="0.2">
      <c r="A31924" s="3" t="s">
        <v>13</v>
      </c>
      <c r="B31924" s="3">
        <v>2717</v>
      </c>
      <c r="C31924" s="3">
        <v>926.81899999999996</v>
      </c>
      <c r="D31924" s="3">
        <v>1.7000000000000001E-2</v>
      </c>
      <c r="E31924" s="3">
        <f t="shared" si="498"/>
        <v>0.89200000000000002</v>
      </c>
    </row>
    <row r="31925" spans="1:5" hidden="1" x14ac:dyDescent="0.2">
      <c r="A31925" s="4" t="s">
        <v>13</v>
      </c>
      <c r="B31925" s="4">
        <v>2718</v>
      </c>
      <c r="C31925" s="4">
        <v>926.971</v>
      </c>
      <c r="D31925" s="4">
        <v>1.7000000000000001E-2</v>
      </c>
      <c r="E31925" s="3">
        <f t="shared" si="498"/>
        <v>0.89200000000000002</v>
      </c>
    </row>
    <row r="31926" spans="1:5" hidden="1" x14ac:dyDescent="0.2">
      <c r="A31926" s="3" t="s">
        <v>13</v>
      </c>
      <c r="B31926" s="3">
        <v>2719</v>
      </c>
      <c r="C31926" s="3">
        <v>927.12199999999996</v>
      </c>
      <c r="D31926" s="3">
        <v>1.7000000000000001E-2</v>
      </c>
      <c r="E31926" s="3">
        <f t="shared" si="498"/>
        <v>0.89200000000000002</v>
      </c>
    </row>
    <row r="31927" spans="1:5" hidden="1" x14ac:dyDescent="0.2">
      <c r="A31927" s="4" t="s">
        <v>13</v>
      </c>
      <c r="B31927" s="4">
        <v>2720</v>
      </c>
      <c r="C31927" s="4">
        <v>927.274</v>
      </c>
      <c r="D31927" s="4">
        <v>1.7999999999999999E-2</v>
      </c>
      <c r="E31927" s="3">
        <f t="shared" si="498"/>
        <v>0.89200000000000002</v>
      </c>
    </row>
    <row r="31928" spans="1:5" hidden="1" x14ac:dyDescent="0.2">
      <c r="A31928" s="3" t="s">
        <v>13</v>
      </c>
      <c r="B31928" s="3">
        <v>2721</v>
      </c>
      <c r="C31928" s="3">
        <v>927.42499999999995</v>
      </c>
      <c r="D31928" s="3">
        <v>1.7999999999999999E-2</v>
      </c>
      <c r="E31928" s="3">
        <f t="shared" si="498"/>
        <v>0.89200000000000002</v>
      </c>
    </row>
    <row r="31929" spans="1:5" hidden="1" x14ac:dyDescent="0.2">
      <c r="A31929" s="4" t="s">
        <v>13</v>
      </c>
      <c r="B31929" s="4">
        <v>2722</v>
      </c>
      <c r="C31929" s="4">
        <v>927.577</v>
      </c>
      <c r="D31929" s="4">
        <v>1.7000000000000001E-2</v>
      </c>
      <c r="E31929" s="3">
        <f t="shared" si="498"/>
        <v>0.89200000000000002</v>
      </c>
    </row>
    <row r="31930" spans="1:5" hidden="1" x14ac:dyDescent="0.2">
      <c r="A31930" s="3" t="s">
        <v>13</v>
      </c>
      <c r="B31930" s="3">
        <v>2723</v>
      </c>
      <c r="C31930" s="3">
        <v>927.72799999999995</v>
      </c>
      <c r="D31930" s="3">
        <v>1.7000000000000001E-2</v>
      </c>
      <c r="E31930" s="3">
        <f t="shared" si="498"/>
        <v>0.89200000000000002</v>
      </c>
    </row>
    <row r="31931" spans="1:5" hidden="1" x14ac:dyDescent="0.2">
      <c r="A31931" s="4" t="s">
        <v>13</v>
      </c>
      <c r="B31931" s="4">
        <v>2724</v>
      </c>
      <c r="C31931" s="4">
        <v>927.88</v>
      </c>
      <c r="D31931" s="4">
        <v>1.7000000000000001E-2</v>
      </c>
      <c r="E31931" s="3">
        <f t="shared" si="498"/>
        <v>0.89200000000000002</v>
      </c>
    </row>
    <row r="31932" spans="1:5" hidden="1" x14ac:dyDescent="0.2">
      <c r="A31932" s="3" t="s">
        <v>13</v>
      </c>
      <c r="B31932" s="3">
        <v>2725</v>
      </c>
      <c r="C31932" s="3">
        <v>928.03099999999995</v>
      </c>
      <c r="D31932" s="3">
        <v>1.7000000000000001E-2</v>
      </c>
      <c r="E31932" s="3">
        <f t="shared" si="498"/>
        <v>0.89200000000000002</v>
      </c>
    </row>
    <row r="31933" spans="1:5" hidden="1" x14ac:dyDescent="0.2">
      <c r="A31933" s="4" t="s">
        <v>13</v>
      </c>
      <c r="B31933" s="4">
        <v>2726</v>
      </c>
      <c r="C31933" s="4">
        <v>928.18200000000002</v>
      </c>
      <c r="D31933" s="4">
        <v>1.7000000000000001E-2</v>
      </c>
      <c r="E31933" s="3">
        <f t="shared" si="498"/>
        <v>0.89200000000000002</v>
      </c>
    </row>
    <row r="31934" spans="1:5" hidden="1" x14ac:dyDescent="0.2">
      <c r="A31934" s="3" t="s">
        <v>13</v>
      </c>
      <c r="B31934" s="3">
        <v>2727</v>
      </c>
      <c r="C31934" s="3">
        <v>928.33299999999997</v>
      </c>
      <c r="D31934" s="3">
        <v>1.7000000000000001E-2</v>
      </c>
      <c r="E31934" s="3">
        <f t="shared" si="498"/>
        <v>0.89200000000000002</v>
      </c>
    </row>
    <row r="31935" spans="1:5" hidden="1" x14ac:dyDescent="0.2">
      <c r="A31935" s="4" t="s">
        <v>13</v>
      </c>
      <c r="B31935" s="4">
        <v>2728</v>
      </c>
      <c r="C31935" s="4">
        <v>928.48500000000001</v>
      </c>
      <c r="D31935" s="4">
        <v>1.7000000000000001E-2</v>
      </c>
      <c r="E31935" s="3">
        <f t="shared" si="498"/>
        <v>0.89200000000000002</v>
      </c>
    </row>
    <row r="31936" spans="1:5" hidden="1" x14ac:dyDescent="0.2">
      <c r="A31936" s="3" t="s">
        <v>13</v>
      </c>
      <c r="B31936" s="3">
        <v>2729</v>
      </c>
      <c r="C31936" s="3">
        <v>928.63599999999997</v>
      </c>
      <c r="D31936" s="3">
        <v>1.7000000000000001E-2</v>
      </c>
      <c r="E31936" s="3">
        <f t="shared" si="498"/>
        <v>0.89200000000000002</v>
      </c>
    </row>
    <row r="31937" spans="1:5" hidden="1" x14ac:dyDescent="0.2">
      <c r="A31937" s="4" t="s">
        <v>13</v>
      </c>
      <c r="B31937" s="4">
        <v>2730</v>
      </c>
      <c r="C31937" s="4">
        <v>928.78700000000003</v>
      </c>
      <c r="D31937" s="4">
        <v>1.6E-2</v>
      </c>
      <c r="E31937" s="3">
        <f t="shared" si="498"/>
        <v>0.89200000000000002</v>
      </c>
    </row>
    <row r="31938" spans="1:5" hidden="1" x14ac:dyDescent="0.2">
      <c r="A31938" s="3" t="s">
        <v>13</v>
      </c>
      <c r="B31938" s="3">
        <v>2731</v>
      </c>
      <c r="C31938" s="3">
        <v>928.93799999999999</v>
      </c>
      <c r="D31938" s="3">
        <v>1.6E-2</v>
      </c>
      <c r="E31938" s="3">
        <f t="shared" ref="E31938:E32001" si="499">MAX($D31938:$D35182)</f>
        <v>0.89200000000000002</v>
      </c>
    </row>
    <row r="31939" spans="1:5" hidden="1" x14ac:dyDescent="0.2">
      <c r="A31939" s="4" t="s">
        <v>13</v>
      </c>
      <c r="B31939" s="4">
        <v>2732</v>
      </c>
      <c r="C31939" s="4">
        <v>929.08900000000006</v>
      </c>
      <c r="D31939" s="4">
        <v>1.6E-2</v>
      </c>
      <c r="E31939" s="3">
        <f t="shared" si="499"/>
        <v>0.89200000000000002</v>
      </c>
    </row>
    <row r="31940" spans="1:5" hidden="1" x14ac:dyDescent="0.2">
      <c r="A31940" s="3" t="s">
        <v>13</v>
      </c>
      <c r="B31940" s="3">
        <v>2733</v>
      </c>
      <c r="C31940" s="3">
        <v>929.24</v>
      </c>
      <c r="D31940" s="3">
        <v>1.6E-2</v>
      </c>
      <c r="E31940" s="3">
        <f t="shared" si="499"/>
        <v>0.89200000000000002</v>
      </c>
    </row>
    <row r="31941" spans="1:5" hidden="1" x14ac:dyDescent="0.2">
      <c r="A31941" s="4" t="s">
        <v>13</v>
      </c>
      <c r="B31941" s="4">
        <v>2734</v>
      </c>
      <c r="C31941" s="4">
        <v>929.39099999999996</v>
      </c>
      <c r="D31941" s="4">
        <v>1.4999999999999999E-2</v>
      </c>
      <c r="E31941" s="3">
        <f t="shared" si="499"/>
        <v>0.89200000000000002</v>
      </c>
    </row>
    <row r="31942" spans="1:5" hidden="1" x14ac:dyDescent="0.2">
      <c r="A31942" s="3" t="s">
        <v>13</v>
      </c>
      <c r="B31942" s="3">
        <v>2735</v>
      </c>
      <c r="C31942" s="3">
        <v>929.54200000000003</v>
      </c>
      <c r="D31942" s="3">
        <v>1.4999999999999999E-2</v>
      </c>
      <c r="E31942" s="3">
        <f t="shared" si="499"/>
        <v>0.89200000000000002</v>
      </c>
    </row>
    <row r="31943" spans="1:5" hidden="1" x14ac:dyDescent="0.2">
      <c r="A31943" s="4" t="s">
        <v>13</v>
      </c>
      <c r="B31943" s="4">
        <v>2736</v>
      </c>
      <c r="C31943" s="4">
        <v>929.69200000000001</v>
      </c>
      <c r="D31943" s="4">
        <v>1.4999999999999999E-2</v>
      </c>
      <c r="E31943" s="3">
        <f t="shared" si="499"/>
        <v>0.89200000000000002</v>
      </c>
    </row>
    <row r="31944" spans="1:5" hidden="1" x14ac:dyDescent="0.2">
      <c r="A31944" s="3" t="s">
        <v>13</v>
      </c>
      <c r="B31944" s="3">
        <v>2737</v>
      </c>
      <c r="C31944" s="3">
        <v>929.84299999999996</v>
      </c>
      <c r="D31944" s="3">
        <v>1.4999999999999999E-2</v>
      </c>
      <c r="E31944" s="3">
        <f t="shared" si="499"/>
        <v>0.89200000000000002</v>
      </c>
    </row>
    <row r="31945" spans="1:5" hidden="1" x14ac:dyDescent="0.2">
      <c r="A31945" s="4" t="s">
        <v>13</v>
      </c>
      <c r="B31945" s="4">
        <v>2738</v>
      </c>
      <c r="C31945" s="4">
        <v>929.99400000000003</v>
      </c>
      <c r="D31945" s="4">
        <v>1.6E-2</v>
      </c>
      <c r="E31945" s="3">
        <f t="shared" si="499"/>
        <v>0.89200000000000002</v>
      </c>
    </row>
    <row r="31946" spans="1:5" hidden="1" x14ac:dyDescent="0.2">
      <c r="A31946" s="3" t="s">
        <v>13</v>
      </c>
      <c r="B31946" s="3">
        <v>2739</v>
      </c>
      <c r="C31946" s="3">
        <v>930.14400000000001</v>
      </c>
      <c r="D31946" s="3">
        <v>1.6E-2</v>
      </c>
      <c r="E31946" s="3">
        <f t="shared" si="499"/>
        <v>0.89200000000000002</v>
      </c>
    </row>
    <row r="31947" spans="1:5" hidden="1" x14ac:dyDescent="0.2">
      <c r="A31947" s="4" t="s">
        <v>13</v>
      </c>
      <c r="B31947" s="4">
        <v>2740</v>
      </c>
      <c r="C31947" s="4">
        <v>930.29499999999996</v>
      </c>
      <c r="D31947" s="4">
        <v>1.6E-2</v>
      </c>
      <c r="E31947" s="3">
        <f t="shared" si="499"/>
        <v>0.89200000000000002</v>
      </c>
    </row>
    <row r="31948" spans="1:5" hidden="1" x14ac:dyDescent="0.2">
      <c r="A31948" s="3" t="s">
        <v>13</v>
      </c>
      <c r="B31948" s="3">
        <v>2741</v>
      </c>
      <c r="C31948" s="3">
        <v>930.44600000000003</v>
      </c>
      <c r="D31948" s="3">
        <v>1.6E-2</v>
      </c>
      <c r="E31948" s="3">
        <f t="shared" si="499"/>
        <v>0.89200000000000002</v>
      </c>
    </row>
    <row r="31949" spans="1:5" hidden="1" x14ac:dyDescent="0.2">
      <c r="A31949" s="4" t="s">
        <v>13</v>
      </c>
      <c r="B31949" s="4">
        <v>2742</v>
      </c>
      <c r="C31949" s="4">
        <v>930.596</v>
      </c>
      <c r="D31949" s="4">
        <v>1.6E-2</v>
      </c>
      <c r="E31949" s="3">
        <f t="shared" si="499"/>
        <v>0.89200000000000002</v>
      </c>
    </row>
    <row r="31950" spans="1:5" hidden="1" x14ac:dyDescent="0.2">
      <c r="A31950" s="3" t="s">
        <v>13</v>
      </c>
      <c r="B31950" s="3">
        <v>2743</v>
      </c>
      <c r="C31950" s="3">
        <v>930.74699999999996</v>
      </c>
      <c r="D31950" s="3">
        <v>1.6E-2</v>
      </c>
      <c r="E31950" s="3">
        <f t="shared" si="499"/>
        <v>0.89200000000000002</v>
      </c>
    </row>
    <row r="31951" spans="1:5" hidden="1" x14ac:dyDescent="0.2">
      <c r="A31951" s="4" t="s">
        <v>13</v>
      </c>
      <c r="B31951" s="4">
        <v>2744</v>
      </c>
      <c r="C31951" s="4">
        <v>930.89700000000005</v>
      </c>
      <c r="D31951" s="4">
        <v>1.6E-2</v>
      </c>
      <c r="E31951" s="3">
        <f t="shared" si="499"/>
        <v>0.89200000000000002</v>
      </c>
    </row>
    <row r="31952" spans="1:5" hidden="1" x14ac:dyDescent="0.2">
      <c r="A31952" s="3" t="s">
        <v>13</v>
      </c>
      <c r="B31952" s="3">
        <v>2745</v>
      </c>
      <c r="C31952" s="3">
        <v>931.048</v>
      </c>
      <c r="D31952" s="3">
        <v>1.6E-2</v>
      </c>
      <c r="E31952" s="3">
        <f t="shared" si="499"/>
        <v>0.89200000000000002</v>
      </c>
    </row>
    <row r="31953" spans="1:5" hidden="1" x14ac:dyDescent="0.2">
      <c r="A31953" s="4" t="s">
        <v>13</v>
      </c>
      <c r="B31953" s="4">
        <v>2746</v>
      </c>
      <c r="C31953" s="4">
        <v>931.19799999999998</v>
      </c>
      <c r="D31953" s="4">
        <v>1.6E-2</v>
      </c>
      <c r="E31953" s="3">
        <f t="shared" si="499"/>
        <v>0.89200000000000002</v>
      </c>
    </row>
    <row r="31954" spans="1:5" hidden="1" x14ac:dyDescent="0.2">
      <c r="A31954" s="3" t="s">
        <v>13</v>
      </c>
      <c r="B31954" s="3">
        <v>2747</v>
      </c>
      <c r="C31954" s="3">
        <v>931.34799999999996</v>
      </c>
      <c r="D31954" s="3">
        <v>1.7000000000000001E-2</v>
      </c>
      <c r="E31954" s="3">
        <f t="shared" si="499"/>
        <v>0.89200000000000002</v>
      </c>
    </row>
    <row r="31955" spans="1:5" hidden="1" x14ac:dyDescent="0.2">
      <c r="A31955" s="4" t="s">
        <v>13</v>
      </c>
      <c r="B31955" s="4">
        <v>2748</v>
      </c>
      <c r="C31955" s="4">
        <v>931.49800000000005</v>
      </c>
      <c r="D31955" s="4">
        <v>1.6E-2</v>
      </c>
      <c r="E31955" s="3">
        <f t="shared" si="499"/>
        <v>0.89200000000000002</v>
      </c>
    </row>
    <row r="31956" spans="1:5" hidden="1" x14ac:dyDescent="0.2">
      <c r="A31956" s="3" t="s">
        <v>13</v>
      </c>
      <c r="B31956" s="3">
        <v>2749</v>
      </c>
      <c r="C31956" s="3">
        <v>931.649</v>
      </c>
      <c r="D31956" s="3">
        <v>1.7000000000000001E-2</v>
      </c>
      <c r="E31956" s="3">
        <f t="shared" si="499"/>
        <v>0.89200000000000002</v>
      </c>
    </row>
    <row r="31957" spans="1:5" hidden="1" x14ac:dyDescent="0.2">
      <c r="A31957" s="4" t="s">
        <v>13</v>
      </c>
      <c r="B31957" s="4">
        <v>2750</v>
      </c>
      <c r="C31957" s="4">
        <v>931.79899999999998</v>
      </c>
      <c r="D31957" s="4">
        <v>1.6E-2</v>
      </c>
      <c r="E31957" s="3">
        <f t="shared" si="499"/>
        <v>0.89200000000000002</v>
      </c>
    </row>
    <row r="31958" spans="1:5" hidden="1" x14ac:dyDescent="0.2">
      <c r="A31958" s="3" t="s">
        <v>13</v>
      </c>
      <c r="B31958" s="3">
        <v>2751</v>
      </c>
      <c r="C31958" s="3">
        <v>931.94899999999996</v>
      </c>
      <c r="D31958" s="3">
        <v>1.6E-2</v>
      </c>
      <c r="E31958" s="3">
        <f t="shared" si="499"/>
        <v>0.89200000000000002</v>
      </c>
    </row>
    <row r="31959" spans="1:5" hidden="1" x14ac:dyDescent="0.2">
      <c r="A31959" s="4" t="s">
        <v>13</v>
      </c>
      <c r="B31959" s="4">
        <v>2752</v>
      </c>
      <c r="C31959" s="4">
        <v>932.09900000000005</v>
      </c>
      <c r="D31959" s="4">
        <v>1.6E-2</v>
      </c>
      <c r="E31959" s="3">
        <f t="shared" si="499"/>
        <v>0.89200000000000002</v>
      </c>
    </row>
    <row r="31960" spans="1:5" hidden="1" x14ac:dyDescent="0.2">
      <c r="A31960" s="3" t="s">
        <v>13</v>
      </c>
      <c r="B31960" s="3">
        <v>2753</v>
      </c>
      <c r="C31960" s="3">
        <v>932.24900000000002</v>
      </c>
      <c r="D31960" s="3">
        <v>1.6E-2</v>
      </c>
      <c r="E31960" s="3">
        <f t="shared" si="499"/>
        <v>0.89200000000000002</v>
      </c>
    </row>
    <row r="31961" spans="1:5" hidden="1" x14ac:dyDescent="0.2">
      <c r="A31961" s="4" t="s">
        <v>13</v>
      </c>
      <c r="B31961" s="4">
        <v>2754</v>
      </c>
      <c r="C31961" s="4">
        <v>932.399</v>
      </c>
      <c r="D31961" s="4">
        <v>1.6E-2</v>
      </c>
      <c r="E31961" s="3">
        <f t="shared" si="499"/>
        <v>0.89200000000000002</v>
      </c>
    </row>
    <row r="31962" spans="1:5" hidden="1" x14ac:dyDescent="0.2">
      <c r="A31962" s="3" t="s">
        <v>13</v>
      </c>
      <c r="B31962" s="3">
        <v>2755</v>
      </c>
      <c r="C31962" s="3">
        <v>932.54899999999998</v>
      </c>
      <c r="D31962" s="3">
        <v>1.4999999999999999E-2</v>
      </c>
      <c r="E31962" s="3">
        <f t="shared" si="499"/>
        <v>0.89200000000000002</v>
      </c>
    </row>
    <row r="31963" spans="1:5" hidden="1" x14ac:dyDescent="0.2">
      <c r="A31963" s="4" t="s">
        <v>13</v>
      </c>
      <c r="B31963" s="4">
        <v>2756</v>
      </c>
      <c r="C31963" s="4">
        <v>932.69899999999996</v>
      </c>
      <c r="D31963" s="4">
        <v>1.4999999999999999E-2</v>
      </c>
      <c r="E31963" s="3">
        <f t="shared" si="499"/>
        <v>0.89200000000000002</v>
      </c>
    </row>
    <row r="31964" spans="1:5" hidden="1" x14ac:dyDescent="0.2">
      <c r="A31964" s="3" t="s">
        <v>13</v>
      </c>
      <c r="B31964" s="3">
        <v>2757</v>
      </c>
      <c r="C31964" s="3">
        <v>932.84900000000005</v>
      </c>
      <c r="D31964" s="3">
        <v>1.4999999999999999E-2</v>
      </c>
      <c r="E31964" s="3">
        <f t="shared" si="499"/>
        <v>0.89200000000000002</v>
      </c>
    </row>
    <row r="31965" spans="1:5" hidden="1" x14ac:dyDescent="0.2">
      <c r="A31965" s="4" t="s">
        <v>13</v>
      </c>
      <c r="B31965" s="4">
        <v>2758</v>
      </c>
      <c r="C31965" s="4">
        <v>932.99800000000005</v>
      </c>
      <c r="D31965" s="4">
        <v>1.4999999999999999E-2</v>
      </c>
      <c r="E31965" s="3">
        <f t="shared" si="499"/>
        <v>0.89200000000000002</v>
      </c>
    </row>
    <row r="31966" spans="1:5" hidden="1" x14ac:dyDescent="0.2">
      <c r="A31966" s="3" t="s">
        <v>13</v>
      </c>
      <c r="B31966" s="3">
        <v>2759</v>
      </c>
      <c r="C31966" s="3">
        <v>933.14800000000002</v>
      </c>
      <c r="D31966" s="3">
        <v>1.4999999999999999E-2</v>
      </c>
      <c r="E31966" s="3">
        <f t="shared" si="499"/>
        <v>0.89200000000000002</v>
      </c>
    </row>
    <row r="31967" spans="1:5" hidden="1" x14ac:dyDescent="0.2">
      <c r="A31967" s="4" t="s">
        <v>13</v>
      </c>
      <c r="B31967" s="4">
        <v>2760</v>
      </c>
      <c r="C31967" s="4">
        <v>933.298</v>
      </c>
      <c r="D31967" s="4">
        <v>1.4999999999999999E-2</v>
      </c>
      <c r="E31967" s="3">
        <f t="shared" si="499"/>
        <v>0.89200000000000002</v>
      </c>
    </row>
    <row r="31968" spans="1:5" hidden="1" x14ac:dyDescent="0.2">
      <c r="A31968" s="3" t="s">
        <v>13</v>
      </c>
      <c r="B31968" s="3">
        <v>2761</v>
      </c>
      <c r="C31968" s="3">
        <v>933.447</v>
      </c>
      <c r="D31968" s="3">
        <v>1.4999999999999999E-2</v>
      </c>
      <c r="E31968" s="3">
        <f t="shared" si="499"/>
        <v>0.89200000000000002</v>
      </c>
    </row>
    <row r="31969" spans="1:5" hidden="1" x14ac:dyDescent="0.2">
      <c r="A31969" s="4" t="s">
        <v>13</v>
      </c>
      <c r="B31969" s="4">
        <v>2762</v>
      </c>
      <c r="C31969" s="4">
        <v>933.59699999999998</v>
      </c>
      <c r="D31969" s="4">
        <v>1.4E-2</v>
      </c>
      <c r="E31969" s="3">
        <f t="shared" si="499"/>
        <v>0.89200000000000002</v>
      </c>
    </row>
    <row r="31970" spans="1:5" hidden="1" x14ac:dyDescent="0.2">
      <c r="A31970" s="3" t="s">
        <v>13</v>
      </c>
      <c r="B31970" s="3">
        <v>2763</v>
      </c>
      <c r="C31970" s="3">
        <v>933.74599999999998</v>
      </c>
      <c r="D31970" s="3">
        <v>1.4999999999999999E-2</v>
      </c>
      <c r="E31970" s="3">
        <f t="shared" si="499"/>
        <v>0.89200000000000002</v>
      </c>
    </row>
    <row r="31971" spans="1:5" hidden="1" x14ac:dyDescent="0.2">
      <c r="A31971" s="4" t="s">
        <v>13</v>
      </c>
      <c r="B31971" s="4">
        <v>2764</v>
      </c>
      <c r="C31971" s="4">
        <v>933.89599999999996</v>
      </c>
      <c r="D31971" s="4">
        <v>1.4E-2</v>
      </c>
      <c r="E31971" s="3">
        <f t="shared" si="499"/>
        <v>0.89200000000000002</v>
      </c>
    </row>
    <row r="31972" spans="1:5" hidden="1" x14ac:dyDescent="0.2">
      <c r="A31972" s="3" t="s">
        <v>13</v>
      </c>
      <c r="B31972" s="3">
        <v>2765</v>
      </c>
      <c r="C31972" s="3">
        <v>934.04499999999996</v>
      </c>
      <c r="D31972" s="3">
        <v>1.4E-2</v>
      </c>
      <c r="E31972" s="3">
        <f t="shared" si="499"/>
        <v>0.89200000000000002</v>
      </c>
    </row>
    <row r="31973" spans="1:5" hidden="1" x14ac:dyDescent="0.2">
      <c r="A31973" s="4" t="s">
        <v>13</v>
      </c>
      <c r="B31973" s="4">
        <v>2766</v>
      </c>
      <c r="C31973" s="4">
        <v>934.19500000000005</v>
      </c>
      <c r="D31973" s="4">
        <v>1.4E-2</v>
      </c>
      <c r="E31973" s="3">
        <f t="shared" si="499"/>
        <v>0.89200000000000002</v>
      </c>
    </row>
    <row r="31974" spans="1:5" hidden="1" x14ac:dyDescent="0.2">
      <c r="A31974" s="3" t="s">
        <v>13</v>
      </c>
      <c r="B31974" s="3">
        <v>2767</v>
      </c>
      <c r="C31974" s="3">
        <v>934.34400000000005</v>
      </c>
      <c r="D31974" s="3">
        <v>1.4E-2</v>
      </c>
      <c r="E31974" s="3">
        <f t="shared" si="499"/>
        <v>0.89200000000000002</v>
      </c>
    </row>
    <row r="31975" spans="1:5" hidden="1" x14ac:dyDescent="0.2">
      <c r="A31975" s="4" t="s">
        <v>13</v>
      </c>
      <c r="B31975" s="4">
        <v>2768</v>
      </c>
      <c r="C31975" s="4">
        <v>934.49300000000005</v>
      </c>
      <c r="D31975" s="4">
        <v>1.2999999999999999E-2</v>
      </c>
      <c r="E31975" s="3">
        <f t="shared" si="499"/>
        <v>0.89200000000000002</v>
      </c>
    </row>
    <row r="31976" spans="1:5" hidden="1" x14ac:dyDescent="0.2">
      <c r="A31976" s="3" t="s">
        <v>13</v>
      </c>
      <c r="B31976" s="3">
        <v>2769</v>
      </c>
      <c r="C31976" s="3">
        <v>934.64300000000003</v>
      </c>
      <c r="D31976" s="3">
        <v>1.2999999999999999E-2</v>
      </c>
      <c r="E31976" s="3">
        <f t="shared" si="499"/>
        <v>0.89200000000000002</v>
      </c>
    </row>
    <row r="31977" spans="1:5" hidden="1" x14ac:dyDescent="0.2">
      <c r="A31977" s="4" t="s">
        <v>13</v>
      </c>
      <c r="B31977" s="4">
        <v>2770</v>
      </c>
      <c r="C31977" s="4">
        <v>934.79200000000003</v>
      </c>
      <c r="D31977" s="4">
        <v>1.2999999999999999E-2</v>
      </c>
      <c r="E31977" s="3">
        <f t="shared" si="499"/>
        <v>0.89200000000000002</v>
      </c>
    </row>
    <row r="31978" spans="1:5" hidden="1" x14ac:dyDescent="0.2">
      <c r="A31978" s="3" t="s">
        <v>13</v>
      </c>
      <c r="B31978" s="3">
        <v>2771</v>
      </c>
      <c r="C31978" s="3">
        <v>934.94100000000003</v>
      </c>
      <c r="D31978" s="3">
        <v>1.4E-2</v>
      </c>
      <c r="E31978" s="3">
        <f t="shared" si="499"/>
        <v>0.89200000000000002</v>
      </c>
    </row>
    <row r="31979" spans="1:5" hidden="1" x14ac:dyDescent="0.2">
      <c r="A31979" s="4" t="s">
        <v>13</v>
      </c>
      <c r="B31979" s="4">
        <v>2772</v>
      </c>
      <c r="C31979" s="4">
        <v>935.09</v>
      </c>
      <c r="D31979" s="4">
        <v>1.4E-2</v>
      </c>
      <c r="E31979" s="3">
        <f t="shared" si="499"/>
        <v>0.89200000000000002</v>
      </c>
    </row>
    <row r="31980" spans="1:5" hidden="1" x14ac:dyDescent="0.2">
      <c r="A31980" s="3" t="s">
        <v>13</v>
      </c>
      <c r="B31980" s="3">
        <v>2773</v>
      </c>
      <c r="C31980" s="3">
        <v>935.23900000000003</v>
      </c>
      <c r="D31980" s="3">
        <v>1.2999999999999999E-2</v>
      </c>
      <c r="E31980" s="3">
        <f t="shared" si="499"/>
        <v>0.89200000000000002</v>
      </c>
    </row>
    <row r="31981" spans="1:5" hidden="1" x14ac:dyDescent="0.2">
      <c r="A31981" s="4" t="s">
        <v>13</v>
      </c>
      <c r="B31981" s="4">
        <v>2774</v>
      </c>
      <c r="C31981" s="4">
        <v>935.38800000000003</v>
      </c>
      <c r="D31981" s="4">
        <v>1.2999999999999999E-2</v>
      </c>
      <c r="E31981" s="3">
        <f t="shared" si="499"/>
        <v>0.89200000000000002</v>
      </c>
    </row>
    <row r="31982" spans="1:5" hidden="1" x14ac:dyDescent="0.2">
      <c r="A31982" s="3" t="s">
        <v>13</v>
      </c>
      <c r="B31982" s="3">
        <v>2775</v>
      </c>
      <c r="C31982" s="3">
        <v>935.53700000000003</v>
      </c>
      <c r="D31982" s="3">
        <v>1.2999999999999999E-2</v>
      </c>
      <c r="E31982" s="3">
        <f t="shared" si="499"/>
        <v>0.89200000000000002</v>
      </c>
    </row>
    <row r="31983" spans="1:5" hidden="1" x14ac:dyDescent="0.2">
      <c r="A31983" s="4" t="s">
        <v>13</v>
      </c>
      <c r="B31983" s="4">
        <v>2776</v>
      </c>
      <c r="C31983" s="4">
        <v>935.68600000000004</v>
      </c>
      <c r="D31983" s="4">
        <v>1.2999999999999999E-2</v>
      </c>
      <c r="E31983" s="3">
        <f t="shared" si="499"/>
        <v>0.89200000000000002</v>
      </c>
    </row>
    <row r="31984" spans="1:5" hidden="1" x14ac:dyDescent="0.2">
      <c r="A31984" s="3" t="s">
        <v>13</v>
      </c>
      <c r="B31984" s="3">
        <v>2777</v>
      </c>
      <c r="C31984" s="3">
        <v>935.83500000000004</v>
      </c>
      <c r="D31984" s="3">
        <v>1.2999999999999999E-2</v>
      </c>
      <c r="E31984" s="3">
        <f t="shared" si="499"/>
        <v>0.89200000000000002</v>
      </c>
    </row>
    <row r="31985" spans="1:5" hidden="1" x14ac:dyDescent="0.2">
      <c r="A31985" s="4" t="s">
        <v>13</v>
      </c>
      <c r="B31985" s="4">
        <v>2778</v>
      </c>
      <c r="C31985" s="4">
        <v>935.98400000000004</v>
      </c>
      <c r="D31985" s="4">
        <v>1.4E-2</v>
      </c>
      <c r="E31985" s="3">
        <f t="shared" si="499"/>
        <v>0.89200000000000002</v>
      </c>
    </row>
    <row r="31986" spans="1:5" hidden="1" x14ac:dyDescent="0.2">
      <c r="A31986" s="3" t="s">
        <v>13</v>
      </c>
      <c r="B31986" s="3">
        <v>2779</v>
      </c>
      <c r="C31986" s="3">
        <v>936.13300000000004</v>
      </c>
      <c r="D31986" s="3">
        <v>1.4E-2</v>
      </c>
      <c r="E31986" s="3">
        <f t="shared" si="499"/>
        <v>0.89200000000000002</v>
      </c>
    </row>
    <row r="31987" spans="1:5" hidden="1" x14ac:dyDescent="0.2">
      <c r="A31987" s="4" t="s">
        <v>13</v>
      </c>
      <c r="B31987" s="4">
        <v>2780</v>
      </c>
      <c r="C31987" s="4">
        <v>936.28099999999995</v>
      </c>
      <c r="D31987" s="4">
        <v>1.4E-2</v>
      </c>
      <c r="E31987" s="3">
        <f t="shared" si="499"/>
        <v>0.89200000000000002</v>
      </c>
    </row>
    <row r="31988" spans="1:5" hidden="1" x14ac:dyDescent="0.2">
      <c r="A31988" s="3" t="s">
        <v>13</v>
      </c>
      <c r="B31988" s="3">
        <v>2781</v>
      </c>
      <c r="C31988" s="3">
        <v>936.43</v>
      </c>
      <c r="D31988" s="3">
        <v>1.4E-2</v>
      </c>
      <c r="E31988" s="3">
        <f t="shared" si="499"/>
        <v>0.89200000000000002</v>
      </c>
    </row>
    <row r="31989" spans="1:5" hidden="1" x14ac:dyDescent="0.2">
      <c r="A31989" s="4" t="s">
        <v>13</v>
      </c>
      <c r="B31989" s="4">
        <v>2782</v>
      </c>
      <c r="C31989" s="4">
        <v>936.57899999999995</v>
      </c>
      <c r="D31989" s="4">
        <v>1.4E-2</v>
      </c>
      <c r="E31989" s="3">
        <f t="shared" si="499"/>
        <v>0.89200000000000002</v>
      </c>
    </row>
    <row r="31990" spans="1:5" hidden="1" x14ac:dyDescent="0.2">
      <c r="A31990" s="3" t="s">
        <v>13</v>
      </c>
      <c r="B31990" s="3">
        <v>2783</v>
      </c>
      <c r="C31990" s="3">
        <v>936.72699999999998</v>
      </c>
      <c r="D31990" s="3">
        <v>1.2999999999999999E-2</v>
      </c>
      <c r="E31990" s="3">
        <f t="shared" si="499"/>
        <v>0.89200000000000002</v>
      </c>
    </row>
    <row r="31991" spans="1:5" hidden="1" x14ac:dyDescent="0.2">
      <c r="A31991" s="4" t="s">
        <v>13</v>
      </c>
      <c r="B31991" s="4">
        <v>2784</v>
      </c>
      <c r="C31991" s="4">
        <v>936.87599999999998</v>
      </c>
      <c r="D31991" s="4">
        <v>1.2999999999999999E-2</v>
      </c>
      <c r="E31991" s="3">
        <f t="shared" si="499"/>
        <v>0.89200000000000002</v>
      </c>
    </row>
    <row r="31992" spans="1:5" hidden="1" x14ac:dyDescent="0.2">
      <c r="A31992" s="3" t="s">
        <v>13</v>
      </c>
      <c r="B31992" s="3">
        <v>2785</v>
      </c>
      <c r="C31992" s="3">
        <v>937.024</v>
      </c>
      <c r="D31992" s="3">
        <v>1.2999999999999999E-2</v>
      </c>
      <c r="E31992" s="3">
        <f t="shared" si="499"/>
        <v>0.89200000000000002</v>
      </c>
    </row>
    <row r="31993" spans="1:5" hidden="1" x14ac:dyDescent="0.2">
      <c r="A31993" s="4" t="s">
        <v>13</v>
      </c>
      <c r="B31993" s="4">
        <v>2786</v>
      </c>
      <c r="C31993" s="4">
        <v>937.173</v>
      </c>
      <c r="D31993" s="4">
        <v>1.2999999999999999E-2</v>
      </c>
      <c r="E31993" s="3">
        <f t="shared" si="499"/>
        <v>0.89200000000000002</v>
      </c>
    </row>
    <row r="31994" spans="1:5" hidden="1" x14ac:dyDescent="0.2">
      <c r="A31994" s="3" t="s">
        <v>13</v>
      </c>
      <c r="B31994" s="3">
        <v>2787</v>
      </c>
      <c r="C31994" s="3">
        <v>937.32100000000003</v>
      </c>
      <c r="D31994" s="3">
        <v>1.2E-2</v>
      </c>
      <c r="E31994" s="3">
        <f t="shared" si="499"/>
        <v>0.89200000000000002</v>
      </c>
    </row>
    <row r="31995" spans="1:5" hidden="1" x14ac:dyDescent="0.2">
      <c r="A31995" s="4" t="s">
        <v>13</v>
      </c>
      <c r="B31995" s="4">
        <v>2788</v>
      </c>
      <c r="C31995" s="4">
        <v>937.47</v>
      </c>
      <c r="D31995" s="4">
        <v>1.2E-2</v>
      </c>
      <c r="E31995" s="3">
        <f t="shared" si="499"/>
        <v>0.89200000000000002</v>
      </c>
    </row>
    <row r="31996" spans="1:5" hidden="1" x14ac:dyDescent="0.2">
      <c r="A31996" s="3" t="s">
        <v>13</v>
      </c>
      <c r="B31996" s="3">
        <v>2789</v>
      </c>
      <c r="C31996" s="3">
        <v>937.61800000000005</v>
      </c>
      <c r="D31996" s="3">
        <v>1.0999999999999999E-2</v>
      </c>
      <c r="E31996" s="3">
        <f t="shared" si="499"/>
        <v>0.89200000000000002</v>
      </c>
    </row>
    <row r="31997" spans="1:5" hidden="1" x14ac:dyDescent="0.2">
      <c r="A31997" s="4" t="s">
        <v>13</v>
      </c>
      <c r="B31997" s="4">
        <v>2790</v>
      </c>
      <c r="C31997" s="4">
        <v>937.76599999999996</v>
      </c>
      <c r="D31997" s="4">
        <v>1.0999999999999999E-2</v>
      </c>
      <c r="E31997" s="3">
        <f t="shared" si="499"/>
        <v>0.89200000000000002</v>
      </c>
    </row>
    <row r="31998" spans="1:5" hidden="1" x14ac:dyDescent="0.2">
      <c r="A31998" s="3" t="s">
        <v>13</v>
      </c>
      <c r="B31998" s="3">
        <v>2791</v>
      </c>
      <c r="C31998" s="3">
        <v>937.91399999999999</v>
      </c>
      <c r="D31998" s="3">
        <v>1.0999999999999999E-2</v>
      </c>
      <c r="E31998" s="3">
        <f t="shared" si="499"/>
        <v>0.89200000000000002</v>
      </c>
    </row>
    <row r="31999" spans="1:5" hidden="1" x14ac:dyDescent="0.2">
      <c r="A31999" s="4" t="s">
        <v>13</v>
      </c>
      <c r="B31999" s="4">
        <v>2792</v>
      </c>
      <c r="C31999" s="4">
        <v>938.06299999999999</v>
      </c>
      <c r="D31999" s="4">
        <v>1.0999999999999999E-2</v>
      </c>
      <c r="E31999" s="3">
        <f t="shared" si="499"/>
        <v>0.89200000000000002</v>
      </c>
    </row>
    <row r="32000" spans="1:5" hidden="1" x14ac:dyDescent="0.2">
      <c r="A32000" s="3" t="s">
        <v>13</v>
      </c>
      <c r="B32000" s="3">
        <v>2793</v>
      </c>
      <c r="C32000" s="3">
        <v>938.21100000000001</v>
      </c>
      <c r="D32000" s="3">
        <v>1.0999999999999999E-2</v>
      </c>
      <c r="E32000" s="3">
        <f t="shared" si="499"/>
        <v>0.89200000000000002</v>
      </c>
    </row>
    <row r="32001" spans="1:5" hidden="1" x14ac:dyDescent="0.2">
      <c r="A32001" s="4" t="s">
        <v>13</v>
      </c>
      <c r="B32001" s="4">
        <v>2794</v>
      </c>
      <c r="C32001" s="4">
        <v>938.35900000000004</v>
      </c>
      <c r="D32001" s="4">
        <v>1.0999999999999999E-2</v>
      </c>
      <c r="E32001" s="3">
        <f t="shared" si="499"/>
        <v>0.89200000000000002</v>
      </c>
    </row>
    <row r="32002" spans="1:5" hidden="1" x14ac:dyDescent="0.2">
      <c r="A32002" s="3" t="s">
        <v>13</v>
      </c>
      <c r="B32002" s="3">
        <v>2795</v>
      </c>
      <c r="C32002" s="3">
        <v>938.50699999999995</v>
      </c>
      <c r="D32002" s="3">
        <v>0.01</v>
      </c>
      <c r="E32002" s="3">
        <f t="shared" ref="E32002:E32065" si="500">MAX($D32002:$D35246)</f>
        <v>0.89200000000000002</v>
      </c>
    </row>
    <row r="32003" spans="1:5" hidden="1" x14ac:dyDescent="0.2">
      <c r="A32003" s="4" t="s">
        <v>13</v>
      </c>
      <c r="B32003" s="4">
        <v>2796</v>
      </c>
      <c r="C32003" s="4">
        <v>938.65499999999997</v>
      </c>
      <c r="D32003" s="4">
        <v>0.01</v>
      </c>
      <c r="E32003" s="3">
        <f t="shared" si="500"/>
        <v>0.89200000000000002</v>
      </c>
    </row>
    <row r="32004" spans="1:5" hidden="1" x14ac:dyDescent="0.2">
      <c r="A32004" s="3" t="s">
        <v>13</v>
      </c>
      <c r="B32004" s="3">
        <v>2797</v>
      </c>
      <c r="C32004" s="3">
        <v>938.803</v>
      </c>
      <c r="D32004" s="3">
        <v>0.01</v>
      </c>
      <c r="E32004" s="3">
        <f t="shared" si="500"/>
        <v>0.89200000000000002</v>
      </c>
    </row>
    <row r="32005" spans="1:5" hidden="1" x14ac:dyDescent="0.2">
      <c r="A32005" s="4" t="s">
        <v>13</v>
      </c>
      <c r="B32005" s="4">
        <v>2798</v>
      </c>
      <c r="C32005" s="4">
        <v>938.95100000000002</v>
      </c>
      <c r="D32005" s="4">
        <v>0.01</v>
      </c>
      <c r="E32005" s="3">
        <f t="shared" si="500"/>
        <v>0.89200000000000002</v>
      </c>
    </row>
    <row r="32006" spans="1:5" hidden="1" x14ac:dyDescent="0.2">
      <c r="A32006" s="3" t="s">
        <v>13</v>
      </c>
      <c r="B32006" s="3">
        <v>2799</v>
      </c>
      <c r="C32006" s="3">
        <v>939.09799999999996</v>
      </c>
      <c r="D32006" s="3">
        <v>0.01</v>
      </c>
      <c r="E32006" s="3">
        <f t="shared" si="500"/>
        <v>0.89200000000000002</v>
      </c>
    </row>
    <row r="32007" spans="1:5" hidden="1" x14ac:dyDescent="0.2">
      <c r="A32007" s="4" t="s">
        <v>13</v>
      </c>
      <c r="B32007" s="4">
        <v>2800</v>
      </c>
      <c r="C32007" s="4">
        <v>939.24599999999998</v>
      </c>
      <c r="D32007" s="4">
        <v>1.0999999999999999E-2</v>
      </c>
      <c r="E32007" s="3">
        <f t="shared" si="500"/>
        <v>0.89200000000000002</v>
      </c>
    </row>
    <row r="32008" spans="1:5" hidden="1" x14ac:dyDescent="0.2">
      <c r="A32008" s="3" t="s">
        <v>13</v>
      </c>
      <c r="B32008" s="3">
        <v>2801</v>
      </c>
      <c r="C32008" s="3">
        <v>939.39400000000001</v>
      </c>
      <c r="D32008" s="3">
        <v>0.01</v>
      </c>
      <c r="E32008" s="3">
        <f t="shared" si="500"/>
        <v>0.89200000000000002</v>
      </c>
    </row>
    <row r="32009" spans="1:5" hidden="1" x14ac:dyDescent="0.2">
      <c r="A32009" s="4" t="s">
        <v>13</v>
      </c>
      <c r="B32009" s="4">
        <v>2802</v>
      </c>
      <c r="C32009" s="4">
        <v>939.54200000000003</v>
      </c>
      <c r="D32009" s="4">
        <v>0.01</v>
      </c>
      <c r="E32009" s="3">
        <f t="shared" si="500"/>
        <v>0.89200000000000002</v>
      </c>
    </row>
    <row r="32010" spans="1:5" hidden="1" x14ac:dyDescent="0.2">
      <c r="A32010" s="3" t="s">
        <v>13</v>
      </c>
      <c r="B32010" s="3">
        <v>2803</v>
      </c>
      <c r="C32010" s="3">
        <v>939.68899999999996</v>
      </c>
      <c r="D32010" s="3">
        <v>0.01</v>
      </c>
      <c r="E32010" s="3">
        <f t="shared" si="500"/>
        <v>0.89200000000000002</v>
      </c>
    </row>
    <row r="32011" spans="1:5" hidden="1" x14ac:dyDescent="0.2">
      <c r="A32011" s="4" t="s">
        <v>13</v>
      </c>
      <c r="B32011" s="4">
        <v>2804</v>
      </c>
      <c r="C32011" s="4">
        <v>939.83699999999999</v>
      </c>
      <c r="D32011" s="4">
        <v>8.9999999999999993E-3</v>
      </c>
      <c r="E32011" s="3">
        <f t="shared" si="500"/>
        <v>0.89200000000000002</v>
      </c>
    </row>
    <row r="32012" spans="1:5" hidden="1" x14ac:dyDescent="0.2">
      <c r="A32012" s="3" t="s">
        <v>13</v>
      </c>
      <c r="B32012" s="3">
        <v>2805</v>
      </c>
      <c r="C32012" s="3">
        <v>939.98500000000001</v>
      </c>
      <c r="D32012" s="3">
        <v>8.9999999999999993E-3</v>
      </c>
      <c r="E32012" s="3">
        <f t="shared" si="500"/>
        <v>0.89200000000000002</v>
      </c>
    </row>
    <row r="32013" spans="1:5" hidden="1" x14ac:dyDescent="0.2">
      <c r="A32013" s="4" t="s">
        <v>13</v>
      </c>
      <c r="B32013" s="4">
        <v>2806</v>
      </c>
      <c r="C32013" s="4">
        <v>940.13199999999995</v>
      </c>
      <c r="D32013" s="4">
        <v>0.01</v>
      </c>
      <c r="E32013" s="3">
        <f t="shared" si="500"/>
        <v>0.89200000000000002</v>
      </c>
    </row>
    <row r="32014" spans="1:5" hidden="1" x14ac:dyDescent="0.2">
      <c r="A32014" s="3" t="s">
        <v>13</v>
      </c>
      <c r="B32014" s="3">
        <v>2807</v>
      </c>
      <c r="C32014" s="3">
        <v>940.279</v>
      </c>
      <c r="D32014" s="3">
        <v>0.01</v>
      </c>
      <c r="E32014" s="3">
        <f t="shared" si="500"/>
        <v>0.89200000000000002</v>
      </c>
    </row>
    <row r="32015" spans="1:5" hidden="1" x14ac:dyDescent="0.2">
      <c r="A32015" s="4" t="s">
        <v>13</v>
      </c>
      <c r="B32015" s="4">
        <v>2808</v>
      </c>
      <c r="C32015" s="4">
        <v>940.42700000000002</v>
      </c>
      <c r="D32015" s="4">
        <v>8.9999999999999993E-3</v>
      </c>
      <c r="E32015" s="3">
        <f t="shared" si="500"/>
        <v>0.89200000000000002</v>
      </c>
    </row>
    <row r="32016" spans="1:5" hidden="1" x14ac:dyDescent="0.2">
      <c r="A32016" s="3" t="s">
        <v>13</v>
      </c>
      <c r="B32016" s="3">
        <v>2809</v>
      </c>
      <c r="C32016" s="3">
        <v>940.57399999999996</v>
      </c>
      <c r="D32016" s="3">
        <v>8.9999999999999993E-3</v>
      </c>
      <c r="E32016" s="3">
        <f t="shared" si="500"/>
        <v>0.89200000000000002</v>
      </c>
    </row>
    <row r="32017" spans="1:5" hidden="1" x14ac:dyDescent="0.2">
      <c r="A32017" s="4" t="s">
        <v>13</v>
      </c>
      <c r="B32017" s="4">
        <v>2810</v>
      </c>
      <c r="C32017" s="4">
        <v>940.72199999999998</v>
      </c>
      <c r="D32017" s="4">
        <v>8.0000000000000002E-3</v>
      </c>
      <c r="E32017" s="3">
        <f t="shared" si="500"/>
        <v>0.89200000000000002</v>
      </c>
    </row>
    <row r="32018" spans="1:5" hidden="1" x14ac:dyDescent="0.2">
      <c r="A32018" s="3" t="s">
        <v>13</v>
      </c>
      <c r="B32018" s="3">
        <v>2811</v>
      </c>
      <c r="C32018" s="3">
        <v>940.86900000000003</v>
      </c>
      <c r="D32018" s="3">
        <v>8.0000000000000002E-3</v>
      </c>
      <c r="E32018" s="3">
        <f t="shared" si="500"/>
        <v>0.89200000000000002</v>
      </c>
    </row>
    <row r="32019" spans="1:5" hidden="1" x14ac:dyDescent="0.2">
      <c r="A32019" s="4" t="s">
        <v>13</v>
      </c>
      <c r="B32019" s="4">
        <v>2812</v>
      </c>
      <c r="C32019" s="4">
        <v>941.01599999999996</v>
      </c>
      <c r="D32019" s="4">
        <v>8.0000000000000002E-3</v>
      </c>
      <c r="E32019" s="3">
        <f t="shared" si="500"/>
        <v>0.89200000000000002</v>
      </c>
    </row>
    <row r="32020" spans="1:5" hidden="1" x14ac:dyDescent="0.2">
      <c r="A32020" s="3" t="s">
        <v>13</v>
      </c>
      <c r="B32020" s="3">
        <v>2813</v>
      </c>
      <c r="C32020" s="3">
        <v>941.16300000000001</v>
      </c>
      <c r="D32020" s="3">
        <v>8.9999999999999993E-3</v>
      </c>
      <c r="E32020" s="3">
        <f t="shared" si="500"/>
        <v>0.89200000000000002</v>
      </c>
    </row>
    <row r="32021" spans="1:5" hidden="1" x14ac:dyDescent="0.2">
      <c r="A32021" s="4" t="s">
        <v>13</v>
      </c>
      <c r="B32021" s="4">
        <v>2814</v>
      </c>
      <c r="C32021" s="4">
        <v>941.31</v>
      </c>
      <c r="D32021" s="4">
        <v>8.9999999999999993E-3</v>
      </c>
      <c r="E32021" s="3">
        <f t="shared" si="500"/>
        <v>0.89200000000000002</v>
      </c>
    </row>
    <row r="32022" spans="1:5" hidden="1" x14ac:dyDescent="0.2">
      <c r="A32022" s="3" t="s">
        <v>13</v>
      </c>
      <c r="B32022" s="3">
        <v>2815</v>
      </c>
      <c r="C32022" s="3">
        <v>941.45699999999999</v>
      </c>
      <c r="D32022" s="3">
        <v>8.0000000000000002E-3</v>
      </c>
      <c r="E32022" s="3">
        <f t="shared" si="500"/>
        <v>0.89200000000000002</v>
      </c>
    </row>
    <row r="32023" spans="1:5" hidden="1" x14ac:dyDescent="0.2">
      <c r="A32023" s="4" t="s">
        <v>13</v>
      </c>
      <c r="B32023" s="4">
        <v>2816</v>
      </c>
      <c r="C32023" s="4">
        <v>941.60400000000004</v>
      </c>
      <c r="D32023" s="4">
        <v>8.0000000000000002E-3</v>
      </c>
      <c r="E32023" s="3">
        <f t="shared" si="500"/>
        <v>0.89200000000000002</v>
      </c>
    </row>
    <row r="32024" spans="1:5" hidden="1" x14ac:dyDescent="0.2">
      <c r="A32024" s="3" t="s">
        <v>13</v>
      </c>
      <c r="B32024" s="3">
        <v>2817</v>
      </c>
      <c r="C32024" s="3">
        <v>941.75099999999998</v>
      </c>
      <c r="D32024" s="3">
        <v>8.0000000000000002E-3</v>
      </c>
      <c r="E32024" s="3">
        <f t="shared" si="500"/>
        <v>0.89200000000000002</v>
      </c>
    </row>
    <row r="32025" spans="1:5" hidden="1" x14ac:dyDescent="0.2">
      <c r="A32025" s="4" t="s">
        <v>13</v>
      </c>
      <c r="B32025" s="4">
        <v>2818</v>
      </c>
      <c r="C32025" s="4">
        <v>941.89800000000002</v>
      </c>
      <c r="D32025" s="4">
        <v>8.0000000000000002E-3</v>
      </c>
      <c r="E32025" s="3">
        <f t="shared" si="500"/>
        <v>0.89200000000000002</v>
      </c>
    </row>
    <row r="32026" spans="1:5" hidden="1" x14ac:dyDescent="0.2">
      <c r="A32026" s="3" t="s">
        <v>13</v>
      </c>
      <c r="B32026" s="3">
        <v>2819</v>
      </c>
      <c r="C32026" s="3">
        <v>942.04499999999996</v>
      </c>
      <c r="D32026" s="3">
        <v>8.0000000000000002E-3</v>
      </c>
      <c r="E32026" s="3">
        <f t="shared" si="500"/>
        <v>0.89200000000000002</v>
      </c>
    </row>
    <row r="32027" spans="1:5" hidden="1" x14ac:dyDescent="0.2">
      <c r="A32027" s="4" t="s">
        <v>13</v>
      </c>
      <c r="B32027" s="4">
        <v>2820</v>
      </c>
      <c r="C32027" s="4">
        <v>942.19200000000001</v>
      </c>
      <c r="D32027" s="4">
        <v>8.9999999999999993E-3</v>
      </c>
      <c r="E32027" s="3">
        <f t="shared" si="500"/>
        <v>0.89200000000000002</v>
      </c>
    </row>
    <row r="32028" spans="1:5" hidden="1" x14ac:dyDescent="0.2">
      <c r="A32028" s="3" t="s">
        <v>13</v>
      </c>
      <c r="B32028" s="3">
        <v>2821</v>
      </c>
      <c r="C32028" s="3">
        <v>942.33900000000006</v>
      </c>
      <c r="D32028" s="3">
        <v>8.9999999999999993E-3</v>
      </c>
      <c r="E32028" s="3">
        <f t="shared" si="500"/>
        <v>0.89200000000000002</v>
      </c>
    </row>
    <row r="32029" spans="1:5" hidden="1" x14ac:dyDescent="0.2">
      <c r="A32029" s="4" t="s">
        <v>13</v>
      </c>
      <c r="B32029" s="4">
        <v>2822</v>
      </c>
      <c r="C32029" s="4">
        <v>942.48599999999999</v>
      </c>
      <c r="D32029" s="4">
        <v>8.0000000000000002E-3</v>
      </c>
      <c r="E32029" s="3">
        <f t="shared" si="500"/>
        <v>0.89200000000000002</v>
      </c>
    </row>
    <row r="32030" spans="1:5" hidden="1" x14ac:dyDescent="0.2">
      <c r="A32030" s="3" t="s">
        <v>13</v>
      </c>
      <c r="B32030" s="3">
        <v>2823</v>
      </c>
      <c r="C32030" s="3">
        <v>942.63199999999995</v>
      </c>
      <c r="D32030" s="3">
        <v>8.0000000000000002E-3</v>
      </c>
      <c r="E32030" s="3">
        <f t="shared" si="500"/>
        <v>0.89200000000000002</v>
      </c>
    </row>
    <row r="32031" spans="1:5" hidden="1" x14ac:dyDescent="0.2">
      <c r="A32031" s="4" t="s">
        <v>13</v>
      </c>
      <c r="B32031" s="4">
        <v>2824</v>
      </c>
      <c r="C32031" s="4">
        <v>942.779</v>
      </c>
      <c r="D32031" s="4">
        <v>8.0000000000000002E-3</v>
      </c>
      <c r="E32031" s="3">
        <f t="shared" si="500"/>
        <v>0.89200000000000002</v>
      </c>
    </row>
    <row r="32032" spans="1:5" hidden="1" x14ac:dyDescent="0.2">
      <c r="A32032" s="3" t="s">
        <v>13</v>
      </c>
      <c r="B32032" s="3">
        <v>2825</v>
      </c>
      <c r="C32032" s="3">
        <v>942.92600000000004</v>
      </c>
      <c r="D32032" s="3">
        <v>7.0000000000000001E-3</v>
      </c>
      <c r="E32032" s="3">
        <f t="shared" si="500"/>
        <v>0.89200000000000002</v>
      </c>
    </row>
    <row r="32033" spans="1:5" hidden="1" x14ac:dyDescent="0.2">
      <c r="A32033" s="4" t="s">
        <v>13</v>
      </c>
      <c r="B32033" s="4">
        <v>2826</v>
      </c>
      <c r="C32033" s="4">
        <v>943.072</v>
      </c>
      <c r="D32033" s="4">
        <v>7.0000000000000001E-3</v>
      </c>
      <c r="E32033" s="3">
        <f t="shared" si="500"/>
        <v>0.89200000000000002</v>
      </c>
    </row>
    <row r="32034" spans="1:5" hidden="1" x14ac:dyDescent="0.2">
      <c r="A32034" s="3" t="s">
        <v>13</v>
      </c>
      <c r="B32034" s="3">
        <v>2827</v>
      </c>
      <c r="C32034" s="3">
        <v>943.21900000000005</v>
      </c>
      <c r="D32034" s="3">
        <v>7.0000000000000001E-3</v>
      </c>
      <c r="E32034" s="3">
        <f t="shared" si="500"/>
        <v>0.89200000000000002</v>
      </c>
    </row>
    <row r="32035" spans="1:5" hidden="1" x14ac:dyDescent="0.2">
      <c r="A32035" s="4" t="s">
        <v>13</v>
      </c>
      <c r="B32035" s="4">
        <v>2828</v>
      </c>
      <c r="C32035" s="4">
        <v>943.36500000000001</v>
      </c>
      <c r="D32035" s="4">
        <v>7.0000000000000001E-3</v>
      </c>
      <c r="E32035" s="3">
        <f t="shared" si="500"/>
        <v>0.89200000000000002</v>
      </c>
    </row>
    <row r="32036" spans="1:5" hidden="1" x14ac:dyDescent="0.2">
      <c r="A32036" s="3" t="s">
        <v>13</v>
      </c>
      <c r="B32036" s="3">
        <v>2829</v>
      </c>
      <c r="C32036" s="3">
        <v>943.51099999999997</v>
      </c>
      <c r="D32036" s="3">
        <v>7.0000000000000001E-3</v>
      </c>
      <c r="E32036" s="3">
        <f t="shared" si="500"/>
        <v>0.89200000000000002</v>
      </c>
    </row>
    <row r="32037" spans="1:5" hidden="1" x14ac:dyDescent="0.2">
      <c r="A32037" s="4" t="s">
        <v>13</v>
      </c>
      <c r="B32037" s="4">
        <v>2830</v>
      </c>
      <c r="C32037" s="4">
        <v>943.65800000000002</v>
      </c>
      <c r="D32037" s="4">
        <v>6.0000000000000001E-3</v>
      </c>
      <c r="E32037" s="3">
        <f t="shared" si="500"/>
        <v>0.89200000000000002</v>
      </c>
    </row>
    <row r="32038" spans="1:5" hidden="1" x14ac:dyDescent="0.2">
      <c r="A32038" s="3" t="s">
        <v>13</v>
      </c>
      <c r="B32038" s="3">
        <v>2831</v>
      </c>
      <c r="C32038" s="3">
        <v>943.80399999999997</v>
      </c>
      <c r="D32038" s="3">
        <v>6.0000000000000001E-3</v>
      </c>
      <c r="E32038" s="3">
        <f t="shared" si="500"/>
        <v>0.89200000000000002</v>
      </c>
    </row>
    <row r="32039" spans="1:5" hidden="1" x14ac:dyDescent="0.2">
      <c r="A32039" s="4" t="s">
        <v>13</v>
      </c>
      <c r="B32039" s="4">
        <v>2832</v>
      </c>
      <c r="C32039" s="4">
        <v>943.95</v>
      </c>
      <c r="D32039" s="4">
        <v>6.0000000000000001E-3</v>
      </c>
      <c r="E32039" s="3">
        <f t="shared" si="500"/>
        <v>0.89200000000000002</v>
      </c>
    </row>
    <row r="32040" spans="1:5" hidden="1" x14ac:dyDescent="0.2">
      <c r="A32040" s="3" t="s">
        <v>13</v>
      </c>
      <c r="B32040" s="3">
        <v>2833</v>
      </c>
      <c r="C32040" s="3">
        <v>944.09699999999998</v>
      </c>
      <c r="D32040" s="3">
        <v>6.0000000000000001E-3</v>
      </c>
      <c r="E32040" s="3">
        <f t="shared" si="500"/>
        <v>0.89200000000000002</v>
      </c>
    </row>
    <row r="32041" spans="1:5" hidden="1" x14ac:dyDescent="0.2">
      <c r="A32041" s="4" t="s">
        <v>13</v>
      </c>
      <c r="B32041" s="4">
        <v>2834</v>
      </c>
      <c r="C32041" s="4">
        <v>944.24300000000005</v>
      </c>
      <c r="D32041" s="4">
        <v>6.0000000000000001E-3</v>
      </c>
      <c r="E32041" s="3">
        <f t="shared" si="500"/>
        <v>0.89200000000000002</v>
      </c>
    </row>
    <row r="32042" spans="1:5" hidden="1" x14ac:dyDescent="0.2">
      <c r="A32042" s="3" t="s">
        <v>13</v>
      </c>
      <c r="B32042" s="3">
        <v>2835</v>
      </c>
      <c r="C32042" s="3">
        <v>944.38900000000001</v>
      </c>
      <c r="D32042" s="3">
        <v>6.0000000000000001E-3</v>
      </c>
      <c r="E32042" s="3">
        <f t="shared" si="500"/>
        <v>0.89200000000000002</v>
      </c>
    </row>
    <row r="32043" spans="1:5" hidden="1" x14ac:dyDescent="0.2">
      <c r="A32043" s="4" t="s">
        <v>13</v>
      </c>
      <c r="B32043" s="4">
        <v>2836</v>
      </c>
      <c r="C32043" s="4">
        <v>944.53499999999997</v>
      </c>
      <c r="D32043" s="4">
        <v>6.0000000000000001E-3</v>
      </c>
      <c r="E32043" s="3">
        <f t="shared" si="500"/>
        <v>0.89200000000000002</v>
      </c>
    </row>
    <row r="32044" spans="1:5" hidden="1" x14ac:dyDescent="0.2">
      <c r="A32044" s="3" t="s">
        <v>13</v>
      </c>
      <c r="B32044" s="3">
        <v>2837</v>
      </c>
      <c r="C32044" s="3">
        <v>944.68100000000004</v>
      </c>
      <c r="D32044" s="3">
        <v>6.0000000000000001E-3</v>
      </c>
      <c r="E32044" s="3">
        <f t="shared" si="500"/>
        <v>0.89200000000000002</v>
      </c>
    </row>
    <row r="32045" spans="1:5" hidden="1" x14ac:dyDescent="0.2">
      <c r="A32045" s="4" t="s">
        <v>13</v>
      </c>
      <c r="B32045" s="4">
        <v>2838</v>
      </c>
      <c r="C32045" s="4">
        <v>944.827</v>
      </c>
      <c r="D32045" s="4">
        <v>5.0000000000000001E-3</v>
      </c>
      <c r="E32045" s="3">
        <f t="shared" si="500"/>
        <v>0.89200000000000002</v>
      </c>
    </row>
    <row r="32046" spans="1:5" hidden="1" x14ac:dyDescent="0.2">
      <c r="A32046" s="3" t="s">
        <v>13</v>
      </c>
      <c r="B32046" s="3">
        <v>2839</v>
      </c>
      <c r="C32046" s="3">
        <v>944.97299999999996</v>
      </c>
      <c r="D32046" s="3">
        <v>6.0000000000000001E-3</v>
      </c>
      <c r="E32046" s="3">
        <f t="shared" si="500"/>
        <v>0.89200000000000002</v>
      </c>
    </row>
    <row r="32047" spans="1:5" hidden="1" x14ac:dyDescent="0.2">
      <c r="A32047" s="4" t="s">
        <v>13</v>
      </c>
      <c r="B32047" s="4">
        <v>2840</v>
      </c>
      <c r="C32047" s="4">
        <v>945.11900000000003</v>
      </c>
      <c r="D32047" s="4">
        <v>5.0000000000000001E-3</v>
      </c>
      <c r="E32047" s="3">
        <f t="shared" si="500"/>
        <v>0.89200000000000002</v>
      </c>
    </row>
    <row r="32048" spans="1:5" hidden="1" x14ac:dyDescent="0.2">
      <c r="A32048" s="3" t="s">
        <v>13</v>
      </c>
      <c r="B32048" s="3">
        <v>2841</v>
      </c>
      <c r="C32048" s="3">
        <v>945.26499999999999</v>
      </c>
      <c r="D32048" s="3">
        <v>5.0000000000000001E-3</v>
      </c>
      <c r="E32048" s="3">
        <f t="shared" si="500"/>
        <v>0.89200000000000002</v>
      </c>
    </row>
    <row r="32049" spans="1:5" hidden="1" x14ac:dyDescent="0.2">
      <c r="A32049" s="4" t="s">
        <v>13</v>
      </c>
      <c r="B32049" s="4">
        <v>2842</v>
      </c>
      <c r="C32049" s="4">
        <v>945.41</v>
      </c>
      <c r="D32049" s="4">
        <v>5.0000000000000001E-3</v>
      </c>
      <c r="E32049" s="3">
        <f t="shared" si="500"/>
        <v>0.89200000000000002</v>
      </c>
    </row>
    <row r="32050" spans="1:5" hidden="1" x14ac:dyDescent="0.2">
      <c r="A32050" s="3" t="s">
        <v>13</v>
      </c>
      <c r="B32050" s="3">
        <v>2843</v>
      </c>
      <c r="C32050" s="3">
        <v>945.55600000000004</v>
      </c>
      <c r="D32050" s="3">
        <v>5.0000000000000001E-3</v>
      </c>
      <c r="E32050" s="3">
        <f t="shared" si="500"/>
        <v>0.89200000000000002</v>
      </c>
    </row>
    <row r="32051" spans="1:5" hidden="1" x14ac:dyDescent="0.2">
      <c r="A32051" s="4" t="s">
        <v>13</v>
      </c>
      <c r="B32051" s="4">
        <v>2844</v>
      </c>
      <c r="C32051" s="4">
        <v>945.702</v>
      </c>
      <c r="D32051" s="4">
        <v>5.0000000000000001E-3</v>
      </c>
      <c r="E32051" s="3">
        <f t="shared" si="500"/>
        <v>0.89200000000000002</v>
      </c>
    </row>
    <row r="32052" spans="1:5" hidden="1" x14ac:dyDescent="0.2">
      <c r="A32052" s="3" t="s">
        <v>13</v>
      </c>
      <c r="B32052" s="3">
        <v>2845</v>
      </c>
      <c r="C32052" s="3">
        <v>945.84699999999998</v>
      </c>
      <c r="D32052" s="3">
        <v>5.0000000000000001E-3</v>
      </c>
      <c r="E32052" s="3">
        <f t="shared" si="500"/>
        <v>0.89200000000000002</v>
      </c>
    </row>
    <row r="32053" spans="1:5" hidden="1" x14ac:dyDescent="0.2">
      <c r="A32053" s="4" t="s">
        <v>13</v>
      </c>
      <c r="B32053" s="4">
        <v>2846</v>
      </c>
      <c r="C32053" s="4">
        <v>945.99300000000005</v>
      </c>
      <c r="D32053" s="4">
        <v>5.0000000000000001E-3</v>
      </c>
      <c r="E32053" s="3">
        <f t="shared" si="500"/>
        <v>0.89200000000000002</v>
      </c>
    </row>
    <row r="32054" spans="1:5" hidden="1" x14ac:dyDescent="0.2">
      <c r="A32054" s="3" t="s">
        <v>13</v>
      </c>
      <c r="B32054" s="3">
        <v>2847</v>
      </c>
      <c r="C32054" s="3">
        <v>946.13900000000001</v>
      </c>
      <c r="D32054" s="3">
        <v>4.0000000000000001E-3</v>
      </c>
      <c r="E32054" s="3">
        <f t="shared" si="500"/>
        <v>0.89200000000000002</v>
      </c>
    </row>
    <row r="32055" spans="1:5" hidden="1" x14ac:dyDescent="0.2">
      <c r="A32055" s="4" t="s">
        <v>13</v>
      </c>
      <c r="B32055" s="4">
        <v>2848</v>
      </c>
      <c r="C32055" s="4">
        <v>946.28399999999999</v>
      </c>
      <c r="D32055" s="4">
        <v>4.0000000000000001E-3</v>
      </c>
      <c r="E32055" s="3">
        <f t="shared" si="500"/>
        <v>0.89200000000000002</v>
      </c>
    </row>
    <row r="32056" spans="1:5" hidden="1" x14ac:dyDescent="0.2">
      <c r="A32056" s="3" t="s">
        <v>13</v>
      </c>
      <c r="B32056" s="3">
        <v>2849</v>
      </c>
      <c r="C32056" s="3">
        <v>946.42899999999997</v>
      </c>
      <c r="D32056" s="3">
        <v>5.0000000000000001E-3</v>
      </c>
      <c r="E32056" s="3">
        <f t="shared" si="500"/>
        <v>0.89200000000000002</v>
      </c>
    </row>
    <row r="32057" spans="1:5" hidden="1" x14ac:dyDescent="0.2">
      <c r="A32057" s="4" t="s">
        <v>13</v>
      </c>
      <c r="B32057" s="4">
        <v>2850</v>
      </c>
      <c r="C32057" s="4">
        <v>946.57500000000005</v>
      </c>
      <c r="D32057" s="4">
        <v>5.0000000000000001E-3</v>
      </c>
      <c r="E32057" s="3">
        <f t="shared" si="500"/>
        <v>0.89200000000000002</v>
      </c>
    </row>
    <row r="32058" spans="1:5" hidden="1" x14ac:dyDescent="0.2">
      <c r="A32058" s="3" t="s">
        <v>13</v>
      </c>
      <c r="B32058" s="3">
        <v>2851</v>
      </c>
      <c r="C32058" s="3">
        <v>946.72</v>
      </c>
      <c r="D32058" s="3">
        <v>5.0000000000000001E-3</v>
      </c>
      <c r="E32058" s="3">
        <f t="shared" si="500"/>
        <v>0.89200000000000002</v>
      </c>
    </row>
    <row r="32059" spans="1:5" hidden="1" x14ac:dyDescent="0.2">
      <c r="A32059" s="4" t="s">
        <v>13</v>
      </c>
      <c r="B32059" s="4">
        <v>2852</v>
      </c>
      <c r="C32059" s="4">
        <v>946.86599999999999</v>
      </c>
      <c r="D32059" s="4">
        <v>5.0000000000000001E-3</v>
      </c>
      <c r="E32059" s="3">
        <f t="shared" si="500"/>
        <v>0.89200000000000002</v>
      </c>
    </row>
    <row r="32060" spans="1:5" hidden="1" x14ac:dyDescent="0.2">
      <c r="A32060" s="3" t="s">
        <v>13</v>
      </c>
      <c r="B32060" s="3">
        <v>2853</v>
      </c>
      <c r="C32060" s="3">
        <v>947.01099999999997</v>
      </c>
      <c r="D32060" s="3">
        <v>5.0000000000000001E-3</v>
      </c>
      <c r="E32060" s="3">
        <f t="shared" si="500"/>
        <v>0.89200000000000002</v>
      </c>
    </row>
    <row r="32061" spans="1:5" hidden="1" x14ac:dyDescent="0.2">
      <c r="A32061" s="4" t="s">
        <v>13</v>
      </c>
      <c r="B32061" s="4">
        <v>2854</v>
      </c>
      <c r="C32061" s="4">
        <v>947.15599999999995</v>
      </c>
      <c r="D32061" s="4">
        <v>4.0000000000000001E-3</v>
      </c>
      <c r="E32061" s="3">
        <f t="shared" si="500"/>
        <v>0.89200000000000002</v>
      </c>
    </row>
    <row r="32062" spans="1:5" hidden="1" x14ac:dyDescent="0.2">
      <c r="A32062" s="3" t="s">
        <v>13</v>
      </c>
      <c r="B32062" s="3">
        <v>2855</v>
      </c>
      <c r="C32062" s="3">
        <v>947.30100000000004</v>
      </c>
      <c r="D32062" s="3">
        <v>4.0000000000000001E-3</v>
      </c>
      <c r="E32062" s="3">
        <f t="shared" si="500"/>
        <v>0.89200000000000002</v>
      </c>
    </row>
    <row r="32063" spans="1:5" hidden="1" x14ac:dyDescent="0.2">
      <c r="A32063" s="4" t="s">
        <v>13</v>
      </c>
      <c r="B32063" s="4">
        <v>2856</v>
      </c>
      <c r="C32063" s="4">
        <v>947.44600000000003</v>
      </c>
      <c r="D32063" s="4">
        <v>4.0000000000000001E-3</v>
      </c>
      <c r="E32063" s="3">
        <f t="shared" si="500"/>
        <v>0.89200000000000002</v>
      </c>
    </row>
    <row r="32064" spans="1:5" hidden="1" x14ac:dyDescent="0.2">
      <c r="A32064" s="3" t="s">
        <v>13</v>
      </c>
      <c r="B32064" s="3">
        <v>2857</v>
      </c>
      <c r="C32064" s="3">
        <v>947.59100000000001</v>
      </c>
      <c r="D32064" s="3">
        <v>4.0000000000000001E-3</v>
      </c>
      <c r="E32064" s="3">
        <f t="shared" si="500"/>
        <v>0.89200000000000002</v>
      </c>
    </row>
    <row r="32065" spans="1:5" hidden="1" x14ac:dyDescent="0.2">
      <c r="A32065" s="4" t="s">
        <v>13</v>
      </c>
      <c r="B32065" s="4">
        <v>2858</v>
      </c>
      <c r="C32065" s="4">
        <v>947.73599999999999</v>
      </c>
      <c r="D32065" s="4">
        <v>4.0000000000000001E-3</v>
      </c>
      <c r="E32065" s="3">
        <f t="shared" si="500"/>
        <v>0.89200000000000002</v>
      </c>
    </row>
    <row r="32066" spans="1:5" hidden="1" x14ac:dyDescent="0.2">
      <c r="A32066" s="3" t="s">
        <v>13</v>
      </c>
      <c r="B32066" s="3">
        <v>2859</v>
      </c>
      <c r="C32066" s="3">
        <v>947.88099999999997</v>
      </c>
      <c r="D32066" s="3">
        <v>4.0000000000000001E-3</v>
      </c>
      <c r="E32066" s="3">
        <f t="shared" ref="E32066:E32129" si="501">MAX($D32066:$D35310)</f>
        <v>0.89200000000000002</v>
      </c>
    </row>
    <row r="32067" spans="1:5" hidden="1" x14ac:dyDescent="0.2">
      <c r="A32067" s="4" t="s">
        <v>13</v>
      </c>
      <c r="B32067" s="4">
        <v>2860</v>
      </c>
      <c r="C32067" s="4">
        <v>948.02599999999995</v>
      </c>
      <c r="D32067" s="4">
        <v>4.0000000000000001E-3</v>
      </c>
      <c r="E32067" s="3">
        <f t="shared" si="501"/>
        <v>0.89200000000000002</v>
      </c>
    </row>
    <row r="32068" spans="1:5" hidden="1" x14ac:dyDescent="0.2">
      <c r="A32068" s="3" t="s">
        <v>13</v>
      </c>
      <c r="B32068" s="3">
        <v>2861</v>
      </c>
      <c r="C32068" s="3">
        <v>948.17100000000005</v>
      </c>
      <c r="D32068" s="3">
        <v>4.0000000000000001E-3</v>
      </c>
      <c r="E32068" s="3">
        <f t="shared" si="501"/>
        <v>0.89200000000000002</v>
      </c>
    </row>
    <row r="32069" spans="1:5" hidden="1" x14ac:dyDescent="0.2">
      <c r="A32069" s="4" t="s">
        <v>13</v>
      </c>
      <c r="B32069" s="4">
        <v>2862</v>
      </c>
      <c r="C32069" s="4">
        <v>948.31600000000003</v>
      </c>
      <c r="D32069" s="4">
        <v>3.0000000000000001E-3</v>
      </c>
      <c r="E32069" s="3">
        <f t="shared" si="501"/>
        <v>0.89200000000000002</v>
      </c>
    </row>
    <row r="32070" spans="1:5" hidden="1" x14ac:dyDescent="0.2">
      <c r="A32070" s="3" t="s">
        <v>13</v>
      </c>
      <c r="B32070" s="3">
        <v>2863</v>
      </c>
      <c r="C32070" s="3">
        <v>948.46100000000001</v>
      </c>
      <c r="D32070" s="3">
        <v>3.0000000000000001E-3</v>
      </c>
      <c r="E32070" s="3">
        <f t="shared" si="501"/>
        <v>0.89200000000000002</v>
      </c>
    </row>
    <row r="32071" spans="1:5" hidden="1" x14ac:dyDescent="0.2">
      <c r="A32071" s="4" t="s">
        <v>13</v>
      </c>
      <c r="B32071" s="4">
        <v>2864</v>
      </c>
      <c r="C32071" s="4">
        <v>948.60500000000002</v>
      </c>
      <c r="D32071" s="4">
        <v>3.0000000000000001E-3</v>
      </c>
      <c r="E32071" s="3">
        <f t="shared" si="501"/>
        <v>0.89200000000000002</v>
      </c>
    </row>
    <row r="32072" spans="1:5" hidden="1" x14ac:dyDescent="0.2">
      <c r="A32072" s="3" t="s">
        <v>13</v>
      </c>
      <c r="B32072" s="3">
        <v>2865</v>
      </c>
      <c r="C32072" s="3">
        <v>948.75</v>
      </c>
      <c r="D32072" s="3">
        <v>3.0000000000000001E-3</v>
      </c>
      <c r="E32072" s="3">
        <f t="shared" si="501"/>
        <v>0.89200000000000002</v>
      </c>
    </row>
    <row r="32073" spans="1:5" hidden="1" x14ac:dyDescent="0.2">
      <c r="A32073" s="4" t="s">
        <v>13</v>
      </c>
      <c r="B32073" s="4">
        <v>2866</v>
      </c>
      <c r="C32073" s="4">
        <v>948.89499999999998</v>
      </c>
      <c r="D32073" s="4">
        <v>3.0000000000000001E-3</v>
      </c>
      <c r="E32073" s="3">
        <f t="shared" si="501"/>
        <v>0.89200000000000002</v>
      </c>
    </row>
    <row r="32074" spans="1:5" hidden="1" x14ac:dyDescent="0.2">
      <c r="A32074" s="3" t="s">
        <v>13</v>
      </c>
      <c r="B32074" s="3">
        <v>2867</v>
      </c>
      <c r="C32074" s="3">
        <v>949.03899999999999</v>
      </c>
      <c r="D32074" s="3">
        <v>2E-3</v>
      </c>
      <c r="E32074" s="3">
        <f t="shared" si="501"/>
        <v>0.89200000000000002</v>
      </c>
    </row>
    <row r="32075" spans="1:5" hidden="1" x14ac:dyDescent="0.2">
      <c r="A32075" s="4" t="s">
        <v>13</v>
      </c>
      <c r="B32075" s="4">
        <v>2868</v>
      </c>
      <c r="C32075" s="4">
        <v>949.18399999999997</v>
      </c>
      <c r="D32075" s="4">
        <v>2E-3</v>
      </c>
      <c r="E32075" s="3">
        <f t="shared" si="501"/>
        <v>0.89200000000000002</v>
      </c>
    </row>
    <row r="32076" spans="1:5" hidden="1" x14ac:dyDescent="0.2">
      <c r="A32076" s="3" t="s">
        <v>13</v>
      </c>
      <c r="B32076" s="3">
        <v>2869</v>
      </c>
      <c r="C32076" s="3">
        <v>949.32799999999997</v>
      </c>
      <c r="D32076" s="3">
        <v>1E-3</v>
      </c>
      <c r="E32076" s="3">
        <f t="shared" si="501"/>
        <v>0.89200000000000002</v>
      </c>
    </row>
    <row r="32077" spans="1:5" hidden="1" x14ac:dyDescent="0.2">
      <c r="A32077" s="4" t="s">
        <v>13</v>
      </c>
      <c r="B32077" s="4">
        <v>2870</v>
      </c>
      <c r="C32077" s="4">
        <v>949.47299999999996</v>
      </c>
      <c r="D32077" s="4">
        <v>2E-3</v>
      </c>
      <c r="E32077" s="3">
        <f t="shared" si="501"/>
        <v>0.89200000000000002</v>
      </c>
    </row>
    <row r="32078" spans="1:5" hidden="1" x14ac:dyDescent="0.2">
      <c r="A32078" s="3" t="s">
        <v>13</v>
      </c>
      <c r="B32078" s="3">
        <v>2871</v>
      </c>
      <c r="C32078" s="3">
        <v>949.61699999999996</v>
      </c>
      <c r="D32078" s="3">
        <v>2E-3</v>
      </c>
      <c r="E32078" s="3">
        <f t="shared" si="501"/>
        <v>0.89200000000000002</v>
      </c>
    </row>
    <row r="32079" spans="1:5" hidden="1" x14ac:dyDescent="0.2">
      <c r="A32079" s="4" t="s">
        <v>13</v>
      </c>
      <c r="B32079" s="4">
        <v>2872</v>
      </c>
      <c r="C32079" s="4">
        <v>949.76099999999997</v>
      </c>
      <c r="D32079" s="4">
        <v>2E-3</v>
      </c>
      <c r="E32079" s="3">
        <f t="shared" si="501"/>
        <v>0.89200000000000002</v>
      </c>
    </row>
    <row r="32080" spans="1:5" hidden="1" x14ac:dyDescent="0.2">
      <c r="A32080" s="3" t="s">
        <v>13</v>
      </c>
      <c r="B32080" s="3">
        <v>2873</v>
      </c>
      <c r="C32080" s="3">
        <v>949.90599999999995</v>
      </c>
      <c r="D32080" s="3">
        <v>1E-3</v>
      </c>
      <c r="E32080" s="3">
        <f t="shared" si="501"/>
        <v>0.89200000000000002</v>
      </c>
    </row>
    <row r="32081" spans="1:5" hidden="1" x14ac:dyDescent="0.2">
      <c r="A32081" s="4" t="s">
        <v>13</v>
      </c>
      <c r="B32081" s="4">
        <v>2874</v>
      </c>
      <c r="C32081" s="4">
        <v>950.05</v>
      </c>
      <c r="D32081" s="4">
        <v>1E-3</v>
      </c>
      <c r="E32081" s="3">
        <f t="shared" si="501"/>
        <v>0.89200000000000002</v>
      </c>
    </row>
    <row r="32082" spans="1:5" hidden="1" x14ac:dyDescent="0.2">
      <c r="A32082" s="3" t="s">
        <v>13</v>
      </c>
      <c r="B32082" s="3">
        <v>2875</v>
      </c>
      <c r="C32082" s="3">
        <v>950.19399999999996</v>
      </c>
      <c r="D32082" s="3">
        <v>0</v>
      </c>
      <c r="E32082" s="3">
        <f t="shared" si="501"/>
        <v>0.89200000000000002</v>
      </c>
    </row>
    <row r="32083" spans="1:5" hidden="1" x14ac:dyDescent="0.2">
      <c r="A32083" s="4" t="s">
        <v>13</v>
      </c>
      <c r="B32083" s="4">
        <v>2876</v>
      </c>
      <c r="C32083" s="4">
        <v>950.33799999999997</v>
      </c>
      <c r="D32083" s="4">
        <v>0</v>
      </c>
      <c r="E32083" s="3">
        <f t="shared" si="501"/>
        <v>0.89200000000000002</v>
      </c>
    </row>
    <row r="32084" spans="1:5" hidden="1" x14ac:dyDescent="0.2">
      <c r="A32084" s="3" t="s">
        <v>13</v>
      </c>
      <c r="B32084" s="3">
        <v>2877</v>
      </c>
      <c r="C32084" s="3">
        <v>950.48199999999997</v>
      </c>
      <c r="D32084" s="3">
        <v>0</v>
      </c>
      <c r="E32084" s="3">
        <f t="shared" si="501"/>
        <v>0.89200000000000002</v>
      </c>
    </row>
    <row r="32085" spans="1:5" hidden="1" x14ac:dyDescent="0.2">
      <c r="A32085" s="4" t="s">
        <v>13</v>
      </c>
      <c r="B32085" s="4">
        <v>2878</v>
      </c>
      <c r="C32085" s="4">
        <v>950.62599999999998</v>
      </c>
      <c r="D32085" s="4">
        <v>1E-3</v>
      </c>
      <c r="E32085" s="3">
        <f t="shared" si="501"/>
        <v>0.89200000000000002</v>
      </c>
    </row>
    <row r="32086" spans="1:5" hidden="1" x14ac:dyDescent="0.2">
      <c r="A32086" s="3" t="s">
        <v>13</v>
      </c>
      <c r="B32086" s="3">
        <v>2879</v>
      </c>
      <c r="C32086" s="3">
        <v>950.77</v>
      </c>
      <c r="D32086" s="3">
        <v>0</v>
      </c>
      <c r="E32086" s="3">
        <f t="shared" si="501"/>
        <v>0.89200000000000002</v>
      </c>
    </row>
    <row r="32087" spans="1:5" hidden="1" x14ac:dyDescent="0.2">
      <c r="A32087" s="4" t="s">
        <v>13</v>
      </c>
      <c r="B32087" s="4">
        <v>2880</v>
      </c>
      <c r="C32087" s="4">
        <v>950.91399999999999</v>
      </c>
      <c r="D32087" s="4">
        <v>0</v>
      </c>
      <c r="E32087" s="3">
        <f t="shared" si="501"/>
        <v>0.89200000000000002</v>
      </c>
    </row>
    <row r="32088" spans="1:5" hidden="1" x14ac:dyDescent="0.2">
      <c r="A32088" s="3" t="s">
        <v>13</v>
      </c>
      <c r="B32088" s="3">
        <v>2881</v>
      </c>
      <c r="C32088" s="3">
        <v>951.05799999999999</v>
      </c>
      <c r="D32088" s="3">
        <v>0</v>
      </c>
      <c r="E32088" s="3">
        <f t="shared" si="501"/>
        <v>0.89200000000000002</v>
      </c>
    </row>
    <row r="32089" spans="1:5" hidden="1" x14ac:dyDescent="0.2">
      <c r="A32089" s="4" t="s">
        <v>13</v>
      </c>
      <c r="B32089" s="4">
        <v>2882</v>
      </c>
      <c r="C32089" s="4">
        <v>951.202</v>
      </c>
      <c r="D32089" s="4">
        <v>0</v>
      </c>
      <c r="E32089" s="3">
        <f t="shared" si="501"/>
        <v>0.89200000000000002</v>
      </c>
    </row>
    <row r="32090" spans="1:5" hidden="1" x14ac:dyDescent="0.2">
      <c r="A32090" s="3" t="s">
        <v>13</v>
      </c>
      <c r="B32090" s="3">
        <v>2883</v>
      </c>
      <c r="C32090" s="3">
        <v>951.346</v>
      </c>
      <c r="D32090" s="3">
        <v>0</v>
      </c>
      <c r="E32090" s="3">
        <f t="shared" si="501"/>
        <v>0.89200000000000002</v>
      </c>
    </row>
    <row r="32091" spans="1:5" hidden="1" x14ac:dyDescent="0.2">
      <c r="A32091" s="4" t="s">
        <v>13</v>
      </c>
      <c r="B32091" s="4">
        <v>2884</v>
      </c>
      <c r="C32091" s="4">
        <v>951.49</v>
      </c>
      <c r="D32091" s="4">
        <v>0</v>
      </c>
      <c r="E32091" s="3">
        <f t="shared" si="501"/>
        <v>0.89200000000000002</v>
      </c>
    </row>
    <row r="32092" spans="1:5" hidden="1" x14ac:dyDescent="0.2">
      <c r="A32092" s="3" t="s">
        <v>13</v>
      </c>
      <c r="B32092" s="3">
        <v>2885</v>
      </c>
      <c r="C32092" s="3">
        <v>951.63300000000004</v>
      </c>
      <c r="D32092" s="3">
        <v>0</v>
      </c>
      <c r="E32092" s="3">
        <f t="shared" si="501"/>
        <v>0.89200000000000002</v>
      </c>
    </row>
    <row r="32093" spans="1:5" hidden="1" x14ac:dyDescent="0.2">
      <c r="A32093" s="4" t="s">
        <v>13</v>
      </c>
      <c r="B32093" s="4">
        <v>2886</v>
      </c>
      <c r="C32093" s="4">
        <v>951.77700000000004</v>
      </c>
      <c r="D32093" s="4">
        <v>0</v>
      </c>
      <c r="E32093" s="3">
        <f t="shared" si="501"/>
        <v>0.89200000000000002</v>
      </c>
    </row>
    <row r="32094" spans="1:5" hidden="1" x14ac:dyDescent="0.2">
      <c r="A32094" s="3" t="s">
        <v>13</v>
      </c>
      <c r="B32094" s="3">
        <v>2887</v>
      </c>
      <c r="C32094" s="3">
        <v>951.92100000000005</v>
      </c>
      <c r="D32094" s="3">
        <v>0</v>
      </c>
      <c r="E32094" s="3">
        <f t="shared" si="501"/>
        <v>0.89200000000000002</v>
      </c>
    </row>
    <row r="32095" spans="1:5" hidden="1" x14ac:dyDescent="0.2">
      <c r="A32095" s="4" t="s">
        <v>13</v>
      </c>
      <c r="B32095" s="4">
        <v>2888</v>
      </c>
      <c r="C32095" s="4">
        <v>952.06399999999996</v>
      </c>
      <c r="D32095" s="4">
        <v>0</v>
      </c>
      <c r="E32095" s="3">
        <f t="shared" si="501"/>
        <v>0.89200000000000002</v>
      </c>
    </row>
    <row r="32096" spans="1:5" hidden="1" x14ac:dyDescent="0.2">
      <c r="A32096" s="3" t="s">
        <v>13</v>
      </c>
      <c r="B32096" s="3">
        <v>2889</v>
      </c>
      <c r="C32096" s="3">
        <v>952.20799999999997</v>
      </c>
      <c r="D32096" s="3">
        <v>0</v>
      </c>
      <c r="E32096" s="3">
        <f t="shared" si="501"/>
        <v>0.89200000000000002</v>
      </c>
    </row>
    <row r="32097" spans="1:5" hidden="1" x14ac:dyDescent="0.2">
      <c r="A32097" s="4" t="s">
        <v>13</v>
      </c>
      <c r="B32097" s="4">
        <v>2890</v>
      </c>
      <c r="C32097" s="4">
        <v>952.351</v>
      </c>
      <c r="D32097" s="4">
        <v>0</v>
      </c>
      <c r="E32097" s="3">
        <f t="shared" si="501"/>
        <v>0.89200000000000002</v>
      </c>
    </row>
    <row r="32098" spans="1:5" hidden="1" x14ac:dyDescent="0.2">
      <c r="A32098" s="3" t="s">
        <v>13</v>
      </c>
      <c r="B32098" s="3">
        <v>2891</v>
      </c>
      <c r="C32098" s="3">
        <v>952.495</v>
      </c>
      <c r="D32098" s="3">
        <v>0</v>
      </c>
      <c r="E32098" s="3">
        <f t="shared" si="501"/>
        <v>0.89200000000000002</v>
      </c>
    </row>
    <row r="32099" spans="1:5" hidden="1" x14ac:dyDescent="0.2">
      <c r="A32099" s="4" t="s">
        <v>13</v>
      </c>
      <c r="B32099" s="4">
        <v>2892</v>
      </c>
      <c r="C32099" s="4">
        <v>952.63800000000003</v>
      </c>
      <c r="D32099" s="4">
        <v>0</v>
      </c>
      <c r="E32099" s="3">
        <f t="shared" si="501"/>
        <v>0.89200000000000002</v>
      </c>
    </row>
    <row r="32100" spans="1:5" hidden="1" x14ac:dyDescent="0.2">
      <c r="A32100" s="3" t="s">
        <v>13</v>
      </c>
      <c r="B32100" s="3">
        <v>2893</v>
      </c>
      <c r="C32100" s="3">
        <v>952.78099999999995</v>
      </c>
      <c r="D32100" s="3">
        <v>0</v>
      </c>
      <c r="E32100" s="3">
        <f t="shared" si="501"/>
        <v>0.89200000000000002</v>
      </c>
    </row>
    <row r="32101" spans="1:5" hidden="1" x14ac:dyDescent="0.2">
      <c r="A32101" s="4" t="s">
        <v>13</v>
      </c>
      <c r="B32101" s="4">
        <v>2894</v>
      </c>
      <c r="C32101" s="4">
        <v>952.92499999999995</v>
      </c>
      <c r="D32101" s="4">
        <v>0</v>
      </c>
      <c r="E32101" s="3">
        <f t="shared" si="501"/>
        <v>0.89200000000000002</v>
      </c>
    </row>
    <row r="32102" spans="1:5" hidden="1" x14ac:dyDescent="0.2">
      <c r="A32102" s="3" t="s">
        <v>13</v>
      </c>
      <c r="B32102" s="3">
        <v>2895</v>
      </c>
      <c r="C32102" s="3">
        <v>953.06799999999998</v>
      </c>
      <c r="D32102" s="3">
        <v>0</v>
      </c>
      <c r="E32102" s="3">
        <f t="shared" si="501"/>
        <v>0.89200000000000002</v>
      </c>
    </row>
    <row r="32103" spans="1:5" hidden="1" x14ac:dyDescent="0.2">
      <c r="A32103" s="4" t="s">
        <v>13</v>
      </c>
      <c r="B32103" s="4">
        <v>2896</v>
      </c>
      <c r="C32103" s="4">
        <v>953.21100000000001</v>
      </c>
      <c r="D32103" s="4">
        <v>0</v>
      </c>
      <c r="E32103" s="3">
        <f t="shared" si="501"/>
        <v>0.89200000000000002</v>
      </c>
    </row>
    <row r="32104" spans="1:5" hidden="1" x14ac:dyDescent="0.2">
      <c r="A32104" s="3" t="s">
        <v>13</v>
      </c>
      <c r="B32104" s="3">
        <v>2897</v>
      </c>
      <c r="C32104" s="3">
        <v>953.35400000000004</v>
      </c>
      <c r="D32104" s="3">
        <v>0</v>
      </c>
      <c r="E32104" s="3">
        <f t="shared" si="501"/>
        <v>0.89200000000000002</v>
      </c>
    </row>
    <row r="32105" spans="1:5" hidden="1" x14ac:dyDescent="0.2">
      <c r="A32105" s="4" t="s">
        <v>13</v>
      </c>
      <c r="B32105" s="4">
        <v>2898</v>
      </c>
      <c r="C32105" s="4">
        <v>953.49699999999996</v>
      </c>
      <c r="D32105" s="4">
        <v>0</v>
      </c>
      <c r="E32105" s="3">
        <f t="shared" si="501"/>
        <v>0.89200000000000002</v>
      </c>
    </row>
    <row r="32106" spans="1:5" hidden="1" x14ac:dyDescent="0.2">
      <c r="A32106" s="3" t="s">
        <v>13</v>
      </c>
      <c r="B32106" s="3">
        <v>2899</v>
      </c>
      <c r="C32106" s="3">
        <v>953.64</v>
      </c>
      <c r="D32106" s="3">
        <v>0</v>
      </c>
      <c r="E32106" s="3">
        <f t="shared" si="501"/>
        <v>0.89200000000000002</v>
      </c>
    </row>
    <row r="32107" spans="1:5" hidden="1" x14ac:dyDescent="0.2">
      <c r="A32107" s="4" t="s">
        <v>13</v>
      </c>
      <c r="B32107" s="4">
        <v>2900</v>
      </c>
      <c r="C32107" s="4">
        <v>953.78300000000002</v>
      </c>
      <c r="D32107" s="4">
        <v>0</v>
      </c>
      <c r="E32107" s="3">
        <f t="shared" si="501"/>
        <v>0.89200000000000002</v>
      </c>
    </row>
    <row r="32108" spans="1:5" hidden="1" x14ac:dyDescent="0.2">
      <c r="A32108" s="3" t="s">
        <v>13</v>
      </c>
      <c r="B32108" s="3">
        <v>2901</v>
      </c>
      <c r="C32108" s="3">
        <v>953.92600000000004</v>
      </c>
      <c r="D32108" s="3">
        <v>0</v>
      </c>
      <c r="E32108" s="3">
        <f t="shared" si="501"/>
        <v>0.89200000000000002</v>
      </c>
    </row>
    <row r="32109" spans="1:5" hidden="1" x14ac:dyDescent="0.2">
      <c r="A32109" s="4" t="s">
        <v>13</v>
      </c>
      <c r="B32109" s="4">
        <v>2902</v>
      </c>
      <c r="C32109" s="4">
        <v>954.06899999999996</v>
      </c>
      <c r="D32109" s="4">
        <v>0</v>
      </c>
      <c r="E32109" s="3">
        <f t="shared" si="501"/>
        <v>0.89200000000000002</v>
      </c>
    </row>
    <row r="32110" spans="1:5" hidden="1" x14ac:dyDescent="0.2">
      <c r="A32110" s="3" t="s">
        <v>13</v>
      </c>
      <c r="B32110" s="3">
        <v>2903</v>
      </c>
      <c r="C32110" s="3">
        <v>954.21199999999999</v>
      </c>
      <c r="D32110" s="3">
        <v>0</v>
      </c>
      <c r="E32110" s="3">
        <f t="shared" si="501"/>
        <v>0.89200000000000002</v>
      </c>
    </row>
    <row r="32111" spans="1:5" hidden="1" x14ac:dyDescent="0.2">
      <c r="A32111" s="4" t="s">
        <v>13</v>
      </c>
      <c r="B32111" s="4">
        <v>2904</v>
      </c>
      <c r="C32111" s="4">
        <v>954.35500000000002</v>
      </c>
      <c r="D32111" s="4">
        <v>0</v>
      </c>
      <c r="E32111" s="3">
        <f t="shared" si="501"/>
        <v>0.89200000000000002</v>
      </c>
    </row>
    <row r="32112" spans="1:5" hidden="1" x14ac:dyDescent="0.2">
      <c r="A32112" s="3" t="s">
        <v>13</v>
      </c>
      <c r="B32112" s="3">
        <v>2905</v>
      </c>
      <c r="C32112" s="3">
        <v>954.49699999999996</v>
      </c>
      <c r="D32112" s="3">
        <v>0</v>
      </c>
      <c r="E32112" s="3">
        <f t="shared" si="501"/>
        <v>0.89200000000000002</v>
      </c>
    </row>
    <row r="32113" spans="1:5" hidden="1" x14ac:dyDescent="0.2">
      <c r="A32113" s="4" t="s">
        <v>13</v>
      </c>
      <c r="B32113" s="4">
        <v>2906</v>
      </c>
      <c r="C32113" s="4">
        <v>954.64</v>
      </c>
      <c r="D32113" s="4">
        <v>0</v>
      </c>
      <c r="E32113" s="3">
        <f t="shared" si="501"/>
        <v>0.89200000000000002</v>
      </c>
    </row>
    <row r="32114" spans="1:5" hidden="1" x14ac:dyDescent="0.2">
      <c r="A32114" s="3" t="s">
        <v>13</v>
      </c>
      <c r="B32114" s="3">
        <v>2907</v>
      </c>
      <c r="C32114" s="3">
        <v>954.78300000000002</v>
      </c>
      <c r="D32114" s="3">
        <v>0</v>
      </c>
      <c r="E32114" s="3">
        <f t="shared" si="501"/>
        <v>0.89200000000000002</v>
      </c>
    </row>
    <row r="32115" spans="1:5" hidden="1" x14ac:dyDescent="0.2">
      <c r="A32115" s="4" t="s">
        <v>13</v>
      </c>
      <c r="B32115" s="4">
        <v>2908</v>
      </c>
      <c r="C32115" s="4">
        <v>954.92499999999995</v>
      </c>
      <c r="D32115" s="4">
        <v>0</v>
      </c>
      <c r="E32115" s="3">
        <f t="shared" si="501"/>
        <v>0.89200000000000002</v>
      </c>
    </row>
    <row r="32116" spans="1:5" hidden="1" x14ac:dyDescent="0.2">
      <c r="A32116" s="3" t="s">
        <v>13</v>
      </c>
      <c r="B32116" s="3">
        <v>2909</v>
      </c>
      <c r="C32116" s="3">
        <v>955.06799999999998</v>
      </c>
      <c r="D32116" s="3">
        <v>0</v>
      </c>
      <c r="E32116" s="3">
        <f t="shared" si="501"/>
        <v>0.89200000000000002</v>
      </c>
    </row>
    <row r="32117" spans="1:5" hidden="1" x14ac:dyDescent="0.2">
      <c r="A32117" s="4" t="s">
        <v>13</v>
      </c>
      <c r="B32117" s="4">
        <v>2910</v>
      </c>
      <c r="C32117" s="4">
        <v>955.21</v>
      </c>
      <c r="D32117" s="4">
        <v>0</v>
      </c>
      <c r="E32117" s="3">
        <f t="shared" si="501"/>
        <v>0.89200000000000002</v>
      </c>
    </row>
    <row r="32118" spans="1:5" hidden="1" x14ac:dyDescent="0.2">
      <c r="A32118" s="3" t="s">
        <v>13</v>
      </c>
      <c r="B32118" s="3">
        <v>2911</v>
      </c>
      <c r="C32118" s="3">
        <v>955.35299999999995</v>
      </c>
      <c r="D32118" s="3">
        <v>0</v>
      </c>
      <c r="E32118" s="3">
        <f t="shared" si="501"/>
        <v>0.89200000000000002</v>
      </c>
    </row>
    <row r="32119" spans="1:5" hidden="1" x14ac:dyDescent="0.2">
      <c r="A32119" s="4" t="s">
        <v>13</v>
      </c>
      <c r="B32119" s="4">
        <v>2912</v>
      </c>
      <c r="C32119" s="4">
        <v>955.495</v>
      </c>
      <c r="D32119" s="4">
        <v>0</v>
      </c>
      <c r="E32119" s="3">
        <f t="shared" si="501"/>
        <v>0.89200000000000002</v>
      </c>
    </row>
    <row r="32120" spans="1:5" hidden="1" x14ac:dyDescent="0.2">
      <c r="A32120" s="3" t="s">
        <v>13</v>
      </c>
      <c r="B32120" s="3">
        <v>2913</v>
      </c>
      <c r="C32120" s="3">
        <v>955.63699999999994</v>
      </c>
      <c r="D32120" s="3">
        <v>0</v>
      </c>
      <c r="E32120" s="3">
        <f t="shared" si="501"/>
        <v>0.89200000000000002</v>
      </c>
    </row>
    <row r="32121" spans="1:5" hidden="1" x14ac:dyDescent="0.2">
      <c r="A32121" s="4" t="s">
        <v>13</v>
      </c>
      <c r="B32121" s="4">
        <v>2914</v>
      </c>
      <c r="C32121" s="4">
        <v>955.78</v>
      </c>
      <c r="D32121" s="4">
        <v>0</v>
      </c>
      <c r="E32121" s="3">
        <f t="shared" si="501"/>
        <v>0.89200000000000002</v>
      </c>
    </row>
    <row r="32122" spans="1:5" hidden="1" x14ac:dyDescent="0.2">
      <c r="A32122" s="3" t="s">
        <v>13</v>
      </c>
      <c r="B32122" s="3">
        <v>2915</v>
      </c>
      <c r="C32122" s="3">
        <v>955.92200000000003</v>
      </c>
      <c r="D32122" s="3">
        <v>0</v>
      </c>
      <c r="E32122" s="3">
        <f t="shared" si="501"/>
        <v>0.89200000000000002</v>
      </c>
    </row>
    <row r="32123" spans="1:5" hidden="1" x14ac:dyDescent="0.2">
      <c r="A32123" s="4" t="s">
        <v>13</v>
      </c>
      <c r="B32123" s="4">
        <v>2916</v>
      </c>
      <c r="C32123" s="4">
        <v>956.06399999999996</v>
      </c>
      <c r="D32123" s="4">
        <v>0</v>
      </c>
      <c r="E32123" s="3">
        <f t="shared" si="501"/>
        <v>0.89200000000000002</v>
      </c>
    </row>
    <row r="32124" spans="1:5" hidden="1" x14ac:dyDescent="0.2">
      <c r="A32124" s="3" t="s">
        <v>13</v>
      </c>
      <c r="B32124" s="3">
        <v>2917</v>
      </c>
      <c r="C32124" s="3">
        <v>956.20600000000002</v>
      </c>
      <c r="D32124" s="3">
        <v>0</v>
      </c>
      <c r="E32124" s="3">
        <f t="shared" si="501"/>
        <v>0.89200000000000002</v>
      </c>
    </row>
    <row r="32125" spans="1:5" hidden="1" x14ac:dyDescent="0.2">
      <c r="A32125" s="4" t="s">
        <v>13</v>
      </c>
      <c r="B32125" s="4">
        <v>2918</v>
      </c>
      <c r="C32125" s="4">
        <v>956.34799999999996</v>
      </c>
      <c r="D32125" s="4">
        <v>0</v>
      </c>
      <c r="E32125" s="3">
        <f t="shared" si="501"/>
        <v>0.89200000000000002</v>
      </c>
    </row>
    <row r="32126" spans="1:5" hidden="1" x14ac:dyDescent="0.2">
      <c r="A32126" s="3" t="s">
        <v>13</v>
      </c>
      <c r="B32126" s="3">
        <v>2919</v>
      </c>
      <c r="C32126" s="3">
        <v>956.49</v>
      </c>
      <c r="D32126" s="3">
        <v>0</v>
      </c>
      <c r="E32126" s="3">
        <f t="shared" si="501"/>
        <v>0.89200000000000002</v>
      </c>
    </row>
    <row r="32127" spans="1:5" hidden="1" x14ac:dyDescent="0.2">
      <c r="A32127" s="4" t="s">
        <v>13</v>
      </c>
      <c r="B32127" s="4">
        <v>2920</v>
      </c>
      <c r="C32127" s="4">
        <v>956.63199999999995</v>
      </c>
      <c r="D32127" s="4">
        <v>0</v>
      </c>
      <c r="E32127" s="3">
        <f t="shared" si="501"/>
        <v>0.89200000000000002</v>
      </c>
    </row>
    <row r="32128" spans="1:5" hidden="1" x14ac:dyDescent="0.2">
      <c r="A32128" s="3" t="s">
        <v>13</v>
      </c>
      <c r="B32128" s="3">
        <v>2921</v>
      </c>
      <c r="C32128" s="3">
        <v>956.774</v>
      </c>
      <c r="D32128" s="3">
        <v>0</v>
      </c>
      <c r="E32128" s="3">
        <f t="shared" si="501"/>
        <v>0.89200000000000002</v>
      </c>
    </row>
    <row r="32129" spans="1:5" hidden="1" x14ac:dyDescent="0.2">
      <c r="A32129" s="4" t="s">
        <v>13</v>
      </c>
      <c r="B32129" s="4">
        <v>2922</v>
      </c>
      <c r="C32129" s="4">
        <v>956.91600000000005</v>
      </c>
      <c r="D32129" s="4">
        <v>0</v>
      </c>
      <c r="E32129" s="3">
        <f t="shared" si="501"/>
        <v>0.89200000000000002</v>
      </c>
    </row>
    <row r="32130" spans="1:5" hidden="1" x14ac:dyDescent="0.2">
      <c r="A32130" s="3" t="s">
        <v>13</v>
      </c>
      <c r="B32130" s="3">
        <v>2923</v>
      </c>
      <c r="C32130" s="3">
        <v>957.05799999999999</v>
      </c>
      <c r="D32130" s="3">
        <v>0</v>
      </c>
      <c r="E32130" s="3">
        <f t="shared" ref="E32130:E32193" si="502">MAX($D32130:$D35374)</f>
        <v>0.89200000000000002</v>
      </c>
    </row>
    <row r="32131" spans="1:5" hidden="1" x14ac:dyDescent="0.2">
      <c r="A32131" s="4" t="s">
        <v>13</v>
      </c>
      <c r="B32131" s="4">
        <v>2924</v>
      </c>
      <c r="C32131" s="4">
        <v>957.2</v>
      </c>
      <c r="D32131" s="4">
        <v>0</v>
      </c>
      <c r="E32131" s="3">
        <f t="shared" si="502"/>
        <v>0.89200000000000002</v>
      </c>
    </row>
    <row r="32132" spans="1:5" hidden="1" x14ac:dyDescent="0.2">
      <c r="A32132" s="3" t="s">
        <v>13</v>
      </c>
      <c r="B32132" s="3">
        <v>2925</v>
      </c>
      <c r="C32132" s="3">
        <v>957.34199999999998</v>
      </c>
      <c r="D32132" s="3">
        <v>0</v>
      </c>
      <c r="E32132" s="3">
        <f t="shared" si="502"/>
        <v>0.89200000000000002</v>
      </c>
    </row>
    <row r="32133" spans="1:5" hidden="1" x14ac:dyDescent="0.2">
      <c r="A32133" s="4" t="s">
        <v>13</v>
      </c>
      <c r="B32133" s="4">
        <v>2926</v>
      </c>
      <c r="C32133" s="4">
        <v>957.48299999999995</v>
      </c>
      <c r="D32133" s="4">
        <v>0</v>
      </c>
      <c r="E32133" s="3">
        <f t="shared" si="502"/>
        <v>0.89200000000000002</v>
      </c>
    </row>
    <row r="32134" spans="1:5" hidden="1" x14ac:dyDescent="0.2">
      <c r="A32134" s="3" t="s">
        <v>13</v>
      </c>
      <c r="B32134" s="3">
        <v>2927</v>
      </c>
      <c r="C32134" s="3">
        <v>957.625</v>
      </c>
      <c r="D32134" s="3">
        <v>0</v>
      </c>
      <c r="E32134" s="3">
        <f t="shared" si="502"/>
        <v>0.89200000000000002</v>
      </c>
    </row>
    <row r="32135" spans="1:5" hidden="1" x14ac:dyDescent="0.2">
      <c r="A32135" s="4" t="s">
        <v>13</v>
      </c>
      <c r="B32135" s="4">
        <v>2928</v>
      </c>
      <c r="C32135" s="4">
        <v>957.76700000000005</v>
      </c>
      <c r="D32135" s="4">
        <v>0</v>
      </c>
      <c r="E32135" s="3">
        <f t="shared" si="502"/>
        <v>0.89200000000000002</v>
      </c>
    </row>
    <row r="32136" spans="1:5" hidden="1" x14ac:dyDescent="0.2">
      <c r="A32136" s="3" t="s">
        <v>13</v>
      </c>
      <c r="B32136" s="3">
        <v>2929</v>
      </c>
      <c r="C32136" s="3">
        <v>957.90800000000002</v>
      </c>
      <c r="D32136" s="3">
        <v>0</v>
      </c>
      <c r="E32136" s="3">
        <f t="shared" si="502"/>
        <v>0.89200000000000002</v>
      </c>
    </row>
    <row r="32137" spans="1:5" hidden="1" x14ac:dyDescent="0.2">
      <c r="A32137" s="4" t="s">
        <v>13</v>
      </c>
      <c r="B32137" s="4">
        <v>2930</v>
      </c>
      <c r="C32137" s="4">
        <v>958.05</v>
      </c>
      <c r="D32137" s="4">
        <v>0</v>
      </c>
      <c r="E32137" s="3">
        <f t="shared" si="502"/>
        <v>0.89200000000000002</v>
      </c>
    </row>
    <row r="32138" spans="1:5" hidden="1" x14ac:dyDescent="0.2">
      <c r="A32138" s="3" t="s">
        <v>13</v>
      </c>
      <c r="B32138" s="3">
        <v>2931</v>
      </c>
      <c r="C32138" s="3">
        <v>958.19100000000003</v>
      </c>
      <c r="D32138" s="3">
        <v>0</v>
      </c>
      <c r="E32138" s="3">
        <f t="shared" si="502"/>
        <v>0.89200000000000002</v>
      </c>
    </row>
    <row r="32139" spans="1:5" hidden="1" x14ac:dyDescent="0.2">
      <c r="A32139" s="4" t="s">
        <v>13</v>
      </c>
      <c r="B32139" s="4">
        <v>2932</v>
      </c>
      <c r="C32139" s="4">
        <v>958.33299999999997</v>
      </c>
      <c r="D32139" s="4">
        <v>0</v>
      </c>
      <c r="E32139" s="3">
        <f t="shared" si="502"/>
        <v>0.89200000000000002</v>
      </c>
    </row>
    <row r="32140" spans="1:5" hidden="1" x14ac:dyDescent="0.2">
      <c r="A32140" s="3" t="s">
        <v>13</v>
      </c>
      <c r="B32140" s="3">
        <v>2933</v>
      </c>
      <c r="C32140" s="3">
        <v>958.47400000000005</v>
      </c>
      <c r="D32140" s="3">
        <v>0</v>
      </c>
      <c r="E32140" s="3">
        <f t="shared" si="502"/>
        <v>0.89200000000000002</v>
      </c>
    </row>
    <row r="32141" spans="1:5" hidden="1" x14ac:dyDescent="0.2">
      <c r="A32141" s="4" t="s">
        <v>13</v>
      </c>
      <c r="B32141" s="4">
        <v>2934</v>
      </c>
      <c r="C32141" s="4">
        <v>958.61500000000001</v>
      </c>
      <c r="D32141" s="4">
        <v>0</v>
      </c>
      <c r="E32141" s="3">
        <f t="shared" si="502"/>
        <v>0.89200000000000002</v>
      </c>
    </row>
    <row r="32142" spans="1:5" hidden="1" x14ac:dyDescent="0.2">
      <c r="A32142" s="3" t="s">
        <v>13</v>
      </c>
      <c r="B32142" s="3">
        <v>2935</v>
      </c>
      <c r="C32142" s="3">
        <v>958.75699999999995</v>
      </c>
      <c r="D32142" s="3">
        <v>0</v>
      </c>
      <c r="E32142" s="3">
        <f t="shared" si="502"/>
        <v>0.89200000000000002</v>
      </c>
    </row>
    <row r="32143" spans="1:5" hidden="1" x14ac:dyDescent="0.2">
      <c r="A32143" s="4" t="s">
        <v>13</v>
      </c>
      <c r="B32143" s="4">
        <v>2936</v>
      </c>
      <c r="C32143" s="4">
        <v>958.89800000000002</v>
      </c>
      <c r="D32143" s="4">
        <v>0</v>
      </c>
      <c r="E32143" s="3">
        <f t="shared" si="502"/>
        <v>0.89200000000000002</v>
      </c>
    </row>
    <row r="32144" spans="1:5" hidden="1" x14ac:dyDescent="0.2">
      <c r="A32144" s="3" t="s">
        <v>13</v>
      </c>
      <c r="B32144" s="3">
        <v>2937</v>
      </c>
      <c r="C32144" s="3">
        <v>959.03899999999999</v>
      </c>
      <c r="D32144" s="3">
        <v>0</v>
      </c>
      <c r="E32144" s="3">
        <f t="shared" si="502"/>
        <v>0.89200000000000002</v>
      </c>
    </row>
    <row r="32145" spans="1:5" hidden="1" x14ac:dyDescent="0.2">
      <c r="A32145" s="4" t="s">
        <v>13</v>
      </c>
      <c r="B32145" s="4">
        <v>2938</v>
      </c>
      <c r="C32145" s="4">
        <v>959.18</v>
      </c>
      <c r="D32145" s="4">
        <v>0</v>
      </c>
      <c r="E32145" s="3">
        <f t="shared" si="502"/>
        <v>0.89200000000000002</v>
      </c>
    </row>
    <row r="32146" spans="1:5" hidden="1" x14ac:dyDescent="0.2">
      <c r="A32146" s="3" t="s">
        <v>13</v>
      </c>
      <c r="B32146" s="3">
        <v>2939</v>
      </c>
      <c r="C32146" s="3">
        <v>959.32100000000003</v>
      </c>
      <c r="D32146" s="3">
        <v>0</v>
      </c>
      <c r="E32146" s="3">
        <f t="shared" si="502"/>
        <v>0.89200000000000002</v>
      </c>
    </row>
    <row r="32147" spans="1:5" hidden="1" x14ac:dyDescent="0.2">
      <c r="A32147" s="4" t="s">
        <v>13</v>
      </c>
      <c r="B32147" s="4">
        <v>2940</v>
      </c>
      <c r="C32147" s="4">
        <v>959.46199999999999</v>
      </c>
      <c r="D32147" s="4">
        <v>0</v>
      </c>
      <c r="E32147" s="3">
        <f t="shared" si="502"/>
        <v>0.89200000000000002</v>
      </c>
    </row>
    <row r="32148" spans="1:5" hidden="1" x14ac:dyDescent="0.2">
      <c r="A32148" s="3" t="s">
        <v>13</v>
      </c>
      <c r="B32148" s="3">
        <v>2941</v>
      </c>
      <c r="C32148" s="3">
        <v>959.60299999999995</v>
      </c>
      <c r="D32148" s="3">
        <v>0</v>
      </c>
      <c r="E32148" s="3">
        <f t="shared" si="502"/>
        <v>0.89200000000000002</v>
      </c>
    </row>
    <row r="32149" spans="1:5" hidden="1" x14ac:dyDescent="0.2">
      <c r="A32149" s="4" t="s">
        <v>13</v>
      </c>
      <c r="B32149" s="4">
        <v>2942</v>
      </c>
      <c r="C32149" s="4">
        <v>959.74400000000003</v>
      </c>
      <c r="D32149" s="4">
        <v>0</v>
      </c>
      <c r="E32149" s="3">
        <f t="shared" si="502"/>
        <v>0.89200000000000002</v>
      </c>
    </row>
    <row r="32150" spans="1:5" hidden="1" x14ac:dyDescent="0.2">
      <c r="A32150" s="3" t="s">
        <v>13</v>
      </c>
      <c r="B32150" s="3">
        <v>2943</v>
      </c>
      <c r="C32150" s="3">
        <v>959.88499999999999</v>
      </c>
      <c r="D32150" s="3">
        <v>0</v>
      </c>
      <c r="E32150" s="3">
        <f t="shared" si="502"/>
        <v>0.89200000000000002</v>
      </c>
    </row>
    <row r="32151" spans="1:5" hidden="1" x14ac:dyDescent="0.2">
      <c r="A32151" s="4" t="s">
        <v>13</v>
      </c>
      <c r="B32151" s="4">
        <v>2944</v>
      </c>
      <c r="C32151" s="4">
        <v>960.02599999999995</v>
      </c>
      <c r="D32151" s="4">
        <v>0</v>
      </c>
      <c r="E32151" s="3">
        <f t="shared" si="502"/>
        <v>0.89200000000000002</v>
      </c>
    </row>
    <row r="32152" spans="1:5" hidden="1" x14ac:dyDescent="0.2">
      <c r="A32152" s="3" t="s">
        <v>13</v>
      </c>
      <c r="B32152" s="3">
        <v>2945</v>
      </c>
      <c r="C32152" s="3">
        <v>960.16700000000003</v>
      </c>
      <c r="D32152" s="3">
        <v>0</v>
      </c>
      <c r="E32152" s="3">
        <f t="shared" si="502"/>
        <v>0.89200000000000002</v>
      </c>
    </row>
    <row r="32153" spans="1:5" hidden="1" x14ac:dyDescent="0.2">
      <c r="A32153" s="4" t="s">
        <v>13</v>
      </c>
      <c r="B32153" s="4">
        <v>2946</v>
      </c>
      <c r="C32153" s="4">
        <v>960.30700000000002</v>
      </c>
      <c r="D32153" s="4">
        <v>0</v>
      </c>
      <c r="E32153" s="3">
        <f t="shared" si="502"/>
        <v>0.89200000000000002</v>
      </c>
    </row>
    <row r="32154" spans="1:5" hidden="1" x14ac:dyDescent="0.2">
      <c r="A32154" s="3" t="s">
        <v>13</v>
      </c>
      <c r="B32154" s="3">
        <v>2947</v>
      </c>
      <c r="C32154" s="3">
        <v>960.44799999999998</v>
      </c>
      <c r="D32154" s="3">
        <v>0</v>
      </c>
      <c r="E32154" s="3">
        <f t="shared" si="502"/>
        <v>0.89200000000000002</v>
      </c>
    </row>
    <row r="32155" spans="1:5" hidden="1" x14ac:dyDescent="0.2">
      <c r="A32155" s="4" t="s">
        <v>13</v>
      </c>
      <c r="B32155" s="4">
        <v>2948</v>
      </c>
      <c r="C32155" s="4">
        <v>960.58900000000006</v>
      </c>
      <c r="D32155" s="4">
        <v>0</v>
      </c>
      <c r="E32155" s="3">
        <f t="shared" si="502"/>
        <v>0.89200000000000002</v>
      </c>
    </row>
    <row r="32156" spans="1:5" hidden="1" x14ac:dyDescent="0.2">
      <c r="A32156" s="3" t="s">
        <v>13</v>
      </c>
      <c r="B32156" s="3">
        <v>2949</v>
      </c>
      <c r="C32156" s="3">
        <v>960.72900000000004</v>
      </c>
      <c r="D32156" s="3">
        <v>0</v>
      </c>
      <c r="E32156" s="3">
        <f t="shared" si="502"/>
        <v>0.89200000000000002</v>
      </c>
    </row>
    <row r="32157" spans="1:5" hidden="1" x14ac:dyDescent="0.2">
      <c r="A32157" s="4" t="s">
        <v>13</v>
      </c>
      <c r="B32157" s="4">
        <v>2950</v>
      </c>
      <c r="C32157" s="4">
        <v>960.87</v>
      </c>
      <c r="D32157" s="4">
        <v>0</v>
      </c>
      <c r="E32157" s="3">
        <f t="shared" si="502"/>
        <v>0.89200000000000002</v>
      </c>
    </row>
    <row r="32158" spans="1:5" hidden="1" x14ac:dyDescent="0.2">
      <c r="A32158" s="3" t="s">
        <v>13</v>
      </c>
      <c r="B32158" s="3">
        <v>2951</v>
      </c>
      <c r="C32158" s="3">
        <v>961.01</v>
      </c>
      <c r="D32158" s="3">
        <v>0</v>
      </c>
      <c r="E32158" s="3">
        <f t="shared" si="502"/>
        <v>0.89200000000000002</v>
      </c>
    </row>
    <row r="32159" spans="1:5" hidden="1" x14ac:dyDescent="0.2">
      <c r="A32159" s="4" t="s">
        <v>13</v>
      </c>
      <c r="B32159" s="4">
        <v>2952</v>
      </c>
      <c r="C32159" s="4">
        <v>961.15099999999995</v>
      </c>
      <c r="D32159" s="4">
        <v>0</v>
      </c>
      <c r="E32159" s="3">
        <f t="shared" si="502"/>
        <v>0.89200000000000002</v>
      </c>
    </row>
    <row r="32160" spans="1:5" hidden="1" x14ac:dyDescent="0.2">
      <c r="A32160" s="3" t="s">
        <v>13</v>
      </c>
      <c r="B32160" s="3">
        <v>2953</v>
      </c>
      <c r="C32160" s="3">
        <v>961.29100000000005</v>
      </c>
      <c r="D32160" s="3">
        <v>0</v>
      </c>
      <c r="E32160" s="3">
        <f t="shared" si="502"/>
        <v>0.89200000000000002</v>
      </c>
    </row>
    <row r="32161" spans="1:5" hidden="1" x14ac:dyDescent="0.2">
      <c r="A32161" s="4" t="s">
        <v>13</v>
      </c>
      <c r="B32161" s="4">
        <v>2954</v>
      </c>
      <c r="C32161" s="4">
        <v>961.43100000000004</v>
      </c>
      <c r="D32161" s="4">
        <v>0</v>
      </c>
      <c r="E32161" s="3">
        <f t="shared" si="502"/>
        <v>0.89200000000000002</v>
      </c>
    </row>
    <row r="32162" spans="1:5" hidden="1" x14ac:dyDescent="0.2">
      <c r="A32162" s="3" t="s">
        <v>13</v>
      </c>
      <c r="B32162" s="3">
        <v>2955</v>
      </c>
      <c r="C32162" s="3">
        <v>961.572</v>
      </c>
      <c r="D32162" s="3">
        <v>0</v>
      </c>
      <c r="E32162" s="3">
        <f t="shared" si="502"/>
        <v>0.89200000000000002</v>
      </c>
    </row>
    <row r="32163" spans="1:5" hidden="1" x14ac:dyDescent="0.2">
      <c r="A32163" s="4" t="s">
        <v>13</v>
      </c>
      <c r="B32163" s="4">
        <v>2956</v>
      </c>
      <c r="C32163" s="4">
        <v>961.71199999999999</v>
      </c>
      <c r="D32163" s="4">
        <v>0</v>
      </c>
      <c r="E32163" s="3">
        <f t="shared" si="502"/>
        <v>0.89200000000000002</v>
      </c>
    </row>
    <row r="32164" spans="1:5" hidden="1" x14ac:dyDescent="0.2">
      <c r="A32164" s="3" t="s">
        <v>13</v>
      </c>
      <c r="B32164" s="3">
        <v>2957</v>
      </c>
      <c r="C32164" s="3">
        <v>961.85199999999998</v>
      </c>
      <c r="D32164" s="3">
        <v>0</v>
      </c>
      <c r="E32164" s="3">
        <f t="shared" si="502"/>
        <v>0.89200000000000002</v>
      </c>
    </row>
    <row r="32165" spans="1:5" hidden="1" x14ac:dyDescent="0.2">
      <c r="A32165" s="4" t="s">
        <v>13</v>
      </c>
      <c r="B32165" s="4">
        <v>2958</v>
      </c>
      <c r="C32165" s="4">
        <v>961.99199999999996</v>
      </c>
      <c r="D32165" s="4">
        <v>0</v>
      </c>
      <c r="E32165" s="3">
        <f t="shared" si="502"/>
        <v>0.89200000000000002</v>
      </c>
    </row>
    <row r="32166" spans="1:5" hidden="1" x14ac:dyDescent="0.2">
      <c r="A32166" s="3" t="s">
        <v>13</v>
      </c>
      <c r="B32166" s="3">
        <v>2959</v>
      </c>
      <c r="C32166" s="3">
        <v>962.13199999999995</v>
      </c>
      <c r="D32166" s="3">
        <v>0</v>
      </c>
      <c r="E32166" s="3">
        <f t="shared" si="502"/>
        <v>0.89200000000000002</v>
      </c>
    </row>
    <row r="32167" spans="1:5" hidden="1" x14ac:dyDescent="0.2">
      <c r="A32167" s="4" t="s">
        <v>13</v>
      </c>
      <c r="B32167" s="4">
        <v>2960</v>
      </c>
      <c r="C32167" s="4">
        <v>962.27200000000005</v>
      </c>
      <c r="D32167" s="4">
        <v>0</v>
      </c>
      <c r="E32167" s="3">
        <f t="shared" si="502"/>
        <v>0.89200000000000002</v>
      </c>
    </row>
    <row r="32168" spans="1:5" hidden="1" x14ac:dyDescent="0.2">
      <c r="A32168" s="3" t="s">
        <v>13</v>
      </c>
      <c r="B32168" s="3">
        <v>2961</v>
      </c>
      <c r="C32168" s="3">
        <v>962.41200000000003</v>
      </c>
      <c r="D32168" s="3">
        <v>0</v>
      </c>
      <c r="E32168" s="3">
        <f t="shared" si="502"/>
        <v>0.89200000000000002</v>
      </c>
    </row>
    <row r="32169" spans="1:5" hidden="1" x14ac:dyDescent="0.2">
      <c r="A32169" s="4" t="s">
        <v>13</v>
      </c>
      <c r="B32169" s="4">
        <v>2962</v>
      </c>
      <c r="C32169" s="4">
        <v>962.55200000000002</v>
      </c>
      <c r="D32169" s="4">
        <v>0</v>
      </c>
      <c r="E32169" s="3">
        <f t="shared" si="502"/>
        <v>0.89200000000000002</v>
      </c>
    </row>
    <row r="32170" spans="1:5" hidden="1" x14ac:dyDescent="0.2">
      <c r="A32170" s="3" t="s">
        <v>13</v>
      </c>
      <c r="B32170" s="3">
        <v>2963</v>
      </c>
      <c r="C32170" s="3">
        <v>962.69200000000001</v>
      </c>
      <c r="D32170" s="3">
        <v>0</v>
      </c>
      <c r="E32170" s="3">
        <f t="shared" si="502"/>
        <v>0.89200000000000002</v>
      </c>
    </row>
    <row r="32171" spans="1:5" hidden="1" x14ac:dyDescent="0.2">
      <c r="A32171" s="4" t="s">
        <v>13</v>
      </c>
      <c r="B32171" s="4">
        <v>2964</v>
      </c>
      <c r="C32171" s="4">
        <v>962.83199999999999</v>
      </c>
      <c r="D32171" s="4">
        <v>0</v>
      </c>
      <c r="E32171" s="3">
        <f t="shared" si="502"/>
        <v>0.89200000000000002</v>
      </c>
    </row>
    <row r="32172" spans="1:5" hidden="1" x14ac:dyDescent="0.2">
      <c r="A32172" s="3" t="s">
        <v>13</v>
      </c>
      <c r="B32172" s="3">
        <v>2965</v>
      </c>
      <c r="C32172" s="3">
        <v>962.97199999999998</v>
      </c>
      <c r="D32172" s="3">
        <v>0</v>
      </c>
      <c r="E32172" s="3">
        <f t="shared" si="502"/>
        <v>0.89200000000000002</v>
      </c>
    </row>
    <row r="32173" spans="1:5" hidden="1" x14ac:dyDescent="0.2">
      <c r="A32173" s="4" t="s">
        <v>13</v>
      </c>
      <c r="B32173" s="4">
        <v>2966</v>
      </c>
      <c r="C32173" s="4">
        <v>963.11199999999997</v>
      </c>
      <c r="D32173" s="4">
        <v>0</v>
      </c>
      <c r="E32173" s="3">
        <f t="shared" si="502"/>
        <v>0.89200000000000002</v>
      </c>
    </row>
    <row r="32174" spans="1:5" hidden="1" x14ac:dyDescent="0.2">
      <c r="A32174" s="3" t="s">
        <v>13</v>
      </c>
      <c r="B32174" s="3">
        <v>2967</v>
      </c>
      <c r="C32174" s="3">
        <v>963.25099999999998</v>
      </c>
      <c r="D32174" s="3">
        <v>0</v>
      </c>
      <c r="E32174" s="3">
        <f t="shared" si="502"/>
        <v>0.89200000000000002</v>
      </c>
    </row>
    <row r="32175" spans="1:5" hidden="1" x14ac:dyDescent="0.2">
      <c r="A32175" s="4" t="s">
        <v>13</v>
      </c>
      <c r="B32175" s="4">
        <v>2968</v>
      </c>
      <c r="C32175" s="4">
        <v>963.39099999999996</v>
      </c>
      <c r="D32175" s="4">
        <v>0</v>
      </c>
      <c r="E32175" s="3">
        <f t="shared" si="502"/>
        <v>0.89200000000000002</v>
      </c>
    </row>
    <row r="32176" spans="1:5" hidden="1" x14ac:dyDescent="0.2">
      <c r="A32176" s="3" t="s">
        <v>13</v>
      </c>
      <c r="B32176" s="3">
        <v>2969</v>
      </c>
      <c r="C32176" s="3">
        <v>963.53</v>
      </c>
      <c r="D32176" s="3">
        <v>0</v>
      </c>
      <c r="E32176" s="3">
        <f t="shared" si="502"/>
        <v>0.89200000000000002</v>
      </c>
    </row>
    <row r="32177" spans="1:5" hidden="1" x14ac:dyDescent="0.2">
      <c r="A32177" s="4" t="s">
        <v>13</v>
      </c>
      <c r="B32177" s="4">
        <v>2970</v>
      </c>
      <c r="C32177" s="4">
        <v>963.67</v>
      </c>
      <c r="D32177" s="4">
        <v>0</v>
      </c>
      <c r="E32177" s="3">
        <f t="shared" si="502"/>
        <v>0.89200000000000002</v>
      </c>
    </row>
    <row r="32178" spans="1:5" hidden="1" x14ac:dyDescent="0.2">
      <c r="A32178" s="3" t="s">
        <v>13</v>
      </c>
      <c r="B32178" s="3">
        <v>2971</v>
      </c>
      <c r="C32178" s="3">
        <v>963.81</v>
      </c>
      <c r="D32178" s="3">
        <v>0</v>
      </c>
      <c r="E32178" s="3">
        <f t="shared" si="502"/>
        <v>0.89200000000000002</v>
      </c>
    </row>
    <row r="32179" spans="1:5" hidden="1" x14ac:dyDescent="0.2">
      <c r="A32179" s="4" t="s">
        <v>13</v>
      </c>
      <c r="B32179" s="4">
        <v>2972</v>
      </c>
      <c r="C32179" s="4">
        <v>963.94899999999996</v>
      </c>
      <c r="D32179" s="4">
        <v>0</v>
      </c>
      <c r="E32179" s="3">
        <f t="shared" si="502"/>
        <v>0.89200000000000002</v>
      </c>
    </row>
    <row r="32180" spans="1:5" hidden="1" x14ac:dyDescent="0.2">
      <c r="A32180" s="3" t="s">
        <v>13</v>
      </c>
      <c r="B32180" s="3">
        <v>2973</v>
      </c>
      <c r="C32180" s="3">
        <v>964.08799999999997</v>
      </c>
      <c r="D32180" s="3">
        <v>0</v>
      </c>
      <c r="E32180" s="3">
        <f t="shared" si="502"/>
        <v>0.89200000000000002</v>
      </c>
    </row>
    <row r="32181" spans="1:5" hidden="1" x14ac:dyDescent="0.2">
      <c r="A32181" s="4" t="s">
        <v>13</v>
      </c>
      <c r="B32181" s="4">
        <v>2974</v>
      </c>
      <c r="C32181" s="4">
        <v>964.22799999999995</v>
      </c>
      <c r="D32181" s="4">
        <v>0</v>
      </c>
      <c r="E32181" s="3">
        <f t="shared" si="502"/>
        <v>0.89200000000000002</v>
      </c>
    </row>
    <row r="32182" spans="1:5" hidden="1" x14ac:dyDescent="0.2">
      <c r="A32182" s="3" t="s">
        <v>13</v>
      </c>
      <c r="B32182" s="3">
        <v>2975</v>
      </c>
      <c r="C32182" s="3">
        <v>964.36699999999996</v>
      </c>
      <c r="D32182" s="3">
        <v>0</v>
      </c>
      <c r="E32182" s="3">
        <f t="shared" si="502"/>
        <v>0.89200000000000002</v>
      </c>
    </row>
    <row r="32183" spans="1:5" hidden="1" x14ac:dyDescent="0.2">
      <c r="A32183" s="4" t="s">
        <v>13</v>
      </c>
      <c r="B32183" s="4">
        <v>2976</v>
      </c>
      <c r="C32183" s="4">
        <v>964.50599999999997</v>
      </c>
      <c r="D32183" s="4">
        <v>0</v>
      </c>
      <c r="E32183" s="3">
        <f t="shared" si="502"/>
        <v>0.89200000000000002</v>
      </c>
    </row>
    <row r="32184" spans="1:5" hidden="1" x14ac:dyDescent="0.2">
      <c r="A32184" s="3" t="s">
        <v>13</v>
      </c>
      <c r="B32184" s="3">
        <v>2977</v>
      </c>
      <c r="C32184" s="3">
        <v>964.64499999999998</v>
      </c>
      <c r="D32184" s="3">
        <v>0</v>
      </c>
      <c r="E32184" s="3">
        <f t="shared" si="502"/>
        <v>0.89200000000000002</v>
      </c>
    </row>
    <row r="32185" spans="1:5" hidden="1" x14ac:dyDescent="0.2">
      <c r="A32185" s="4" t="s">
        <v>13</v>
      </c>
      <c r="B32185" s="4">
        <v>2978</v>
      </c>
      <c r="C32185" s="4">
        <v>964.78499999999997</v>
      </c>
      <c r="D32185" s="4">
        <v>0</v>
      </c>
      <c r="E32185" s="3">
        <f t="shared" si="502"/>
        <v>0.89200000000000002</v>
      </c>
    </row>
    <row r="32186" spans="1:5" hidden="1" x14ac:dyDescent="0.2">
      <c r="A32186" s="3" t="s">
        <v>13</v>
      </c>
      <c r="B32186" s="3">
        <v>2979</v>
      </c>
      <c r="C32186" s="3">
        <v>964.92399999999998</v>
      </c>
      <c r="D32186" s="3">
        <v>0</v>
      </c>
      <c r="E32186" s="3">
        <f t="shared" si="502"/>
        <v>0.89200000000000002</v>
      </c>
    </row>
    <row r="32187" spans="1:5" hidden="1" x14ac:dyDescent="0.2">
      <c r="A32187" s="4" t="s">
        <v>13</v>
      </c>
      <c r="B32187" s="4">
        <v>2980</v>
      </c>
      <c r="C32187" s="4">
        <v>965.06299999999999</v>
      </c>
      <c r="D32187" s="4">
        <v>0</v>
      </c>
      <c r="E32187" s="3">
        <f t="shared" si="502"/>
        <v>0.89200000000000002</v>
      </c>
    </row>
    <row r="32188" spans="1:5" hidden="1" x14ac:dyDescent="0.2">
      <c r="A32188" s="3" t="s">
        <v>13</v>
      </c>
      <c r="B32188" s="3">
        <v>2981</v>
      </c>
      <c r="C32188" s="3">
        <v>965.202</v>
      </c>
      <c r="D32188" s="3">
        <v>0</v>
      </c>
      <c r="E32188" s="3">
        <f t="shared" si="502"/>
        <v>0.89200000000000002</v>
      </c>
    </row>
    <row r="32189" spans="1:5" hidden="1" x14ac:dyDescent="0.2">
      <c r="A32189" s="4" t="s">
        <v>13</v>
      </c>
      <c r="B32189" s="4">
        <v>2982</v>
      </c>
      <c r="C32189" s="4">
        <v>965.34100000000001</v>
      </c>
      <c r="D32189" s="4">
        <v>0</v>
      </c>
      <c r="E32189" s="3">
        <f t="shared" si="502"/>
        <v>0.89200000000000002</v>
      </c>
    </row>
    <row r="32190" spans="1:5" hidden="1" x14ac:dyDescent="0.2">
      <c r="A32190" s="3" t="s">
        <v>13</v>
      </c>
      <c r="B32190" s="3">
        <v>2983</v>
      </c>
      <c r="C32190" s="3">
        <v>965.48</v>
      </c>
      <c r="D32190" s="3">
        <v>0</v>
      </c>
      <c r="E32190" s="3">
        <f t="shared" si="502"/>
        <v>0.89200000000000002</v>
      </c>
    </row>
    <row r="32191" spans="1:5" hidden="1" x14ac:dyDescent="0.2">
      <c r="A32191" s="4" t="s">
        <v>13</v>
      </c>
      <c r="B32191" s="4">
        <v>2984</v>
      </c>
      <c r="C32191" s="4">
        <v>965.61800000000005</v>
      </c>
      <c r="D32191" s="4">
        <v>0</v>
      </c>
      <c r="E32191" s="3">
        <f t="shared" si="502"/>
        <v>0.89200000000000002</v>
      </c>
    </row>
    <row r="32192" spans="1:5" hidden="1" x14ac:dyDescent="0.2">
      <c r="A32192" s="3" t="s">
        <v>13</v>
      </c>
      <c r="B32192" s="3">
        <v>2985</v>
      </c>
      <c r="C32192" s="3">
        <v>965.75699999999995</v>
      </c>
      <c r="D32192" s="3">
        <v>0</v>
      </c>
      <c r="E32192" s="3">
        <f t="shared" si="502"/>
        <v>0.89200000000000002</v>
      </c>
    </row>
    <row r="32193" spans="1:5" hidden="1" x14ac:dyDescent="0.2">
      <c r="A32193" s="4" t="s">
        <v>13</v>
      </c>
      <c r="B32193" s="4">
        <v>2986</v>
      </c>
      <c r="C32193" s="4">
        <v>965.89599999999996</v>
      </c>
      <c r="D32193" s="4">
        <v>0</v>
      </c>
      <c r="E32193" s="3">
        <f t="shared" si="502"/>
        <v>0.89200000000000002</v>
      </c>
    </row>
    <row r="32194" spans="1:5" hidden="1" x14ac:dyDescent="0.2">
      <c r="A32194" s="3" t="s">
        <v>13</v>
      </c>
      <c r="B32194" s="3">
        <v>2987</v>
      </c>
      <c r="C32194" s="3">
        <v>966.03499999999997</v>
      </c>
      <c r="D32194" s="3">
        <v>0</v>
      </c>
      <c r="E32194" s="3">
        <f t="shared" ref="E32194:E32257" si="503">MAX($D32194:$D35438)</f>
        <v>0.89200000000000002</v>
      </c>
    </row>
    <row r="32195" spans="1:5" hidden="1" x14ac:dyDescent="0.2">
      <c r="A32195" s="4" t="s">
        <v>13</v>
      </c>
      <c r="B32195" s="4">
        <v>2988</v>
      </c>
      <c r="C32195" s="4">
        <v>966.173</v>
      </c>
      <c r="D32195" s="4">
        <v>0</v>
      </c>
      <c r="E32195" s="3">
        <f t="shared" si="503"/>
        <v>0.89200000000000002</v>
      </c>
    </row>
    <row r="32196" spans="1:5" hidden="1" x14ac:dyDescent="0.2">
      <c r="A32196" s="3" t="s">
        <v>13</v>
      </c>
      <c r="B32196" s="3">
        <v>2989</v>
      </c>
      <c r="C32196" s="3">
        <v>966.31200000000001</v>
      </c>
      <c r="D32196" s="3">
        <v>0</v>
      </c>
      <c r="E32196" s="3">
        <f t="shared" si="503"/>
        <v>0.89200000000000002</v>
      </c>
    </row>
    <row r="32197" spans="1:5" hidden="1" x14ac:dyDescent="0.2">
      <c r="A32197" s="4" t="s">
        <v>13</v>
      </c>
      <c r="B32197" s="4">
        <v>2990</v>
      </c>
      <c r="C32197" s="4">
        <v>966.45</v>
      </c>
      <c r="D32197" s="4">
        <v>0</v>
      </c>
      <c r="E32197" s="3">
        <f t="shared" si="503"/>
        <v>0.89200000000000002</v>
      </c>
    </row>
    <row r="32198" spans="1:5" hidden="1" x14ac:dyDescent="0.2">
      <c r="A32198" s="3" t="s">
        <v>13</v>
      </c>
      <c r="B32198" s="3">
        <v>2991</v>
      </c>
      <c r="C32198" s="3">
        <v>966.58900000000006</v>
      </c>
      <c r="D32198" s="3">
        <v>0</v>
      </c>
      <c r="E32198" s="3">
        <f t="shared" si="503"/>
        <v>0.89200000000000002</v>
      </c>
    </row>
    <row r="32199" spans="1:5" hidden="1" x14ac:dyDescent="0.2">
      <c r="A32199" s="4" t="s">
        <v>13</v>
      </c>
      <c r="B32199" s="4">
        <v>2992</v>
      </c>
      <c r="C32199" s="4">
        <v>966.72699999999998</v>
      </c>
      <c r="D32199" s="4">
        <v>0</v>
      </c>
      <c r="E32199" s="3">
        <f t="shared" si="503"/>
        <v>0.89200000000000002</v>
      </c>
    </row>
    <row r="32200" spans="1:5" hidden="1" x14ac:dyDescent="0.2">
      <c r="A32200" s="3" t="s">
        <v>13</v>
      </c>
      <c r="B32200" s="3">
        <v>2993</v>
      </c>
      <c r="C32200" s="3">
        <v>966.86599999999999</v>
      </c>
      <c r="D32200" s="3">
        <v>0</v>
      </c>
      <c r="E32200" s="3">
        <f t="shared" si="503"/>
        <v>0.89200000000000002</v>
      </c>
    </row>
    <row r="32201" spans="1:5" hidden="1" x14ac:dyDescent="0.2">
      <c r="A32201" s="4" t="s">
        <v>13</v>
      </c>
      <c r="B32201" s="4">
        <v>2994</v>
      </c>
      <c r="C32201" s="4">
        <v>967.00400000000002</v>
      </c>
      <c r="D32201" s="4">
        <v>0</v>
      </c>
      <c r="E32201" s="3">
        <f t="shared" si="503"/>
        <v>0.89200000000000002</v>
      </c>
    </row>
    <row r="32202" spans="1:5" hidden="1" x14ac:dyDescent="0.2">
      <c r="A32202" s="3" t="s">
        <v>13</v>
      </c>
      <c r="B32202" s="3">
        <v>2995</v>
      </c>
      <c r="C32202" s="3">
        <v>967.14200000000005</v>
      </c>
      <c r="D32202" s="3">
        <v>0</v>
      </c>
      <c r="E32202" s="3">
        <f t="shared" si="503"/>
        <v>0.89200000000000002</v>
      </c>
    </row>
    <row r="32203" spans="1:5" hidden="1" x14ac:dyDescent="0.2">
      <c r="A32203" s="4" t="s">
        <v>13</v>
      </c>
      <c r="B32203" s="4">
        <v>2996</v>
      </c>
      <c r="C32203" s="4">
        <v>967.28099999999995</v>
      </c>
      <c r="D32203" s="4">
        <v>0</v>
      </c>
      <c r="E32203" s="3">
        <f t="shared" si="503"/>
        <v>0.89200000000000002</v>
      </c>
    </row>
    <row r="32204" spans="1:5" hidden="1" x14ac:dyDescent="0.2">
      <c r="A32204" s="3" t="s">
        <v>13</v>
      </c>
      <c r="B32204" s="3">
        <v>2997</v>
      </c>
      <c r="C32204" s="3">
        <v>967.41899999999998</v>
      </c>
      <c r="D32204" s="3">
        <v>0</v>
      </c>
      <c r="E32204" s="3">
        <f t="shared" si="503"/>
        <v>0.89200000000000002</v>
      </c>
    </row>
    <row r="32205" spans="1:5" hidden="1" x14ac:dyDescent="0.2">
      <c r="A32205" s="4" t="s">
        <v>13</v>
      </c>
      <c r="B32205" s="4">
        <v>2998</v>
      </c>
      <c r="C32205" s="4">
        <v>967.55700000000002</v>
      </c>
      <c r="D32205" s="4">
        <v>0</v>
      </c>
      <c r="E32205" s="3">
        <f t="shared" si="503"/>
        <v>0.89200000000000002</v>
      </c>
    </row>
    <row r="32206" spans="1:5" hidden="1" x14ac:dyDescent="0.2">
      <c r="A32206" s="3" t="s">
        <v>13</v>
      </c>
      <c r="B32206" s="3">
        <v>2999</v>
      </c>
      <c r="C32206" s="3">
        <v>967.69500000000005</v>
      </c>
      <c r="D32206" s="3">
        <v>0</v>
      </c>
      <c r="E32206" s="3">
        <f t="shared" si="503"/>
        <v>0.89200000000000002</v>
      </c>
    </row>
    <row r="32207" spans="1:5" hidden="1" x14ac:dyDescent="0.2">
      <c r="A32207" s="4" t="s">
        <v>13</v>
      </c>
      <c r="B32207" s="4">
        <v>3000</v>
      </c>
      <c r="C32207" s="4">
        <v>967.83299999999997</v>
      </c>
      <c r="D32207" s="4">
        <v>0</v>
      </c>
      <c r="E32207" s="3">
        <f t="shared" si="503"/>
        <v>0.89200000000000002</v>
      </c>
    </row>
    <row r="32208" spans="1:5" hidden="1" x14ac:dyDescent="0.2">
      <c r="A32208" s="3" t="s">
        <v>13</v>
      </c>
      <c r="B32208" s="3">
        <v>3001</v>
      </c>
      <c r="C32208" s="3">
        <v>967.971</v>
      </c>
      <c r="D32208" s="3">
        <v>0</v>
      </c>
      <c r="E32208" s="3">
        <f t="shared" si="503"/>
        <v>0.89200000000000002</v>
      </c>
    </row>
    <row r="32209" spans="1:5" hidden="1" x14ac:dyDescent="0.2">
      <c r="A32209" s="4" t="s">
        <v>13</v>
      </c>
      <c r="B32209" s="4">
        <v>3002</v>
      </c>
      <c r="C32209" s="4">
        <v>968.10900000000004</v>
      </c>
      <c r="D32209" s="4">
        <v>0</v>
      </c>
      <c r="E32209" s="3">
        <f t="shared" si="503"/>
        <v>0.89200000000000002</v>
      </c>
    </row>
    <row r="32210" spans="1:5" hidden="1" x14ac:dyDescent="0.2">
      <c r="A32210" s="3" t="s">
        <v>13</v>
      </c>
      <c r="B32210" s="3">
        <v>3003</v>
      </c>
      <c r="C32210" s="3">
        <v>968.24699999999996</v>
      </c>
      <c r="D32210" s="3">
        <v>0</v>
      </c>
      <c r="E32210" s="3">
        <f t="shared" si="503"/>
        <v>0.89200000000000002</v>
      </c>
    </row>
    <row r="32211" spans="1:5" hidden="1" x14ac:dyDescent="0.2">
      <c r="A32211" s="4" t="s">
        <v>13</v>
      </c>
      <c r="B32211" s="4">
        <v>3004</v>
      </c>
      <c r="C32211" s="4">
        <v>968.38499999999999</v>
      </c>
      <c r="D32211" s="4">
        <v>0</v>
      </c>
      <c r="E32211" s="3">
        <f t="shared" si="503"/>
        <v>0.89200000000000002</v>
      </c>
    </row>
    <row r="32212" spans="1:5" hidden="1" x14ac:dyDescent="0.2">
      <c r="A32212" s="3" t="s">
        <v>13</v>
      </c>
      <c r="B32212" s="3">
        <v>3005</v>
      </c>
      <c r="C32212" s="3">
        <v>968.52300000000002</v>
      </c>
      <c r="D32212" s="3">
        <v>0</v>
      </c>
      <c r="E32212" s="3">
        <f t="shared" si="503"/>
        <v>0.89200000000000002</v>
      </c>
    </row>
    <row r="32213" spans="1:5" hidden="1" x14ac:dyDescent="0.2">
      <c r="A32213" s="4" t="s">
        <v>13</v>
      </c>
      <c r="B32213" s="4">
        <v>3006</v>
      </c>
      <c r="C32213" s="4">
        <v>968.66099999999994</v>
      </c>
      <c r="D32213" s="4">
        <v>0</v>
      </c>
      <c r="E32213" s="3">
        <f t="shared" si="503"/>
        <v>0.89200000000000002</v>
      </c>
    </row>
    <row r="32214" spans="1:5" hidden="1" x14ac:dyDescent="0.2">
      <c r="A32214" s="3" t="s">
        <v>13</v>
      </c>
      <c r="B32214" s="3">
        <v>3007</v>
      </c>
      <c r="C32214" s="3">
        <v>968.798</v>
      </c>
      <c r="D32214" s="3">
        <v>0</v>
      </c>
      <c r="E32214" s="3">
        <f t="shared" si="503"/>
        <v>0.89200000000000002</v>
      </c>
    </row>
    <row r="32215" spans="1:5" hidden="1" x14ac:dyDescent="0.2">
      <c r="A32215" s="4" t="s">
        <v>13</v>
      </c>
      <c r="B32215" s="4">
        <v>3008</v>
      </c>
      <c r="C32215" s="4">
        <v>968.93600000000004</v>
      </c>
      <c r="D32215" s="4">
        <v>0</v>
      </c>
      <c r="E32215" s="3">
        <f t="shared" si="503"/>
        <v>0.89200000000000002</v>
      </c>
    </row>
    <row r="32216" spans="1:5" hidden="1" x14ac:dyDescent="0.2">
      <c r="A32216" s="3" t="s">
        <v>13</v>
      </c>
      <c r="B32216" s="3">
        <v>3009</v>
      </c>
      <c r="C32216" s="3">
        <v>969.07299999999998</v>
      </c>
      <c r="D32216" s="3">
        <v>0</v>
      </c>
      <c r="E32216" s="3">
        <f t="shared" si="503"/>
        <v>0.89200000000000002</v>
      </c>
    </row>
    <row r="32217" spans="1:5" hidden="1" x14ac:dyDescent="0.2">
      <c r="A32217" s="4" t="s">
        <v>13</v>
      </c>
      <c r="B32217" s="4">
        <v>3010</v>
      </c>
      <c r="C32217" s="4">
        <v>969.21100000000001</v>
      </c>
      <c r="D32217" s="4">
        <v>0</v>
      </c>
      <c r="E32217" s="3">
        <f t="shared" si="503"/>
        <v>0.89200000000000002</v>
      </c>
    </row>
    <row r="32218" spans="1:5" hidden="1" x14ac:dyDescent="0.2">
      <c r="A32218" s="3" t="s">
        <v>13</v>
      </c>
      <c r="B32218" s="3">
        <v>3011</v>
      </c>
      <c r="C32218" s="3">
        <v>969.34900000000005</v>
      </c>
      <c r="D32218" s="3">
        <v>0</v>
      </c>
      <c r="E32218" s="3">
        <f t="shared" si="503"/>
        <v>0.89200000000000002</v>
      </c>
    </row>
    <row r="32219" spans="1:5" hidden="1" x14ac:dyDescent="0.2">
      <c r="A32219" s="4" t="s">
        <v>13</v>
      </c>
      <c r="B32219" s="4">
        <v>3012</v>
      </c>
      <c r="C32219" s="4">
        <v>969.48599999999999</v>
      </c>
      <c r="D32219" s="4">
        <v>0</v>
      </c>
      <c r="E32219" s="3">
        <f t="shared" si="503"/>
        <v>0.89200000000000002</v>
      </c>
    </row>
    <row r="32220" spans="1:5" hidden="1" x14ac:dyDescent="0.2">
      <c r="A32220" s="3" t="s">
        <v>13</v>
      </c>
      <c r="B32220" s="3">
        <v>3013</v>
      </c>
      <c r="C32220" s="3">
        <v>969.62300000000005</v>
      </c>
      <c r="D32220" s="3">
        <v>0</v>
      </c>
      <c r="E32220" s="3">
        <f t="shared" si="503"/>
        <v>0.89200000000000002</v>
      </c>
    </row>
    <row r="32221" spans="1:5" hidden="1" x14ac:dyDescent="0.2">
      <c r="A32221" s="4" t="s">
        <v>13</v>
      </c>
      <c r="B32221" s="4">
        <v>3014</v>
      </c>
      <c r="C32221" s="4">
        <v>969.76099999999997</v>
      </c>
      <c r="D32221" s="4">
        <v>0</v>
      </c>
      <c r="E32221" s="3">
        <f t="shared" si="503"/>
        <v>0.89200000000000002</v>
      </c>
    </row>
    <row r="32222" spans="1:5" hidden="1" x14ac:dyDescent="0.2">
      <c r="A32222" s="3" t="s">
        <v>13</v>
      </c>
      <c r="B32222" s="3">
        <v>3015</v>
      </c>
      <c r="C32222" s="3">
        <v>969.89800000000002</v>
      </c>
      <c r="D32222" s="3">
        <v>0</v>
      </c>
      <c r="E32222" s="3">
        <f t="shared" si="503"/>
        <v>0.89200000000000002</v>
      </c>
    </row>
    <row r="32223" spans="1:5" hidden="1" x14ac:dyDescent="0.2">
      <c r="A32223" s="4" t="s">
        <v>13</v>
      </c>
      <c r="B32223" s="4">
        <v>3016</v>
      </c>
      <c r="C32223" s="4">
        <v>970.03499999999997</v>
      </c>
      <c r="D32223" s="4">
        <v>0</v>
      </c>
      <c r="E32223" s="3">
        <f t="shared" si="503"/>
        <v>0.89200000000000002</v>
      </c>
    </row>
    <row r="32224" spans="1:5" hidden="1" x14ac:dyDescent="0.2">
      <c r="A32224" s="3" t="s">
        <v>13</v>
      </c>
      <c r="B32224" s="3">
        <v>3017</v>
      </c>
      <c r="C32224" s="3">
        <v>970.173</v>
      </c>
      <c r="D32224" s="3">
        <v>0</v>
      </c>
      <c r="E32224" s="3">
        <f t="shared" si="503"/>
        <v>0.89200000000000002</v>
      </c>
    </row>
    <row r="32225" spans="1:5" hidden="1" x14ac:dyDescent="0.2">
      <c r="A32225" s="4" t="s">
        <v>13</v>
      </c>
      <c r="B32225" s="4">
        <v>3018</v>
      </c>
      <c r="C32225" s="4">
        <v>970.31</v>
      </c>
      <c r="D32225" s="4">
        <v>0</v>
      </c>
      <c r="E32225" s="3">
        <f t="shared" si="503"/>
        <v>0.89200000000000002</v>
      </c>
    </row>
    <row r="32226" spans="1:5" hidden="1" x14ac:dyDescent="0.2">
      <c r="A32226" s="3" t="s">
        <v>13</v>
      </c>
      <c r="B32226" s="3">
        <v>3019</v>
      </c>
      <c r="C32226" s="3">
        <v>970.447</v>
      </c>
      <c r="D32226" s="3">
        <v>0</v>
      </c>
      <c r="E32226" s="3">
        <f t="shared" si="503"/>
        <v>0.89200000000000002</v>
      </c>
    </row>
    <row r="32227" spans="1:5" hidden="1" x14ac:dyDescent="0.2">
      <c r="A32227" s="4" t="s">
        <v>13</v>
      </c>
      <c r="B32227" s="4">
        <v>3020</v>
      </c>
      <c r="C32227" s="4">
        <v>970.58399999999995</v>
      </c>
      <c r="D32227" s="4">
        <v>0</v>
      </c>
      <c r="E32227" s="3">
        <f t="shared" si="503"/>
        <v>0.89200000000000002</v>
      </c>
    </row>
    <row r="32228" spans="1:5" hidden="1" x14ac:dyDescent="0.2">
      <c r="A32228" s="3" t="s">
        <v>13</v>
      </c>
      <c r="B32228" s="3">
        <v>3021</v>
      </c>
      <c r="C32228" s="3">
        <v>970.721</v>
      </c>
      <c r="D32228" s="3">
        <v>0</v>
      </c>
      <c r="E32228" s="3">
        <f t="shared" si="503"/>
        <v>0.89200000000000002</v>
      </c>
    </row>
    <row r="32229" spans="1:5" hidden="1" x14ac:dyDescent="0.2">
      <c r="A32229" s="4" t="s">
        <v>13</v>
      </c>
      <c r="B32229" s="4">
        <v>3022</v>
      </c>
      <c r="C32229" s="4">
        <v>970.85799999999995</v>
      </c>
      <c r="D32229" s="4">
        <v>0</v>
      </c>
      <c r="E32229" s="3">
        <f t="shared" si="503"/>
        <v>0.89200000000000002</v>
      </c>
    </row>
    <row r="32230" spans="1:5" hidden="1" x14ac:dyDescent="0.2">
      <c r="A32230" s="3" t="s">
        <v>13</v>
      </c>
      <c r="B32230" s="3">
        <v>3023</v>
      </c>
      <c r="C32230" s="3">
        <v>970.995</v>
      </c>
      <c r="D32230" s="3">
        <v>0</v>
      </c>
      <c r="E32230" s="3">
        <f t="shared" si="503"/>
        <v>0.89200000000000002</v>
      </c>
    </row>
    <row r="32231" spans="1:5" hidden="1" x14ac:dyDescent="0.2">
      <c r="A32231" s="4" t="s">
        <v>13</v>
      </c>
      <c r="B32231" s="4">
        <v>3024</v>
      </c>
      <c r="C32231" s="4">
        <v>971.13199999999995</v>
      </c>
      <c r="D32231" s="4">
        <v>0</v>
      </c>
      <c r="E32231" s="3">
        <f t="shared" si="503"/>
        <v>0.89200000000000002</v>
      </c>
    </row>
    <row r="32232" spans="1:5" hidden="1" x14ac:dyDescent="0.2">
      <c r="A32232" s="3" t="s">
        <v>13</v>
      </c>
      <c r="B32232" s="3">
        <v>3025</v>
      </c>
      <c r="C32232" s="3">
        <v>971.26800000000003</v>
      </c>
      <c r="D32232" s="3">
        <v>0</v>
      </c>
      <c r="E32232" s="3">
        <f t="shared" si="503"/>
        <v>0.89200000000000002</v>
      </c>
    </row>
    <row r="32233" spans="1:5" hidden="1" x14ac:dyDescent="0.2">
      <c r="A32233" s="4" t="s">
        <v>13</v>
      </c>
      <c r="B32233" s="4">
        <v>3026</v>
      </c>
      <c r="C32233" s="4">
        <v>971.40499999999997</v>
      </c>
      <c r="D32233" s="4">
        <v>0</v>
      </c>
      <c r="E32233" s="3">
        <f t="shared" si="503"/>
        <v>0.89200000000000002</v>
      </c>
    </row>
    <row r="32234" spans="1:5" hidden="1" x14ac:dyDescent="0.2">
      <c r="A32234" s="3" t="s">
        <v>13</v>
      </c>
      <c r="B32234" s="3">
        <v>3027</v>
      </c>
      <c r="C32234" s="3">
        <v>971.54200000000003</v>
      </c>
      <c r="D32234" s="3">
        <v>0</v>
      </c>
      <c r="E32234" s="3">
        <f t="shared" si="503"/>
        <v>0.89200000000000002</v>
      </c>
    </row>
    <row r="32235" spans="1:5" hidden="1" x14ac:dyDescent="0.2">
      <c r="A32235" s="4" t="s">
        <v>13</v>
      </c>
      <c r="B32235" s="4">
        <v>3028</v>
      </c>
      <c r="C32235" s="4">
        <v>971.67899999999997</v>
      </c>
      <c r="D32235" s="4">
        <v>0</v>
      </c>
      <c r="E32235" s="3">
        <f t="shared" si="503"/>
        <v>0.89200000000000002</v>
      </c>
    </row>
    <row r="32236" spans="1:5" hidden="1" x14ac:dyDescent="0.2">
      <c r="A32236" s="3" t="s">
        <v>13</v>
      </c>
      <c r="B32236" s="3">
        <v>3029</v>
      </c>
      <c r="C32236" s="3">
        <v>971.81500000000005</v>
      </c>
      <c r="D32236" s="3">
        <v>0</v>
      </c>
      <c r="E32236" s="3">
        <f t="shared" si="503"/>
        <v>0.89200000000000002</v>
      </c>
    </row>
    <row r="32237" spans="1:5" hidden="1" x14ac:dyDescent="0.2">
      <c r="A32237" s="4" t="s">
        <v>13</v>
      </c>
      <c r="B32237" s="4">
        <v>3030</v>
      </c>
      <c r="C32237" s="4">
        <v>971.952</v>
      </c>
      <c r="D32237" s="4">
        <v>0</v>
      </c>
      <c r="E32237" s="3">
        <f t="shared" si="503"/>
        <v>0.89200000000000002</v>
      </c>
    </row>
    <row r="32238" spans="1:5" hidden="1" x14ac:dyDescent="0.2">
      <c r="A32238" s="3" t="s">
        <v>13</v>
      </c>
      <c r="B32238" s="3">
        <v>3031</v>
      </c>
      <c r="C32238" s="3">
        <v>972.08799999999997</v>
      </c>
      <c r="D32238" s="3">
        <v>0</v>
      </c>
      <c r="E32238" s="3">
        <f t="shared" si="503"/>
        <v>0.89200000000000002</v>
      </c>
    </row>
    <row r="32239" spans="1:5" hidden="1" x14ac:dyDescent="0.2">
      <c r="A32239" s="4" t="s">
        <v>13</v>
      </c>
      <c r="B32239" s="4">
        <v>3032</v>
      </c>
      <c r="C32239" s="4">
        <v>972.22500000000002</v>
      </c>
      <c r="D32239" s="4">
        <v>0</v>
      </c>
      <c r="E32239" s="3">
        <f t="shared" si="503"/>
        <v>0.89200000000000002</v>
      </c>
    </row>
    <row r="32240" spans="1:5" hidden="1" x14ac:dyDescent="0.2">
      <c r="A32240" s="3" t="s">
        <v>13</v>
      </c>
      <c r="B32240" s="3">
        <v>3033</v>
      </c>
      <c r="C32240" s="3">
        <v>972.36099999999999</v>
      </c>
      <c r="D32240" s="3">
        <v>0</v>
      </c>
      <c r="E32240" s="3">
        <f t="shared" si="503"/>
        <v>0.89200000000000002</v>
      </c>
    </row>
    <row r="32241" spans="1:5" hidden="1" x14ac:dyDescent="0.2">
      <c r="A32241" s="4" t="s">
        <v>13</v>
      </c>
      <c r="B32241" s="4">
        <v>3034</v>
      </c>
      <c r="C32241" s="4">
        <v>972.49699999999996</v>
      </c>
      <c r="D32241" s="4">
        <v>0</v>
      </c>
      <c r="E32241" s="3">
        <f t="shared" si="503"/>
        <v>0.89200000000000002</v>
      </c>
    </row>
    <row r="32242" spans="1:5" hidden="1" x14ac:dyDescent="0.2">
      <c r="A32242" s="3" t="s">
        <v>13</v>
      </c>
      <c r="B32242" s="3">
        <v>3035</v>
      </c>
      <c r="C32242" s="3">
        <v>972.63400000000001</v>
      </c>
      <c r="D32242" s="3">
        <v>0</v>
      </c>
      <c r="E32242" s="3">
        <f t="shared" si="503"/>
        <v>0.89200000000000002</v>
      </c>
    </row>
    <row r="32243" spans="1:5" hidden="1" x14ac:dyDescent="0.2">
      <c r="A32243" s="4" t="s">
        <v>13</v>
      </c>
      <c r="B32243" s="4">
        <v>3036</v>
      </c>
      <c r="C32243" s="4">
        <v>972.77</v>
      </c>
      <c r="D32243" s="4">
        <v>0</v>
      </c>
      <c r="E32243" s="3">
        <f t="shared" si="503"/>
        <v>0.89200000000000002</v>
      </c>
    </row>
    <row r="32244" spans="1:5" hidden="1" x14ac:dyDescent="0.2">
      <c r="A32244" s="3" t="s">
        <v>13</v>
      </c>
      <c r="B32244" s="3">
        <v>3037</v>
      </c>
      <c r="C32244" s="3">
        <v>972.90599999999995</v>
      </c>
      <c r="D32244" s="3">
        <v>0</v>
      </c>
      <c r="E32244" s="3">
        <f t="shared" si="503"/>
        <v>0.89200000000000002</v>
      </c>
    </row>
    <row r="32245" spans="1:5" hidden="1" x14ac:dyDescent="0.2">
      <c r="A32245" s="4" t="s">
        <v>13</v>
      </c>
      <c r="B32245" s="4">
        <v>3038</v>
      </c>
      <c r="C32245" s="4">
        <v>973.04200000000003</v>
      </c>
      <c r="D32245" s="4">
        <v>0</v>
      </c>
      <c r="E32245" s="3">
        <f t="shared" si="503"/>
        <v>0.89200000000000002</v>
      </c>
    </row>
    <row r="32246" spans="1:5" hidden="1" x14ac:dyDescent="0.2">
      <c r="A32246" s="3" t="s">
        <v>13</v>
      </c>
      <c r="B32246" s="3">
        <v>3039</v>
      </c>
      <c r="C32246" s="3">
        <v>973.178</v>
      </c>
      <c r="D32246" s="3">
        <v>0</v>
      </c>
      <c r="E32246" s="3">
        <f t="shared" si="503"/>
        <v>0.89200000000000002</v>
      </c>
    </row>
    <row r="32247" spans="1:5" hidden="1" x14ac:dyDescent="0.2">
      <c r="A32247" s="4" t="s">
        <v>13</v>
      </c>
      <c r="B32247" s="4">
        <v>3040</v>
      </c>
      <c r="C32247" s="4">
        <v>973.31399999999996</v>
      </c>
      <c r="D32247" s="4">
        <v>0</v>
      </c>
      <c r="E32247" s="3">
        <f t="shared" si="503"/>
        <v>0.89200000000000002</v>
      </c>
    </row>
    <row r="32248" spans="1:5" hidden="1" x14ac:dyDescent="0.2">
      <c r="A32248" s="3" t="s">
        <v>13</v>
      </c>
      <c r="B32248" s="3">
        <v>3041</v>
      </c>
      <c r="C32248" s="3">
        <v>973.45</v>
      </c>
      <c r="D32248" s="3">
        <v>0</v>
      </c>
      <c r="E32248" s="3">
        <f t="shared" si="503"/>
        <v>0.89200000000000002</v>
      </c>
    </row>
    <row r="32249" spans="1:5" hidden="1" x14ac:dyDescent="0.2">
      <c r="A32249" s="4" t="s">
        <v>13</v>
      </c>
      <c r="B32249" s="4">
        <v>3042</v>
      </c>
      <c r="C32249" s="4">
        <v>973.58600000000001</v>
      </c>
      <c r="D32249" s="4">
        <v>0</v>
      </c>
      <c r="E32249" s="3">
        <f t="shared" si="503"/>
        <v>0.89200000000000002</v>
      </c>
    </row>
    <row r="32250" spans="1:5" hidden="1" x14ac:dyDescent="0.2">
      <c r="A32250" s="3" t="s">
        <v>13</v>
      </c>
      <c r="B32250" s="3">
        <v>3043</v>
      </c>
      <c r="C32250" s="3">
        <v>973.72199999999998</v>
      </c>
      <c r="D32250" s="3">
        <v>0</v>
      </c>
      <c r="E32250" s="3">
        <f t="shared" si="503"/>
        <v>0.89200000000000002</v>
      </c>
    </row>
    <row r="32251" spans="1:5" hidden="1" x14ac:dyDescent="0.2">
      <c r="A32251" s="4" t="s">
        <v>13</v>
      </c>
      <c r="B32251" s="4">
        <v>3044</v>
      </c>
      <c r="C32251" s="4">
        <v>973.85799999999995</v>
      </c>
      <c r="D32251" s="4">
        <v>0</v>
      </c>
      <c r="E32251" s="3">
        <f t="shared" si="503"/>
        <v>0.89200000000000002</v>
      </c>
    </row>
    <row r="32252" spans="1:5" hidden="1" x14ac:dyDescent="0.2">
      <c r="A32252" s="3" t="s">
        <v>13</v>
      </c>
      <c r="B32252" s="3">
        <v>3045</v>
      </c>
      <c r="C32252" s="3">
        <v>973.99400000000003</v>
      </c>
      <c r="D32252" s="3">
        <v>0</v>
      </c>
      <c r="E32252" s="3">
        <f t="shared" si="503"/>
        <v>0.89200000000000002</v>
      </c>
    </row>
    <row r="32253" spans="1:5" hidden="1" x14ac:dyDescent="0.2">
      <c r="A32253" s="4" t="s">
        <v>13</v>
      </c>
      <c r="B32253" s="4">
        <v>3046</v>
      </c>
      <c r="C32253" s="4">
        <v>974.13</v>
      </c>
      <c r="D32253" s="4">
        <v>0</v>
      </c>
      <c r="E32253" s="3">
        <f t="shared" si="503"/>
        <v>0.89200000000000002</v>
      </c>
    </row>
    <row r="32254" spans="1:5" hidden="1" x14ac:dyDescent="0.2">
      <c r="A32254" s="3" t="s">
        <v>13</v>
      </c>
      <c r="B32254" s="3">
        <v>3047</v>
      </c>
      <c r="C32254" s="3">
        <v>974.26499999999999</v>
      </c>
      <c r="D32254" s="3">
        <v>0</v>
      </c>
      <c r="E32254" s="3">
        <f t="shared" si="503"/>
        <v>0.89200000000000002</v>
      </c>
    </row>
    <row r="32255" spans="1:5" hidden="1" x14ac:dyDescent="0.2">
      <c r="A32255" s="4" t="s">
        <v>13</v>
      </c>
      <c r="B32255" s="4">
        <v>3048</v>
      </c>
      <c r="C32255" s="4">
        <v>974.40099999999995</v>
      </c>
      <c r="D32255" s="4">
        <v>0</v>
      </c>
      <c r="E32255" s="3">
        <f t="shared" si="503"/>
        <v>0.89200000000000002</v>
      </c>
    </row>
    <row r="32256" spans="1:5" hidden="1" x14ac:dyDescent="0.2">
      <c r="A32256" s="3" t="s">
        <v>13</v>
      </c>
      <c r="B32256" s="3">
        <v>3049</v>
      </c>
      <c r="C32256" s="3">
        <v>974.53700000000003</v>
      </c>
      <c r="D32256" s="3">
        <v>0</v>
      </c>
      <c r="E32256" s="3">
        <f t="shared" si="503"/>
        <v>0.89200000000000002</v>
      </c>
    </row>
    <row r="32257" spans="1:5" hidden="1" x14ac:dyDescent="0.2">
      <c r="A32257" s="4" t="s">
        <v>13</v>
      </c>
      <c r="B32257" s="4">
        <v>3050</v>
      </c>
      <c r="C32257" s="4">
        <v>974.67200000000003</v>
      </c>
      <c r="D32257" s="4">
        <v>0</v>
      </c>
      <c r="E32257" s="3">
        <f t="shared" si="503"/>
        <v>0.89200000000000002</v>
      </c>
    </row>
    <row r="32258" spans="1:5" hidden="1" x14ac:dyDescent="0.2">
      <c r="A32258" s="3" t="s">
        <v>13</v>
      </c>
      <c r="B32258" s="3">
        <v>3051</v>
      </c>
      <c r="C32258" s="3">
        <v>974.80799999999999</v>
      </c>
      <c r="D32258" s="3">
        <v>0</v>
      </c>
      <c r="E32258" s="3">
        <f t="shared" ref="E32258:E32321" si="504">MAX($D32258:$D35502)</f>
        <v>0.89200000000000002</v>
      </c>
    </row>
    <row r="32259" spans="1:5" hidden="1" x14ac:dyDescent="0.2">
      <c r="A32259" s="4" t="s">
        <v>13</v>
      </c>
      <c r="B32259" s="4">
        <v>3052</v>
      </c>
      <c r="C32259" s="4">
        <v>974.94299999999998</v>
      </c>
      <c r="D32259" s="4">
        <v>0</v>
      </c>
      <c r="E32259" s="3">
        <f t="shared" si="504"/>
        <v>0.89200000000000002</v>
      </c>
    </row>
    <row r="32260" spans="1:5" hidden="1" x14ac:dyDescent="0.2">
      <c r="A32260" s="3" t="s">
        <v>13</v>
      </c>
      <c r="B32260" s="3">
        <v>3053</v>
      </c>
      <c r="C32260" s="3">
        <v>975.07899999999995</v>
      </c>
      <c r="D32260" s="3">
        <v>0</v>
      </c>
      <c r="E32260" s="3">
        <f t="shared" si="504"/>
        <v>0.89200000000000002</v>
      </c>
    </row>
    <row r="32261" spans="1:5" hidden="1" x14ac:dyDescent="0.2">
      <c r="A32261" s="4" t="s">
        <v>13</v>
      </c>
      <c r="B32261" s="4">
        <v>3054</v>
      </c>
      <c r="C32261" s="4">
        <v>975.21400000000006</v>
      </c>
      <c r="D32261" s="4">
        <v>0</v>
      </c>
      <c r="E32261" s="3">
        <f t="shared" si="504"/>
        <v>0.89200000000000002</v>
      </c>
    </row>
    <row r="32262" spans="1:5" hidden="1" x14ac:dyDescent="0.2">
      <c r="A32262" s="3" t="s">
        <v>13</v>
      </c>
      <c r="B32262" s="3">
        <v>3055</v>
      </c>
      <c r="C32262" s="3">
        <v>975.34900000000005</v>
      </c>
      <c r="D32262" s="3">
        <v>0</v>
      </c>
      <c r="E32262" s="3">
        <f t="shared" si="504"/>
        <v>0.89200000000000002</v>
      </c>
    </row>
    <row r="32263" spans="1:5" hidden="1" x14ac:dyDescent="0.2">
      <c r="A32263" s="4" t="s">
        <v>13</v>
      </c>
      <c r="B32263" s="4">
        <v>3056</v>
      </c>
      <c r="C32263" s="4">
        <v>975.48400000000004</v>
      </c>
      <c r="D32263" s="4">
        <v>0</v>
      </c>
      <c r="E32263" s="3">
        <f t="shared" si="504"/>
        <v>0.89200000000000002</v>
      </c>
    </row>
    <row r="32264" spans="1:5" hidden="1" x14ac:dyDescent="0.2">
      <c r="A32264" s="3" t="s">
        <v>13</v>
      </c>
      <c r="B32264" s="3">
        <v>3057</v>
      </c>
      <c r="C32264" s="3">
        <v>975.62</v>
      </c>
      <c r="D32264" s="3">
        <v>0</v>
      </c>
      <c r="E32264" s="3">
        <f t="shared" si="504"/>
        <v>0.89200000000000002</v>
      </c>
    </row>
    <row r="32265" spans="1:5" hidden="1" x14ac:dyDescent="0.2">
      <c r="A32265" s="4" t="s">
        <v>13</v>
      </c>
      <c r="B32265" s="4">
        <v>3058</v>
      </c>
      <c r="C32265" s="4">
        <v>975.755</v>
      </c>
      <c r="D32265" s="4">
        <v>0</v>
      </c>
      <c r="E32265" s="3">
        <f t="shared" si="504"/>
        <v>0.89200000000000002</v>
      </c>
    </row>
    <row r="32266" spans="1:5" hidden="1" x14ac:dyDescent="0.2">
      <c r="A32266" s="3" t="s">
        <v>13</v>
      </c>
      <c r="B32266" s="3">
        <v>3059</v>
      </c>
      <c r="C32266" s="3">
        <v>975.89</v>
      </c>
      <c r="D32266" s="3">
        <v>0</v>
      </c>
      <c r="E32266" s="3">
        <f t="shared" si="504"/>
        <v>0.89200000000000002</v>
      </c>
    </row>
    <row r="32267" spans="1:5" hidden="1" x14ac:dyDescent="0.2">
      <c r="A32267" s="4" t="s">
        <v>13</v>
      </c>
      <c r="B32267" s="4">
        <v>3060</v>
      </c>
      <c r="C32267" s="4">
        <v>976.02499999999998</v>
      </c>
      <c r="D32267" s="4">
        <v>0</v>
      </c>
      <c r="E32267" s="3">
        <f t="shared" si="504"/>
        <v>0.89200000000000002</v>
      </c>
    </row>
    <row r="32268" spans="1:5" hidden="1" x14ac:dyDescent="0.2">
      <c r="A32268" s="3" t="s">
        <v>13</v>
      </c>
      <c r="B32268" s="3">
        <v>3061</v>
      </c>
      <c r="C32268" s="3">
        <v>976.16</v>
      </c>
      <c r="D32268" s="3">
        <v>0</v>
      </c>
      <c r="E32268" s="3">
        <f t="shared" si="504"/>
        <v>0.89200000000000002</v>
      </c>
    </row>
    <row r="32269" spans="1:5" hidden="1" x14ac:dyDescent="0.2">
      <c r="A32269" s="4" t="s">
        <v>13</v>
      </c>
      <c r="B32269" s="4">
        <v>3062</v>
      </c>
      <c r="C32269" s="4">
        <v>976.29499999999996</v>
      </c>
      <c r="D32269" s="4">
        <v>0</v>
      </c>
      <c r="E32269" s="3">
        <f t="shared" si="504"/>
        <v>0.89200000000000002</v>
      </c>
    </row>
    <row r="32270" spans="1:5" hidden="1" x14ac:dyDescent="0.2">
      <c r="A32270" s="3" t="s">
        <v>13</v>
      </c>
      <c r="B32270" s="3">
        <v>3063</v>
      </c>
      <c r="C32270" s="3">
        <v>976.43</v>
      </c>
      <c r="D32270" s="3">
        <v>0</v>
      </c>
      <c r="E32270" s="3">
        <f t="shared" si="504"/>
        <v>0.89200000000000002</v>
      </c>
    </row>
    <row r="32271" spans="1:5" hidden="1" x14ac:dyDescent="0.2">
      <c r="A32271" s="4" t="s">
        <v>13</v>
      </c>
      <c r="B32271" s="4">
        <v>3064</v>
      </c>
      <c r="C32271" s="4">
        <v>976.56500000000005</v>
      </c>
      <c r="D32271" s="4">
        <v>0</v>
      </c>
      <c r="E32271" s="3">
        <f t="shared" si="504"/>
        <v>0.89200000000000002</v>
      </c>
    </row>
    <row r="32272" spans="1:5" hidden="1" x14ac:dyDescent="0.2">
      <c r="A32272" s="3" t="s">
        <v>13</v>
      </c>
      <c r="B32272" s="3">
        <v>3065</v>
      </c>
      <c r="C32272" s="3">
        <v>976.69899999999996</v>
      </c>
      <c r="D32272" s="3">
        <v>0</v>
      </c>
      <c r="E32272" s="3">
        <f t="shared" si="504"/>
        <v>0.89200000000000002</v>
      </c>
    </row>
    <row r="32273" spans="1:5" hidden="1" x14ac:dyDescent="0.2">
      <c r="A32273" s="4" t="s">
        <v>13</v>
      </c>
      <c r="B32273" s="4">
        <v>3066</v>
      </c>
      <c r="C32273" s="4">
        <v>976.83399999999995</v>
      </c>
      <c r="D32273" s="4">
        <v>0</v>
      </c>
      <c r="E32273" s="3">
        <f t="shared" si="504"/>
        <v>0.89200000000000002</v>
      </c>
    </row>
    <row r="32274" spans="1:5" hidden="1" x14ac:dyDescent="0.2">
      <c r="A32274" s="3" t="s">
        <v>13</v>
      </c>
      <c r="B32274" s="3">
        <v>3067</v>
      </c>
      <c r="C32274" s="3">
        <v>976.96900000000005</v>
      </c>
      <c r="D32274" s="3">
        <v>0</v>
      </c>
      <c r="E32274" s="3">
        <f t="shared" si="504"/>
        <v>0.89200000000000002</v>
      </c>
    </row>
    <row r="32275" spans="1:5" hidden="1" x14ac:dyDescent="0.2">
      <c r="A32275" s="4" t="s">
        <v>13</v>
      </c>
      <c r="B32275" s="4">
        <v>3068</v>
      </c>
      <c r="C32275" s="4">
        <v>977.10400000000004</v>
      </c>
      <c r="D32275" s="4">
        <v>0</v>
      </c>
      <c r="E32275" s="3">
        <f t="shared" si="504"/>
        <v>0.89200000000000002</v>
      </c>
    </row>
    <row r="32276" spans="1:5" hidden="1" x14ac:dyDescent="0.2">
      <c r="A32276" s="3" t="s">
        <v>13</v>
      </c>
      <c r="B32276" s="3">
        <v>3069</v>
      </c>
      <c r="C32276" s="3">
        <v>977.23800000000006</v>
      </c>
      <c r="D32276" s="3">
        <v>0</v>
      </c>
      <c r="E32276" s="3">
        <f t="shared" si="504"/>
        <v>0.89200000000000002</v>
      </c>
    </row>
    <row r="32277" spans="1:5" hidden="1" x14ac:dyDescent="0.2">
      <c r="A32277" s="4" t="s">
        <v>13</v>
      </c>
      <c r="B32277" s="4">
        <v>3070</v>
      </c>
      <c r="C32277" s="4">
        <v>977.37300000000005</v>
      </c>
      <c r="D32277" s="4">
        <v>0</v>
      </c>
      <c r="E32277" s="3">
        <f t="shared" si="504"/>
        <v>0.89200000000000002</v>
      </c>
    </row>
    <row r="32278" spans="1:5" hidden="1" x14ac:dyDescent="0.2">
      <c r="A32278" s="3" t="s">
        <v>13</v>
      </c>
      <c r="B32278" s="3">
        <v>3071</v>
      </c>
      <c r="C32278" s="3">
        <v>977.50699999999995</v>
      </c>
      <c r="D32278" s="3">
        <v>0</v>
      </c>
      <c r="E32278" s="3">
        <f t="shared" si="504"/>
        <v>0.89200000000000002</v>
      </c>
    </row>
    <row r="32279" spans="1:5" hidden="1" x14ac:dyDescent="0.2">
      <c r="A32279" s="4" t="s">
        <v>13</v>
      </c>
      <c r="B32279" s="4">
        <v>3072</v>
      </c>
      <c r="C32279" s="4">
        <v>977.64200000000005</v>
      </c>
      <c r="D32279" s="4">
        <v>0</v>
      </c>
      <c r="E32279" s="3">
        <f t="shared" si="504"/>
        <v>0.89200000000000002</v>
      </c>
    </row>
    <row r="32280" spans="1:5" hidden="1" x14ac:dyDescent="0.2">
      <c r="A32280" s="3" t="s">
        <v>13</v>
      </c>
      <c r="B32280" s="3">
        <v>3073</v>
      </c>
      <c r="C32280" s="3">
        <v>977.77599999999995</v>
      </c>
      <c r="D32280" s="3">
        <v>0</v>
      </c>
      <c r="E32280" s="3">
        <f t="shared" si="504"/>
        <v>0.89200000000000002</v>
      </c>
    </row>
    <row r="32281" spans="1:5" hidden="1" x14ac:dyDescent="0.2">
      <c r="A32281" s="4" t="s">
        <v>13</v>
      </c>
      <c r="B32281" s="4">
        <v>3074</v>
      </c>
      <c r="C32281" s="4">
        <v>977.91</v>
      </c>
      <c r="D32281" s="4">
        <v>0</v>
      </c>
      <c r="E32281" s="3">
        <f t="shared" si="504"/>
        <v>0.89200000000000002</v>
      </c>
    </row>
    <row r="32282" spans="1:5" hidden="1" x14ac:dyDescent="0.2">
      <c r="A32282" s="3" t="s">
        <v>13</v>
      </c>
      <c r="B32282" s="3">
        <v>3075</v>
      </c>
      <c r="C32282" s="3">
        <v>978.04499999999996</v>
      </c>
      <c r="D32282" s="3">
        <v>0</v>
      </c>
      <c r="E32282" s="3">
        <f t="shared" si="504"/>
        <v>0.89200000000000002</v>
      </c>
    </row>
    <row r="32283" spans="1:5" hidden="1" x14ac:dyDescent="0.2">
      <c r="A32283" s="4" t="s">
        <v>13</v>
      </c>
      <c r="B32283" s="4">
        <v>3076</v>
      </c>
      <c r="C32283" s="4">
        <v>978.17899999999997</v>
      </c>
      <c r="D32283" s="4">
        <v>0</v>
      </c>
      <c r="E32283" s="3">
        <f t="shared" si="504"/>
        <v>0.89200000000000002</v>
      </c>
    </row>
    <row r="32284" spans="1:5" hidden="1" x14ac:dyDescent="0.2">
      <c r="A32284" s="3" t="s">
        <v>13</v>
      </c>
      <c r="B32284" s="3">
        <v>3077</v>
      </c>
      <c r="C32284" s="3">
        <v>978.31299999999999</v>
      </c>
      <c r="D32284" s="3">
        <v>0</v>
      </c>
      <c r="E32284" s="3">
        <f t="shared" si="504"/>
        <v>0.89200000000000002</v>
      </c>
    </row>
    <row r="32285" spans="1:5" hidden="1" x14ac:dyDescent="0.2">
      <c r="A32285" s="4" t="s">
        <v>13</v>
      </c>
      <c r="B32285" s="4">
        <v>3078</v>
      </c>
      <c r="C32285" s="4">
        <v>978.447</v>
      </c>
      <c r="D32285" s="4">
        <v>0</v>
      </c>
      <c r="E32285" s="3">
        <f t="shared" si="504"/>
        <v>0.89200000000000002</v>
      </c>
    </row>
    <row r="32286" spans="1:5" hidden="1" x14ac:dyDescent="0.2">
      <c r="A32286" s="3" t="s">
        <v>13</v>
      </c>
      <c r="B32286" s="3">
        <v>3079</v>
      </c>
      <c r="C32286" s="3">
        <v>978.58100000000002</v>
      </c>
      <c r="D32286" s="3">
        <v>0</v>
      </c>
      <c r="E32286" s="3">
        <f t="shared" si="504"/>
        <v>0.89200000000000002</v>
      </c>
    </row>
    <row r="32287" spans="1:5" hidden="1" x14ac:dyDescent="0.2">
      <c r="A32287" s="4" t="s">
        <v>13</v>
      </c>
      <c r="B32287" s="4">
        <v>3080</v>
      </c>
      <c r="C32287" s="4">
        <v>978.71500000000003</v>
      </c>
      <c r="D32287" s="4">
        <v>0</v>
      </c>
      <c r="E32287" s="3">
        <f t="shared" si="504"/>
        <v>0.89200000000000002</v>
      </c>
    </row>
    <row r="32288" spans="1:5" hidden="1" x14ac:dyDescent="0.2">
      <c r="A32288" s="3" t="s">
        <v>13</v>
      </c>
      <c r="B32288" s="3">
        <v>3081</v>
      </c>
      <c r="C32288" s="3">
        <v>978.84900000000005</v>
      </c>
      <c r="D32288" s="3">
        <v>0</v>
      </c>
      <c r="E32288" s="3">
        <f t="shared" si="504"/>
        <v>0.89200000000000002</v>
      </c>
    </row>
    <row r="32289" spans="1:5" hidden="1" x14ac:dyDescent="0.2">
      <c r="A32289" s="4" t="s">
        <v>13</v>
      </c>
      <c r="B32289" s="4">
        <v>3082</v>
      </c>
      <c r="C32289" s="4">
        <v>978.98299999999995</v>
      </c>
      <c r="D32289" s="4">
        <v>0</v>
      </c>
      <c r="E32289" s="3">
        <f t="shared" si="504"/>
        <v>0.89200000000000002</v>
      </c>
    </row>
    <row r="32290" spans="1:5" hidden="1" x14ac:dyDescent="0.2">
      <c r="A32290" s="3" t="s">
        <v>13</v>
      </c>
      <c r="B32290" s="3">
        <v>3083</v>
      </c>
      <c r="C32290" s="3">
        <v>979.11699999999996</v>
      </c>
      <c r="D32290" s="3">
        <v>0</v>
      </c>
      <c r="E32290" s="3">
        <f t="shared" si="504"/>
        <v>0.89200000000000002</v>
      </c>
    </row>
    <row r="32291" spans="1:5" hidden="1" x14ac:dyDescent="0.2">
      <c r="A32291" s="4" t="s">
        <v>13</v>
      </c>
      <c r="B32291" s="4">
        <v>3084</v>
      </c>
      <c r="C32291" s="4">
        <v>979.25099999999998</v>
      </c>
      <c r="D32291" s="4">
        <v>0</v>
      </c>
      <c r="E32291" s="3">
        <f t="shared" si="504"/>
        <v>0.89200000000000002</v>
      </c>
    </row>
    <row r="32292" spans="1:5" hidden="1" x14ac:dyDescent="0.2">
      <c r="A32292" s="3" t="s">
        <v>13</v>
      </c>
      <c r="B32292" s="3">
        <v>3085</v>
      </c>
      <c r="C32292" s="3">
        <v>979.38499999999999</v>
      </c>
      <c r="D32292" s="3">
        <v>0</v>
      </c>
      <c r="E32292" s="3">
        <f t="shared" si="504"/>
        <v>0.89200000000000002</v>
      </c>
    </row>
    <row r="32293" spans="1:5" hidden="1" x14ac:dyDescent="0.2">
      <c r="A32293" s="4" t="s">
        <v>13</v>
      </c>
      <c r="B32293" s="4">
        <v>3086</v>
      </c>
      <c r="C32293" s="4">
        <v>979.51800000000003</v>
      </c>
      <c r="D32293" s="4">
        <v>0</v>
      </c>
      <c r="E32293" s="3">
        <f t="shared" si="504"/>
        <v>0.89200000000000002</v>
      </c>
    </row>
    <row r="32294" spans="1:5" hidden="1" x14ac:dyDescent="0.2">
      <c r="A32294" s="3" t="s">
        <v>13</v>
      </c>
      <c r="B32294" s="3">
        <v>3087</v>
      </c>
      <c r="C32294" s="3">
        <v>979.65200000000004</v>
      </c>
      <c r="D32294" s="3">
        <v>0</v>
      </c>
      <c r="E32294" s="3">
        <f t="shared" si="504"/>
        <v>0.89200000000000002</v>
      </c>
    </row>
    <row r="32295" spans="1:5" hidden="1" x14ac:dyDescent="0.2">
      <c r="A32295" s="4" t="s">
        <v>13</v>
      </c>
      <c r="B32295" s="4">
        <v>3088</v>
      </c>
      <c r="C32295" s="4">
        <v>979.78599999999994</v>
      </c>
      <c r="D32295" s="4">
        <v>0</v>
      </c>
      <c r="E32295" s="3">
        <f t="shared" si="504"/>
        <v>0.89200000000000002</v>
      </c>
    </row>
    <row r="32296" spans="1:5" hidden="1" x14ac:dyDescent="0.2">
      <c r="A32296" s="3" t="s">
        <v>13</v>
      </c>
      <c r="B32296" s="3">
        <v>3089</v>
      </c>
      <c r="C32296" s="3">
        <v>979.91899999999998</v>
      </c>
      <c r="D32296" s="3">
        <v>0</v>
      </c>
      <c r="E32296" s="3">
        <f t="shared" si="504"/>
        <v>0.89200000000000002</v>
      </c>
    </row>
    <row r="32297" spans="1:5" hidden="1" x14ac:dyDescent="0.2">
      <c r="A32297" s="4" t="s">
        <v>13</v>
      </c>
      <c r="B32297" s="4">
        <v>3090</v>
      </c>
      <c r="C32297" s="4">
        <v>980.053</v>
      </c>
      <c r="D32297" s="4">
        <v>0</v>
      </c>
      <c r="E32297" s="3">
        <f t="shared" si="504"/>
        <v>0.89200000000000002</v>
      </c>
    </row>
    <row r="32298" spans="1:5" hidden="1" x14ac:dyDescent="0.2">
      <c r="A32298" s="3" t="s">
        <v>13</v>
      </c>
      <c r="B32298" s="3">
        <v>3091</v>
      </c>
      <c r="C32298" s="3">
        <v>980.18600000000004</v>
      </c>
      <c r="D32298" s="3">
        <v>0</v>
      </c>
      <c r="E32298" s="3">
        <f t="shared" si="504"/>
        <v>0.89200000000000002</v>
      </c>
    </row>
    <row r="32299" spans="1:5" hidden="1" x14ac:dyDescent="0.2">
      <c r="A32299" s="4" t="s">
        <v>13</v>
      </c>
      <c r="B32299" s="4">
        <v>3092</v>
      </c>
      <c r="C32299" s="4">
        <v>980.32</v>
      </c>
      <c r="D32299" s="4">
        <v>0</v>
      </c>
      <c r="E32299" s="3">
        <f t="shared" si="504"/>
        <v>0.89200000000000002</v>
      </c>
    </row>
    <row r="32300" spans="1:5" hidden="1" x14ac:dyDescent="0.2">
      <c r="A32300" s="3" t="s">
        <v>13</v>
      </c>
      <c r="B32300" s="3">
        <v>3093</v>
      </c>
      <c r="C32300" s="3">
        <v>980.45299999999997</v>
      </c>
      <c r="D32300" s="3">
        <v>0</v>
      </c>
      <c r="E32300" s="3">
        <f t="shared" si="504"/>
        <v>0.89200000000000002</v>
      </c>
    </row>
    <row r="32301" spans="1:5" hidden="1" x14ac:dyDescent="0.2">
      <c r="A32301" s="4" t="s">
        <v>13</v>
      </c>
      <c r="B32301" s="4">
        <v>3094</v>
      </c>
      <c r="C32301" s="4">
        <v>980.58600000000001</v>
      </c>
      <c r="D32301" s="4">
        <v>0</v>
      </c>
      <c r="E32301" s="3">
        <f t="shared" si="504"/>
        <v>0.89200000000000002</v>
      </c>
    </row>
    <row r="32302" spans="1:5" hidden="1" x14ac:dyDescent="0.2">
      <c r="A32302" s="3" t="s">
        <v>13</v>
      </c>
      <c r="B32302" s="3">
        <v>3095</v>
      </c>
      <c r="C32302" s="3">
        <v>980.72</v>
      </c>
      <c r="D32302" s="3">
        <v>0</v>
      </c>
      <c r="E32302" s="3">
        <f t="shared" si="504"/>
        <v>0.89200000000000002</v>
      </c>
    </row>
    <row r="32303" spans="1:5" hidden="1" x14ac:dyDescent="0.2">
      <c r="A32303" s="4" t="s">
        <v>13</v>
      </c>
      <c r="B32303" s="4">
        <v>3096</v>
      </c>
      <c r="C32303" s="4">
        <v>980.85299999999995</v>
      </c>
      <c r="D32303" s="4">
        <v>0</v>
      </c>
      <c r="E32303" s="3">
        <f t="shared" si="504"/>
        <v>0.89200000000000002</v>
      </c>
    </row>
    <row r="32304" spans="1:5" hidden="1" x14ac:dyDescent="0.2">
      <c r="A32304" s="3" t="s">
        <v>13</v>
      </c>
      <c r="B32304" s="3">
        <v>3097</v>
      </c>
      <c r="C32304" s="3">
        <v>980.98599999999999</v>
      </c>
      <c r="D32304" s="3">
        <v>0</v>
      </c>
      <c r="E32304" s="3">
        <f t="shared" si="504"/>
        <v>0.89200000000000002</v>
      </c>
    </row>
    <row r="32305" spans="1:5" hidden="1" x14ac:dyDescent="0.2">
      <c r="A32305" s="4" t="s">
        <v>13</v>
      </c>
      <c r="B32305" s="4">
        <v>3098</v>
      </c>
      <c r="C32305" s="4">
        <v>981.11900000000003</v>
      </c>
      <c r="D32305" s="4">
        <v>0</v>
      </c>
      <c r="E32305" s="3">
        <f t="shared" si="504"/>
        <v>0.89200000000000002</v>
      </c>
    </row>
    <row r="32306" spans="1:5" hidden="1" x14ac:dyDescent="0.2">
      <c r="A32306" s="3" t="s">
        <v>13</v>
      </c>
      <c r="B32306" s="3">
        <v>3099</v>
      </c>
      <c r="C32306" s="3">
        <v>981.25199999999995</v>
      </c>
      <c r="D32306" s="3">
        <v>0</v>
      </c>
      <c r="E32306" s="3">
        <f t="shared" si="504"/>
        <v>0.89200000000000002</v>
      </c>
    </row>
    <row r="32307" spans="1:5" hidden="1" x14ac:dyDescent="0.2">
      <c r="A32307" s="4" t="s">
        <v>13</v>
      </c>
      <c r="B32307" s="4">
        <v>3100</v>
      </c>
      <c r="C32307" s="4">
        <v>981.38499999999999</v>
      </c>
      <c r="D32307" s="4">
        <v>0</v>
      </c>
      <c r="E32307" s="3">
        <f t="shared" si="504"/>
        <v>0.89200000000000002</v>
      </c>
    </row>
    <row r="32308" spans="1:5" hidden="1" x14ac:dyDescent="0.2">
      <c r="A32308" s="3" t="s">
        <v>13</v>
      </c>
      <c r="B32308" s="3">
        <v>3101</v>
      </c>
      <c r="C32308" s="3">
        <v>981.51800000000003</v>
      </c>
      <c r="D32308" s="3">
        <v>0</v>
      </c>
      <c r="E32308" s="3">
        <f t="shared" si="504"/>
        <v>0.89200000000000002</v>
      </c>
    </row>
    <row r="32309" spans="1:5" hidden="1" x14ac:dyDescent="0.2">
      <c r="A32309" s="4" t="s">
        <v>13</v>
      </c>
      <c r="B32309" s="4">
        <v>3102</v>
      </c>
      <c r="C32309" s="4">
        <v>981.65099999999995</v>
      </c>
      <c r="D32309" s="4">
        <v>0</v>
      </c>
      <c r="E32309" s="3">
        <f t="shared" si="504"/>
        <v>0.89200000000000002</v>
      </c>
    </row>
    <row r="32310" spans="1:5" hidden="1" x14ac:dyDescent="0.2">
      <c r="A32310" s="3" t="s">
        <v>13</v>
      </c>
      <c r="B32310" s="3">
        <v>3103</v>
      </c>
      <c r="C32310" s="3">
        <v>981.78399999999999</v>
      </c>
      <c r="D32310" s="3">
        <v>0</v>
      </c>
      <c r="E32310" s="3">
        <f t="shared" si="504"/>
        <v>0.89200000000000002</v>
      </c>
    </row>
    <row r="32311" spans="1:5" hidden="1" x14ac:dyDescent="0.2">
      <c r="A32311" s="4" t="s">
        <v>13</v>
      </c>
      <c r="B32311" s="4">
        <v>3104</v>
      </c>
      <c r="C32311" s="4">
        <v>981.91700000000003</v>
      </c>
      <c r="D32311" s="4">
        <v>0</v>
      </c>
      <c r="E32311" s="3">
        <f t="shared" si="504"/>
        <v>0.89200000000000002</v>
      </c>
    </row>
    <row r="32312" spans="1:5" hidden="1" x14ac:dyDescent="0.2">
      <c r="A32312" s="3" t="s">
        <v>13</v>
      </c>
      <c r="B32312" s="3">
        <v>3105</v>
      </c>
      <c r="C32312" s="3">
        <v>982.05</v>
      </c>
      <c r="D32312" s="3">
        <v>0</v>
      </c>
      <c r="E32312" s="3">
        <f t="shared" si="504"/>
        <v>0.89200000000000002</v>
      </c>
    </row>
    <row r="32313" spans="1:5" hidden="1" x14ac:dyDescent="0.2">
      <c r="A32313" s="4" t="s">
        <v>13</v>
      </c>
      <c r="B32313" s="4">
        <v>3106</v>
      </c>
      <c r="C32313" s="4">
        <v>982.18200000000002</v>
      </c>
      <c r="D32313" s="4">
        <v>0</v>
      </c>
      <c r="E32313" s="3">
        <f t="shared" si="504"/>
        <v>0.89200000000000002</v>
      </c>
    </row>
    <row r="32314" spans="1:5" hidden="1" x14ac:dyDescent="0.2">
      <c r="A32314" s="3" t="s">
        <v>13</v>
      </c>
      <c r="B32314" s="3">
        <v>3107</v>
      </c>
      <c r="C32314" s="3">
        <v>982.31500000000005</v>
      </c>
      <c r="D32314" s="3">
        <v>0</v>
      </c>
      <c r="E32314" s="3">
        <f t="shared" si="504"/>
        <v>0.89200000000000002</v>
      </c>
    </row>
    <row r="32315" spans="1:5" hidden="1" x14ac:dyDescent="0.2">
      <c r="A32315" s="4" t="s">
        <v>13</v>
      </c>
      <c r="B32315" s="4">
        <v>3108</v>
      </c>
      <c r="C32315" s="4">
        <v>982.44799999999998</v>
      </c>
      <c r="D32315" s="4">
        <v>0</v>
      </c>
      <c r="E32315" s="3">
        <f t="shared" si="504"/>
        <v>0.89200000000000002</v>
      </c>
    </row>
    <row r="32316" spans="1:5" hidden="1" x14ac:dyDescent="0.2">
      <c r="A32316" s="3" t="s">
        <v>13</v>
      </c>
      <c r="B32316" s="3">
        <v>3109</v>
      </c>
      <c r="C32316" s="3">
        <v>982.58</v>
      </c>
      <c r="D32316" s="3">
        <v>0</v>
      </c>
      <c r="E32316" s="3">
        <f t="shared" si="504"/>
        <v>0.89200000000000002</v>
      </c>
    </row>
    <row r="32317" spans="1:5" hidden="1" x14ac:dyDescent="0.2">
      <c r="A32317" s="4" t="s">
        <v>13</v>
      </c>
      <c r="B32317" s="4">
        <v>3110</v>
      </c>
      <c r="C32317" s="4">
        <v>982.71299999999997</v>
      </c>
      <c r="D32317" s="4">
        <v>0</v>
      </c>
      <c r="E32317" s="3">
        <f t="shared" si="504"/>
        <v>0.89200000000000002</v>
      </c>
    </row>
    <row r="32318" spans="1:5" hidden="1" x14ac:dyDescent="0.2">
      <c r="A32318" s="3" t="s">
        <v>13</v>
      </c>
      <c r="B32318" s="3">
        <v>3111</v>
      </c>
      <c r="C32318" s="3">
        <v>982.84500000000003</v>
      </c>
      <c r="D32318" s="3">
        <v>0</v>
      </c>
      <c r="E32318" s="3">
        <f t="shared" si="504"/>
        <v>0.89200000000000002</v>
      </c>
    </row>
    <row r="32319" spans="1:5" hidden="1" x14ac:dyDescent="0.2">
      <c r="A32319" s="4" t="s">
        <v>13</v>
      </c>
      <c r="B32319" s="4">
        <v>3112</v>
      </c>
      <c r="C32319" s="4">
        <v>982.97799999999995</v>
      </c>
      <c r="D32319" s="4">
        <v>0</v>
      </c>
      <c r="E32319" s="3">
        <f t="shared" si="504"/>
        <v>0.89200000000000002</v>
      </c>
    </row>
    <row r="32320" spans="1:5" hidden="1" x14ac:dyDescent="0.2">
      <c r="A32320" s="3" t="s">
        <v>13</v>
      </c>
      <c r="B32320" s="3">
        <v>3113</v>
      </c>
      <c r="C32320" s="3">
        <v>983.11</v>
      </c>
      <c r="D32320" s="3">
        <v>0</v>
      </c>
      <c r="E32320" s="3">
        <f t="shared" si="504"/>
        <v>0.89200000000000002</v>
      </c>
    </row>
    <row r="32321" spans="1:5" hidden="1" x14ac:dyDescent="0.2">
      <c r="A32321" s="4" t="s">
        <v>13</v>
      </c>
      <c r="B32321" s="4">
        <v>3114</v>
      </c>
      <c r="C32321" s="4">
        <v>983.24199999999996</v>
      </c>
      <c r="D32321" s="4">
        <v>0</v>
      </c>
      <c r="E32321" s="3">
        <f t="shared" si="504"/>
        <v>0.89200000000000002</v>
      </c>
    </row>
    <row r="32322" spans="1:5" hidden="1" x14ac:dyDescent="0.2">
      <c r="A32322" s="3" t="s">
        <v>13</v>
      </c>
      <c r="B32322" s="3">
        <v>3115</v>
      </c>
      <c r="C32322" s="3">
        <v>983.37400000000002</v>
      </c>
      <c r="D32322" s="3">
        <v>0</v>
      </c>
      <c r="E32322" s="3">
        <f t="shared" ref="E32322:E32385" si="505">MAX($D32322:$D35566)</f>
        <v>0.89200000000000002</v>
      </c>
    </row>
    <row r="32323" spans="1:5" hidden="1" x14ac:dyDescent="0.2">
      <c r="A32323" s="4" t="s">
        <v>13</v>
      </c>
      <c r="B32323" s="4">
        <v>3116</v>
      </c>
      <c r="C32323" s="4">
        <v>983.50699999999995</v>
      </c>
      <c r="D32323" s="4">
        <v>0</v>
      </c>
      <c r="E32323" s="3">
        <f t="shared" si="505"/>
        <v>0.89200000000000002</v>
      </c>
    </row>
    <row r="32324" spans="1:5" hidden="1" x14ac:dyDescent="0.2">
      <c r="A32324" s="3" t="s">
        <v>13</v>
      </c>
      <c r="B32324" s="3">
        <v>3117</v>
      </c>
      <c r="C32324" s="3">
        <v>983.63900000000001</v>
      </c>
      <c r="D32324" s="3">
        <v>0</v>
      </c>
      <c r="E32324" s="3">
        <f t="shared" si="505"/>
        <v>0.89200000000000002</v>
      </c>
    </row>
    <row r="32325" spans="1:5" hidden="1" x14ac:dyDescent="0.2">
      <c r="A32325" s="4" t="s">
        <v>13</v>
      </c>
      <c r="B32325" s="4">
        <v>3118</v>
      </c>
      <c r="C32325" s="4">
        <v>983.77099999999996</v>
      </c>
      <c r="D32325" s="4">
        <v>0</v>
      </c>
      <c r="E32325" s="3">
        <f t="shared" si="505"/>
        <v>0.89200000000000002</v>
      </c>
    </row>
    <row r="32326" spans="1:5" hidden="1" x14ac:dyDescent="0.2">
      <c r="A32326" s="3" t="s">
        <v>13</v>
      </c>
      <c r="B32326" s="3">
        <v>3119</v>
      </c>
      <c r="C32326" s="3">
        <v>983.90300000000002</v>
      </c>
      <c r="D32326" s="3">
        <v>0</v>
      </c>
      <c r="E32326" s="3">
        <f t="shared" si="505"/>
        <v>0.89200000000000002</v>
      </c>
    </row>
    <row r="32327" spans="1:5" hidden="1" x14ac:dyDescent="0.2">
      <c r="A32327" s="4" t="s">
        <v>13</v>
      </c>
      <c r="B32327" s="4">
        <v>3120</v>
      </c>
      <c r="C32327" s="4">
        <v>984.03499999999997</v>
      </c>
      <c r="D32327" s="4">
        <v>0</v>
      </c>
      <c r="E32327" s="3">
        <f t="shared" si="505"/>
        <v>0.89200000000000002</v>
      </c>
    </row>
    <row r="32328" spans="1:5" hidden="1" x14ac:dyDescent="0.2">
      <c r="A32328" s="3" t="s">
        <v>13</v>
      </c>
      <c r="B32328" s="3">
        <v>3121</v>
      </c>
      <c r="C32328" s="3">
        <v>984.16700000000003</v>
      </c>
      <c r="D32328" s="3">
        <v>0</v>
      </c>
      <c r="E32328" s="3">
        <f t="shared" si="505"/>
        <v>0.89200000000000002</v>
      </c>
    </row>
    <row r="32329" spans="1:5" hidden="1" x14ac:dyDescent="0.2">
      <c r="A32329" s="4" t="s">
        <v>13</v>
      </c>
      <c r="B32329" s="4">
        <v>3122</v>
      </c>
      <c r="C32329" s="4">
        <v>984.29899999999998</v>
      </c>
      <c r="D32329" s="4">
        <v>0</v>
      </c>
      <c r="E32329" s="3">
        <f t="shared" si="505"/>
        <v>0.89200000000000002</v>
      </c>
    </row>
    <row r="32330" spans="1:5" hidden="1" x14ac:dyDescent="0.2">
      <c r="A32330" s="3" t="s">
        <v>13</v>
      </c>
      <c r="B32330" s="3">
        <v>3123</v>
      </c>
      <c r="C32330" s="3">
        <v>984.43100000000004</v>
      </c>
      <c r="D32330" s="3">
        <v>0</v>
      </c>
      <c r="E32330" s="3">
        <f t="shared" si="505"/>
        <v>0.89200000000000002</v>
      </c>
    </row>
    <row r="32331" spans="1:5" hidden="1" x14ac:dyDescent="0.2">
      <c r="A32331" s="4" t="s">
        <v>13</v>
      </c>
      <c r="B32331" s="4">
        <v>3124</v>
      </c>
      <c r="C32331" s="4">
        <v>984.56200000000001</v>
      </c>
      <c r="D32331" s="4">
        <v>0</v>
      </c>
      <c r="E32331" s="3">
        <f t="shared" si="505"/>
        <v>0.89200000000000002</v>
      </c>
    </row>
    <row r="32332" spans="1:5" hidden="1" x14ac:dyDescent="0.2">
      <c r="A32332" s="3" t="s">
        <v>13</v>
      </c>
      <c r="B32332" s="3">
        <v>3125</v>
      </c>
      <c r="C32332" s="3">
        <v>984.69399999999996</v>
      </c>
      <c r="D32332" s="3">
        <v>0</v>
      </c>
      <c r="E32332" s="3">
        <f t="shared" si="505"/>
        <v>0.89200000000000002</v>
      </c>
    </row>
    <row r="32333" spans="1:5" hidden="1" x14ac:dyDescent="0.2">
      <c r="A32333" s="4" t="s">
        <v>13</v>
      </c>
      <c r="B32333" s="4">
        <v>3126</v>
      </c>
      <c r="C32333" s="4">
        <v>984.82600000000002</v>
      </c>
      <c r="D32333" s="4">
        <v>0</v>
      </c>
      <c r="E32333" s="3">
        <f t="shared" si="505"/>
        <v>0.89200000000000002</v>
      </c>
    </row>
    <row r="32334" spans="1:5" hidden="1" x14ac:dyDescent="0.2">
      <c r="A32334" s="3" t="s">
        <v>13</v>
      </c>
      <c r="B32334" s="3">
        <v>3127</v>
      </c>
      <c r="C32334" s="3">
        <v>984.95799999999997</v>
      </c>
      <c r="D32334" s="3">
        <v>0</v>
      </c>
      <c r="E32334" s="3">
        <f t="shared" si="505"/>
        <v>0.89200000000000002</v>
      </c>
    </row>
    <row r="32335" spans="1:5" hidden="1" x14ac:dyDescent="0.2">
      <c r="A32335" s="4" t="s">
        <v>13</v>
      </c>
      <c r="B32335" s="4">
        <v>3128</v>
      </c>
      <c r="C32335" s="4">
        <v>985.08900000000006</v>
      </c>
      <c r="D32335" s="4">
        <v>0</v>
      </c>
      <c r="E32335" s="3">
        <f t="shared" si="505"/>
        <v>0.89200000000000002</v>
      </c>
    </row>
    <row r="32336" spans="1:5" hidden="1" x14ac:dyDescent="0.2">
      <c r="A32336" s="3" t="s">
        <v>13</v>
      </c>
      <c r="B32336" s="3">
        <v>3129</v>
      </c>
      <c r="C32336" s="3">
        <v>985.221</v>
      </c>
      <c r="D32336" s="3">
        <v>0</v>
      </c>
      <c r="E32336" s="3">
        <f t="shared" si="505"/>
        <v>0.89200000000000002</v>
      </c>
    </row>
    <row r="32337" spans="1:5" hidden="1" x14ac:dyDescent="0.2">
      <c r="A32337" s="4" t="s">
        <v>13</v>
      </c>
      <c r="B32337" s="4">
        <v>3130</v>
      </c>
      <c r="C32337" s="4">
        <v>985.35199999999998</v>
      </c>
      <c r="D32337" s="4">
        <v>0</v>
      </c>
      <c r="E32337" s="3">
        <f t="shared" si="505"/>
        <v>0.89200000000000002</v>
      </c>
    </row>
    <row r="32338" spans="1:5" hidden="1" x14ac:dyDescent="0.2">
      <c r="A32338" s="3" t="s">
        <v>13</v>
      </c>
      <c r="B32338" s="3">
        <v>3131</v>
      </c>
      <c r="C32338" s="3">
        <v>985.48400000000004</v>
      </c>
      <c r="D32338" s="3">
        <v>0</v>
      </c>
      <c r="E32338" s="3">
        <f t="shared" si="505"/>
        <v>0.89200000000000002</v>
      </c>
    </row>
    <row r="32339" spans="1:5" hidden="1" x14ac:dyDescent="0.2">
      <c r="A32339" s="4" t="s">
        <v>13</v>
      </c>
      <c r="B32339" s="4">
        <v>3132</v>
      </c>
      <c r="C32339" s="4">
        <v>985.61500000000001</v>
      </c>
      <c r="D32339" s="4">
        <v>0</v>
      </c>
      <c r="E32339" s="3">
        <f t="shared" si="505"/>
        <v>0.89200000000000002</v>
      </c>
    </row>
    <row r="32340" spans="1:5" hidden="1" x14ac:dyDescent="0.2">
      <c r="A32340" s="3" t="s">
        <v>13</v>
      </c>
      <c r="B32340" s="3">
        <v>3133</v>
      </c>
      <c r="C32340" s="3">
        <v>985.74599999999998</v>
      </c>
      <c r="D32340" s="3">
        <v>0</v>
      </c>
      <c r="E32340" s="3">
        <f t="shared" si="505"/>
        <v>0.89200000000000002</v>
      </c>
    </row>
    <row r="32341" spans="1:5" hidden="1" x14ac:dyDescent="0.2">
      <c r="A32341" s="4" t="s">
        <v>13</v>
      </c>
      <c r="B32341" s="4">
        <v>3134</v>
      </c>
      <c r="C32341" s="4">
        <v>985.87800000000004</v>
      </c>
      <c r="D32341" s="4">
        <v>0</v>
      </c>
      <c r="E32341" s="3">
        <f t="shared" si="505"/>
        <v>0.89200000000000002</v>
      </c>
    </row>
    <row r="32342" spans="1:5" hidden="1" x14ac:dyDescent="0.2">
      <c r="A32342" s="3" t="s">
        <v>13</v>
      </c>
      <c r="B32342" s="3">
        <v>3135</v>
      </c>
      <c r="C32342" s="3">
        <v>986.00900000000001</v>
      </c>
      <c r="D32342" s="3">
        <v>0</v>
      </c>
      <c r="E32342" s="3">
        <f t="shared" si="505"/>
        <v>0.89200000000000002</v>
      </c>
    </row>
    <row r="32343" spans="1:5" hidden="1" x14ac:dyDescent="0.2">
      <c r="A32343" s="4" t="s">
        <v>13</v>
      </c>
      <c r="B32343" s="4">
        <v>3136</v>
      </c>
      <c r="C32343" s="4">
        <v>986.14</v>
      </c>
      <c r="D32343" s="4">
        <v>0</v>
      </c>
      <c r="E32343" s="3">
        <f t="shared" si="505"/>
        <v>0.89200000000000002</v>
      </c>
    </row>
    <row r="32344" spans="1:5" hidden="1" x14ac:dyDescent="0.2">
      <c r="A32344" s="3" t="s">
        <v>13</v>
      </c>
      <c r="B32344" s="3">
        <v>3137</v>
      </c>
      <c r="C32344" s="3">
        <v>986.27099999999996</v>
      </c>
      <c r="D32344" s="3">
        <v>0</v>
      </c>
      <c r="E32344" s="3">
        <f t="shared" si="505"/>
        <v>0.89200000000000002</v>
      </c>
    </row>
    <row r="32345" spans="1:5" hidden="1" x14ac:dyDescent="0.2">
      <c r="A32345" s="4" t="s">
        <v>13</v>
      </c>
      <c r="B32345" s="4">
        <v>3138</v>
      </c>
      <c r="C32345" s="4">
        <v>986.40200000000004</v>
      </c>
      <c r="D32345" s="4">
        <v>0</v>
      </c>
      <c r="E32345" s="3">
        <f t="shared" si="505"/>
        <v>0.89200000000000002</v>
      </c>
    </row>
    <row r="32346" spans="1:5" hidden="1" x14ac:dyDescent="0.2">
      <c r="A32346" s="3" t="s">
        <v>13</v>
      </c>
      <c r="B32346" s="3">
        <v>3139</v>
      </c>
      <c r="C32346" s="3">
        <v>986.53300000000002</v>
      </c>
      <c r="D32346" s="3">
        <v>0</v>
      </c>
      <c r="E32346" s="3">
        <f t="shared" si="505"/>
        <v>0.89200000000000002</v>
      </c>
    </row>
    <row r="32347" spans="1:5" hidden="1" x14ac:dyDescent="0.2">
      <c r="A32347" s="4" t="s">
        <v>13</v>
      </c>
      <c r="B32347" s="4">
        <v>3140</v>
      </c>
      <c r="C32347" s="4">
        <v>986.66399999999999</v>
      </c>
      <c r="D32347" s="4">
        <v>0</v>
      </c>
      <c r="E32347" s="3">
        <f t="shared" si="505"/>
        <v>0.89200000000000002</v>
      </c>
    </row>
    <row r="32348" spans="1:5" hidden="1" x14ac:dyDescent="0.2">
      <c r="A32348" s="3" t="s">
        <v>13</v>
      </c>
      <c r="B32348" s="3">
        <v>3141</v>
      </c>
      <c r="C32348" s="3">
        <v>986.79499999999996</v>
      </c>
      <c r="D32348" s="3">
        <v>0</v>
      </c>
      <c r="E32348" s="3">
        <f t="shared" si="505"/>
        <v>0.89200000000000002</v>
      </c>
    </row>
    <row r="32349" spans="1:5" hidden="1" x14ac:dyDescent="0.2">
      <c r="A32349" s="4" t="s">
        <v>13</v>
      </c>
      <c r="B32349" s="4">
        <v>3142</v>
      </c>
      <c r="C32349" s="4">
        <v>986.92600000000004</v>
      </c>
      <c r="D32349" s="4">
        <v>0</v>
      </c>
      <c r="E32349" s="3">
        <f t="shared" si="505"/>
        <v>0.89200000000000002</v>
      </c>
    </row>
    <row r="32350" spans="1:5" hidden="1" x14ac:dyDescent="0.2">
      <c r="A32350" s="3" t="s">
        <v>13</v>
      </c>
      <c r="B32350" s="3">
        <v>3143</v>
      </c>
      <c r="C32350" s="3">
        <v>987.05700000000002</v>
      </c>
      <c r="D32350" s="3">
        <v>0</v>
      </c>
      <c r="E32350" s="3">
        <f t="shared" si="505"/>
        <v>0.89200000000000002</v>
      </c>
    </row>
    <row r="32351" spans="1:5" hidden="1" x14ac:dyDescent="0.2">
      <c r="A32351" s="4" t="s">
        <v>13</v>
      </c>
      <c r="B32351" s="4">
        <v>3144</v>
      </c>
      <c r="C32351" s="4">
        <v>987.18799999999999</v>
      </c>
      <c r="D32351" s="4">
        <v>0</v>
      </c>
      <c r="E32351" s="3">
        <f t="shared" si="505"/>
        <v>0.89200000000000002</v>
      </c>
    </row>
    <row r="32352" spans="1:5" hidden="1" x14ac:dyDescent="0.2">
      <c r="A32352" s="3" t="s">
        <v>13</v>
      </c>
      <c r="B32352" s="3">
        <v>3145</v>
      </c>
      <c r="C32352" s="3">
        <v>987.31799999999998</v>
      </c>
      <c r="D32352" s="3">
        <v>0</v>
      </c>
      <c r="E32352" s="3">
        <f t="shared" si="505"/>
        <v>0.89200000000000002</v>
      </c>
    </row>
    <row r="32353" spans="1:5" hidden="1" x14ac:dyDescent="0.2">
      <c r="A32353" s="4" t="s">
        <v>13</v>
      </c>
      <c r="B32353" s="4">
        <v>3146</v>
      </c>
      <c r="C32353" s="4">
        <v>987.44899999999996</v>
      </c>
      <c r="D32353" s="4">
        <v>0</v>
      </c>
      <c r="E32353" s="3">
        <f t="shared" si="505"/>
        <v>0.89200000000000002</v>
      </c>
    </row>
    <row r="32354" spans="1:5" hidden="1" x14ac:dyDescent="0.2">
      <c r="A32354" s="3" t="s">
        <v>13</v>
      </c>
      <c r="B32354" s="3">
        <v>3147</v>
      </c>
      <c r="C32354" s="3">
        <v>987.58</v>
      </c>
      <c r="D32354" s="3">
        <v>0</v>
      </c>
      <c r="E32354" s="3">
        <f t="shared" si="505"/>
        <v>0.89200000000000002</v>
      </c>
    </row>
    <row r="32355" spans="1:5" hidden="1" x14ac:dyDescent="0.2">
      <c r="A32355" s="4" t="s">
        <v>13</v>
      </c>
      <c r="B32355" s="4">
        <v>3148</v>
      </c>
      <c r="C32355" s="4">
        <v>987.71</v>
      </c>
      <c r="D32355" s="4">
        <v>0</v>
      </c>
      <c r="E32355" s="3">
        <f t="shared" si="505"/>
        <v>0.89200000000000002</v>
      </c>
    </row>
    <row r="32356" spans="1:5" hidden="1" x14ac:dyDescent="0.2">
      <c r="A32356" s="3" t="s">
        <v>13</v>
      </c>
      <c r="B32356" s="3">
        <v>3149</v>
      </c>
      <c r="C32356" s="3">
        <v>987.84100000000001</v>
      </c>
      <c r="D32356" s="3">
        <v>0</v>
      </c>
      <c r="E32356" s="3">
        <f t="shared" si="505"/>
        <v>0.89200000000000002</v>
      </c>
    </row>
    <row r="32357" spans="1:5" hidden="1" x14ac:dyDescent="0.2">
      <c r="A32357" s="4" t="s">
        <v>13</v>
      </c>
      <c r="B32357" s="4">
        <v>3150</v>
      </c>
      <c r="C32357" s="4">
        <v>987.971</v>
      </c>
      <c r="D32357" s="4">
        <v>0</v>
      </c>
      <c r="E32357" s="3">
        <f t="shared" si="505"/>
        <v>0.89200000000000002</v>
      </c>
    </row>
    <row r="32358" spans="1:5" hidden="1" x14ac:dyDescent="0.2">
      <c r="A32358" s="3" t="s">
        <v>13</v>
      </c>
      <c r="B32358" s="3">
        <v>3151</v>
      </c>
      <c r="C32358" s="3">
        <v>988.10199999999998</v>
      </c>
      <c r="D32358" s="3">
        <v>0</v>
      </c>
      <c r="E32358" s="3">
        <f t="shared" si="505"/>
        <v>0.89200000000000002</v>
      </c>
    </row>
    <row r="32359" spans="1:5" hidden="1" x14ac:dyDescent="0.2">
      <c r="A32359" s="4" t="s">
        <v>13</v>
      </c>
      <c r="B32359" s="4">
        <v>3152</v>
      </c>
      <c r="C32359" s="4">
        <v>988.23199999999997</v>
      </c>
      <c r="D32359" s="4">
        <v>0</v>
      </c>
      <c r="E32359" s="3">
        <f t="shared" si="505"/>
        <v>0.89200000000000002</v>
      </c>
    </row>
    <row r="32360" spans="1:5" hidden="1" x14ac:dyDescent="0.2">
      <c r="A32360" s="3" t="s">
        <v>13</v>
      </c>
      <c r="B32360" s="3">
        <v>3153</v>
      </c>
      <c r="C32360" s="3">
        <v>988.36199999999997</v>
      </c>
      <c r="D32360" s="3">
        <v>0</v>
      </c>
      <c r="E32360" s="3">
        <f t="shared" si="505"/>
        <v>0.89200000000000002</v>
      </c>
    </row>
    <row r="32361" spans="1:5" hidden="1" x14ac:dyDescent="0.2">
      <c r="A32361" s="4" t="s">
        <v>13</v>
      </c>
      <c r="B32361" s="4">
        <v>3154</v>
      </c>
      <c r="C32361" s="4">
        <v>988.49199999999996</v>
      </c>
      <c r="D32361" s="4">
        <v>0</v>
      </c>
      <c r="E32361" s="3">
        <f t="shared" si="505"/>
        <v>0.89200000000000002</v>
      </c>
    </row>
    <row r="32362" spans="1:5" hidden="1" x14ac:dyDescent="0.2">
      <c r="A32362" s="3" t="s">
        <v>13</v>
      </c>
      <c r="B32362" s="3">
        <v>3155</v>
      </c>
      <c r="C32362" s="3">
        <v>988.62300000000005</v>
      </c>
      <c r="D32362" s="3">
        <v>0</v>
      </c>
      <c r="E32362" s="3">
        <f t="shared" si="505"/>
        <v>0.89200000000000002</v>
      </c>
    </row>
    <row r="32363" spans="1:5" hidden="1" x14ac:dyDescent="0.2">
      <c r="A32363" s="4" t="s">
        <v>13</v>
      </c>
      <c r="B32363" s="4">
        <v>3156</v>
      </c>
      <c r="C32363" s="4">
        <v>988.75300000000004</v>
      </c>
      <c r="D32363" s="4">
        <v>0</v>
      </c>
      <c r="E32363" s="3">
        <f t="shared" si="505"/>
        <v>0.89200000000000002</v>
      </c>
    </row>
    <row r="32364" spans="1:5" hidden="1" x14ac:dyDescent="0.2">
      <c r="A32364" s="3" t="s">
        <v>13</v>
      </c>
      <c r="B32364" s="3">
        <v>3157</v>
      </c>
      <c r="C32364" s="3">
        <v>988.88300000000004</v>
      </c>
      <c r="D32364" s="3">
        <v>0</v>
      </c>
      <c r="E32364" s="3">
        <f t="shared" si="505"/>
        <v>0.89200000000000002</v>
      </c>
    </row>
    <row r="32365" spans="1:5" hidden="1" x14ac:dyDescent="0.2">
      <c r="A32365" s="4" t="s">
        <v>13</v>
      </c>
      <c r="B32365" s="4">
        <v>3158</v>
      </c>
      <c r="C32365" s="4">
        <v>989.01300000000003</v>
      </c>
      <c r="D32365" s="4">
        <v>0</v>
      </c>
      <c r="E32365" s="3">
        <f t="shared" si="505"/>
        <v>0.89200000000000002</v>
      </c>
    </row>
    <row r="32366" spans="1:5" hidden="1" x14ac:dyDescent="0.2">
      <c r="A32366" s="3" t="s">
        <v>13</v>
      </c>
      <c r="B32366" s="3">
        <v>3159</v>
      </c>
      <c r="C32366" s="3">
        <v>989.14300000000003</v>
      </c>
      <c r="D32366" s="3">
        <v>0</v>
      </c>
      <c r="E32366" s="3">
        <f t="shared" si="505"/>
        <v>0.89200000000000002</v>
      </c>
    </row>
    <row r="32367" spans="1:5" hidden="1" x14ac:dyDescent="0.2">
      <c r="A32367" s="4" t="s">
        <v>13</v>
      </c>
      <c r="B32367" s="4">
        <v>3160</v>
      </c>
      <c r="C32367" s="4">
        <v>989.27300000000002</v>
      </c>
      <c r="D32367" s="4">
        <v>0</v>
      </c>
      <c r="E32367" s="3">
        <f t="shared" si="505"/>
        <v>0.89200000000000002</v>
      </c>
    </row>
    <row r="32368" spans="1:5" hidden="1" x14ac:dyDescent="0.2">
      <c r="A32368" s="3" t="s">
        <v>13</v>
      </c>
      <c r="B32368" s="3">
        <v>3161</v>
      </c>
      <c r="C32368" s="3">
        <v>989.40300000000002</v>
      </c>
      <c r="D32368" s="3">
        <v>0</v>
      </c>
      <c r="E32368" s="3">
        <f t="shared" si="505"/>
        <v>0.89200000000000002</v>
      </c>
    </row>
    <row r="32369" spans="1:5" hidden="1" x14ac:dyDescent="0.2">
      <c r="A32369" s="4" t="s">
        <v>13</v>
      </c>
      <c r="B32369" s="4">
        <v>3162</v>
      </c>
      <c r="C32369" s="4">
        <v>989.53300000000002</v>
      </c>
      <c r="D32369" s="4">
        <v>0</v>
      </c>
      <c r="E32369" s="3">
        <f t="shared" si="505"/>
        <v>0.89200000000000002</v>
      </c>
    </row>
    <row r="32370" spans="1:5" hidden="1" x14ac:dyDescent="0.2">
      <c r="A32370" s="3" t="s">
        <v>13</v>
      </c>
      <c r="B32370" s="3">
        <v>3163</v>
      </c>
      <c r="C32370" s="3">
        <v>989.66200000000003</v>
      </c>
      <c r="D32370" s="3">
        <v>0</v>
      </c>
      <c r="E32370" s="3">
        <f t="shared" si="505"/>
        <v>0.89200000000000002</v>
      </c>
    </row>
    <row r="32371" spans="1:5" hidden="1" x14ac:dyDescent="0.2">
      <c r="A32371" s="4" t="s">
        <v>13</v>
      </c>
      <c r="B32371" s="4">
        <v>3164</v>
      </c>
      <c r="C32371" s="4">
        <v>989.79200000000003</v>
      </c>
      <c r="D32371" s="4">
        <v>0</v>
      </c>
      <c r="E32371" s="3">
        <f t="shared" si="505"/>
        <v>0.89200000000000002</v>
      </c>
    </row>
    <row r="32372" spans="1:5" hidden="1" x14ac:dyDescent="0.2">
      <c r="A32372" s="3" t="s">
        <v>13</v>
      </c>
      <c r="B32372" s="3">
        <v>3165</v>
      </c>
      <c r="C32372" s="3">
        <v>989.92200000000003</v>
      </c>
      <c r="D32372" s="3">
        <v>0</v>
      </c>
      <c r="E32372" s="3">
        <f t="shared" si="505"/>
        <v>0.89200000000000002</v>
      </c>
    </row>
    <row r="32373" spans="1:5" hidden="1" x14ac:dyDescent="0.2">
      <c r="A32373" s="4" t="s">
        <v>13</v>
      </c>
      <c r="B32373" s="4">
        <v>3166</v>
      </c>
      <c r="C32373" s="4">
        <v>990.05100000000004</v>
      </c>
      <c r="D32373" s="4">
        <v>0</v>
      </c>
      <c r="E32373" s="3">
        <f t="shared" si="505"/>
        <v>0.89200000000000002</v>
      </c>
    </row>
    <row r="32374" spans="1:5" hidden="1" x14ac:dyDescent="0.2">
      <c r="A32374" s="3" t="s">
        <v>13</v>
      </c>
      <c r="B32374" s="3">
        <v>3167</v>
      </c>
      <c r="C32374" s="3">
        <v>990.18100000000004</v>
      </c>
      <c r="D32374" s="3">
        <v>0</v>
      </c>
      <c r="E32374" s="3">
        <f t="shared" si="505"/>
        <v>0.89200000000000002</v>
      </c>
    </row>
    <row r="32375" spans="1:5" hidden="1" x14ac:dyDescent="0.2">
      <c r="A32375" s="4" t="s">
        <v>13</v>
      </c>
      <c r="B32375" s="4">
        <v>3168</v>
      </c>
      <c r="C32375" s="4">
        <v>990.31100000000004</v>
      </c>
      <c r="D32375" s="4">
        <v>0</v>
      </c>
      <c r="E32375" s="3">
        <f t="shared" si="505"/>
        <v>0.89200000000000002</v>
      </c>
    </row>
    <row r="32376" spans="1:5" hidden="1" x14ac:dyDescent="0.2">
      <c r="A32376" s="3" t="s">
        <v>13</v>
      </c>
      <c r="B32376" s="3">
        <v>3169</v>
      </c>
      <c r="C32376" s="3">
        <v>990.44</v>
      </c>
      <c r="D32376" s="3">
        <v>0</v>
      </c>
      <c r="E32376" s="3">
        <f t="shared" si="505"/>
        <v>0.89200000000000002</v>
      </c>
    </row>
    <row r="32377" spans="1:5" hidden="1" x14ac:dyDescent="0.2">
      <c r="A32377" s="4" t="s">
        <v>13</v>
      </c>
      <c r="B32377" s="4">
        <v>3170</v>
      </c>
      <c r="C32377" s="4">
        <v>990.56899999999996</v>
      </c>
      <c r="D32377" s="4">
        <v>0</v>
      </c>
      <c r="E32377" s="3">
        <f t="shared" si="505"/>
        <v>0.89200000000000002</v>
      </c>
    </row>
    <row r="32378" spans="1:5" hidden="1" x14ac:dyDescent="0.2">
      <c r="A32378" s="3" t="s">
        <v>13</v>
      </c>
      <c r="B32378" s="3">
        <v>3171</v>
      </c>
      <c r="C32378" s="3">
        <v>990.69899999999996</v>
      </c>
      <c r="D32378" s="3">
        <v>0</v>
      </c>
      <c r="E32378" s="3">
        <f t="shared" si="505"/>
        <v>0.89200000000000002</v>
      </c>
    </row>
    <row r="32379" spans="1:5" hidden="1" x14ac:dyDescent="0.2">
      <c r="A32379" s="4" t="s">
        <v>13</v>
      </c>
      <c r="B32379" s="4">
        <v>3172</v>
      </c>
      <c r="C32379" s="4">
        <v>990.82799999999997</v>
      </c>
      <c r="D32379" s="4">
        <v>0</v>
      </c>
      <c r="E32379" s="3">
        <f t="shared" si="505"/>
        <v>0.89200000000000002</v>
      </c>
    </row>
    <row r="32380" spans="1:5" hidden="1" x14ac:dyDescent="0.2">
      <c r="A32380" s="3" t="s">
        <v>13</v>
      </c>
      <c r="B32380" s="3">
        <v>3173</v>
      </c>
      <c r="C32380" s="3">
        <v>990.95699999999999</v>
      </c>
      <c r="D32380" s="3">
        <v>0</v>
      </c>
      <c r="E32380" s="3">
        <f t="shared" si="505"/>
        <v>0.89200000000000002</v>
      </c>
    </row>
    <row r="32381" spans="1:5" hidden="1" x14ac:dyDescent="0.2">
      <c r="A32381" s="4" t="s">
        <v>13</v>
      </c>
      <c r="B32381" s="4">
        <v>3174</v>
      </c>
      <c r="C32381" s="4">
        <v>991.08699999999999</v>
      </c>
      <c r="D32381" s="4">
        <v>0</v>
      </c>
      <c r="E32381" s="3">
        <f t="shared" si="505"/>
        <v>0.89200000000000002</v>
      </c>
    </row>
    <row r="32382" spans="1:5" hidden="1" x14ac:dyDescent="0.2">
      <c r="A32382" s="3" t="s">
        <v>13</v>
      </c>
      <c r="B32382" s="3">
        <v>3175</v>
      </c>
      <c r="C32382" s="3">
        <v>991.21600000000001</v>
      </c>
      <c r="D32382" s="3">
        <v>0</v>
      </c>
      <c r="E32382" s="3">
        <f t="shared" si="505"/>
        <v>0.89200000000000002</v>
      </c>
    </row>
    <row r="32383" spans="1:5" hidden="1" x14ac:dyDescent="0.2">
      <c r="A32383" s="4" t="s">
        <v>13</v>
      </c>
      <c r="B32383" s="4">
        <v>3176</v>
      </c>
      <c r="C32383" s="4">
        <v>991.34500000000003</v>
      </c>
      <c r="D32383" s="4">
        <v>0</v>
      </c>
      <c r="E32383" s="3">
        <f t="shared" si="505"/>
        <v>0.89200000000000002</v>
      </c>
    </row>
    <row r="32384" spans="1:5" hidden="1" x14ac:dyDescent="0.2">
      <c r="A32384" s="3" t="s">
        <v>13</v>
      </c>
      <c r="B32384" s="3">
        <v>3177</v>
      </c>
      <c r="C32384" s="3">
        <v>991.47400000000005</v>
      </c>
      <c r="D32384" s="3">
        <v>0</v>
      </c>
      <c r="E32384" s="3">
        <f t="shared" si="505"/>
        <v>0.89200000000000002</v>
      </c>
    </row>
    <row r="32385" spans="1:5" hidden="1" x14ac:dyDescent="0.2">
      <c r="A32385" s="4" t="s">
        <v>13</v>
      </c>
      <c r="B32385" s="4">
        <v>3178</v>
      </c>
      <c r="C32385" s="4">
        <v>991.60299999999995</v>
      </c>
      <c r="D32385" s="4">
        <v>0</v>
      </c>
      <c r="E32385" s="3">
        <f t="shared" si="505"/>
        <v>0.89200000000000002</v>
      </c>
    </row>
    <row r="32386" spans="1:5" hidden="1" x14ac:dyDescent="0.2">
      <c r="A32386" s="3" t="s">
        <v>13</v>
      </c>
      <c r="B32386" s="3">
        <v>3179</v>
      </c>
      <c r="C32386" s="3">
        <v>991.73199999999997</v>
      </c>
      <c r="D32386" s="3">
        <v>0</v>
      </c>
      <c r="E32386" s="3">
        <f t="shared" ref="E32386:E32449" si="506">MAX($D32386:$D35630)</f>
        <v>0.89200000000000002</v>
      </c>
    </row>
    <row r="32387" spans="1:5" hidden="1" x14ac:dyDescent="0.2">
      <c r="A32387" s="4" t="s">
        <v>13</v>
      </c>
      <c r="B32387" s="4">
        <v>3180</v>
      </c>
      <c r="C32387" s="4">
        <v>991.86099999999999</v>
      </c>
      <c r="D32387" s="4">
        <v>0</v>
      </c>
      <c r="E32387" s="3">
        <f t="shared" si="506"/>
        <v>0.89200000000000002</v>
      </c>
    </row>
    <row r="32388" spans="1:5" hidden="1" x14ac:dyDescent="0.2">
      <c r="A32388" s="3" t="s">
        <v>13</v>
      </c>
      <c r="B32388" s="3">
        <v>3181</v>
      </c>
      <c r="C32388" s="3">
        <v>991.99</v>
      </c>
      <c r="D32388" s="3">
        <v>0</v>
      </c>
      <c r="E32388" s="3">
        <f t="shared" si="506"/>
        <v>0.89200000000000002</v>
      </c>
    </row>
    <row r="32389" spans="1:5" hidden="1" x14ac:dyDescent="0.2">
      <c r="A32389" s="4" t="s">
        <v>13</v>
      </c>
      <c r="B32389" s="4">
        <v>3182</v>
      </c>
      <c r="C32389" s="4">
        <v>992.11900000000003</v>
      </c>
      <c r="D32389" s="4">
        <v>0</v>
      </c>
      <c r="E32389" s="3">
        <f t="shared" si="506"/>
        <v>0.89200000000000002</v>
      </c>
    </row>
    <row r="32390" spans="1:5" hidden="1" x14ac:dyDescent="0.2">
      <c r="A32390" s="3" t="s">
        <v>13</v>
      </c>
      <c r="B32390" s="3">
        <v>3183</v>
      </c>
      <c r="C32390" s="3">
        <v>992.24699999999996</v>
      </c>
      <c r="D32390" s="3">
        <v>0</v>
      </c>
      <c r="E32390" s="3">
        <f t="shared" si="506"/>
        <v>0.89200000000000002</v>
      </c>
    </row>
    <row r="32391" spans="1:5" hidden="1" x14ac:dyDescent="0.2">
      <c r="A32391" s="4" t="s">
        <v>13</v>
      </c>
      <c r="B32391" s="4">
        <v>3184</v>
      </c>
      <c r="C32391" s="4">
        <v>992.37599999999998</v>
      </c>
      <c r="D32391" s="4">
        <v>0</v>
      </c>
      <c r="E32391" s="3">
        <f t="shared" si="506"/>
        <v>0.89200000000000002</v>
      </c>
    </row>
    <row r="32392" spans="1:5" hidden="1" x14ac:dyDescent="0.2">
      <c r="A32392" s="3" t="s">
        <v>13</v>
      </c>
      <c r="B32392" s="3">
        <v>3185</v>
      </c>
      <c r="C32392" s="3">
        <v>992.505</v>
      </c>
      <c r="D32392" s="3">
        <v>0</v>
      </c>
      <c r="E32392" s="3">
        <f t="shared" si="506"/>
        <v>0.89200000000000002</v>
      </c>
    </row>
    <row r="32393" spans="1:5" hidden="1" x14ac:dyDescent="0.2">
      <c r="A32393" s="4" t="s">
        <v>13</v>
      </c>
      <c r="B32393" s="4">
        <v>3186</v>
      </c>
      <c r="C32393" s="4">
        <v>992.63300000000004</v>
      </c>
      <c r="D32393" s="4">
        <v>0</v>
      </c>
      <c r="E32393" s="3">
        <f t="shared" si="506"/>
        <v>0.89200000000000002</v>
      </c>
    </row>
    <row r="32394" spans="1:5" hidden="1" x14ac:dyDescent="0.2">
      <c r="A32394" s="3" t="s">
        <v>13</v>
      </c>
      <c r="B32394" s="3">
        <v>3187</v>
      </c>
      <c r="C32394" s="3">
        <v>992.76199999999994</v>
      </c>
      <c r="D32394" s="3">
        <v>0</v>
      </c>
      <c r="E32394" s="3">
        <f t="shared" si="506"/>
        <v>0.89200000000000002</v>
      </c>
    </row>
    <row r="32395" spans="1:5" hidden="1" x14ac:dyDescent="0.2">
      <c r="A32395" s="4" t="s">
        <v>13</v>
      </c>
      <c r="B32395" s="4">
        <v>3188</v>
      </c>
      <c r="C32395" s="4">
        <v>992.89</v>
      </c>
      <c r="D32395" s="4">
        <v>0</v>
      </c>
      <c r="E32395" s="3">
        <f t="shared" si="506"/>
        <v>0.89200000000000002</v>
      </c>
    </row>
    <row r="32396" spans="1:5" hidden="1" x14ac:dyDescent="0.2">
      <c r="A32396" s="3" t="s">
        <v>13</v>
      </c>
      <c r="B32396" s="3">
        <v>3189</v>
      </c>
      <c r="C32396" s="3">
        <v>993.01900000000001</v>
      </c>
      <c r="D32396" s="3">
        <v>0</v>
      </c>
      <c r="E32396" s="3">
        <f t="shared" si="506"/>
        <v>0.89200000000000002</v>
      </c>
    </row>
    <row r="32397" spans="1:5" hidden="1" x14ac:dyDescent="0.2">
      <c r="A32397" s="4" t="s">
        <v>13</v>
      </c>
      <c r="B32397" s="4">
        <v>3190</v>
      </c>
      <c r="C32397" s="4">
        <v>993.14700000000005</v>
      </c>
      <c r="D32397" s="4">
        <v>0</v>
      </c>
      <c r="E32397" s="3">
        <f t="shared" si="506"/>
        <v>0.89200000000000002</v>
      </c>
    </row>
    <row r="32398" spans="1:5" hidden="1" x14ac:dyDescent="0.2">
      <c r="A32398" s="3" t="s">
        <v>13</v>
      </c>
      <c r="B32398" s="3">
        <v>3191</v>
      </c>
      <c r="C32398" s="3">
        <v>993.27599999999995</v>
      </c>
      <c r="D32398" s="3">
        <v>0</v>
      </c>
      <c r="E32398" s="3">
        <f t="shared" si="506"/>
        <v>0.89200000000000002</v>
      </c>
    </row>
    <row r="32399" spans="1:5" hidden="1" x14ac:dyDescent="0.2">
      <c r="A32399" s="4" t="s">
        <v>13</v>
      </c>
      <c r="B32399" s="4">
        <v>3192</v>
      </c>
      <c r="C32399" s="4">
        <v>993.404</v>
      </c>
      <c r="D32399" s="4">
        <v>0</v>
      </c>
      <c r="E32399" s="3">
        <f t="shared" si="506"/>
        <v>0.89200000000000002</v>
      </c>
    </row>
    <row r="32400" spans="1:5" hidden="1" x14ac:dyDescent="0.2">
      <c r="A32400" s="3" t="s">
        <v>13</v>
      </c>
      <c r="B32400" s="3">
        <v>3193</v>
      </c>
      <c r="C32400" s="3">
        <v>993.53200000000004</v>
      </c>
      <c r="D32400" s="3">
        <v>0</v>
      </c>
      <c r="E32400" s="3">
        <f t="shared" si="506"/>
        <v>0.89200000000000002</v>
      </c>
    </row>
    <row r="32401" spans="1:5" hidden="1" x14ac:dyDescent="0.2">
      <c r="A32401" s="4" t="s">
        <v>13</v>
      </c>
      <c r="B32401" s="4">
        <v>3194</v>
      </c>
      <c r="C32401" s="4">
        <v>993.66</v>
      </c>
      <c r="D32401" s="4">
        <v>0</v>
      </c>
      <c r="E32401" s="3">
        <f t="shared" si="506"/>
        <v>0.89200000000000002</v>
      </c>
    </row>
    <row r="32402" spans="1:5" hidden="1" x14ac:dyDescent="0.2">
      <c r="A32402" s="3" t="s">
        <v>13</v>
      </c>
      <c r="B32402" s="3">
        <v>3195</v>
      </c>
      <c r="C32402" s="3">
        <v>993.78800000000001</v>
      </c>
      <c r="D32402" s="3">
        <v>0</v>
      </c>
      <c r="E32402" s="3">
        <f t="shared" si="506"/>
        <v>0.89200000000000002</v>
      </c>
    </row>
    <row r="32403" spans="1:5" hidden="1" x14ac:dyDescent="0.2">
      <c r="A32403" s="4" t="s">
        <v>13</v>
      </c>
      <c r="B32403" s="4">
        <v>3196</v>
      </c>
      <c r="C32403" s="4">
        <v>993.91600000000005</v>
      </c>
      <c r="D32403" s="4">
        <v>0</v>
      </c>
      <c r="E32403" s="3">
        <f t="shared" si="506"/>
        <v>0.89200000000000002</v>
      </c>
    </row>
    <row r="32404" spans="1:5" hidden="1" x14ac:dyDescent="0.2">
      <c r="A32404" s="3" t="s">
        <v>13</v>
      </c>
      <c r="B32404" s="3">
        <v>3197</v>
      </c>
      <c r="C32404" s="3">
        <v>994.04399999999998</v>
      </c>
      <c r="D32404" s="3">
        <v>0</v>
      </c>
      <c r="E32404" s="3">
        <f t="shared" si="506"/>
        <v>0.89200000000000002</v>
      </c>
    </row>
    <row r="32405" spans="1:5" hidden="1" x14ac:dyDescent="0.2">
      <c r="A32405" s="4" t="s">
        <v>13</v>
      </c>
      <c r="B32405" s="4">
        <v>3198</v>
      </c>
      <c r="C32405" s="4">
        <v>994.17200000000003</v>
      </c>
      <c r="D32405" s="4">
        <v>0</v>
      </c>
      <c r="E32405" s="3">
        <f t="shared" si="506"/>
        <v>0.89200000000000002</v>
      </c>
    </row>
    <row r="32406" spans="1:5" hidden="1" x14ac:dyDescent="0.2">
      <c r="A32406" s="3" t="s">
        <v>13</v>
      </c>
      <c r="B32406" s="3">
        <v>3199</v>
      </c>
      <c r="C32406" s="3">
        <v>994.3</v>
      </c>
      <c r="D32406" s="3">
        <v>0</v>
      </c>
      <c r="E32406" s="3">
        <f t="shared" si="506"/>
        <v>0.89200000000000002</v>
      </c>
    </row>
    <row r="32407" spans="1:5" hidden="1" x14ac:dyDescent="0.2">
      <c r="A32407" s="4" t="s">
        <v>13</v>
      </c>
      <c r="B32407" s="4">
        <v>3200</v>
      </c>
      <c r="C32407" s="4">
        <v>994.428</v>
      </c>
      <c r="D32407" s="4">
        <v>0</v>
      </c>
      <c r="E32407" s="3">
        <f t="shared" si="506"/>
        <v>0.89200000000000002</v>
      </c>
    </row>
    <row r="32408" spans="1:5" hidden="1" x14ac:dyDescent="0.2">
      <c r="A32408" s="3" t="s">
        <v>13</v>
      </c>
      <c r="B32408" s="3">
        <v>3201</v>
      </c>
      <c r="C32408" s="3">
        <v>994.55600000000004</v>
      </c>
      <c r="D32408" s="3">
        <v>0</v>
      </c>
      <c r="E32408" s="3">
        <f t="shared" si="506"/>
        <v>0.89200000000000002</v>
      </c>
    </row>
    <row r="32409" spans="1:5" hidden="1" x14ac:dyDescent="0.2">
      <c r="A32409" s="4" t="s">
        <v>13</v>
      </c>
      <c r="B32409" s="4">
        <v>3202</v>
      </c>
      <c r="C32409" s="4">
        <v>994.68399999999997</v>
      </c>
      <c r="D32409" s="4">
        <v>0</v>
      </c>
      <c r="E32409" s="3">
        <f t="shared" si="506"/>
        <v>0.89200000000000002</v>
      </c>
    </row>
    <row r="32410" spans="1:5" hidden="1" x14ac:dyDescent="0.2">
      <c r="A32410" s="3" t="s">
        <v>13</v>
      </c>
      <c r="B32410" s="3">
        <v>3203</v>
      </c>
      <c r="C32410" s="3">
        <v>994.81200000000001</v>
      </c>
      <c r="D32410" s="3">
        <v>0</v>
      </c>
      <c r="E32410" s="3">
        <f t="shared" si="506"/>
        <v>0.89200000000000002</v>
      </c>
    </row>
    <row r="32411" spans="1:5" hidden="1" x14ac:dyDescent="0.2">
      <c r="A32411" s="4" t="s">
        <v>13</v>
      </c>
      <c r="B32411" s="4">
        <v>3204</v>
      </c>
      <c r="C32411" s="4">
        <v>994.93899999999996</v>
      </c>
      <c r="D32411" s="4">
        <v>0</v>
      </c>
      <c r="E32411" s="3">
        <f t="shared" si="506"/>
        <v>0.89200000000000002</v>
      </c>
    </row>
    <row r="32412" spans="1:5" hidden="1" x14ac:dyDescent="0.2">
      <c r="A32412" s="3" t="s">
        <v>13</v>
      </c>
      <c r="B32412" s="3">
        <v>3205</v>
      </c>
      <c r="C32412" s="3">
        <v>995.06700000000001</v>
      </c>
      <c r="D32412" s="3">
        <v>0</v>
      </c>
      <c r="E32412" s="3">
        <f t="shared" si="506"/>
        <v>0.89200000000000002</v>
      </c>
    </row>
    <row r="32413" spans="1:5" hidden="1" x14ac:dyDescent="0.2">
      <c r="A32413" s="4" t="s">
        <v>13</v>
      </c>
      <c r="B32413" s="4">
        <v>3206</v>
      </c>
      <c r="C32413" s="4">
        <v>995.19399999999996</v>
      </c>
      <c r="D32413" s="4">
        <v>0</v>
      </c>
      <c r="E32413" s="3">
        <f t="shared" si="506"/>
        <v>0.89200000000000002</v>
      </c>
    </row>
    <row r="32414" spans="1:5" hidden="1" x14ac:dyDescent="0.2">
      <c r="A32414" s="3" t="s">
        <v>13</v>
      </c>
      <c r="B32414" s="3">
        <v>3207</v>
      </c>
      <c r="C32414" s="3">
        <v>995.322</v>
      </c>
      <c r="D32414" s="3">
        <v>0</v>
      </c>
      <c r="E32414" s="3">
        <f t="shared" si="506"/>
        <v>0.89200000000000002</v>
      </c>
    </row>
    <row r="32415" spans="1:5" hidden="1" x14ac:dyDescent="0.2">
      <c r="A32415" s="4" t="s">
        <v>13</v>
      </c>
      <c r="B32415" s="4">
        <v>3208</v>
      </c>
      <c r="C32415" s="4">
        <v>995.44899999999996</v>
      </c>
      <c r="D32415" s="4">
        <v>0</v>
      </c>
      <c r="E32415" s="3">
        <f t="shared" si="506"/>
        <v>0.89200000000000002</v>
      </c>
    </row>
    <row r="32416" spans="1:5" hidden="1" x14ac:dyDescent="0.2">
      <c r="A32416" s="3" t="s">
        <v>13</v>
      </c>
      <c r="B32416" s="3">
        <v>3209</v>
      </c>
      <c r="C32416" s="3">
        <v>995.577</v>
      </c>
      <c r="D32416" s="3">
        <v>0</v>
      </c>
      <c r="E32416" s="3">
        <f t="shared" si="506"/>
        <v>0.89200000000000002</v>
      </c>
    </row>
    <row r="32417" spans="1:5" hidden="1" x14ac:dyDescent="0.2">
      <c r="A32417" s="4" t="s">
        <v>13</v>
      </c>
      <c r="B32417" s="4">
        <v>3210</v>
      </c>
      <c r="C32417" s="4">
        <v>995.70399999999995</v>
      </c>
      <c r="D32417" s="4">
        <v>0</v>
      </c>
      <c r="E32417" s="3">
        <f t="shared" si="506"/>
        <v>0.89200000000000002</v>
      </c>
    </row>
    <row r="32418" spans="1:5" hidden="1" x14ac:dyDescent="0.2">
      <c r="A32418" s="3" t="s">
        <v>13</v>
      </c>
      <c r="B32418" s="3">
        <v>3211</v>
      </c>
      <c r="C32418" s="3">
        <v>995.83100000000002</v>
      </c>
      <c r="D32418" s="3">
        <v>0</v>
      </c>
      <c r="E32418" s="3">
        <f t="shared" si="506"/>
        <v>0.89200000000000002</v>
      </c>
    </row>
    <row r="32419" spans="1:5" hidden="1" x14ac:dyDescent="0.2">
      <c r="A32419" s="4" t="s">
        <v>13</v>
      </c>
      <c r="B32419" s="4">
        <v>3212</v>
      </c>
      <c r="C32419" s="4">
        <v>995.95899999999995</v>
      </c>
      <c r="D32419" s="4">
        <v>0</v>
      </c>
      <c r="E32419" s="3">
        <f t="shared" si="506"/>
        <v>0.89200000000000002</v>
      </c>
    </row>
    <row r="32420" spans="1:5" hidden="1" x14ac:dyDescent="0.2">
      <c r="A32420" s="3" t="s">
        <v>13</v>
      </c>
      <c r="B32420" s="3">
        <v>3213</v>
      </c>
      <c r="C32420" s="3">
        <v>996.08600000000001</v>
      </c>
      <c r="D32420" s="3">
        <v>0</v>
      </c>
      <c r="E32420" s="3">
        <f t="shared" si="506"/>
        <v>0.89200000000000002</v>
      </c>
    </row>
    <row r="32421" spans="1:5" hidden="1" x14ac:dyDescent="0.2">
      <c r="A32421" s="4" t="s">
        <v>13</v>
      </c>
      <c r="B32421" s="4">
        <v>3214</v>
      </c>
      <c r="C32421" s="4">
        <v>996.21299999999997</v>
      </c>
      <c r="D32421" s="4">
        <v>0</v>
      </c>
      <c r="E32421" s="3">
        <f t="shared" si="506"/>
        <v>0.89200000000000002</v>
      </c>
    </row>
    <row r="32422" spans="1:5" hidden="1" x14ac:dyDescent="0.2">
      <c r="A32422" s="3" t="s">
        <v>13</v>
      </c>
      <c r="B32422" s="3">
        <v>3215</v>
      </c>
      <c r="C32422" s="3">
        <v>996.34</v>
      </c>
      <c r="D32422" s="3">
        <v>0</v>
      </c>
      <c r="E32422" s="3">
        <f t="shared" si="506"/>
        <v>0.89200000000000002</v>
      </c>
    </row>
    <row r="32423" spans="1:5" hidden="1" x14ac:dyDescent="0.2">
      <c r="A32423" s="4" t="s">
        <v>13</v>
      </c>
      <c r="B32423" s="4">
        <v>3216</v>
      </c>
      <c r="C32423" s="4">
        <v>996.46699999999998</v>
      </c>
      <c r="D32423" s="4">
        <v>0</v>
      </c>
      <c r="E32423" s="3">
        <f t="shared" si="506"/>
        <v>0.89200000000000002</v>
      </c>
    </row>
    <row r="32424" spans="1:5" hidden="1" x14ac:dyDescent="0.2">
      <c r="A32424" s="3" t="s">
        <v>13</v>
      </c>
      <c r="B32424" s="3">
        <v>3217</v>
      </c>
      <c r="C32424" s="3">
        <v>996.59400000000005</v>
      </c>
      <c r="D32424" s="3">
        <v>0</v>
      </c>
      <c r="E32424" s="3">
        <f t="shared" si="506"/>
        <v>0.89200000000000002</v>
      </c>
    </row>
    <row r="32425" spans="1:5" hidden="1" x14ac:dyDescent="0.2">
      <c r="A32425" s="4" t="s">
        <v>13</v>
      </c>
      <c r="B32425" s="4">
        <v>3218</v>
      </c>
      <c r="C32425" s="4">
        <v>996.721</v>
      </c>
      <c r="D32425" s="4">
        <v>0</v>
      </c>
      <c r="E32425" s="3">
        <f t="shared" si="506"/>
        <v>0.89200000000000002</v>
      </c>
    </row>
    <row r="32426" spans="1:5" hidden="1" x14ac:dyDescent="0.2">
      <c r="A32426" s="3" t="s">
        <v>13</v>
      </c>
      <c r="B32426" s="3">
        <v>3219</v>
      </c>
      <c r="C32426" s="3">
        <v>996.84799999999996</v>
      </c>
      <c r="D32426" s="3">
        <v>0</v>
      </c>
      <c r="E32426" s="3">
        <f t="shared" si="506"/>
        <v>0.89200000000000002</v>
      </c>
    </row>
    <row r="32427" spans="1:5" hidden="1" x14ac:dyDescent="0.2">
      <c r="A32427" s="4" t="s">
        <v>13</v>
      </c>
      <c r="B32427" s="4">
        <v>3220</v>
      </c>
      <c r="C32427" s="4">
        <v>996.97500000000002</v>
      </c>
      <c r="D32427" s="4">
        <v>0</v>
      </c>
      <c r="E32427" s="3">
        <f t="shared" si="506"/>
        <v>0.89200000000000002</v>
      </c>
    </row>
    <row r="32428" spans="1:5" hidden="1" x14ac:dyDescent="0.2">
      <c r="A32428" s="3" t="s">
        <v>13</v>
      </c>
      <c r="B32428" s="3">
        <v>3221</v>
      </c>
      <c r="C32428" s="3">
        <v>997.10199999999998</v>
      </c>
      <c r="D32428" s="3">
        <v>0</v>
      </c>
      <c r="E32428" s="3">
        <f t="shared" si="506"/>
        <v>0.89200000000000002</v>
      </c>
    </row>
    <row r="32429" spans="1:5" hidden="1" x14ac:dyDescent="0.2">
      <c r="A32429" s="4" t="s">
        <v>13</v>
      </c>
      <c r="B32429" s="4">
        <v>3222</v>
      </c>
      <c r="C32429" s="4">
        <v>997.22799999999995</v>
      </c>
      <c r="D32429" s="4">
        <v>0</v>
      </c>
      <c r="E32429" s="3">
        <f t="shared" si="506"/>
        <v>0.89200000000000002</v>
      </c>
    </row>
    <row r="32430" spans="1:5" hidden="1" x14ac:dyDescent="0.2">
      <c r="A32430" s="3" t="s">
        <v>13</v>
      </c>
      <c r="B32430" s="3">
        <v>3223</v>
      </c>
      <c r="C32430" s="3">
        <v>997.35500000000002</v>
      </c>
      <c r="D32430" s="3">
        <v>0</v>
      </c>
      <c r="E32430" s="3">
        <f t="shared" si="506"/>
        <v>0.89200000000000002</v>
      </c>
    </row>
    <row r="32431" spans="1:5" hidden="1" x14ac:dyDescent="0.2">
      <c r="A32431" s="4" t="s">
        <v>13</v>
      </c>
      <c r="B32431" s="4">
        <v>3224</v>
      </c>
      <c r="C32431" s="4">
        <v>997.48199999999997</v>
      </c>
      <c r="D32431" s="4">
        <v>0</v>
      </c>
      <c r="E32431" s="3">
        <f t="shared" si="506"/>
        <v>0.89200000000000002</v>
      </c>
    </row>
    <row r="32432" spans="1:5" hidden="1" x14ac:dyDescent="0.2">
      <c r="A32432" s="3" t="s">
        <v>13</v>
      </c>
      <c r="B32432" s="3">
        <v>3225</v>
      </c>
      <c r="C32432" s="3">
        <v>997.60799999999995</v>
      </c>
      <c r="D32432" s="3">
        <v>0</v>
      </c>
      <c r="E32432" s="3">
        <f t="shared" si="506"/>
        <v>0.89200000000000002</v>
      </c>
    </row>
    <row r="32433" spans="1:5" hidden="1" x14ac:dyDescent="0.2">
      <c r="A32433" s="4" t="s">
        <v>13</v>
      </c>
      <c r="B32433" s="4">
        <v>3226</v>
      </c>
      <c r="C32433" s="4">
        <v>997.73500000000001</v>
      </c>
      <c r="D32433" s="4">
        <v>0</v>
      </c>
      <c r="E32433" s="3">
        <f t="shared" si="506"/>
        <v>0.89200000000000002</v>
      </c>
    </row>
    <row r="32434" spans="1:5" hidden="1" x14ac:dyDescent="0.2">
      <c r="A32434" s="3" t="s">
        <v>13</v>
      </c>
      <c r="B32434" s="3">
        <v>3227</v>
      </c>
      <c r="C32434" s="3">
        <v>997.86099999999999</v>
      </c>
      <c r="D32434" s="3">
        <v>0</v>
      </c>
      <c r="E32434" s="3">
        <f t="shared" si="506"/>
        <v>0.89200000000000002</v>
      </c>
    </row>
    <row r="32435" spans="1:5" hidden="1" x14ac:dyDescent="0.2">
      <c r="A32435" s="4" t="s">
        <v>13</v>
      </c>
      <c r="B32435" s="4">
        <v>3228</v>
      </c>
      <c r="C32435" s="4">
        <v>997.98699999999997</v>
      </c>
      <c r="D32435" s="4">
        <v>0</v>
      </c>
      <c r="E32435" s="3">
        <f t="shared" si="506"/>
        <v>0.89200000000000002</v>
      </c>
    </row>
    <row r="32436" spans="1:5" hidden="1" x14ac:dyDescent="0.2">
      <c r="A32436" s="3" t="s">
        <v>13</v>
      </c>
      <c r="B32436" s="3">
        <v>3229</v>
      </c>
      <c r="C32436" s="3">
        <v>998.11400000000003</v>
      </c>
      <c r="D32436" s="3">
        <v>0</v>
      </c>
      <c r="E32436" s="3">
        <f t="shared" si="506"/>
        <v>0.89200000000000002</v>
      </c>
    </row>
    <row r="32437" spans="1:5" hidden="1" x14ac:dyDescent="0.2">
      <c r="A32437" s="4" t="s">
        <v>13</v>
      </c>
      <c r="B32437" s="4">
        <v>3230</v>
      </c>
      <c r="C32437" s="4">
        <v>998.24</v>
      </c>
      <c r="D32437" s="4">
        <v>0</v>
      </c>
      <c r="E32437" s="3">
        <f t="shared" si="506"/>
        <v>0.89200000000000002</v>
      </c>
    </row>
    <row r="32438" spans="1:5" hidden="1" x14ac:dyDescent="0.2">
      <c r="A32438" s="3" t="s">
        <v>13</v>
      </c>
      <c r="B32438" s="3">
        <v>3231</v>
      </c>
      <c r="C32438" s="3">
        <v>998.36599999999999</v>
      </c>
      <c r="D32438" s="3">
        <v>0</v>
      </c>
      <c r="E32438" s="3">
        <f t="shared" si="506"/>
        <v>0.89200000000000002</v>
      </c>
    </row>
    <row r="32439" spans="1:5" hidden="1" x14ac:dyDescent="0.2">
      <c r="A32439" s="4" t="s">
        <v>13</v>
      </c>
      <c r="B32439" s="4">
        <v>3232</v>
      </c>
      <c r="C32439" s="4">
        <v>998.49300000000005</v>
      </c>
      <c r="D32439" s="4">
        <v>0</v>
      </c>
      <c r="E32439" s="3">
        <f t="shared" si="506"/>
        <v>0.89200000000000002</v>
      </c>
    </row>
    <row r="32440" spans="1:5" hidden="1" x14ac:dyDescent="0.2">
      <c r="A32440" s="3" t="s">
        <v>13</v>
      </c>
      <c r="B32440" s="3">
        <v>3233</v>
      </c>
      <c r="C32440" s="3">
        <v>998.61900000000003</v>
      </c>
      <c r="D32440" s="3">
        <v>0</v>
      </c>
      <c r="E32440" s="3">
        <f t="shared" si="506"/>
        <v>0.89200000000000002</v>
      </c>
    </row>
    <row r="32441" spans="1:5" hidden="1" x14ac:dyDescent="0.2">
      <c r="A32441" s="4" t="s">
        <v>13</v>
      </c>
      <c r="B32441" s="4">
        <v>3234</v>
      </c>
      <c r="C32441" s="4">
        <v>998.745</v>
      </c>
      <c r="D32441" s="4">
        <v>0</v>
      </c>
      <c r="E32441" s="3">
        <f t="shared" si="506"/>
        <v>0.89200000000000002</v>
      </c>
    </row>
    <row r="32442" spans="1:5" hidden="1" x14ac:dyDescent="0.2">
      <c r="A32442" s="3" t="s">
        <v>13</v>
      </c>
      <c r="B32442" s="3">
        <v>3235</v>
      </c>
      <c r="C32442" s="3">
        <v>998.87099999999998</v>
      </c>
      <c r="D32442" s="3">
        <v>0</v>
      </c>
      <c r="E32442" s="3">
        <f t="shared" si="506"/>
        <v>0.89200000000000002</v>
      </c>
    </row>
    <row r="32443" spans="1:5" hidden="1" x14ac:dyDescent="0.2">
      <c r="A32443" s="4" t="s">
        <v>13</v>
      </c>
      <c r="B32443" s="4">
        <v>3236</v>
      </c>
      <c r="C32443" s="4">
        <v>998.99699999999996</v>
      </c>
      <c r="D32443" s="4">
        <v>0</v>
      </c>
      <c r="E32443" s="3">
        <f t="shared" si="506"/>
        <v>0.89200000000000002</v>
      </c>
    </row>
    <row r="32444" spans="1:5" hidden="1" x14ac:dyDescent="0.2">
      <c r="A32444" s="3" t="s">
        <v>13</v>
      </c>
      <c r="B32444" s="3">
        <v>3237</v>
      </c>
      <c r="C32444" s="3">
        <v>999.12300000000005</v>
      </c>
      <c r="D32444" s="3">
        <v>0</v>
      </c>
      <c r="E32444" s="3">
        <f t="shared" si="506"/>
        <v>0.89200000000000002</v>
      </c>
    </row>
    <row r="32445" spans="1:5" hidden="1" x14ac:dyDescent="0.2">
      <c r="A32445" s="4" t="s">
        <v>13</v>
      </c>
      <c r="B32445" s="4">
        <v>3238</v>
      </c>
      <c r="C32445" s="4">
        <v>999.24900000000002</v>
      </c>
      <c r="D32445" s="4">
        <v>0</v>
      </c>
      <c r="E32445" s="3">
        <f t="shared" si="506"/>
        <v>0.89200000000000002</v>
      </c>
    </row>
    <row r="32446" spans="1:5" hidden="1" x14ac:dyDescent="0.2">
      <c r="A32446" s="3" t="s">
        <v>13</v>
      </c>
      <c r="B32446" s="3">
        <v>3239</v>
      </c>
      <c r="C32446" s="3">
        <v>999.375</v>
      </c>
      <c r="D32446" s="3">
        <v>0</v>
      </c>
      <c r="E32446" s="3">
        <f t="shared" si="506"/>
        <v>0.89200000000000002</v>
      </c>
    </row>
    <row r="32447" spans="1:5" hidden="1" x14ac:dyDescent="0.2">
      <c r="A32447" s="4" t="s">
        <v>13</v>
      </c>
      <c r="B32447" s="4">
        <v>3240</v>
      </c>
      <c r="C32447" s="4">
        <v>999.5</v>
      </c>
      <c r="D32447" s="4">
        <v>0</v>
      </c>
      <c r="E32447" s="3">
        <f t="shared" si="506"/>
        <v>0.89200000000000002</v>
      </c>
    </row>
    <row r="32448" spans="1:5" hidden="1" x14ac:dyDescent="0.2">
      <c r="A32448" s="3" t="s">
        <v>13</v>
      </c>
      <c r="B32448" s="3">
        <v>3241</v>
      </c>
      <c r="C32448" s="3">
        <v>999.62599999999998</v>
      </c>
      <c r="D32448" s="3">
        <v>0</v>
      </c>
      <c r="E32448" s="3">
        <f t="shared" si="506"/>
        <v>0.89200000000000002</v>
      </c>
    </row>
    <row r="32449" spans="1:5" hidden="1" x14ac:dyDescent="0.2">
      <c r="A32449" s="4" t="s">
        <v>13</v>
      </c>
      <c r="B32449" s="4">
        <v>3242</v>
      </c>
      <c r="C32449" s="4">
        <v>999.75199999999995</v>
      </c>
      <c r="D32449" s="4">
        <v>0</v>
      </c>
      <c r="E32449" s="3">
        <f t="shared" si="506"/>
        <v>0.89200000000000002</v>
      </c>
    </row>
    <row r="32450" spans="1:5" hidden="1" x14ac:dyDescent="0.2">
      <c r="A32450" s="3" t="s">
        <v>13</v>
      </c>
      <c r="B32450" s="3">
        <v>3243</v>
      </c>
      <c r="C32450" s="3">
        <v>999.87699999999995</v>
      </c>
      <c r="D32450" s="3">
        <v>0</v>
      </c>
      <c r="E32450" s="3">
        <f t="shared" ref="E32450:E32513" si="507">MAX($D32450:$D35694)</f>
        <v>0.89200000000000002</v>
      </c>
    </row>
    <row r="32451" spans="1:5" hidden="1" x14ac:dyDescent="0.2">
      <c r="A32451" s="4" t="s">
        <v>13</v>
      </c>
      <c r="B32451" s="4">
        <v>3244</v>
      </c>
      <c r="C32451" s="4">
        <v>1000.003</v>
      </c>
      <c r="D32451" s="4">
        <v>0</v>
      </c>
      <c r="E32451" s="3">
        <f t="shared" si="507"/>
        <v>0.89200000000000002</v>
      </c>
    </row>
    <row r="32452" spans="1:5" hidden="1" x14ac:dyDescent="0.2">
      <c r="A32452" s="3" t="s">
        <v>14</v>
      </c>
      <c r="B32452" s="3">
        <v>0</v>
      </c>
      <c r="C32452" s="3">
        <v>379.90600000000001</v>
      </c>
      <c r="D32452" s="3">
        <v>0.16700000000000001</v>
      </c>
      <c r="E32452" s="3">
        <f t="shared" si="507"/>
        <v>0.89200000000000002</v>
      </c>
    </row>
    <row r="32453" spans="1:5" hidden="1" x14ac:dyDescent="0.2">
      <c r="A32453" s="4" t="s">
        <v>14</v>
      </c>
      <c r="B32453" s="4">
        <v>1</v>
      </c>
      <c r="C32453" s="4">
        <v>380.14400000000001</v>
      </c>
      <c r="D32453" s="4">
        <v>0.159</v>
      </c>
      <c r="E32453" s="3">
        <f t="shared" si="507"/>
        <v>0.89200000000000002</v>
      </c>
    </row>
    <row r="32454" spans="1:5" hidden="1" x14ac:dyDescent="0.2">
      <c r="A32454" s="3" t="s">
        <v>14</v>
      </c>
      <c r="B32454" s="3">
        <v>2</v>
      </c>
      <c r="C32454" s="3">
        <v>380.38099999999997</v>
      </c>
      <c r="D32454" s="3">
        <v>0.17899999999999999</v>
      </c>
      <c r="E32454" s="3">
        <f t="shared" si="507"/>
        <v>0.89200000000000002</v>
      </c>
    </row>
    <row r="32455" spans="1:5" hidden="1" x14ac:dyDescent="0.2">
      <c r="A32455" s="4" t="s">
        <v>14</v>
      </c>
      <c r="B32455" s="4">
        <v>3</v>
      </c>
      <c r="C32455" s="4">
        <v>380.61799999999999</v>
      </c>
      <c r="D32455" s="4">
        <v>0.161</v>
      </c>
      <c r="E32455" s="3">
        <f t="shared" si="507"/>
        <v>0.89200000000000002</v>
      </c>
    </row>
    <row r="32456" spans="1:5" hidden="1" x14ac:dyDescent="0.2">
      <c r="A32456" s="3" t="s">
        <v>14</v>
      </c>
      <c r="B32456" s="3">
        <v>4</v>
      </c>
      <c r="C32456" s="3">
        <v>380.85500000000002</v>
      </c>
      <c r="D32456" s="3">
        <v>0.14899999999999999</v>
      </c>
      <c r="E32456" s="3">
        <f t="shared" si="507"/>
        <v>0.89200000000000002</v>
      </c>
    </row>
    <row r="32457" spans="1:5" hidden="1" x14ac:dyDescent="0.2">
      <c r="A32457" s="4" t="s">
        <v>14</v>
      </c>
      <c r="B32457" s="4">
        <v>5</v>
      </c>
      <c r="C32457" s="4">
        <v>381.09199999999998</v>
      </c>
      <c r="D32457" s="4">
        <v>0.16400000000000001</v>
      </c>
      <c r="E32457" s="3">
        <f t="shared" si="507"/>
        <v>0.89200000000000002</v>
      </c>
    </row>
    <row r="32458" spans="1:5" hidden="1" x14ac:dyDescent="0.2">
      <c r="A32458" s="3" t="s">
        <v>14</v>
      </c>
      <c r="B32458" s="3">
        <v>6</v>
      </c>
      <c r="C32458" s="3">
        <v>381.32900000000001</v>
      </c>
      <c r="D32458" s="3">
        <v>0.16200000000000001</v>
      </c>
      <c r="E32458" s="3">
        <f t="shared" si="507"/>
        <v>0.89200000000000002</v>
      </c>
    </row>
    <row r="32459" spans="1:5" hidden="1" x14ac:dyDescent="0.2">
      <c r="A32459" s="4" t="s">
        <v>14</v>
      </c>
      <c r="B32459" s="4">
        <v>7</v>
      </c>
      <c r="C32459" s="4">
        <v>381.56599999999997</v>
      </c>
      <c r="D32459" s="4">
        <v>0.16500000000000001</v>
      </c>
      <c r="E32459" s="3">
        <f t="shared" si="507"/>
        <v>0.89200000000000002</v>
      </c>
    </row>
    <row r="32460" spans="1:5" hidden="1" x14ac:dyDescent="0.2">
      <c r="A32460" s="3" t="s">
        <v>14</v>
      </c>
      <c r="B32460" s="3">
        <v>8</v>
      </c>
      <c r="C32460" s="3">
        <v>381.803</v>
      </c>
      <c r="D32460" s="3">
        <v>0.16400000000000001</v>
      </c>
      <c r="E32460" s="3">
        <f t="shared" si="507"/>
        <v>0.89200000000000002</v>
      </c>
    </row>
    <row r="32461" spans="1:5" hidden="1" x14ac:dyDescent="0.2">
      <c r="A32461" s="4" t="s">
        <v>14</v>
      </c>
      <c r="B32461" s="4">
        <v>9</v>
      </c>
      <c r="C32461" s="4">
        <v>382.04</v>
      </c>
      <c r="D32461" s="4">
        <v>0.16900000000000001</v>
      </c>
      <c r="E32461" s="3">
        <f t="shared" si="507"/>
        <v>0.89200000000000002</v>
      </c>
    </row>
    <row r="32462" spans="1:5" hidden="1" x14ac:dyDescent="0.2">
      <c r="A32462" s="3" t="s">
        <v>14</v>
      </c>
      <c r="B32462" s="3">
        <v>10</v>
      </c>
      <c r="C32462" s="3">
        <v>382.27699999999999</v>
      </c>
      <c r="D32462" s="3">
        <v>0.17399999999999999</v>
      </c>
      <c r="E32462" s="3">
        <f t="shared" si="507"/>
        <v>0.89200000000000002</v>
      </c>
    </row>
    <row r="32463" spans="1:5" hidden="1" x14ac:dyDescent="0.2">
      <c r="A32463" s="4" t="s">
        <v>14</v>
      </c>
      <c r="B32463" s="4">
        <v>11</v>
      </c>
      <c r="C32463" s="4">
        <v>382.51400000000001</v>
      </c>
      <c r="D32463" s="4">
        <v>0.17299999999999999</v>
      </c>
      <c r="E32463" s="3">
        <f t="shared" si="507"/>
        <v>0.89200000000000002</v>
      </c>
    </row>
    <row r="32464" spans="1:5" hidden="1" x14ac:dyDescent="0.2">
      <c r="A32464" s="3" t="s">
        <v>14</v>
      </c>
      <c r="B32464" s="3">
        <v>12</v>
      </c>
      <c r="C32464" s="3">
        <v>382.75099999999998</v>
      </c>
      <c r="D32464" s="3">
        <v>0.17</v>
      </c>
      <c r="E32464" s="3">
        <f t="shared" si="507"/>
        <v>0.89200000000000002</v>
      </c>
    </row>
    <row r="32465" spans="1:5" hidden="1" x14ac:dyDescent="0.2">
      <c r="A32465" s="4" t="s">
        <v>14</v>
      </c>
      <c r="B32465" s="4">
        <v>13</v>
      </c>
      <c r="C32465" s="4">
        <v>382.988</v>
      </c>
      <c r="D32465" s="4">
        <v>0.17100000000000001</v>
      </c>
      <c r="E32465" s="3">
        <f t="shared" si="507"/>
        <v>0.89200000000000002</v>
      </c>
    </row>
    <row r="32466" spans="1:5" hidden="1" x14ac:dyDescent="0.2">
      <c r="A32466" s="3" t="s">
        <v>14</v>
      </c>
      <c r="B32466" s="3">
        <v>14</v>
      </c>
      <c r="C32466" s="3">
        <v>383.22500000000002</v>
      </c>
      <c r="D32466" s="3">
        <v>0.17299999999999999</v>
      </c>
      <c r="E32466" s="3">
        <f t="shared" si="507"/>
        <v>0.89200000000000002</v>
      </c>
    </row>
    <row r="32467" spans="1:5" hidden="1" x14ac:dyDescent="0.2">
      <c r="A32467" s="4" t="s">
        <v>14</v>
      </c>
      <c r="B32467" s="4">
        <v>15</v>
      </c>
      <c r="C32467" s="4">
        <v>383.46199999999999</v>
      </c>
      <c r="D32467" s="4">
        <v>0.17799999999999999</v>
      </c>
      <c r="E32467" s="3">
        <f t="shared" si="507"/>
        <v>0.89200000000000002</v>
      </c>
    </row>
    <row r="32468" spans="1:5" hidden="1" x14ac:dyDescent="0.2">
      <c r="A32468" s="3" t="s">
        <v>14</v>
      </c>
      <c r="B32468" s="3">
        <v>16</v>
      </c>
      <c r="C32468" s="3">
        <v>383.69900000000001</v>
      </c>
      <c r="D32468" s="3">
        <v>0.185</v>
      </c>
      <c r="E32468" s="3">
        <f t="shared" si="507"/>
        <v>0.89200000000000002</v>
      </c>
    </row>
    <row r="32469" spans="1:5" hidden="1" x14ac:dyDescent="0.2">
      <c r="A32469" s="4" t="s">
        <v>14</v>
      </c>
      <c r="B32469" s="4">
        <v>17</v>
      </c>
      <c r="C32469" s="4">
        <v>383.93599999999998</v>
      </c>
      <c r="D32469" s="4">
        <v>0.188</v>
      </c>
      <c r="E32469" s="3">
        <f t="shared" si="507"/>
        <v>0.89200000000000002</v>
      </c>
    </row>
    <row r="32470" spans="1:5" hidden="1" x14ac:dyDescent="0.2">
      <c r="A32470" s="3" t="s">
        <v>14</v>
      </c>
      <c r="B32470" s="3">
        <v>18</v>
      </c>
      <c r="C32470" s="3">
        <v>384.173</v>
      </c>
      <c r="D32470" s="3">
        <v>0.188</v>
      </c>
      <c r="E32470" s="3">
        <f t="shared" si="507"/>
        <v>0.89200000000000002</v>
      </c>
    </row>
    <row r="32471" spans="1:5" hidden="1" x14ac:dyDescent="0.2">
      <c r="A32471" s="4" t="s">
        <v>14</v>
      </c>
      <c r="B32471" s="4">
        <v>19</v>
      </c>
      <c r="C32471" s="4">
        <v>384.41</v>
      </c>
      <c r="D32471" s="4">
        <v>0.189</v>
      </c>
      <c r="E32471" s="3">
        <f t="shared" si="507"/>
        <v>0.89200000000000002</v>
      </c>
    </row>
    <row r="32472" spans="1:5" hidden="1" x14ac:dyDescent="0.2">
      <c r="A32472" s="3" t="s">
        <v>14</v>
      </c>
      <c r="B32472" s="3">
        <v>20</v>
      </c>
      <c r="C32472" s="3">
        <v>384.64699999999999</v>
      </c>
      <c r="D32472" s="3">
        <v>0.191</v>
      </c>
      <c r="E32472" s="3">
        <f t="shared" si="507"/>
        <v>0.89200000000000002</v>
      </c>
    </row>
    <row r="32473" spans="1:5" hidden="1" x14ac:dyDescent="0.2">
      <c r="A32473" s="4" t="s">
        <v>14</v>
      </c>
      <c r="B32473" s="4">
        <v>21</v>
      </c>
      <c r="C32473" s="4">
        <v>384.88299999999998</v>
      </c>
      <c r="D32473" s="4">
        <v>0.19400000000000001</v>
      </c>
      <c r="E32473" s="3">
        <f t="shared" si="507"/>
        <v>0.89200000000000002</v>
      </c>
    </row>
    <row r="32474" spans="1:5" hidden="1" x14ac:dyDescent="0.2">
      <c r="A32474" s="3" t="s">
        <v>14</v>
      </c>
      <c r="B32474" s="3">
        <v>22</v>
      </c>
      <c r="C32474" s="3">
        <v>385.12</v>
      </c>
      <c r="D32474" s="3">
        <v>0.20100000000000001</v>
      </c>
      <c r="E32474" s="3">
        <f t="shared" si="507"/>
        <v>0.89200000000000002</v>
      </c>
    </row>
    <row r="32475" spans="1:5" hidden="1" x14ac:dyDescent="0.2">
      <c r="A32475" s="4" t="s">
        <v>14</v>
      </c>
      <c r="B32475" s="4">
        <v>23</v>
      </c>
      <c r="C32475" s="4">
        <v>385.35700000000003</v>
      </c>
      <c r="D32475" s="4">
        <v>0.20599999999999999</v>
      </c>
      <c r="E32475" s="3">
        <f t="shared" si="507"/>
        <v>0.89200000000000002</v>
      </c>
    </row>
    <row r="32476" spans="1:5" hidden="1" x14ac:dyDescent="0.2">
      <c r="A32476" s="3" t="s">
        <v>14</v>
      </c>
      <c r="B32476" s="3">
        <v>24</v>
      </c>
      <c r="C32476" s="3">
        <v>385.59399999999999</v>
      </c>
      <c r="D32476" s="3">
        <v>0.21</v>
      </c>
      <c r="E32476" s="3">
        <f t="shared" si="507"/>
        <v>0.89200000000000002</v>
      </c>
    </row>
    <row r="32477" spans="1:5" hidden="1" x14ac:dyDescent="0.2">
      <c r="A32477" s="4" t="s">
        <v>14</v>
      </c>
      <c r="B32477" s="4">
        <v>25</v>
      </c>
      <c r="C32477" s="4">
        <v>385.83100000000002</v>
      </c>
      <c r="D32477" s="4">
        <v>0.21299999999999999</v>
      </c>
      <c r="E32477" s="3">
        <f t="shared" si="507"/>
        <v>0.89200000000000002</v>
      </c>
    </row>
    <row r="32478" spans="1:5" hidden="1" x14ac:dyDescent="0.2">
      <c r="A32478" s="3" t="s">
        <v>14</v>
      </c>
      <c r="B32478" s="3">
        <v>26</v>
      </c>
      <c r="C32478" s="3">
        <v>386.06700000000001</v>
      </c>
      <c r="D32478" s="3">
        <v>0.217</v>
      </c>
      <c r="E32478" s="3">
        <f t="shared" si="507"/>
        <v>0.89200000000000002</v>
      </c>
    </row>
    <row r="32479" spans="1:5" hidden="1" x14ac:dyDescent="0.2">
      <c r="A32479" s="4" t="s">
        <v>14</v>
      </c>
      <c r="B32479" s="4">
        <v>27</v>
      </c>
      <c r="C32479" s="4">
        <v>386.30399999999997</v>
      </c>
      <c r="D32479" s="4">
        <v>0.219</v>
      </c>
      <c r="E32479" s="3">
        <f t="shared" si="507"/>
        <v>0.89200000000000002</v>
      </c>
    </row>
    <row r="32480" spans="1:5" hidden="1" x14ac:dyDescent="0.2">
      <c r="A32480" s="3" t="s">
        <v>14</v>
      </c>
      <c r="B32480" s="3">
        <v>28</v>
      </c>
      <c r="C32480" s="3">
        <v>386.541</v>
      </c>
      <c r="D32480" s="3">
        <v>0.224</v>
      </c>
      <c r="E32480" s="3">
        <f t="shared" si="507"/>
        <v>0.89200000000000002</v>
      </c>
    </row>
    <row r="32481" spans="1:5" hidden="1" x14ac:dyDescent="0.2">
      <c r="A32481" s="4" t="s">
        <v>14</v>
      </c>
      <c r="B32481" s="4">
        <v>29</v>
      </c>
      <c r="C32481" s="4">
        <v>386.77699999999999</v>
      </c>
      <c r="D32481" s="4">
        <v>0.22800000000000001</v>
      </c>
      <c r="E32481" s="3">
        <f t="shared" si="507"/>
        <v>0.89200000000000002</v>
      </c>
    </row>
    <row r="32482" spans="1:5" hidden="1" x14ac:dyDescent="0.2">
      <c r="A32482" s="3" t="s">
        <v>14</v>
      </c>
      <c r="B32482" s="3">
        <v>30</v>
      </c>
      <c r="C32482" s="3">
        <v>387.01400000000001</v>
      </c>
      <c r="D32482" s="3">
        <v>0.23200000000000001</v>
      </c>
      <c r="E32482" s="3">
        <f t="shared" si="507"/>
        <v>0.89200000000000002</v>
      </c>
    </row>
    <row r="32483" spans="1:5" hidden="1" x14ac:dyDescent="0.2">
      <c r="A32483" s="4" t="s">
        <v>14</v>
      </c>
      <c r="B32483" s="4">
        <v>31</v>
      </c>
      <c r="C32483" s="4">
        <v>387.25099999999998</v>
      </c>
      <c r="D32483" s="4">
        <v>0.23499999999999999</v>
      </c>
      <c r="E32483" s="3">
        <f t="shared" si="507"/>
        <v>0.89200000000000002</v>
      </c>
    </row>
    <row r="32484" spans="1:5" hidden="1" x14ac:dyDescent="0.2">
      <c r="A32484" s="3" t="s">
        <v>14</v>
      </c>
      <c r="B32484" s="3">
        <v>32</v>
      </c>
      <c r="C32484" s="3">
        <v>387.48700000000002</v>
      </c>
      <c r="D32484" s="3">
        <v>0.24199999999999999</v>
      </c>
      <c r="E32484" s="3">
        <f t="shared" si="507"/>
        <v>0.89200000000000002</v>
      </c>
    </row>
    <row r="32485" spans="1:5" hidden="1" x14ac:dyDescent="0.2">
      <c r="A32485" s="4" t="s">
        <v>14</v>
      </c>
      <c r="B32485" s="4">
        <v>33</v>
      </c>
      <c r="C32485" s="4">
        <v>387.72399999999999</v>
      </c>
      <c r="D32485" s="4">
        <v>0.248</v>
      </c>
      <c r="E32485" s="3">
        <f t="shared" si="507"/>
        <v>0.89200000000000002</v>
      </c>
    </row>
    <row r="32486" spans="1:5" hidden="1" x14ac:dyDescent="0.2">
      <c r="A32486" s="3" t="s">
        <v>14</v>
      </c>
      <c r="B32486" s="3">
        <v>34</v>
      </c>
      <c r="C32486" s="3">
        <v>387.96100000000001</v>
      </c>
      <c r="D32486" s="3">
        <v>0.25</v>
      </c>
      <c r="E32486" s="3">
        <f t="shared" si="507"/>
        <v>0.89200000000000002</v>
      </c>
    </row>
    <row r="32487" spans="1:5" hidden="1" x14ac:dyDescent="0.2">
      <c r="A32487" s="4" t="s">
        <v>14</v>
      </c>
      <c r="B32487" s="4">
        <v>35</v>
      </c>
      <c r="C32487" s="4">
        <v>388.197</v>
      </c>
      <c r="D32487" s="4">
        <v>0.253</v>
      </c>
      <c r="E32487" s="3">
        <f t="shared" si="507"/>
        <v>0.89200000000000002</v>
      </c>
    </row>
    <row r="32488" spans="1:5" hidden="1" x14ac:dyDescent="0.2">
      <c r="A32488" s="3" t="s">
        <v>14</v>
      </c>
      <c r="B32488" s="3">
        <v>36</v>
      </c>
      <c r="C32488" s="3">
        <v>388.43400000000003</v>
      </c>
      <c r="D32488" s="3">
        <v>0.25800000000000001</v>
      </c>
      <c r="E32488" s="3">
        <f t="shared" si="507"/>
        <v>0.89200000000000002</v>
      </c>
    </row>
    <row r="32489" spans="1:5" hidden="1" x14ac:dyDescent="0.2">
      <c r="A32489" s="4" t="s">
        <v>14</v>
      </c>
      <c r="B32489" s="4">
        <v>37</v>
      </c>
      <c r="C32489" s="4">
        <v>388.67</v>
      </c>
      <c r="D32489" s="4">
        <v>0.25800000000000001</v>
      </c>
      <c r="E32489" s="3">
        <f t="shared" si="507"/>
        <v>0.89200000000000002</v>
      </c>
    </row>
    <row r="32490" spans="1:5" hidden="1" x14ac:dyDescent="0.2">
      <c r="A32490" s="3" t="s">
        <v>14</v>
      </c>
      <c r="B32490" s="3">
        <v>38</v>
      </c>
      <c r="C32490" s="3">
        <v>388.90699999999998</v>
      </c>
      <c r="D32490" s="3">
        <v>0.26100000000000001</v>
      </c>
      <c r="E32490" s="3">
        <f t="shared" si="507"/>
        <v>0.89200000000000002</v>
      </c>
    </row>
    <row r="32491" spans="1:5" hidden="1" x14ac:dyDescent="0.2">
      <c r="A32491" s="4" t="s">
        <v>14</v>
      </c>
      <c r="B32491" s="4">
        <v>39</v>
      </c>
      <c r="C32491" s="4">
        <v>389.14400000000001</v>
      </c>
      <c r="D32491" s="4">
        <v>0.26800000000000002</v>
      </c>
      <c r="E32491" s="3">
        <f t="shared" si="507"/>
        <v>0.89200000000000002</v>
      </c>
    </row>
    <row r="32492" spans="1:5" hidden="1" x14ac:dyDescent="0.2">
      <c r="A32492" s="3" t="s">
        <v>14</v>
      </c>
      <c r="B32492" s="3">
        <v>40</v>
      </c>
      <c r="C32492" s="3">
        <v>389.38</v>
      </c>
      <c r="D32492" s="3">
        <v>0.27200000000000002</v>
      </c>
      <c r="E32492" s="3">
        <f t="shared" si="507"/>
        <v>0.89200000000000002</v>
      </c>
    </row>
    <row r="32493" spans="1:5" hidden="1" x14ac:dyDescent="0.2">
      <c r="A32493" s="4" t="s">
        <v>14</v>
      </c>
      <c r="B32493" s="4">
        <v>41</v>
      </c>
      <c r="C32493" s="4">
        <v>389.61700000000002</v>
      </c>
      <c r="D32493" s="4">
        <v>0.27400000000000002</v>
      </c>
      <c r="E32493" s="3">
        <f t="shared" si="507"/>
        <v>0.89200000000000002</v>
      </c>
    </row>
    <row r="32494" spans="1:5" hidden="1" x14ac:dyDescent="0.2">
      <c r="A32494" s="3" t="s">
        <v>14</v>
      </c>
      <c r="B32494" s="3">
        <v>42</v>
      </c>
      <c r="C32494" s="3">
        <v>389.85300000000001</v>
      </c>
      <c r="D32494" s="3">
        <v>0.27500000000000002</v>
      </c>
      <c r="E32494" s="3">
        <f t="shared" si="507"/>
        <v>0.89200000000000002</v>
      </c>
    </row>
    <row r="32495" spans="1:5" hidden="1" x14ac:dyDescent="0.2">
      <c r="A32495" s="4" t="s">
        <v>14</v>
      </c>
      <c r="B32495" s="4">
        <v>43</v>
      </c>
      <c r="C32495" s="4">
        <v>390.09</v>
      </c>
      <c r="D32495" s="4">
        <v>0.27500000000000002</v>
      </c>
      <c r="E32495" s="3">
        <f t="shared" si="507"/>
        <v>0.89200000000000002</v>
      </c>
    </row>
    <row r="32496" spans="1:5" hidden="1" x14ac:dyDescent="0.2">
      <c r="A32496" s="3" t="s">
        <v>14</v>
      </c>
      <c r="B32496" s="3">
        <v>44</v>
      </c>
      <c r="C32496" s="3">
        <v>390.32600000000002</v>
      </c>
      <c r="D32496" s="3">
        <v>0.27600000000000002</v>
      </c>
      <c r="E32496" s="3">
        <f t="shared" si="507"/>
        <v>0.89200000000000002</v>
      </c>
    </row>
    <row r="32497" spans="1:5" hidden="1" x14ac:dyDescent="0.2">
      <c r="A32497" s="4" t="s">
        <v>14</v>
      </c>
      <c r="B32497" s="4">
        <v>45</v>
      </c>
      <c r="C32497" s="4">
        <v>390.56200000000001</v>
      </c>
      <c r="D32497" s="4">
        <v>0.27900000000000003</v>
      </c>
      <c r="E32497" s="3">
        <f t="shared" si="507"/>
        <v>0.89200000000000002</v>
      </c>
    </row>
    <row r="32498" spans="1:5" hidden="1" x14ac:dyDescent="0.2">
      <c r="A32498" s="3" t="s">
        <v>14</v>
      </c>
      <c r="B32498" s="3">
        <v>46</v>
      </c>
      <c r="C32498" s="3">
        <v>390.79899999999998</v>
      </c>
      <c r="D32498" s="3">
        <v>0.27900000000000003</v>
      </c>
      <c r="E32498" s="3">
        <f t="shared" si="507"/>
        <v>0.89200000000000002</v>
      </c>
    </row>
    <row r="32499" spans="1:5" hidden="1" x14ac:dyDescent="0.2">
      <c r="A32499" s="4" t="s">
        <v>14</v>
      </c>
      <c r="B32499" s="4">
        <v>47</v>
      </c>
      <c r="C32499" s="4">
        <v>391.03500000000003</v>
      </c>
      <c r="D32499" s="4">
        <v>0.28299999999999997</v>
      </c>
      <c r="E32499" s="3">
        <f t="shared" si="507"/>
        <v>0.89200000000000002</v>
      </c>
    </row>
    <row r="32500" spans="1:5" hidden="1" x14ac:dyDescent="0.2">
      <c r="A32500" s="3" t="s">
        <v>14</v>
      </c>
      <c r="B32500" s="3">
        <v>48</v>
      </c>
      <c r="C32500" s="3">
        <v>391.27199999999999</v>
      </c>
      <c r="D32500" s="3">
        <v>0.28399999999999997</v>
      </c>
      <c r="E32500" s="3">
        <f t="shared" si="507"/>
        <v>0.89200000000000002</v>
      </c>
    </row>
    <row r="32501" spans="1:5" hidden="1" x14ac:dyDescent="0.2">
      <c r="A32501" s="4" t="s">
        <v>14</v>
      </c>
      <c r="B32501" s="4">
        <v>49</v>
      </c>
      <c r="C32501" s="4">
        <v>391.50799999999998</v>
      </c>
      <c r="D32501" s="4">
        <v>0.28299999999999997</v>
      </c>
      <c r="E32501" s="3">
        <f t="shared" si="507"/>
        <v>0.89200000000000002</v>
      </c>
    </row>
    <row r="32502" spans="1:5" hidden="1" x14ac:dyDescent="0.2">
      <c r="A32502" s="3" t="s">
        <v>14</v>
      </c>
      <c r="B32502" s="3">
        <v>50</v>
      </c>
      <c r="C32502" s="3">
        <v>391.74400000000003</v>
      </c>
      <c r="D32502" s="3">
        <v>0.28499999999999998</v>
      </c>
      <c r="E32502" s="3">
        <f t="shared" si="507"/>
        <v>0.89200000000000002</v>
      </c>
    </row>
    <row r="32503" spans="1:5" hidden="1" x14ac:dyDescent="0.2">
      <c r="A32503" s="4" t="s">
        <v>14</v>
      </c>
      <c r="B32503" s="4">
        <v>51</v>
      </c>
      <c r="C32503" s="4">
        <v>391.98099999999999</v>
      </c>
      <c r="D32503" s="4">
        <v>0.28899999999999998</v>
      </c>
      <c r="E32503" s="3">
        <f t="shared" si="507"/>
        <v>0.89200000000000002</v>
      </c>
    </row>
    <row r="32504" spans="1:5" hidden="1" x14ac:dyDescent="0.2">
      <c r="A32504" s="3" t="s">
        <v>14</v>
      </c>
      <c r="B32504" s="3">
        <v>52</v>
      </c>
      <c r="C32504" s="3">
        <v>392.21699999999998</v>
      </c>
      <c r="D32504" s="3">
        <v>0.28999999999999998</v>
      </c>
      <c r="E32504" s="3">
        <f t="shared" si="507"/>
        <v>0.89200000000000002</v>
      </c>
    </row>
    <row r="32505" spans="1:5" hidden="1" x14ac:dyDescent="0.2">
      <c r="A32505" s="4" t="s">
        <v>14</v>
      </c>
      <c r="B32505" s="4">
        <v>53</v>
      </c>
      <c r="C32505" s="4">
        <v>392.45299999999997</v>
      </c>
      <c r="D32505" s="4">
        <v>0.28999999999999998</v>
      </c>
      <c r="E32505" s="3">
        <f t="shared" si="507"/>
        <v>0.89200000000000002</v>
      </c>
    </row>
    <row r="32506" spans="1:5" hidden="1" x14ac:dyDescent="0.2">
      <c r="A32506" s="3" t="s">
        <v>14</v>
      </c>
      <c r="B32506" s="3">
        <v>54</v>
      </c>
      <c r="C32506" s="3">
        <v>392.69</v>
      </c>
      <c r="D32506" s="3">
        <v>0.29099999999999998</v>
      </c>
      <c r="E32506" s="3">
        <f t="shared" si="507"/>
        <v>0.89200000000000002</v>
      </c>
    </row>
    <row r="32507" spans="1:5" hidden="1" x14ac:dyDescent="0.2">
      <c r="A32507" s="4" t="s">
        <v>14</v>
      </c>
      <c r="B32507" s="4">
        <v>55</v>
      </c>
      <c r="C32507" s="4">
        <v>392.92599999999999</v>
      </c>
      <c r="D32507" s="4">
        <v>0.29199999999999998</v>
      </c>
      <c r="E32507" s="3">
        <f t="shared" si="507"/>
        <v>0.89200000000000002</v>
      </c>
    </row>
    <row r="32508" spans="1:5" hidden="1" x14ac:dyDescent="0.2">
      <c r="A32508" s="3" t="s">
        <v>14</v>
      </c>
      <c r="B32508" s="3">
        <v>56</v>
      </c>
      <c r="C32508" s="3">
        <v>393.16199999999998</v>
      </c>
      <c r="D32508" s="3">
        <v>0.29099999999999998</v>
      </c>
      <c r="E32508" s="3">
        <f t="shared" si="507"/>
        <v>0.89200000000000002</v>
      </c>
    </row>
    <row r="32509" spans="1:5" hidden="1" x14ac:dyDescent="0.2">
      <c r="A32509" s="4" t="s">
        <v>14</v>
      </c>
      <c r="B32509" s="4">
        <v>57</v>
      </c>
      <c r="C32509" s="4">
        <v>393.39800000000002</v>
      </c>
      <c r="D32509" s="4">
        <v>0.29199999999999998</v>
      </c>
      <c r="E32509" s="3">
        <f t="shared" si="507"/>
        <v>0.89200000000000002</v>
      </c>
    </row>
    <row r="32510" spans="1:5" hidden="1" x14ac:dyDescent="0.2">
      <c r="A32510" s="3" t="s">
        <v>14</v>
      </c>
      <c r="B32510" s="3">
        <v>58</v>
      </c>
      <c r="C32510" s="3">
        <v>393.63499999999999</v>
      </c>
      <c r="D32510" s="3">
        <v>0.29499999999999998</v>
      </c>
      <c r="E32510" s="3">
        <f t="shared" si="507"/>
        <v>0.89200000000000002</v>
      </c>
    </row>
    <row r="32511" spans="1:5" hidden="1" x14ac:dyDescent="0.2">
      <c r="A32511" s="4" t="s">
        <v>14</v>
      </c>
      <c r="B32511" s="4">
        <v>59</v>
      </c>
      <c r="C32511" s="4">
        <v>393.87099999999998</v>
      </c>
      <c r="D32511" s="4">
        <v>0.29399999999999998</v>
      </c>
      <c r="E32511" s="3">
        <f t="shared" si="507"/>
        <v>0.89200000000000002</v>
      </c>
    </row>
    <row r="32512" spans="1:5" hidden="1" x14ac:dyDescent="0.2">
      <c r="A32512" s="3" t="s">
        <v>14</v>
      </c>
      <c r="B32512" s="3">
        <v>60</v>
      </c>
      <c r="C32512" s="3">
        <v>394.10700000000003</v>
      </c>
      <c r="D32512" s="3">
        <v>0.29099999999999998</v>
      </c>
      <c r="E32512" s="3">
        <f t="shared" si="507"/>
        <v>0.89200000000000002</v>
      </c>
    </row>
    <row r="32513" spans="1:5" hidden="1" x14ac:dyDescent="0.2">
      <c r="A32513" s="4" t="s">
        <v>14</v>
      </c>
      <c r="B32513" s="4">
        <v>61</v>
      </c>
      <c r="C32513" s="4">
        <v>394.34300000000002</v>
      </c>
      <c r="D32513" s="4">
        <v>0.29099999999999998</v>
      </c>
      <c r="E32513" s="3">
        <f t="shared" si="507"/>
        <v>0.89200000000000002</v>
      </c>
    </row>
    <row r="32514" spans="1:5" hidden="1" x14ac:dyDescent="0.2">
      <c r="A32514" s="3" t="s">
        <v>14</v>
      </c>
      <c r="B32514" s="3">
        <v>62</v>
      </c>
      <c r="C32514" s="3">
        <v>394.57900000000001</v>
      </c>
      <c r="D32514" s="3">
        <v>0.28999999999999998</v>
      </c>
      <c r="E32514" s="3">
        <f t="shared" ref="E32514:E32577" si="508">MAX($D32514:$D35758)</f>
        <v>0.89200000000000002</v>
      </c>
    </row>
    <row r="32515" spans="1:5" hidden="1" x14ac:dyDescent="0.2">
      <c r="A32515" s="4" t="s">
        <v>14</v>
      </c>
      <c r="B32515" s="4">
        <v>63</v>
      </c>
      <c r="C32515" s="4">
        <v>394.815</v>
      </c>
      <c r="D32515" s="4">
        <v>0.28799999999999998</v>
      </c>
      <c r="E32515" s="3">
        <f t="shared" si="508"/>
        <v>0.89200000000000002</v>
      </c>
    </row>
    <row r="32516" spans="1:5" hidden="1" x14ac:dyDescent="0.2">
      <c r="A32516" s="3" t="s">
        <v>14</v>
      </c>
      <c r="B32516" s="3">
        <v>64</v>
      </c>
      <c r="C32516" s="3">
        <v>395.05099999999999</v>
      </c>
      <c r="D32516" s="3">
        <v>0.29099999999999998</v>
      </c>
      <c r="E32516" s="3">
        <f t="shared" si="508"/>
        <v>0.89200000000000002</v>
      </c>
    </row>
    <row r="32517" spans="1:5" hidden="1" x14ac:dyDescent="0.2">
      <c r="A32517" s="4" t="s">
        <v>14</v>
      </c>
      <c r="B32517" s="4">
        <v>65</v>
      </c>
      <c r="C32517" s="4">
        <v>395.28800000000001</v>
      </c>
      <c r="D32517" s="4">
        <v>0.29099999999999998</v>
      </c>
      <c r="E32517" s="3">
        <f t="shared" si="508"/>
        <v>0.89200000000000002</v>
      </c>
    </row>
    <row r="32518" spans="1:5" hidden="1" x14ac:dyDescent="0.2">
      <c r="A32518" s="3" t="s">
        <v>14</v>
      </c>
      <c r="B32518" s="3">
        <v>66</v>
      </c>
      <c r="C32518" s="3">
        <v>395.524</v>
      </c>
      <c r="D32518" s="3">
        <v>0.28799999999999998</v>
      </c>
      <c r="E32518" s="3">
        <f t="shared" si="508"/>
        <v>0.89200000000000002</v>
      </c>
    </row>
    <row r="32519" spans="1:5" hidden="1" x14ac:dyDescent="0.2">
      <c r="A32519" s="4" t="s">
        <v>14</v>
      </c>
      <c r="B32519" s="4">
        <v>67</v>
      </c>
      <c r="C32519" s="4">
        <v>395.76</v>
      </c>
      <c r="D32519" s="4">
        <v>0.28899999999999998</v>
      </c>
      <c r="E32519" s="3">
        <f t="shared" si="508"/>
        <v>0.89200000000000002</v>
      </c>
    </row>
    <row r="32520" spans="1:5" hidden="1" x14ac:dyDescent="0.2">
      <c r="A32520" s="3" t="s">
        <v>14</v>
      </c>
      <c r="B32520" s="3">
        <v>68</v>
      </c>
      <c r="C32520" s="3">
        <v>395.99599999999998</v>
      </c>
      <c r="D32520" s="3">
        <v>0.29199999999999998</v>
      </c>
      <c r="E32520" s="3">
        <f t="shared" si="508"/>
        <v>0.89200000000000002</v>
      </c>
    </row>
    <row r="32521" spans="1:5" hidden="1" x14ac:dyDescent="0.2">
      <c r="A32521" s="4" t="s">
        <v>14</v>
      </c>
      <c r="B32521" s="4">
        <v>69</v>
      </c>
      <c r="C32521" s="4">
        <v>396.23200000000003</v>
      </c>
      <c r="D32521" s="4">
        <v>0.28899999999999998</v>
      </c>
      <c r="E32521" s="3">
        <f t="shared" si="508"/>
        <v>0.89200000000000002</v>
      </c>
    </row>
    <row r="32522" spans="1:5" hidden="1" x14ac:dyDescent="0.2">
      <c r="A32522" s="3" t="s">
        <v>14</v>
      </c>
      <c r="B32522" s="3">
        <v>70</v>
      </c>
      <c r="C32522" s="3">
        <v>396.46800000000002</v>
      </c>
      <c r="D32522" s="3">
        <v>0.29099999999999998</v>
      </c>
      <c r="E32522" s="3">
        <f t="shared" si="508"/>
        <v>0.89200000000000002</v>
      </c>
    </row>
    <row r="32523" spans="1:5" hidden="1" x14ac:dyDescent="0.2">
      <c r="A32523" s="4" t="s">
        <v>14</v>
      </c>
      <c r="B32523" s="4">
        <v>71</v>
      </c>
      <c r="C32523" s="4">
        <v>396.70400000000001</v>
      </c>
      <c r="D32523" s="4">
        <v>0.29199999999999998</v>
      </c>
      <c r="E32523" s="3">
        <f t="shared" si="508"/>
        <v>0.89200000000000002</v>
      </c>
    </row>
    <row r="32524" spans="1:5" hidden="1" x14ac:dyDescent="0.2">
      <c r="A32524" s="3" t="s">
        <v>14</v>
      </c>
      <c r="B32524" s="3">
        <v>72</v>
      </c>
      <c r="C32524" s="3">
        <v>396.94</v>
      </c>
      <c r="D32524" s="3">
        <v>0.29199999999999998</v>
      </c>
      <c r="E32524" s="3">
        <f t="shared" si="508"/>
        <v>0.89200000000000002</v>
      </c>
    </row>
    <row r="32525" spans="1:5" hidden="1" x14ac:dyDescent="0.2">
      <c r="A32525" s="4" t="s">
        <v>14</v>
      </c>
      <c r="B32525" s="4">
        <v>73</v>
      </c>
      <c r="C32525" s="4">
        <v>397.17599999999999</v>
      </c>
      <c r="D32525" s="4">
        <v>0.29199999999999998</v>
      </c>
      <c r="E32525" s="3">
        <f t="shared" si="508"/>
        <v>0.89200000000000002</v>
      </c>
    </row>
    <row r="32526" spans="1:5" hidden="1" x14ac:dyDescent="0.2">
      <c r="A32526" s="3" t="s">
        <v>14</v>
      </c>
      <c r="B32526" s="3">
        <v>74</v>
      </c>
      <c r="C32526" s="3">
        <v>397.41199999999998</v>
      </c>
      <c r="D32526" s="3">
        <v>0.29699999999999999</v>
      </c>
      <c r="E32526" s="3">
        <f t="shared" si="508"/>
        <v>0.89200000000000002</v>
      </c>
    </row>
    <row r="32527" spans="1:5" hidden="1" x14ac:dyDescent="0.2">
      <c r="A32527" s="4" t="s">
        <v>14</v>
      </c>
      <c r="B32527" s="4">
        <v>75</v>
      </c>
      <c r="C32527" s="4">
        <v>397.64800000000002</v>
      </c>
      <c r="D32527" s="4">
        <v>0.29299999999999998</v>
      </c>
      <c r="E32527" s="3">
        <f t="shared" si="508"/>
        <v>0.89200000000000002</v>
      </c>
    </row>
    <row r="32528" spans="1:5" hidden="1" x14ac:dyDescent="0.2">
      <c r="A32528" s="3" t="s">
        <v>14</v>
      </c>
      <c r="B32528" s="3">
        <v>76</v>
      </c>
      <c r="C32528" s="3">
        <v>397.88299999999998</v>
      </c>
      <c r="D32528" s="3">
        <v>0.29299999999999998</v>
      </c>
      <c r="E32528" s="3">
        <f t="shared" si="508"/>
        <v>0.89200000000000002</v>
      </c>
    </row>
    <row r="32529" spans="1:5" hidden="1" x14ac:dyDescent="0.2">
      <c r="A32529" s="4" t="s">
        <v>14</v>
      </c>
      <c r="B32529" s="4">
        <v>77</v>
      </c>
      <c r="C32529" s="4">
        <v>398.11900000000003</v>
      </c>
      <c r="D32529" s="4">
        <v>0.29299999999999998</v>
      </c>
      <c r="E32529" s="3">
        <f t="shared" si="508"/>
        <v>0.89200000000000002</v>
      </c>
    </row>
    <row r="32530" spans="1:5" hidden="1" x14ac:dyDescent="0.2">
      <c r="A32530" s="3" t="s">
        <v>14</v>
      </c>
      <c r="B32530" s="3">
        <v>78</v>
      </c>
      <c r="C32530" s="3">
        <v>398.35500000000002</v>
      </c>
      <c r="D32530" s="3">
        <v>0.29299999999999998</v>
      </c>
      <c r="E32530" s="3">
        <f t="shared" si="508"/>
        <v>0.89200000000000002</v>
      </c>
    </row>
    <row r="32531" spans="1:5" hidden="1" x14ac:dyDescent="0.2">
      <c r="A32531" s="4" t="s">
        <v>14</v>
      </c>
      <c r="B32531" s="4">
        <v>79</v>
      </c>
      <c r="C32531" s="4">
        <v>398.59100000000001</v>
      </c>
      <c r="D32531" s="4">
        <v>0.29099999999999998</v>
      </c>
      <c r="E32531" s="3">
        <f t="shared" si="508"/>
        <v>0.89200000000000002</v>
      </c>
    </row>
    <row r="32532" spans="1:5" hidden="1" x14ac:dyDescent="0.2">
      <c r="A32532" s="3" t="s">
        <v>14</v>
      </c>
      <c r="B32532" s="3">
        <v>80</v>
      </c>
      <c r="C32532" s="3">
        <v>398.827</v>
      </c>
      <c r="D32532" s="3">
        <v>0.29499999999999998</v>
      </c>
      <c r="E32532" s="3">
        <f t="shared" si="508"/>
        <v>0.89200000000000002</v>
      </c>
    </row>
    <row r="32533" spans="1:5" hidden="1" x14ac:dyDescent="0.2">
      <c r="A32533" s="4" t="s">
        <v>14</v>
      </c>
      <c r="B32533" s="4">
        <v>81</v>
      </c>
      <c r="C32533" s="4">
        <v>399.06299999999999</v>
      </c>
      <c r="D32533" s="4">
        <v>0.29499999999999998</v>
      </c>
      <c r="E32533" s="3">
        <f t="shared" si="508"/>
        <v>0.89200000000000002</v>
      </c>
    </row>
    <row r="32534" spans="1:5" hidden="1" x14ac:dyDescent="0.2">
      <c r="A32534" s="3" t="s">
        <v>14</v>
      </c>
      <c r="B32534" s="3">
        <v>82</v>
      </c>
      <c r="C32534" s="3">
        <v>399.29899999999998</v>
      </c>
      <c r="D32534" s="3">
        <v>0.29599999999999999</v>
      </c>
      <c r="E32534" s="3">
        <f t="shared" si="508"/>
        <v>0.89200000000000002</v>
      </c>
    </row>
    <row r="32535" spans="1:5" hidden="1" x14ac:dyDescent="0.2">
      <c r="A32535" s="4" t="s">
        <v>14</v>
      </c>
      <c r="B32535" s="4">
        <v>83</v>
      </c>
      <c r="C32535" s="4">
        <v>399.53399999999999</v>
      </c>
      <c r="D32535" s="4">
        <v>0.29799999999999999</v>
      </c>
      <c r="E32535" s="3">
        <f t="shared" si="508"/>
        <v>0.89200000000000002</v>
      </c>
    </row>
    <row r="32536" spans="1:5" hidden="1" x14ac:dyDescent="0.2">
      <c r="A32536" s="3" t="s">
        <v>14</v>
      </c>
      <c r="B32536" s="3">
        <v>84</v>
      </c>
      <c r="C32536" s="3">
        <v>399.77</v>
      </c>
      <c r="D32536" s="3">
        <v>0.3</v>
      </c>
      <c r="E32536" s="3">
        <f t="shared" si="508"/>
        <v>0.89200000000000002</v>
      </c>
    </row>
    <row r="32537" spans="1:5" hidden="1" x14ac:dyDescent="0.2">
      <c r="A32537" s="4" t="s">
        <v>14</v>
      </c>
      <c r="B32537" s="4">
        <v>85</v>
      </c>
      <c r="C32537" s="4">
        <v>400.00599999999997</v>
      </c>
      <c r="D32537" s="4">
        <v>0.30099999999999999</v>
      </c>
      <c r="E32537" s="3">
        <f t="shared" si="508"/>
        <v>0.89200000000000002</v>
      </c>
    </row>
    <row r="32538" spans="1:5" hidden="1" x14ac:dyDescent="0.2">
      <c r="A32538" s="3" t="s">
        <v>14</v>
      </c>
      <c r="B32538" s="3">
        <v>86</v>
      </c>
      <c r="C32538" s="3">
        <v>400.24200000000002</v>
      </c>
      <c r="D32538" s="3">
        <v>0.30299999999999999</v>
      </c>
      <c r="E32538" s="3">
        <f t="shared" si="508"/>
        <v>0.89200000000000002</v>
      </c>
    </row>
    <row r="32539" spans="1:5" hidden="1" x14ac:dyDescent="0.2">
      <c r="A32539" s="4" t="s">
        <v>14</v>
      </c>
      <c r="B32539" s="4">
        <v>87</v>
      </c>
      <c r="C32539" s="4">
        <v>400.47699999999998</v>
      </c>
      <c r="D32539" s="4">
        <v>0.30599999999999999</v>
      </c>
      <c r="E32539" s="3">
        <f t="shared" si="508"/>
        <v>0.89200000000000002</v>
      </c>
    </row>
    <row r="32540" spans="1:5" hidden="1" x14ac:dyDescent="0.2">
      <c r="A32540" s="3" t="s">
        <v>14</v>
      </c>
      <c r="B32540" s="3">
        <v>88</v>
      </c>
      <c r="C32540" s="3">
        <v>400.71300000000002</v>
      </c>
      <c r="D32540" s="3">
        <v>0.309</v>
      </c>
      <c r="E32540" s="3">
        <f t="shared" si="508"/>
        <v>0.89200000000000002</v>
      </c>
    </row>
    <row r="32541" spans="1:5" hidden="1" x14ac:dyDescent="0.2">
      <c r="A32541" s="4" t="s">
        <v>14</v>
      </c>
      <c r="B32541" s="4">
        <v>89</v>
      </c>
      <c r="C32541" s="4">
        <v>400.94900000000001</v>
      </c>
      <c r="D32541" s="4">
        <v>0.313</v>
      </c>
      <c r="E32541" s="3">
        <f t="shared" si="508"/>
        <v>0.89200000000000002</v>
      </c>
    </row>
    <row r="32542" spans="1:5" hidden="1" x14ac:dyDescent="0.2">
      <c r="A32542" s="3" t="s">
        <v>14</v>
      </c>
      <c r="B32542" s="3">
        <v>90</v>
      </c>
      <c r="C32542" s="3">
        <v>401.18400000000003</v>
      </c>
      <c r="D32542" s="3">
        <v>0.318</v>
      </c>
      <c r="E32542" s="3">
        <f t="shared" si="508"/>
        <v>0.89200000000000002</v>
      </c>
    </row>
    <row r="32543" spans="1:5" hidden="1" x14ac:dyDescent="0.2">
      <c r="A32543" s="4" t="s">
        <v>14</v>
      </c>
      <c r="B32543" s="4">
        <v>91</v>
      </c>
      <c r="C32543" s="4">
        <v>401.42</v>
      </c>
      <c r="D32543" s="4">
        <v>0.32200000000000001</v>
      </c>
      <c r="E32543" s="3">
        <f t="shared" si="508"/>
        <v>0.89200000000000002</v>
      </c>
    </row>
    <row r="32544" spans="1:5" hidden="1" x14ac:dyDescent="0.2">
      <c r="A32544" s="3" t="s">
        <v>14</v>
      </c>
      <c r="B32544" s="3">
        <v>92</v>
      </c>
      <c r="C32544" s="3">
        <v>401.65600000000001</v>
      </c>
      <c r="D32544" s="3">
        <v>0.32200000000000001</v>
      </c>
      <c r="E32544" s="3">
        <f t="shared" si="508"/>
        <v>0.89200000000000002</v>
      </c>
    </row>
    <row r="32545" spans="1:5" hidden="1" x14ac:dyDescent="0.2">
      <c r="A32545" s="4" t="s">
        <v>14</v>
      </c>
      <c r="B32545" s="4">
        <v>93</v>
      </c>
      <c r="C32545" s="4">
        <v>401.89100000000002</v>
      </c>
      <c r="D32545" s="4">
        <v>0.32500000000000001</v>
      </c>
      <c r="E32545" s="3">
        <f t="shared" si="508"/>
        <v>0.89200000000000002</v>
      </c>
    </row>
    <row r="32546" spans="1:5" hidden="1" x14ac:dyDescent="0.2">
      <c r="A32546" s="3" t="s">
        <v>14</v>
      </c>
      <c r="B32546" s="3">
        <v>94</v>
      </c>
      <c r="C32546" s="3">
        <v>402.12700000000001</v>
      </c>
      <c r="D32546" s="3">
        <v>0.32500000000000001</v>
      </c>
      <c r="E32546" s="3">
        <f t="shared" si="508"/>
        <v>0.89200000000000002</v>
      </c>
    </row>
    <row r="32547" spans="1:5" hidden="1" x14ac:dyDescent="0.2">
      <c r="A32547" s="4" t="s">
        <v>14</v>
      </c>
      <c r="B32547" s="4">
        <v>95</v>
      </c>
      <c r="C32547" s="4">
        <v>402.36200000000002</v>
      </c>
      <c r="D32547" s="4">
        <v>0.32400000000000001</v>
      </c>
      <c r="E32547" s="3">
        <f t="shared" si="508"/>
        <v>0.89200000000000002</v>
      </c>
    </row>
    <row r="32548" spans="1:5" hidden="1" x14ac:dyDescent="0.2">
      <c r="A32548" s="3" t="s">
        <v>14</v>
      </c>
      <c r="B32548" s="3">
        <v>96</v>
      </c>
      <c r="C32548" s="3">
        <v>402.59800000000001</v>
      </c>
      <c r="D32548" s="3">
        <v>0.32600000000000001</v>
      </c>
      <c r="E32548" s="3">
        <f t="shared" si="508"/>
        <v>0.89200000000000002</v>
      </c>
    </row>
    <row r="32549" spans="1:5" hidden="1" x14ac:dyDescent="0.2">
      <c r="A32549" s="4" t="s">
        <v>14</v>
      </c>
      <c r="B32549" s="4">
        <v>97</v>
      </c>
      <c r="C32549" s="4">
        <v>402.834</v>
      </c>
      <c r="D32549" s="4">
        <v>0.32800000000000001</v>
      </c>
      <c r="E32549" s="3">
        <f t="shared" si="508"/>
        <v>0.89200000000000002</v>
      </c>
    </row>
    <row r="32550" spans="1:5" hidden="1" x14ac:dyDescent="0.2">
      <c r="A32550" s="3" t="s">
        <v>14</v>
      </c>
      <c r="B32550" s="3">
        <v>98</v>
      </c>
      <c r="C32550" s="3">
        <v>403.06900000000002</v>
      </c>
      <c r="D32550" s="3">
        <v>0.32900000000000001</v>
      </c>
      <c r="E32550" s="3">
        <f t="shared" si="508"/>
        <v>0.89200000000000002</v>
      </c>
    </row>
    <row r="32551" spans="1:5" hidden="1" x14ac:dyDescent="0.2">
      <c r="A32551" s="4" t="s">
        <v>14</v>
      </c>
      <c r="B32551" s="4">
        <v>99</v>
      </c>
      <c r="C32551" s="4">
        <v>403.30500000000001</v>
      </c>
      <c r="D32551" s="4">
        <v>0.33300000000000002</v>
      </c>
      <c r="E32551" s="3">
        <f t="shared" si="508"/>
        <v>0.89200000000000002</v>
      </c>
    </row>
    <row r="32552" spans="1:5" hidden="1" x14ac:dyDescent="0.2">
      <c r="A32552" s="3" t="s">
        <v>14</v>
      </c>
      <c r="B32552" s="3">
        <v>100</v>
      </c>
      <c r="C32552" s="3">
        <v>403.54</v>
      </c>
      <c r="D32552" s="3">
        <v>0.33700000000000002</v>
      </c>
      <c r="E32552" s="3">
        <f t="shared" si="508"/>
        <v>0.89200000000000002</v>
      </c>
    </row>
    <row r="32553" spans="1:5" hidden="1" x14ac:dyDescent="0.2">
      <c r="A32553" s="4" t="s">
        <v>14</v>
      </c>
      <c r="B32553" s="4">
        <v>101</v>
      </c>
      <c r="C32553" s="4">
        <v>403.77600000000001</v>
      </c>
      <c r="D32553" s="4">
        <v>0.33800000000000002</v>
      </c>
      <c r="E32553" s="3">
        <f t="shared" si="508"/>
        <v>0.89200000000000002</v>
      </c>
    </row>
    <row r="32554" spans="1:5" hidden="1" x14ac:dyDescent="0.2">
      <c r="A32554" s="3" t="s">
        <v>14</v>
      </c>
      <c r="B32554" s="3">
        <v>102</v>
      </c>
      <c r="C32554" s="3">
        <v>404.01100000000002</v>
      </c>
      <c r="D32554" s="3">
        <v>0.34</v>
      </c>
      <c r="E32554" s="3">
        <f t="shared" si="508"/>
        <v>0.89200000000000002</v>
      </c>
    </row>
    <row r="32555" spans="1:5" hidden="1" x14ac:dyDescent="0.2">
      <c r="A32555" s="4" t="s">
        <v>14</v>
      </c>
      <c r="B32555" s="4">
        <v>103</v>
      </c>
      <c r="C32555" s="4">
        <v>404.24599999999998</v>
      </c>
      <c r="D32555" s="4">
        <v>0.34100000000000003</v>
      </c>
      <c r="E32555" s="3">
        <f t="shared" si="508"/>
        <v>0.89200000000000002</v>
      </c>
    </row>
    <row r="32556" spans="1:5" hidden="1" x14ac:dyDescent="0.2">
      <c r="A32556" s="3" t="s">
        <v>14</v>
      </c>
      <c r="B32556" s="3">
        <v>104</v>
      </c>
      <c r="C32556" s="3">
        <v>404.48200000000003</v>
      </c>
      <c r="D32556" s="3">
        <v>0.34200000000000003</v>
      </c>
      <c r="E32556" s="3">
        <f t="shared" si="508"/>
        <v>0.89200000000000002</v>
      </c>
    </row>
    <row r="32557" spans="1:5" hidden="1" x14ac:dyDescent="0.2">
      <c r="A32557" s="4" t="s">
        <v>14</v>
      </c>
      <c r="B32557" s="4">
        <v>105</v>
      </c>
      <c r="C32557" s="4">
        <v>404.71699999999998</v>
      </c>
      <c r="D32557" s="4">
        <v>0.34599999999999997</v>
      </c>
      <c r="E32557" s="3">
        <f t="shared" si="508"/>
        <v>0.89200000000000002</v>
      </c>
    </row>
    <row r="32558" spans="1:5" hidden="1" x14ac:dyDescent="0.2">
      <c r="A32558" s="3" t="s">
        <v>14</v>
      </c>
      <c r="B32558" s="3">
        <v>106</v>
      </c>
      <c r="C32558" s="3">
        <v>404.95299999999997</v>
      </c>
      <c r="D32558" s="3">
        <v>0.35399999999999998</v>
      </c>
      <c r="E32558" s="3">
        <f t="shared" si="508"/>
        <v>0.89200000000000002</v>
      </c>
    </row>
    <row r="32559" spans="1:5" hidden="1" x14ac:dyDescent="0.2">
      <c r="A32559" s="4" t="s">
        <v>14</v>
      </c>
      <c r="B32559" s="4">
        <v>107</v>
      </c>
      <c r="C32559" s="4">
        <v>405.18799999999999</v>
      </c>
      <c r="D32559" s="4">
        <v>0.36099999999999999</v>
      </c>
      <c r="E32559" s="3">
        <f t="shared" si="508"/>
        <v>0.89200000000000002</v>
      </c>
    </row>
    <row r="32560" spans="1:5" hidden="1" x14ac:dyDescent="0.2">
      <c r="A32560" s="3" t="s">
        <v>14</v>
      </c>
      <c r="B32560" s="3">
        <v>108</v>
      </c>
      <c r="C32560" s="3">
        <v>405.423</v>
      </c>
      <c r="D32560" s="3">
        <v>0.36599999999999999</v>
      </c>
      <c r="E32560" s="3">
        <f t="shared" si="508"/>
        <v>0.89200000000000002</v>
      </c>
    </row>
    <row r="32561" spans="1:5" hidden="1" x14ac:dyDescent="0.2">
      <c r="A32561" s="4" t="s">
        <v>14</v>
      </c>
      <c r="B32561" s="4">
        <v>109</v>
      </c>
      <c r="C32561" s="4">
        <v>405.65899999999999</v>
      </c>
      <c r="D32561" s="4">
        <v>0.37</v>
      </c>
      <c r="E32561" s="3">
        <f t="shared" si="508"/>
        <v>0.89200000000000002</v>
      </c>
    </row>
    <row r="32562" spans="1:5" hidden="1" x14ac:dyDescent="0.2">
      <c r="A32562" s="3" t="s">
        <v>14</v>
      </c>
      <c r="B32562" s="3">
        <v>110</v>
      </c>
      <c r="C32562" s="3">
        <v>405.89400000000001</v>
      </c>
      <c r="D32562" s="3">
        <v>0.371</v>
      </c>
      <c r="E32562" s="3">
        <f t="shared" si="508"/>
        <v>0.89200000000000002</v>
      </c>
    </row>
    <row r="32563" spans="1:5" hidden="1" x14ac:dyDescent="0.2">
      <c r="A32563" s="4" t="s">
        <v>14</v>
      </c>
      <c r="B32563" s="4">
        <v>111</v>
      </c>
      <c r="C32563" s="4">
        <v>406.12900000000002</v>
      </c>
      <c r="D32563" s="4">
        <v>0.371</v>
      </c>
      <c r="E32563" s="3">
        <f t="shared" si="508"/>
        <v>0.89200000000000002</v>
      </c>
    </row>
    <row r="32564" spans="1:5" hidden="1" x14ac:dyDescent="0.2">
      <c r="A32564" s="3" t="s">
        <v>14</v>
      </c>
      <c r="B32564" s="3">
        <v>112</v>
      </c>
      <c r="C32564" s="3">
        <v>406.36500000000001</v>
      </c>
      <c r="D32564" s="3">
        <v>0.375</v>
      </c>
      <c r="E32564" s="3">
        <f t="shared" si="508"/>
        <v>0.89200000000000002</v>
      </c>
    </row>
    <row r="32565" spans="1:5" hidden="1" x14ac:dyDescent="0.2">
      <c r="A32565" s="4" t="s">
        <v>14</v>
      </c>
      <c r="B32565" s="4">
        <v>113</v>
      </c>
      <c r="C32565" s="4">
        <v>406.6</v>
      </c>
      <c r="D32565" s="4">
        <v>0.379</v>
      </c>
      <c r="E32565" s="3">
        <f t="shared" si="508"/>
        <v>0.89200000000000002</v>
      </c>
    </row>
    <row r="32566" spans="1:5" hidden="1" x14ac:dyDescent="0.2">
      <c r="A32566" s="3" t="s">
        <v>14</v>
      </c>
      <c r="B32566" s="3">
        <v>114</v>
      </c>
      <c r="C32566" s="3">
        <v>406.83499999999998</v>
      </c>
      <c r="D32566" s="3">
        <v>0.38300000000000001</v>
      </c>
      <c r="E32566" s="3">
        <f t="shared" si="508"/>
        <v>0.89200000000000002</v>
      </c>
    </row>
    <row r="32567" spans="1:5" hidden="1" x14ac:dyDescent="0.2">
      <c r="A32567" s="4" t="s">
        <v>14</v>
      </c>
      <c r="B32567" s="4">
        <v>115</v>
      </c>
      <c r="C32567" s="4">
        <v>407.07</v>
      </c>
      <c r="D32567" s="4">
        <v>0.38700000000000001</v>
      </c>
      <c r="E32567" s="3">
        <f t="shared" si="508"/>
        <v>0.89200000000000002</v>
      </c>
    </row>
    <row r="32568" spans="1:5" hidden="1" x14ac:dyDescent="0.2">
      <c r="A32568" s="3" t="s">
        <v>14</v>
      </c>
      <c r="B32568" s="3">
        <v>116</v>
      </c>
      <c r="C32568" s="3">
        <v>407.30599999999998</v>
      </c>
      <c r="D32568" s="3">
        <v>0.38800000000000001</v>
      </c>
      <c r="E32568" s="3">
        <f t="shared" si="508"/>
        <v>0.89200000000000002</v>
      </c>
    </row>
    <row r="32569" spans="1:5" hidden="1" x14ac:dyDescent="0.2">
      <c r="A32569" s="4" t="s">
        <v>14</v>
      </c>
      <c r="B32569" s="4">
        <v>117</v>
      </c>
      <c r="C32569" s="4">
        <v>407.541</v>
      </c>
      <c r="D32569" s="4">
        <v>0.38700000000000001</v>
      </c>
      <c r="E32569" s="3">
        <f t="shared" si="508"/>
        <v>0.89200000000000002</v>
      </c>
    </row>
    <row r="32570" spans="1:5" hidden="1" x14ac:dyDescent="0.2">
      <c r="A32570" s="3" t="s">
        <v>14</v>
      </c>
      <c r="B32570" s="3">
        <v>118</v>
      </c>
      <c r="C32570" s="3">
        <v>407.77600000000001</v>
      </c>
      <c r="D32570" s="3">
        <v>0.38800000000000001</v>
      </c>
      <c r="E32570" s="3">
        <f t="shared" si="508"/>
        <v>0.89200000000000002</v>
      </c>
    </row>
    <row r="32571" spans="1:5" hidden="1" x14ac:dyDescent="0.2">
      <c r="A32571" s="4" t="s">
        <v>14</v>
      </c>
      <c r="B32571" s="4">
        <v>119</v>
      </c>
      <c r="C32571" s="4">
        <v>408.01100000000002</v>
      </c>
      <c r="D32571" s="4">
        <v>0.38900000000000001</v>
      </c>
      <c r="E32571" s="3">
        <f t="shared" si="508"/>
        <v>0.89200000000000002</v>
      </c>
    </row>
    <row r="32572" spans="1:5" hidden="1" x14ac:dyDescent="0.2">
      <c r="A32572" s="3" t="s">
        <v>14</v>
      </c>
      <c r="B32572" s="3">
        <v>120</v>
      </c>
      <c r="C32572" s="3">
        <v>408.24599999999998</v>
      </c>
      <c r="D32572" s="3">
        <v>0.39300000000000002</v>
      </c>
      <c r="E32572" s="3">
        <f t="shared" si="508"/>
        <v>0.89200000000000002</v>
      </c>
    </row>
    <row r="32573" spans="1:5" hidden="1" x14ac:dyDescent="0.2">
      <c r="A32573" s="4" t="s">
        <v>14</v>
      </c>
      <c r="B32573" s="4">
        <v>121</v>
      </c>
      <c r="C32573" s="4">
        <v>408.48099999999999</v>
      </c>
      <c r="D32573" s="4">
        <v>0.39600000000000002</v>
      </c>
      <c r="E32573" s="3">
        <f t="shared" si="508"/>
        <v>0.89200000000000002</v>
      </c>
    </row>
    <row r="32574" spans="1:5" hidden="1" x14ac:dyDescent="0.2">
      <c r="A32574" s="3" t="s">
        <v>14</v>
      </c>
      <c r="B32574" s="3">
        <v>122</v>
      </c>
      <c r="C32574" s="3">
        <v>408.71600000000001</v>
      </c>
      <c r="D32574" s="3">
        <v>0.39900000000000002</v>
      </c>
      <c r="E32574" s="3">
        <f t="shared" si="508"/>
        <v>0.89200000000000002</v>
      </c>
    </row>
    <row r="32575" spans="1:5" hidden="1" x14ac:dyDescent="0.2">
      <c r="A32575" s="4" t="s">
        <v>14</v>
      </c>
      <c r="B32575" s="4">
        <v>123</v>
      </c>
      <c r="C32575" s="4">
        <v>408.952</v>
      </c>
      <c r="D32575" s="4">
        <v>0.4</v>
      </c>
      <c r="E32575" s="3">
        <f t="shared" si="508"/>
        <v>0.89200000000000002</v>
      </c>
    </row>
    <row r="32576" spans="1:5" hidden="1" x14ac:dyDescent="0.2">
      <c r="A32576" s="3" t="s">
        <v>14</v>
      </c>
      <c r="B32576" s="3">
        <v>124</v>
      </c>
      <c r="C32576" s="3">
        <v>409.18700000000001</v>
      </c>
      <c r="D32576" s="3">
        <v>0.4</v>
      </c>
      <c r="E32576" s="3">
        <f t="shared" si="508"/>
        <v>0.89200000000000002</v>
      </c>
    </row>
    <row r="32577" spans="1:5" hidden="1" x14ac:dyDescent="0.2">
      <c r="A32577" s="4" t="s">
        <v>14</v>
      </c>
      <c r="B32577" s="4">
        <v>125</v>
      </c>
      <c r="C32577" s="4">
        <v>409.42200000000003</v>
      </c>
      <c r="D32577" s="4">
        <v>0.40200000000000002</v>
      </c>
      <c r="E32577" s="3">
        <f t="shared" si="508"/>
        <v>0.89200000000000002</v>
      </c>
    </row>
    <row r="32578" spans="1:5" hidden="1" x14ac:dyDescent="0.2">
      <c r="A32578" s="3" t="s">
        <v>14</v>
      </c>
      <c r="B32578" s="3">
        <v>126</v>
      </c>
      <c r="C32578" s="3">
        <v>409.65699999999998</v>
      </c>
      <c r="D32578" s="3">
        <v>0.40600000000000003</v>
      </c>
      <c r="E32578" s="3">
        <f t="shared" ref="E32578:E32641" si="509">MAX($D32578:$D35822)</f>
        <v>0.89200000000000002</v>
      </c>
    </row>
    <row r="32579" spans="1:5" hidden="1" x14ac:dyDescent="0.2">
      <c r="A32579" s="4" t="s">
        <v>14</v>
      </c>
      <c r="B32579" s="4">
        <v>127</v>
      </c>
      <c r="C32579" s="4">
        <v>409.892</v>
      </c>
      <c r="D32579" s="4">
        <v>0.40799999999999997</v>
      </c>
      <c r="E32579" s="3">
        <f t="shared" si="509"/>
        <v>0.89200000000000002</v>
      </c>
    </row>
    <row r="32580" spans="1:5" hidden="1" x14ac:dyDescent="0.2">
      <c r="A32580" s="3" t="s">
        <v>14</v>
      </c>
      <c r="B32580" s="3">
        <v>128</v>
      </c>
      <c r="C32580" s="3">
        <v>410.12700000000001</v>
      </c>
      <c r="D32580" s="3">
        <v>0.41099999999999998</v>
      </c>
      <c r="E32580" s="3">
        <f t="shared" si="509"/>
        <v>0.89200000000000002</v>
      </c>
    </row>
    <row r="32581" spans="1:5" hidden="1" x14ac:dyDescent="0.2">
      <c r="A32581" s="4" t="s">
        <v>14</v>
      </c>
      <c r="B32581" s="4">
        <v>129</v>
      </c>
      <c r="C32581" s="4">
        <v>410.36200000000002</v>
      </c>
      <c r="D32581" s="4">
        <v>0.41399999999999998</v>
      </c>
      <c r="E32581" s="3">
        <f t="shared" si="509"/>
        <v>0.89200000000000002</v>
      </c>
    </row>
    <row r="32582" spans="1:5" hidden="1" x14ac:dyDescent="0.2">
      <c r="A32582" s="3" t="s">
        <v>14</v>
      </c>
      <c r="B32582" s="3">
        <v>130</v>
      </c>
      <c r="C32582" s="3">
        <v>410.59699999999998</v>
      </c>
      <c r="D32582" s="3">
        <v>0.41299999999999998</v>
      </c>
      <c r="E32582" s="3">
        <f t="shared" si="509"/>
        <v>0.89200000000000002</v>
      </c>
    </row>
    <row r="32583" spans="1:5" hidden="1" x14ac:dyDescent="0.2">
      <c r="A32583" s="4" t="s">
        <v>14</v>
      </c>
      <c r="B32583" s="4">
        <v>131</v>
      </c>
      <c r="C32583" s="4">
        <v>410.83199999999999</v>
      </c>
      <c r="D32583" s="4">
        <v>0.41099999999999998</v>
      </c>
      <c r="E32583" s="3">
        <f t="shared" si="509"/>
        <v>0.89200000000000002</v>
      </c>
    </row>
    <row r="32584" spans="1:5" hidden="1" x14ac:dyDescent="0.2">
      <c r="A32584" s="3" t="s">
        <v>14</v>
      </c>
      <c r="B32584" s="3">
        <v>132</v>
      </c>
      <c r="C32584" s="3">
        <v>411.06700000000001</v>
      </c>
      <c r="D32584" s="3">
        <v>0.41</v>
      </c>
      <c r="E32584" s="3">
        <f t="shared" si="509"/>
        <v>0.89200000000000002</v>
      </c>
    </row>
    <row r="32585" spans="1:5" hidden="1" x14ac:dyDescent="0.2">
      <c r="A32585" s="4" t="s">
        <v>14</v>
      </c>
      <c r="B32585" s="4">
        <v>133</v>
      </c>
      <c r="C32585" s="4">
        <v>411.30099999999999</v>
      </c>
      <c r="D32585" s="4">
        <v>0.40699999999999997</v>
      </c>
      <c r="E32585" s="3">
        <f t="shared" si="509"/>
        <v>0.89200000000000002</v>
      </c>
    </row>
    <row r="32586" spans="1:5" hidden="1" x14ac:dyDescent="0.2">
      <c r="A32586" s="3" t="s">
        <v>14</v>
      </c>
      <c r="B32586" s="3">
        <v>134</v>
      </c>
      <c r="C32586" s="3">
        <v>411.536</v>
      </c>
      <c r="D32586" s="3">
        <v>0.40600000000000003</v>
      </c>
      <c r="E32586" s="3">
        <f t="shared" si="509"/>
        <v>0.89200000000000002</v>
      </c>
    </row>
    <row r="32587" spans="1:5" hidden="1" x14ac:dyDescent="0.2">
      <c r="A32587" s="4" t="s">
        <v>14</v>
      </c>
      <c r="B32587" s="4">
        <v>135</v>
      </c>
      <c r="C32587" s="4">
        <v>411.77100000000002</v>
      </c>
      <c r="D32587" s="4">
        <v>0.40799999999999997</v>
      </c>
      <c r="E32587" s="3">
        <f t="shared" si="509"/>
        <v>0.89200000000000002</v>
      </c>
    </row>
    <row r="32588" spans="1:5" hidden="1" x14ac:dyDescent="0.2">
      <c r="A32588" s="3" t="s">
        <v>14</v>
      </c>
      <c r="B32588" s="3">
        <v>136</v>
      </c>
      <c r="C32588" s="3">
        <v>412.00599999999997</v>
      </c>
      <c r="D32588" s="3">
        <v>0.41</v>
      </c>
      <c r="E32588" s="3">
        <f t="shared" si="509"/>
        <v>0.89200000000000002</v>
      </c>
    </row>
    <row r="32589" spans="1:5" hidden="1" x14ac:dyDescent="0.2">
      <c r="A32589" s="4" t="s">
        <v>14</v>
      </c>
      <c r="B32589" s="4">
        <v>137</v>
      </c>
      <c r="C32589" s="4">
        <v>412.24099999999999</v>
      </c>
      <c r="D32589" s="4">
        <v>0.41199999999999998</v>
      </c>
      <c r="E32589" s="3">
        <f t="shared" si="509"/>
        <v>0.89200000000000002</v>
      </c>
    </row>
    <row r="32590" spans="1:5" hidden="1" x14ac:dyDescent="0.2">
      <c r="A32590" s="3" t="s">
        <v>14</v>
      </c>
      <c r="B32590" s="3">
        <v>138</v>
      </c>
      <c r="C32590" s="3">
        <v>412.476</v>
      </c>
      <c r="D32590" s="3">
        <v>0.41399999999999998</v>
      </c>
      <c r="E32590" s="3">
        <f t="shared" si="509"/>
        <v>0.89200000000000002</v>
      </c>
    </row>
    <row r="32591" spans="1:5" hidden="1" x14ac:dyDescent="0.2">
      <c r="A32591" s="4" t="s">
        <v>14</v>
      </c>
      <c r="B32591" s="4">
        <v>139</v>
      </c>
      <c r="C32591" s="4">
        <v>412.71100000000001</v>
      </c>
      <c r="D32591" s="4">
        <v>0.41299999999999998</v>
      </c>
      <c r="E32591" s="3">
        <f t="shared" si="509"/>
        <v>0.89200000000000002</v>
      </c>
    </row>
    <row r="32592" spans="1:5" hidden="1" x14ac:dyDescent="0.2">
      <c r="A32592" s="3" t="s">
        <v>14</v>
      </c>
      <c r="B32592" s="3">
        <v>140</v>
      </c>
      <c r="C32592" s="3">
        <v>412.94499999999999</v>
      </c>
      <c r="D32592" s="3">
        <v>0.41299999999999998</v>
      </c>
      <c r="E32592" s="3">
        <f t="shared" si="509"/>
        <v>0.89200000000000002</v>
      </c>
    </row>
    <row r="32593" spans="1:5" hidden="1" x14ac:dyDescent="0.2">
      <c r="A32593" s="4" t="s">
        <v>14</v>
      </c>
      <c r="B32593" s="4">
        <v>141</v>
      </c>
      <c r="C32593" s="4">
        <v>413.18</v>
      </c>
      <c r="D32593" s="4">
        <v>0.41199999999999998</v>
      </c>
      <c r="E32593" s="3">
        <f t="shared" si="509"/>
        <v>0.89200000000000002</v>
      </c>
    </row>
    <row r="32594" spans="1:5" hidden="1" x14ac:dyDescent="0.2">
      <c r="A32594" s="3" t="s">
        <v>14</v>
      </c>
      <c r="B32594" s="3">
        <v>142</v>
      </c>
      <c r="C32594" s="3">
        <v>413.41500000000002</v>
      </c>
      <c r="D32594" s="3">
        <v>0.41399999999999998</v>
      </c>
      <c r="E32594" s="3">
        <f t="shared" si="509"/>
        <v>0.89200000000000002</v>
      </c>
    </row>
    <row r="32595" spans="1:5" hidden="1" x14ac:dyDescent="0.2">
      <c r="A32595" s="4" t="s">
        <v>14</v>
      </c>
      <c r="B32595" s="4">
        <v>143</v>
      </c>
      <c r="C32595" s="4">
        <v>413.65</v>
      </c>
      <c r="D32595" s="4">
        <v>0.41499999999999998</v>
      </c>
      <c r="E32595" s="3">
        <f t="shared" si="509"/>
        <v>0.89200000000000002</v>
      </c>
    </row>
    <row r="32596" spans="1:5" hidden="1" x14ac:dyDescent="0.2">
      <c r="A32596" s="3" t="s">
        <v>14</v>
      </c>
      <c r="B32596" s="3">
        <v>144</v>
      </c>
      <c r="C32596" s="3">
        <v>413.88400000000001</v>
      </c>
      <c r="D32596" s="3">
        <v>0.42</v>
      </c>
      <c r="E32596" s="3">
        <f t="shared" si="509"/>
        <v>0.89200000000000002</v>
      </c>
    </row>
    <row r="32597" spans="1:5" hidden="1" x14ac:dyDescent="0.2">
      <c r="A32597" s="4" t="s">
        <v>14</v>
      </c>
      <c r="B32597" s="4">
        <v>145</v>
      </c>
      <c r="C32597" s="4">
        <v>414.11900000000003</v>
      </c>
      <c r="D32597" s="4">
        <v>0.42199999999999999</v>
      </c>
      <c r="E32597" s="3">
        <f t="shared" si="509"/>
        <v>0.89200000000000002</v>
      </c>
    </row>
    <row r="32598" spans="1:5" hidden="1" x14ac:dyDescent="0.2">
      <c r="A32598" s="3" t="s">
        <v>14</v>
      </c>
      <c r="B32598" s="3">
        <v>146</v>
      </c>
      <c r="C32598" s="3">
        <v>414.35399999999998</v>
      </c>
      <c r="D32598" s="3">
        <v>0.42299999999999999</v>
      </c>
      <c r="E32598" s="3">
        <f t="shared" si="509"/>
        <v>0.89200000000000002</v>
      </c>
    </row>
    <row r="32599" spans="1:5" hidden="1" x14ac:dyDescent="0.2">
      <c r="A32599" s="4" t="s">
        <v>14</v>
      </c>
      <c r="B32599" s="4">
        <v>147</v>
      </c>
      <c r="C32599" s="4">
        <v>414.58800000000002</v>
      </c>
      <c r="D32599" s="4">
        <v>0.42199999999999999</v>
      </c>
      <c r="E32599" s="3">
        <f t="shared" si="509"/>
        <v>0.89200000000000002</v>
      </c>
    </row>
    <row r="32600" spans="1:5" hidden="1" x14ac:dyDescent="0.2">
      <c r="A32600" s="3" t="s">
        <v>14</v>
      </c>
      <c r="B32600" s="3">
        <v>148</v>
      </c>
      <c r="C32600" s="3">
        <v>414.82299999999998</v>
      </c>
      <c r="D32600" s="3">
        <v>0.42199999999999999</v>
      </c>
      <c r="E32600" s="3">
        <f t="shared" si="509"/>
        <v>0.89200000000000002</v>
      </c>
    </row>
    <row r="32601" spans="1:5" hidden="1" x14ac:dyDescent="0.2">
      <c r="A32601" s="4" t="s">
        <v>14</v>
      </c>
      <c r="B32601" s="4">
        <v>149</v>
      </c>
      <c r="C32601" s="4">
        <v>415.05799999999999</v>
      </c>
      <c r="D32601" s="4">
        <v>0.41799999999999998</v>
      </c>
      <c r="E32601" s="3">
        <f t="shared" si="509"/>
        <v>0.89200000000000002</v>
      </c>
    </row>
    <row r="32602" spans="1:5" hidden="1" x14ac:dyDescent="0.2">
      <c r="A32602" s="3" t="s">
        <v>14</v>
      </c>
      <c r="B32602" s="3">
        <v>150</v>
      </c>
      <c r="C32602" s="3">
        <v>415.29199999999997</v>
      </c>
      <c r="D32602" s="3">
        <v>0.41599999999999998</v>
      </c>
      <c r="E32602" s="3">
        <f t="shared" si="509"/>
        <v>0.89200000000000002</v>
      </c>
    </row>
    <row r="32603" spans="1:5" hidden="1" x14ac:dyDescent="0.2">
      <c r="A32603" s="4" t="s">
        <v>14</v>
      </c>
      <c r="B32603" s="4">
        <v>151</v>
      </c>
      <c r="C32603" s="4">
        <v>415.52699999999999</v>
      </c>
      <c r="D32603" s="4">
        <v>0.41499999999999998</v>
      </c>
      <c r="E32603" s="3">
        <f t="shared" si="509"/>
        <v>0.89200000000000002</v>
      </c>
    </row>
    <row r="32604" spans="1:5" hidden="1" x14ac:dyDescent="0.2">
      <c r="A32604" s="3" t="s">
        <v>14</v>
      </c>
      <c r="B32604" s="3">
        <v>152</v>
      </c>
      <c r="C32604" s="3">
        <v>415.76100000000002</v>
      </c>
      <c r="D32604" s="3">
        <v>0.41399999999999998</v>
      </c>
      <c r="E32604" s="3">
        <f t="shared" si="509"/>
        <v>0.89200000000000002</v>
      </c>
    </row>
    <row r="32605" spans="1:5" hidden="1" x14ac:dyDescent="0.2">
      <c r="A32605" s="4" t="s">
        <v>14</v>
      </c>
      <c r="B32605" s="4">
        <v>153</v>
      </c>
      <c r="C32605" s="4">
        <v>415.99599999999998</v>
      </c>
      <c r="D32605" s="4">
        <v>0.41099999999999998</v>
      </c>
      <c r="E32605" s="3">
        <f t="shared" si="509"/>
        <v>0.89200000000000002</v>
      </c>
    </row>
    <row r="32606" spans="1:5" hidden="1" x14ac:dyDescent="0.2">
      <c r="A32606" s="3" t="s">
        <v>14</v>
      </c>
      <c r="B32606" s="3">
        <v>154</v>
      </c>
      <c r="C32606" s="3">
        <v>416.23</v>
      </c>
      <c r="D32606" s="3">
        <v>0.41199999999999998</v>
      </c>
      <c r="E32606" s="3">
        <f t="shared" si="509"/>
        <v>0.89200000000000002</v>
      </c>
    </row>
    <row r="32607" spans="1:5" hidden="1" x14ac:dyDescent="0.2">
      <c r="A32607" s="4" t="s">
        <v>14</v>
      </c>
      <c r="B32607" s="4">
        <v>155</v>
      </c>
      <c r="C32607" s="4">
        <v>416.46499999999997</v>
      </c>
      <c r="D32607" s="4">
        <v>0.41099999999999998</v>
      </c>
      <c r="E32607" s="3">
        <f t="shared" si="509"/>
        <v>0.89200000000000002</v>
      </c>
    </row>
    <row r="32608" spans="1:5" hidden="1" x14ac:dyDescent="0.2">
      <c r="A32608" s="3" t="s">
        <v>14</v>
      </c>
      <c r="B32608" s="3">
        <v>156</v>
      </c>
      <c r="C32608" s="3">
        <v>416.7</v>
      </c>
      <c r="D32608" s="3">
        <v>0.41099999999999998</v>
      </c>
      <c r="E32608" s="3">
        <f t="shared" si="509"/>
        <v>0.89200000000000002</v>
      </c>
    </row>
    <row r="32609" spans="1:5" hidden="1" x14ac:dyDescent="0.2">
      <c r="A32609" s="4" t="s">
        <v>14</v>
      </c>
      <c r="B32609" s="4">
        <v>157</v>
      </c>
      <c r="C32609" s="4">
        <v>416.93400000000003</v>
      </c>
      <c r="D32609" s="4">
        <v>0.41099999999999998</v>
      </c>
      <c r="E32609" s="3">
        <f t="shared" si="509"/>
        <v>0.89200000000000002</v>
      </c>
    </row>
    <row r="32610" spans="1:5" hidden="1" x14ac:dyDescent="0.2">
      <c r="A32610" s="3" t="s">
        <v>14</v>
      </c>
      <c r="B32610" s="3">
        <v>158</v>
      </c>
      <c r="C32610" s="3">
        <v>417.16800000000001</v>
      </c>
      <c r="D32610" s="3">
        <v>0.41199999999999998</v>
      </c>
      <c r="E32610" s="3">
        <f t="shared" si="509"/>
        <v>0.89200000000000002</v>
      </c>
    </row>
    <row r="32611" spans="1:5" hidden="1" x14ac:dyDescent="0.2">
      <c r="A32611" s="4" t="s">
        <v>14</v>
      </c>
      <c r="B32611" s="4">
        <v>159</v>
      </c>
      <c r="C32611" s="4">
        <v>417.40300000000002</v>
      </c>
      <c r="D32611" s="4">
        <v>0.41099999999999998</v>
      </c>
      <c r="E32611" s="3">
        <f t="shared" si="509"/>
        <v>0.89200000000000002</v>
      </c>
    </row>
    <row r="32612" spans="1:5" hidden="1" x14ac:dyDescent="0.2">
      <c r="A32612" s="3" t="s">
        <v>14</v>
      </c>
      <c r="B32612" s="3">
        <v>160</v>
      </c>
      <c r="C32612" s="3">
        <v>417.637</v>
      </c>
      <c r="D32612" s="3">
        <v>0.41</v>
      </c>
      <c r="E32612" s="3">
        <f t="shared" si="509"/>
        <v>0.89200000000000002</v>
      </c>
    </row>
    <row r="32613" spans="1:5" hidden="1" x14ac:dyDescent="0.2">
      <c r="A32613" s="4" t="s">
        <v>14</v>
      </c>
      <c r="B32613" s="4">
        <v>161</v>
      </c>
      <c r="C32613" s="4">
        <v>417.87200000000001</v>
      </c>
      <c r="D32613" s="4">
        <v>0.41</v>
      </c>
      <c r="E32613" s="3">
        <f t="shared" si="509"/>
        <v>0.89200000000000002</v>
      </c>
    </row>
    <row r="32614" spans="1:5" hidden="1" x14ac:dyDescent="0.2">
      <c r="A32614" s="3" t="s">
        <v>14</v>
      </c>
      <c r="B32614" s="3">
        <v>162</v>
      </c>
      <c r="C32614" s="3">
        <v>418.10599999999999</v>
      </c>
      <c r="D32614" s="3">
        <v>0.41299999999999998</v>
      </c>
      <c r="E32614" s="3">
        <f t="shared" si="509"/>
        <v>0.89200000000000002</v>
      </c>
    </row>
    <row r="32615" spans="1:5" hidden="1" x14ac:dyDescent="0.2">
      <c r="A32615" s="4" t="s">
        <v>14</v>
      </c>
      <c r="B32615" s="4">
        <v>163</v>
      </c>
      <c r="C32615" s="4">
        <v>418.34100000000001</v>
      </c>
      <c r="D32615" s="4">
        <v>0.41299999999999998</v>
      </c>
      <c r="E32615" s="3">
        <f t="shared" si="509"/>
        <v>0.89200000000000002</v>
      </c>
    </row>
    <row r="32616" spans="1:5" hidden="1" x14ac:dyDescent="0.2">
      <c r="A32616" s="3" t="s">
        <v>14</v>
      </c>
      <c r="B32616" s="3">
        <v>164</v>
      </c>
      <c r="C32616" s="3">
        <v>418.57499999999999</v>
      </c>
      <c r="D32616" s="3">
        <v>0.41499999999999998</v>
      </c>
      <c r="E32616" s="3">
        <f t="shared" si="509"/>
        <v>0.89200000000000002</v>
      </c>
    </row>
    <row r="32617" spans="1:5" hidden="1" x14ac:dyDescent="0.2">
      <c r="A32617" s="4" t="s">
        <v>14</v>
      </c>
      <c r="B32617" s="4">
        <v>165</v>
      </c>
      <c r="C32617" s="4">
        <v>418.80900000000003</v>
      </c>
      <c r="D32617" s="4">
        <v>0.41799999999999998</v>
      </c>
      <c r="E32617" s="3">
        <f t="shared" si="509"/>
        <v>0.89200000000000002</v>
      </c>
    </row>
    <row r="32618" spans="1:5" hidden="1" x14ac:dyDescent="0.2">
      <c r="A32618" s="3" t="s">
        <v>14</v>
      </c>
      <c r="B32618" s="3">
        <v>166</v>
      </c>
      <c r="C32618" s="3">
        <v>419.04399999999998</v>
      </c>
      <c r="D32618" s="3">
        <v>0.41899999999999998</v>
      </c>
      <c r="E32618" s="3">
        <f t="shared" si="509"/>
        <v>0.89200000000000002</v>
      </c>
    </row>
    <row r="32619" spans="1:5" hidden="1" x14ac:dyDescent="0.2">
      <c r="A32619" s="4" t="s">
        <v>14</v>
      </c>
      <c r="B32619" s="4">
        <v>167</v>
      </c>
      <c r="C32619" s="4">
        <v>419.27800000000002</v>
      </c>
      <c r="D32619" s="4">
        <v>0.41899999999999998</v>
      </c>
      <c r="E32619" s="3">
        <f t="shared" si="509"/>
        <v>0.89200000000000002</v>
      </c>
    </row>
    <row r="32620" spans="1:5" hidden="1" x14ac:dyDescent="0.2">
      <c r="A32620" s="3" t="s">
        <v>14</v>
      </c>
      <c r="B32620" s="3">
        <v>168</v>
      </c>
      <c r="C32620" s="3">
        <v>419.512</v>
      </c>
      <c r="D32620" s="3">
        <v>0.42</v>
      </c>
      <c r="E32620" s="3">
        <f t="shared" si="509"/>
        <v>0.89200000000000002</v>
      </c>
    </row>
    <row r="32621" spans="1:5" hidden="1" x14ac:dyDescent="0.2">
      <c r="A32621" s="4" t="s">
        <v>14</v>
      </c>
      <c r="B32621" s="4">
        <v>169</v>
      </c>
      <c r="C32621" s="4">
        <v>419.74599999999998</v>
      </c>
      <c r="D32621" s="4">
        <v>0.41899999999999998</v>
      </c>
      <c r="E32621" s="3">
        <f t="shared" si="509"/>
        <v>0.89200000000000002</v>
      </c>
    </row>
    <row r="32622" spans="1:5" hidden="1" x14ac:dyDescent="0.2">
      <c r="A32622" s="3" t="s">
        <v>14</v>
      </c>
      <c r="B32622" s="3">
        <v>170</v>
      </c>
      <c r="C32622" s="3">
        <v>419.98099999999999</v>
      </c>
      <c r="D32622" s="3">
        <v>0.41599999999999998</v>
      </c>
      <c r="E32622" s="3">
        <f t="shared" si="509"/>
        <v>0.89200000000000002</v>
      </c>
    </row>
    <row r="32623" spans="1:5" hidden="1" x14ac:dyDescent="0.2">
      <c r="A32623" s="4" t="s">
        <v>14</v>
      </c>
      <c r="B32623" s="4">
        <v>171</v>
      </c>
      <c r="C32623" s="4">
        <v>420.21499999999997</v>
      </c>
      <c r="D32623" s="4">
        <v>0.41699999999999998</v>
      </c>
      <c r="E32623" s="3">
        <f t="shared" si="509"/>
        <v>0.89200000000000002</v>
      </c>
    </row>
    <row r="32624" spans="1:5" hidden="1" x14ac:dyDescent="0.2">
      <c r="A32624" s="3" t="s">
        <v>14</v>
      </c>
      <c r="B32624" s="3">
        <v>172</v>
      </c>
      <c r="C32624" s="3">
        <v>420.44900000000001</v>
      </c>
      <c r="D32624" s="3">
        <v>0.41699999999999998</v>
      </c>
      <c r="E32624" s="3">
        <f t="shared" si="509"/>
        <v>0.89200000000000002</v>
      </c>
    </row>
    <row r="32625" spans="1:5" hidden="1" x14ac:dyDescent="0.2">
      <c r="A32625" s="4" t="s">
        <v>14</v>
      </c>
      <c r="B32625" s="4">
        <v>173</v>
      </c>
      <c r="C32625" s="4">
        <v>420.68299999999999</v>
      </c>
      <c r="D32625" s="4">
        <v>0.41499999999999998</v>
      </c>
      <c r="E32625" s="3">
        <f t="shared" si="509"/>
        <v>0.89200000000000002</v>
      </c>
    </row>
    <row r="32626" spans="1:5" hidden="1" x14ac:dyDescent="0.2">
      <c r="A32626" s="3" t="s">
        <v>14</v>
      </c>
      <c r="B32626" s="3">
        <v>174</v>
      </c>
      <c r="C32626" s="3">
        <v>420.91699999999997</v>
      </c>
      <c r="D32626" s="3">
        <v>0.41499999999999998</v>
      </c>
      <c r="E32626" s="3">
        <f t="shared" si="509"/>
        <v>0.89200000000000002</v>
      </c>
    </row>
    <row r="32627" spans="1:5" hidden="1" x14ac:dyDescent="0.2">
      <c r="A32627" s="4" t="s">
        <v>14</v>
      </c>
      <c r="B32627" s="4">
        <v>175</v>
      </c>
      <c r="C32627" s="4">
        <v>421.15199999999999</v>
      </c>
      <c r="D32627" s="4">
        <v>0.41599999999999998</v>
      </c>
      <c r="E32627" s="3">
        <f t="shared" si="509"/>
        <v>0.89200000000000002</v>
      </c>
    </row>
    <row r="32628" spans="1:5" hidden="1" x14ac:dyDescent="0.2">
      <c r="A32628" s="3" t="s">
        <v>14</v>
      </c>
      <c r="B32628" s="3">
        <v>176</v>
      </c>
      <c r="C32628" s="3">
        <v>421.38600000000002</v>
      </c>
      <c r="D32628" s="3">
        <v>0.41599999999999998</v>
      </c>
      <c r="E32628" s="3">
        <f t="shared" si="509"/>
        <v>0.89200000000000002</v>
      </c>
    </row>
    <row r="32629" spans="1:5" hidden="1" x14ac:dyDescent="0.2">
      <c r="A32629" s="4" t="s">
        <v>14</v>
      </c>
      <c r="B32629" s="4">
        <v>177</v>
      </c>
      <c r="C32629" s="4">
        <v>421.62</v>
      </c>
      <c r="D32629" s="4">
        <v>0.41699999999999998</v>
      </c>
      <c r="E32629" s="3">
        <f t="shared" si="509"/>
        <v>0.89200000000000002</v>
      </c>
    </row>
    <row r="32630" spans="1:5" hidden="1" x14ac:dyDescent="0.2">
      <c r="A32630" s="3" t="s">
        <v>14</v>
      </c>
      <c r="B32630" s="3">
        <v>178</v>
      </c>
      <c r="C32630" s="3">
        <v>421.85399999999998</v>
      </c>
      <c r="D32630" s="3">
        <v>0.42</v>
      </c>
      <c r="E32630" s="3">
        <f t="shared" si="509"/>
        <v>0.89200000000000002</v>
      </c>
    </row>
    <row r="32631" spans="1:5" hidden="1" x14ac:dyDescent="0.2">
      <c r="A32631" s="4" t="s">
        <v>14</v>
      </c>
      <c r="B32631" s="4">
        <v>179</v>
      </c>
      <c r="C32631" s="4">
        <v>422.08800000000002</v>
      </c>
      <c r="D32631" s="4">
        <v>0.42</v>
      </c>
      <c r="E32631" s="3">
        <f t="shared" si="509"/>
        <v>0.89200000000000002</v>
      </c>
    </row>
    <row r="32632" spans="1:5" hidden="1" x14ac:dyDescent="0.2">
      <c r="A32632" s="3" t="s">
        <v>14</v>
      </c>
      <c r="B32632" s="3">
        <v>180</v>
      </c>
      <c r="C32632" s="3">
        <v>422.322</v>
      </c>
      <c r="D32632" s="3">
        <v>0.41899999999999998</v>
      </c>
      <c r="E32632" s="3">
        <f t="shared" si="509"/>
        <v>0.89200000000000002</v>
      </c>
    </row>
    <row r="32633" spans="1:5" hidden="1" x14ac:dyDescent="0.2">
      <c r="A32633" s="4" t="s">
        <v>14</v>
      </c>
      <c r="B32633" s="4">
        <v>181</v>
      </c>
      <c r="C32633" s="4">
        <v>422.55599999999998</v>
      </c>
      <c r="D32633" s="4">
        <v>0.42099999999999999</v>
      </c>
      <c r="E32633" s="3">
        <f t="shared" si="509"/>
        <v>0.89200000000000002</v>
      </c>
    </row>
    <row r="32634" spans="1:5" hidden="1" x14ac:dyDescent="0.2">
      <c r="A32634" s="3" t="s">
        <v>14</v>
      </c>
      <c r="B32634" s="3">
        <v>182</v>
      </c>
      <c r="C32634" s="3">
        <v>422.79</v>
      </c>
      <c r="D32634" s="3">
        <v>0.42299999999999999</v>
      </c>
      <c r="E32634" s="3">
        <f t="shared" si="509"/>
        <v>0.89200000000000002</v>
      </c>
    </row>
    <row r="32635" spans="1:5" hidden="1" x14ac:dyDescent="0.2">
      <c r="A32635" s="4" t="s">
        <v>14</v>
      </c>
      <c r="B32635" s="4">
        <v>183</v>
      </c>
      <c r="C32635" s="4">
        <v>423.024</v>
      </c>
      <c r="D32635" s="4">
        <v>0.42499999999999999</v>
      </c>
      <c r="E32635" s="3">
        <f t="shared" si="509"/>
        <v>0.89200000000000002</v>
      </c>
    </row>
    <row r="32636" spans="1:5" hidden="1" x14ac:dyDescent="0.2">
      <c r="A32636" s="3" t="s">
        <v>14</v>
      </c>
      <c r="B32636" s="3">
        <v>184</v>
      </c>
      <c r="C32636" s="3">
        <v>423.25799999999998</v>
      </c>
      <c r="D32636" s="3">
        <v>0.42899999999999999</v>
      </c>
      <c r="E32636" s="3">
        <f t="shared" si="509"/>
        <v>0.89200000000000002</v>
      </c>
    </row>
    <row r="32637" spans="1:5" hidden="1" x14ac:dyDescent="0.2">
      <c r="A32637" s="4" t="s">
        <v>14</v>
      </c>
      <c r="B32637" s="4">
        <v>185</v>
      </c>
      <c r="C32637" s="4">
        <v>423.49200000000002</v>
      </c>
      <c r="D32637" s="4">
        <v>0.432</v>
      </c>
      <c r="E32637" s="3">
        <f t="shared" si="509"/>
        <v>0.89200000000000002</v>
      </c>
    </row>
    <row r="32638" spans="1:5" hidden="1" x14ac:dyDescent="0.2">
      <c r="A32638" s="3" t="s">
        <v>14</v>
      </c>
      <c r="B32638" s="3">
        <v>186</v>
      </c>
      <c r="C32638" s="3">
        <v>423.726</v>
      </c>
      <c r="D32638" s="3">
        <v>0.433</v>
      </c>
      <c r="E32638" s="3">
        <f t="shared" si="509"/>
        <v>0.89200000000000002</v>
      </c>
    </row>
    <row r="32639" spans="1:5" hidden="1" x14ac:dyDescent="0.2">
      <c r="A32639" s="4" t="s">
        <v>14</v>
      </c>
      <c r="B32639" s="4">
        <v>187</v>
      </c>
      <c r="C32639" s="4">
        <v>423.96</v>
      </c>
      <c r="D32639" s="4">
        <v>0.432</v>
      </c>
      <c r="E32639" s="3">
        <f t="shared" si="509"/>
        <v>0.89200000000000002</v>
      </c>
    </row>
    <row r="32640" spans="1:5" hidden="1" x14ac:dyDescent="0.2">
      <c r="A32640" s="3" t="s">
        <v>14</v>
      </c>
      <c r="B32640" s="3">
        <v>188</v>
      </c>
      <c r="C32640" s="3">
        <v>424.19400000000002</v>
      </c>
      <c r="D32640" s="3">
        <v>0.434</v>
      </c>
      <c r="E32640" s="3">
        <f t="shared" si="509"/>
        <v>0.89200000000000002</v>
      </c>
    </row>
    <row r="32641" spans="1:5" hidden="1" x14ac:dyDescent="0.2">
      <c r="A32641" s="4" t="s">
        <v>14</v>
      </c>
      <c r="B32641" s="4">
        <v>189</v>
      </c>
      <c r="C32641" s="4">
        <v>424.428</v>
      </c>
      <c r="D32641" s="4">
        <v>0.435</v>
      </c>
      <c r="E32641" s="3">
        <f t="shared" si="509"/>
        <v>0.89200000000000002</v>
      </c>
    </row>
    <row r="32642" spans="1:5" hidden="1" x14ac:dyDescent="0.2">
      <c r="A32642" s="3" t="s">
        <v>14</v>
      </c>
      <c r="B32642" s="3">
        <v>190</v>
      </c>
      <c r="C32642" s="3">
        <v>424.66199999999998</v>
      </c>
      <c r="D32642" s="3">
        <v>0.438</v>
      </c>
      <c r="E32642" s="3">
        <f t="shared" ref="E32642:E32705" si="510">MAX($D32642:$D35886)</f>
        <v>0.89200000000000002</v>
      </c>
    </row>
    <row r="32643" spans="1:5" hidden="1" x14ac:dyDescent="0.2">
      <c r="A32643" s="4" t="s">
        <v>14</v>
      </c>
      <c r="B32643" s="4">
        <v>191</v>
      </c>
      <c r="C32643" s="4">
        <v>424.89600000000002</v>
      </c>
      <c r="D32643" s="4">
        <v>0.44</v>
      </c>
      <c r="E32643" s="3">
        <f t="shared" si="510"/>
        <v>0.89200000000000002</v>
      </c>
    </row>
    <row r="32644" spans="1:5" hidden="1" x14ac:dyDescent="0.2">
      <c r="A32644" s="3" t="s">
        <v>14</v>
      </c>
      <c r="B32644" s="3">
        <v>192</v>
      </c>
      <c r="C32644" s="3">
        <v>425.12900000000002</v>
      </c>
      <c r="D32644" s="3">
        <v>0.442</v>
      </c>
      <c r="E32644" s="3">
        <f t="shared" si="510"/>
        <v>0.89200000000000002</v>
      </c>
    </row>
    <row r="32645" spans="1:5" hidden="1" x14ac:dyDescent="0.2">
      <c r="A32645" s="4" t="s">
        <v>14</v>
      </c>
      <c r="B32645" s="4">
        <v>193</v>
      </c>
      <c r="C32645" s="4">
        <v>425.363</v>
      </c>
      <c r="D32645" s="4">
        <v>0.442</v>
      </c>
      <c r="E32645" s="3">
        <f t="shared" si="510"/>
        <v>0.89200000000000002</v>
      </c>
    </row>
    <row r="32646" spans="1:5" hidden="1" x14ac:dyDescent="0.2">
      <c r="A32646" s="3" t="s">
        <v>14</v>
      </c>
      <c r="B32646" s="3">
        <v>194</v>
      </c>
      <c r="C32646" s="3">
        <v>425.59699999999998</v>
      </c>
      <c r="D32646" s="3">
        <v>0.443</v>
      </c>
      <c r="E32646" s="3">
        <f t="shared" si="510"/>
        <v>0.89200000000000002</v>
      </c>
    </row>
    <row r="32647" spans="1:5" hidden="1" x14ac:dyDescent="0.2">
      <c r="A32647" s="4" t="s">
        <v>14</v>
      </c>
      <c r="B32647" s="4">
        <v>195</v>
      </c>
      <c r="C32647" s="4">
        <v>425.83100000000002</v>
      </c>
      <c r="D32647" s="4">
        <v>0.443</v>
      </c>
      <c r="E32647" s="3">
        <f t="shared" si="510"/>
        <v>0.89200000000000002</v>
      </c>
    </row>
    <row r="32648" spans="1:5" hidden="1" x14ac:dyDescent="0.2">
      <c r="A32648" s="3" t="s">
        <v>14</v>
      </c>
      <c r="B32648" s="3">
        <v>196</v>
      </c>
      <c r="C32648" s="3">
        <v>426.065</v>
      </c>
      <c r="D32648" s="3">
        <v>0.44500000000000001</v>
      </c>
      <c r="E32648" s="3">
        <f t="shared" si="510"/>
        <v>0.89200000000000002</v>
      </c>
    </row>
    <row r="32649" spans="1:5" hidden="1" x14ac:dyDescent="0.2">
      <c r="A32649" s="4" t="s">
        <v>14</v>
      </c>
      <c r="B32649" s="4">
        <v>197</v>
      </c>
      <c r="C32649" s="4">
        <v>426.298</v>
      </c>
      <c r="D32649" s="4">
        <v>0.44700000000000001</v>
      </c>
      <c r="E32649" s="3">
        <f t="shared" si="510"/>
        <v>0.89200000000000002</v>
      </c>
    </row>
    <row r="32650" spans="1:5" hidden="1" x14ac:dyDescent="0.2">
      <c r="A32650" s="3" t="s">
        <v>14</v>
      </c>
      <c r="B32650" s="3">
        <v>198</v>
      </c>
      <c r="C32650" s="3">
        <v>426.53199999999998</v>
      </c>
      <c r="D32650" s="3">
        <v>0.44900000000000001</v>
      </c>
      <c r="E32650" s="3">
        <f t="shared" si="510"/>
        <v>0.89200000000000002</v>
      </c>
    </row>
    <row r="32651" spans="1:5" hidden="1" x14ac:dyDescent="0.2">
      <c r="A32651" s="4" t="s">
        <v>14</v>
      </c>
      <c r="B32651" s="4">
        <v>199</v>
      </c>
      <c r="C32651" s="4">
        <v>426.76600000000002</v>
      </c>
      <c r="D32651" s="4">
        <v>0.45</v>
      </c>
      <c r="E32651" s="3">
        <f t="shared" si="510"/>
        <v>0.89200000000000002</v>
      </c>
    </row>
    <row r="32652" spans="1:5" hidden="1" x14ac:dyDescent="0.2">
      <c r="A32652" s="3" t="s">
        <v>14</v>
      </c>
      <c r="B32652" s="3">
        <v>200</v>
      </c>
      <c r="C32652" s="3">
        <v>427</v>
      </c>
      <c r="D32652" s="3">
        <v>0.44900000000000001</v>
      </c>
      <c r="E32652" s="3">
        <f t="shared" si="510"/>
        <v>0.89200000000000002</v>
      </c>
    </row>
    <row r="32653" spans="1:5" hidden="1" x14ac:dyDescent="0.2">
      <c r="A32653" s="4" t="s">
        <v>14</v>
      </c>
      <c r="B32653" s="4">
        <v>201</v>
      </c>
      <c r="C32653" s="4">
        <v>427.233</v>
      </c>
      <c r="D32653" s="4">
        <v>0.44900000000000001</v>
      </c>
      <c r="E32653" s="3">
        <f t="shared" si="510"/>
        <v>0.89200000000000002</v>
      </c>
    </row>
    <row r="32654" spans="1:5" hidden="1" x14ac:dyDescent="0.2">
      <c r="A32654" s="3" t="s">
        <v>14</v>
      </c>
      <c r="B32654" s="3">
        <v>202</v>
      </c>
      <c r="C32654" s="3">
        <v>427.46699999999998</v>
      </c>
      <c r="D32654" s="3">
        <v>0.45100000000000001</v>
      </c>
      <c r="E32654" s="3">
        <f t="shared" si="510"/>
        <v>0.89200000000000002</v>
      </c>
    </row>
    <row r="32655" spans="1:5" hidden="1" x14ac:dyDescent="0.2">
      <c r="A32655" s="4" t="s">
        <v>14</v>
      </c>
      <c r="B32655" s="4">
        <v>203</v>
      </c>
      <c r="C32655" s="4">
        <v>427.70100000000002</v>
      </c>
      <c r="D32655" s="4">
        <v>0.45</v>
      </c>
      <c r="E32655" s="3">
        <f t="shared" si="510"/>
        <v>0.89200000000000002</v>
      </c>
    </row>
    <row r="32656" spans="1:5" hidden="1" x14ac:dyDescent="0.2">
      <c r="A32656" s="3" t="s">
        <v>14</v>
      </c>
      <c r="B32656" s="3">
        <v>204</v>
      </c>
      <c r="C32656" s="3">
        <v>427.93400000000003</v>
      </c>
      <c r="D32656" s="3">
        <v>0.45100000000000001</v>
      </c>
      <c r="E32656" s="3">
        <f t="shared" si="510"/>
        <v>0.89200000000000002</v>
      </c>
    </row>
    <row r="32657" spans="1:5" hidden="1" x14ac:dyDescent="0.2">
      <c r="A32657" s="4" t="s">
        <v>14</v>
      </c>
      <c r="B32657" s="4">
        <v>205</v>
      </c>
      <c r="C32657" s="4">
        <v>428.16800000000001</v>
      </c>
      <c r="D32657" s="4">
        <v>0.45300000000000001</v>
      </c>
      <c r="E32657" s="3">
        <f t="shared" si="510"/>
        <v>0.89200000000000002</v>
      </c>
    </row>
    <row r="32658" spans="1:5" hidden="1" x14ac:dyDescent="0.2">
      <c r="A32658" s="3" t="s">
        <v>14</v>
      </c>
      <c r="B32658" s="3">
        <v>206</v>
      </c>
      <c r="C32658" s="3">
        <v>428.40100000000001</v>
      </c>
      <c r="D32658" s="3">
        <v>0.45400000000000001</v>
      </c>
      <c r="E32658" s="3">
        <f t="shared" si="510"/>
        <v>0.89200000000000002</v>
      </c>
    </row>
    <row r="32659" spans="1:5" hidden="1" x14ac:dyDescent="0.2">
      <c r="A32659" s="4" t="s">
        <v>14</v>
      </c>
      <c r="B32659" s="4">
        <v>207</v>
      </c>
      <c r="C32659" s="4">
        <v>428.63499999999999</v>
      </c>
      <c r="D32659" s="4">
        <v>0.45400000000000001</v>
      </c>
      <c r="E32659" s="3">
        <f t="shared" si="510"/>
        <v>0.89200000000000002</v>
      </c>
    </row>
    <row r="32660" spans="1:5" hidden="1" x14ac:dyDescent="0.2">
      <c r="A32660" s="3" t="s">
        <v>14</v>
      </c>
      <c r="B32660" s="3">
        <v>208</v>
      </c>
      <c r="C32660" s="3">
        <v>428.86799999999999</v>
      </c>
      <c r="D32660" s="3">
        <v>0.45600000000000002</v>
      </c>
      <c r="E32660" s="3">
        <f t="shared" si="510"/>
        <v>0.89200000000000002</v>
      </c>
    </row>
    <row r="32661" spans="1:5" hidden="1" x14ac:dyDescent="0.2">
      <c r="A32661" s="4" t="s">
        <v>14</v>
      </c>
      <c r="B32661" s="4">
        <v>209</v>
      </c>
      <c r="C32661" s="4">
        <v>429.10199999999998</v>
      </c>
      <c r="D32661" s="4">
        <v>0.45600000000000002</v>
      </c>
      <c r="E32661" s="3">
        <f t="shared" si="510"/>
        <v>0.89200000000000002</v>
      </c>
    </row>
    <row r="32662" spans="1:5" hidden="1" x14ac:dyDescent="0.2">
      <c r="A32662" s="3" t="s">
        <v>14</v>
      </c>
      <c r="B32662" s="3">
        <v>210</v>
      </c>
      <c r="C32662" s="3">
        <v>429.33499999999998</v>
      </c>
      <c r="D32662" s="3">
        <v>0.45600000000000002</v>
      </c>
      <c r="E32662" s="3">
        <f t="shared" si="510"/>
        <v>0.89200000000000002</v>
      </c>
    </row>
    <row r="32663" spans="1:5" hidden="1" x14ac:dyDescent="0.2">
      <c r="A32663" s="4" t="s">
        <v>14</v>
      </c>
      <c r="B32663" s="4">
        <v>211</v>
      </c>
      <c r="C32663" s="4">
        <v>429.56900000000002</v>
      </c>
      <c r="D32663" s="4">
        <v>0.45600000000000002</v>
      </c>
      <c r="E32663" s="3">
        <f t="shared" si="510"/>
        <v>0.89200000000000002</v>
      </c>
    </row>
    <row r="32664" spans="1:5" hidden="1" x14ac:dyDescent="0.2">
      <c r="A32664" s="3" t="s">
        <v>14</v>
      </c>
      <c r="B32664" s="3">
        <v>212</v>
      </c>
      <c r="C32664" s="3">
        <v>429.80200000000002</v>
      </c>
      <c r="D32664" s="3">
        <v>0.45800000000000002</v>
      </c>
      <c r="E32664" s="3">
        <f t="shared" si="510"/>
        <v>0.89200000000000002</v>
      </c>
    </row>
    <row r="32665" spans="1:5" hidden="1" x14ac:dyDescent="0.2">
      <c r="A32665" s="4" t="s">
        <v>14</v>
      </c>
      <c r="B32665" s="4">
        <v>213</v>
      </c>
      <c r="C32665" s="4">
        <v>430.036</v>
      </c>
      <c r="D32665" s="4">
        <v>0.45700000000000002</v>
      </c>
      <c r="E32665" s="3">
        <f t="shared" si="510"/>
        <v>0.89200000000000002</v>
      </c>
    </row>
    <row r="32666" spans="1:5" hidden="1" x14ac:dyDescent="0.2">
      <c r="A32666" s="3" t="s">
        <v>14</v>
      </c>
      <c r="B32666" s="3">
        <v>214</v>
      </c>
      <c r="C32666" s="3">
        <v>430.26900000000001</v>
      </c>
      <c r="D32666" s="3">
        <v>0.45800000000000002</v>
      </c>
      <c r="E32666" s="3">
        <f t="shared" si="510"/>
        <v>0.89200000000000002</v>
      </c>
    </row>
    <row r="32667" spans="1:5" hidden="1" x14ac:dyDescent="0.2">
      <c r="A32667" s="4" t="s">
        <v>14</v>
      </c>
      <c r="B32667" s="4">
        <v>215</v>
      </c>
      <c r="C32667" s="4">
        <v>430.50299999999999</v>
      </c>
      <c r="D32667" s="4">
        <v>0.45700000000000002</v>
      </c>
      <c r="E32667" s="3">
        <f t="shared" si="510"/>
        <v>0.89200000000000002</v>
      </c>
    </row>
    <row r="32668" spans="1:5" hidden="1" x14ac:dyDescent="0.2">
      <c r="A32668" s="3" t="s">
        <v>14</v>
      </c>
      <c r="B32668" s="3">
        <v>216</v>
      </c>
      <c r="C32668" s="3">
        <v>430.73599999999999</v>
      </c>
      <c r="D32668" s="3">
        <v>0.45600000000000002</v>
      </c>
      <c r="E32668" s="3">
        <f t="shared" si="510"/>
        <v>0.89200000000000002</v>
      </c>
    </row>
    <row r="32669" spans="1:5" hidden="1" x14ac:dyDescent="0.2">
      <c r="A32669" s="4" t="s">
        <v>14</v>
      </c>
      <c r="B32669" s="4">
        <v>217</v>
      </c>
      <c r="C32669" s="4">
        <v>430.97</v>
      </c>
      <c r="D32669" s="4">
        <v>0.45500000000000002</v>
      </c>
      <c r="E32669" s="3">
        <f t="shared" si="510"/>
        <v>0.89200000000000002</v>
      </c>
    </row>
    <row r="32670" spans="1:5" hidden="1" x14ac:dyDescent="0.2">
      <c r="A32670" s="3" t="s">
        <v>14</v>
      </c>
      <c r="B32670" s="3">
        <v>218</v>
      </c>
      <c r="C32670" s="3">
        <v>431.20299999999997</v>
      </c>
      <c r="D32670" s="3">
        <v>0.45500000000000002</v>
      </c>
      <c r="E32670" s="3">
        <f t="shared" si="510"/>
        <v>0.89200000000000002</v>
      </c>
    </row>
    <row r="32671" spans="1:5" hidden="1" x14ac:dyDescent="0.2">
      <c r="A32671" s="4" t="s">
        <v>14</v>
      </c>
      <c r="B32671" s="4">
        <v>219</v>
      </c>
      <c r="C32671" s="4">
        <v>431.43599999999998</v>
      </c>
      <c r="D32671" s="4">
        <v>0.45500000000000002</v>
      </c>
      <c r="E32671" s="3">
        <f t="shared" si="510"/>
        <v>0.89200000000000002</v>
      </c>
    </row>
    <row r="32672" spans="1:5" hidden="1" x14ac:dyDescent="0.2">
      <c r="A32672" s="3" t="s">
        <v>14</v>
      </c>
      <c r="B32672" s="3">
        <v>220</v>
      </c>
      <c r="C32672" s="3">
        <v>431.67</v>
      </c>
      <c r="D32672" s="3">
        <v>0.45600000000000002</v>
      </c>
      <c r="E32672" s="3">
        <f t="shared" si="510"/>
        <v>0.89200000000000002</v>
      </c>
    </row>
    <row r="32673" spans="1:5" hidden="1" x14ac:dyDescent="0.2">
      <c r="A32673" s="4" t="s">
        <v>14</v>
      </c>
      <c r="B32673" s="4">
        <v>221</v>
      </c>
      <c r="C32673" s="4">
        <v>431.90300000000002</v>
      </c>
      <c r="D32673" s="4">
        <v>0.45400000000000001</v>
      </c>
      <c r="E32673" s="3">
        <f t="shared" si="510"/>
        <v>0.89200000000000002</v>
      </c>
    </row>
    <row r="32674" spans="1:5" hidden="1" x14ac:dyDescent="0.2">
      <c r="A32674" s="3" t="s">
        <v>14</v>
      </c>
      <c r="B32674" s="3">
        <v>222</v>
      </c>
      <c r="C32674" s="3">
        <v>432.13600000000002</v>
      </c>
      <c r="D32674" s="3">
        <v>0.45200000000000001</v>
      </c>
      <c r="E32674" s="3">
        <f t="shared" si="510"/>
        <v>0.89200000000000002</v>
      </c>
    </row>
    <row r="32675" spans="1:5" hidden="1" x14ac:dyDescent="0.2">
      <c r="A32675" s="4" t="s">
        <v>14</v>
      </c>
      <c r="B32675" s="4">
        <v>223</v>
      </c>
      <c r="C32675" s="4">
        <v>432.36900000000003</v>
      </c>
      <c r="D32675" s="4">
        <v>0.45100000000000001</v>
      </c>
      <c r="E32675" s="3">
        <f t="shared" si="510"/>
        <v>0.89200000000000002</v>
      </c>
    </row>
    <row r="32676" spans="1:5" hidden="1" x14ac:dyDescent="0.2">
      <c r="A32676" s="3" t="s">
        <v>14</v>
      </c>
      <c r="B32676" s="3">
        <v>224</v>
      </c>
      <c r="C32676" s="3">
        <v>432.60300000000001</v>
      </c>
      <c r="D32676" s="3">
        <v>0.45100000000000001</v>
      </c>
      <c r="E32676" s="3">
        <f t="shared" si="510"/>
        <v>0.89200000000000002</v>
      </c>
    </row>
    <row r="32677" spans="1:5" hidden="1" x14ac:dyDescent="0.2">
      <c r="A32677" s="4" t="s">
        <v>14</v>
      </c>
      <c r="B32677" s="4">
        <v>225</v>
      </c>
      <c r="C32677" s="4">
        <v>432.83600000000001</v>
      </c>
      <c r="D32677" s="4">
        <v>0.45100000000000001</v>
      </c>
      <c r="E32677" s="3">
        <f t="shared" si="510"/>
        <v>0.89200000000000002</v>
      </c>
    </row>
    <row r="32678" spans="1:5" hidden="1" x14ac:dyDescent="0.2">
      <c r="A32678" s="3" t="s">
        <v>14</v>
      </c>
      <c r="B32678" s="3">
        <v>226</v>
      </c>
      <c r="C32678" s="3">
        <v>433.06900000000002</v>
      </c>
      <c r="D32678" s="3">
        <v>0.45200000000000001</v>
      </c>
      <c r="E32678" s="3">
        <f t="shared" si="510"/>
        <v>0.89200000000000002</v>
      </c>
    </row>
    <row r="32679" spans="1:5" hidden="1" x14ac:dyDescent="0.2">
      <c r="A32679" s="4" t="s">
        <v>14</v>
      </c>
      <c r="B32679" s="4">
        <v>227</v>
      </c>
      <c r="C32679" s="4">
        <v>433.30200000000002</v>
      </c>
      <c r="D32679" s="4">
        <v>0.45200000000000001</v>
      </c>
      <c r="E32679" s="3">
        <f t="shared" si="510"/>
        <v>0.89200000000000002</v>
      </c>
    </row>
    <row r="32680" spans="1:5" hidden="1" x14ac:dyDescent="0.2">
      <c r="A32680" s="3" t="s">
        <v>14</v>
      </c>
      <c r="B32680" s="3">
        <v>228</v>
      </c>
      <c r="C32680" s="3">
        <v>433.53500000000003</v>
      </c>
      <c r="D32680" s="3">
        <v>0.45100000000000001</v>
      </c>
      <c r="E32680" s="3">
        <f t="shared" si="510"/>
        <v>0.89200000000000002</v>
      </c>
    </row>
    <row r="32681" spans="1:5" hidden="1" x14ac:dyDescent="0.2">
      <c r="A32681" s="4" t="s">
        <v>14</v>
      </c>
      <c r="B32681" s="4">
        <v>229</v>
      </c>
      <c r="C32681" s="4">
        <v>433.76900000000001</v>
      </c>
      <c r="D32681" s="4">
        <v>0.45</v>
      </c>
      <c r="E32681" s="3">
        <f t="shared" si="510"/>
        <v>0.89200000000000002</v>
      </c>
    </row>
    <row r="32682" spans="1:5" hidden="1" x14ac:dyDescent="0.2">
      <c r="A32682" s="3" t="s">
        <v>14</v>
      </c>
      <c r="B32682" s="3">
        <v>230</v>
      </c>
      <c r="C32682" s="3">
        <v>434.00200000000001</v>
      </c>
      <c r="D32682" s="3">
        <v>0.44900000000000001</v>
      </c>
      <c r="E32682" s="3">
        <f t="shared" si="510"/>
        <v>0.89200000000000002</v>
      </c>
    </row>
    <row r="32683" spans="1:5" hidden="1" x14ac:dyDescent="0.2">
      <c r="A32683" s="4" t="s">
        <v>14</v>
      </c>
      <c r="B32683" s="4">
        <v>231</v>
      </c>
      <c r="C32683" s="4">
        <v>434.23500000000001</v>
      </c>
      <c r="D32683" s="4">
        <v>0.44900000000000001</v>
      </c>
      <c r="E32683" s="3">
        <f t="shared" si="510"/>
        <v>0.89200000000000002</v>
      </c>
    </row>
    <row r="32684" spans="1:5" hidden="1" x14ac:dyDescent="0.2">
      <c r="A32684" s="3" t="s">
        <v>14</v>
      </c>
      <c r="B32684" s="3">
        <v>232</v>
      </c>
      <c r="C32684" s="3">
        <v>434.46800000000002</v>
      </c>
      <c r="D32684" s="3">
        <v>0.44800000000000001</v>
      </c>
      <c r="E32684" s="3">
        <f t="shared" si="510"/>
        <v>0.89200000000000002</v>
      </c>
    </row>
    <row r="32685" spans="1:5" hidden="1" x14ac:dyDescent="0.2">
      <c r="A32685" s="4" t="s">
        <v>14</v>
      </c>
      <c r="B32685" s="4">
        <v>233</v>
      </c>
      <c r="C32685" s="4">
        <v>434.70100000000002</v>
      </c>
      <c r="D32685" s="4">
        <v>0.44700000000000001</v>
      </c>
      <c r="E32685" s="3">
        <f t="shared" si="510"/>
        <v>0.89200000000000002</v>
      </c>
    </row>
    <row r="32686" spans="1:5" hidden="1" x14ac:dyDescent="0.2">
      <c r="A32686" s="3" t="s">
        <v>14</v>
      </c>
      <c r="B32686" s="3">
        <v>234</v>
      </c>
      <c r="C32686" s="3">
        <v>434.93400000000003</v>
      </c>
      <c r="D32686" s="3">
        <v>0.44500000000000001</v>
      </c>
      <c r="E32686" s="3">
        <f t="shared" si="510"/>
        <v>0.89200000000000002</v>
      </c>
    </row>
    <row r="32687" spans="1:5" hidden="1" x14ac:dyDescent="0.2">
      <c r="A32687" s="4" t="s">
        <v>14</v>
      </c>
      <c r="B32687" s="4">
        <v>235</v>
      </c>
      <c r="C32687" s="4">
        <v>435.16699999999997</v>
      </c>
      <c r="D32687" s="4">
        <v>0.443</v>
      </c>
      <c r="E32687" s="3">
        <f t="shared" si="510"/>
        <v>0.89200000000000002</v>
      </c>
    </row>
    <row r="32688" spans="1:5" hidden="1" x14ac:dyDescent="0.2">
      <c r="A32688" s="3" t="s">
        <v>14</v>
      </c>
      <c r="B32688" s="3">
        <v>236</v>
      </c>
      <c r="C32688" s="3">
        <v>435.4</v>
      </c>
      <c r="D32688" s="3">
        <v>0.441</v>
      </c>
      <c r="E32688" s="3">
        <f t="shared" si="510"/>
        <v>0.89200000000000002</v>
      </c>
    </row>
    <row r="32689" spans="1:5" hidden="1" x14ac:dyDescent="0.2">
      <c r="A32689" s="4" t="s">
        <v>14</v>
      </c>
      <c r="B32689" s="4">
        <v>237</v>
      </c>
      <c r="C32689" s="4">
        <v>435.63299999999998</v>
      </c>
      <c r="D32689" s="4">
        <v>0.44</v>
      </c>
      <c r="E32689" s="3">
        <f t="shared" si="510"/>
        <v>0.89200000000000002</v>
      </c>
    </row>
    <row r="32690" spans="1:5" hidden="1" x14ac:dyDescent="0.2">
      <c r="A32690" s="3" t="s">
        <v>14</v>
      </c>
      <c r="B32690" s="3">
        <v>238</v>
      </c>
      <c r="C32690" s="3">
        <v>435.86599999999999</v>
      </c>
      <c r="D32690" s="3">
        <v>0.439</v>
      </c>
      <c r="E32690" s="3">
        <f t="shared" si="510"/>
        <v>0.89200000000000002</v>
      </c>
    </row>
    <row r="32691" spans="1:5" hidden="1" x14ac:dyDescent="0.2">
      <c r="A32691" s="4" t="s">
        <v>14</v>
      </c>
      <c r="B32691" s="4">
        <v>239</v>
      </c>
      <c r="C32691" s="4">
        <v>436.09899999999999</v>
      </c>
      <c r="D32691" s="4">
        <v>0.437</v>
      </c>
      <c r="E32691" s="3">
        <f t="shared" si="510"/>
        <v>0.89200000000000002</v>
      </c>
    </row>
    <row r="32692" spans="1:5" hidden="1" x14ac:dyDescent="0.2">
      <c r="A32692" s="3" t="s">
        <v>14</v>
      </c>
      <c r="B32692" s="3">
        <v>240</v>
      </c>
      <c r="C32692" s="3">
        <v>436.33199999999999</v>
      </c>
      <c r="D32692" s="3">
        <v>0.436</v>
      </c>
      <c r="E32692" s="3">
        <f t="shared" si="510"/>
        <v>0.89200000000000002</v>
      </c>
    </row>
    <row r="32693" spans="1:5" hidden="1" x14ac:dyDescent="0.2">
      <c r="A32693" s="4" t="s">
        <v>14</v>
      </c>
      <c r="B32693" s="4">
        <v>241</v>
      </c>
      <c r="C32693" s="4">
        <v>436.565</v>
      </c>
      <c r="D32693" s="4">
        <v>0.433</v>
      </c>
      <c r="E32693" s="3">
        <f t="shared" si="510"/>
        <v>0.89200000000000002</v>
      </c>
    </row>
    <row r="32694" spans="1:5" hidden="1" x14ac:dyDescent="0.2">
      <c r="A32694" s="3" t="s">
        <v>14</v>
      </c>
      <c r="B32694" s="3">
        <v>242</v>
      </c>
      <c r="C32694" s="3">
        <v>436.798</v>
      </c>
      <c r="D32694" s="3">
        <v>0.43099999999999999</v>
      </c>
      <c r="E32694" s="3">
        <f t="shared" si="510"/>
        <v>0.89200000000000002</v>
      </c>
    </row>
    <row r="32695" spans="1:5" hidden="1" x14ac:dyDescent="0.2">
      <c r="A32695" s="4" t="s">
        <v>14</v>
      </c>
      <c r="B32695" s="4">
        <v>243</v>
      </c>
      <c r="C32695" s="4">
        <v>437.03100000000001</v>
      </c>
      <c r="D32695" s="4">
        <v>0.43099999999999999</v>
      </c>
      <c r="E32695" s="3">
        <f t="shared" si="510"/>
        <v>0.89200000000000002</v>
      </c>
    </row>
    <row r="32696" spans="1:5" hidden="1" x14ac:dyDescent="0.2">
      <c r="A32696" s="3" t="s">
        <v>14</v>
      </c>
      <c r="B32696" s="3">
        <v>244</v>
      </c>
      <c r="C32696" s="3">
        <v>437.26400000000001</v>
      </c>
      <c r="D32696" s="3">
        <v>0.42899999999999999</v>
      </c>
      <c r="E32696" s="3">
        <f t="shared" si="510"/>
        <v>0.89200000000000002</v>
      </c>
    </row>
    <row r="32697" spans="1:5" hidden="1" x14ac:dyDescent="0.2">
      <c r="A32697" s="4" t="s">
        <v>14</v>
      </c>
      <c r="B32697" s="4">
        <v>245</v>
      </c>
      <c r="C32697" s="4">
        <v>437.49700000000001</v>
      </c>
      <c r="D32697" s="4">
        <v>0.42599999999999999</v>
      </c>
      <c r="E32697" s="3">
        <f t="shared" si="510"/>
        <v>0.89200000000000002</v>
      </c>
    </row>
    <row r="32698" spans="1:5" hidden="1" x14ac:dyDescent="0.2">
      <c r="A32698" s="3" t="s">
        <v>14</v>
      </c>
      <c r="B32698" s="3">
        <v>246</v>
      </c>
      <c r="C32698" s="3">
        <v>437.72899999999998</v>
      </c>
      <c r="D32698" s="3">
        <v>0.42499999999999999</v>
      </c>
      <c r="E32698" s="3">
        <f t="shared" si="510"/>
        <v>0.89200000000000002</v>
      </c>
    </row>
    <row r="32699" spans="1:5" hidden="1" x14ac:dyDescent="0.2">
      <c r="A32699" s="4" t="s">
        <v>14</v>
      </c>
      <c r="B32699" s="4">
        <v>247</v>
      </c>
      <c r="C32699" s="4">
        <v>437.96199999999999</v>
      </c>
      <c r="D32699" s="4">
        <v>0.42199999999999999</v>
      </c>
      <c r="E32699" s="3">
        <f t="shared" si="510"/>
        <v>0.89200000000000002</v>
      </c>
    </row>
    <row r="32700" spans="1:5" hidden="1" x14ac:dyDescent="0.2">
      <c r="A32700" s="3" t="s">
        <v>14</v>
      </c>
      <c r="B32700" s="3">
        <v>248</v>
      </c>
      <c r="C32700" s="3">
        <v>438.19499999999999</v>
      </c>
      <c r="D32700" s="3">
        <v>0.42099999999999999</v>
      </c>
      <c r="E32700" s="3">
        <f t="shared" si="510"/>
        <v>0.89200000000000002</v>
      </c>
    </row>
    <row r="32701" spans="1:5" hidden="1" x14ac:dyDescent="0.2">
      <c r="A32701" s="4" t="s">
        <v>14</v>
      </c>
      <c r="B32701" s="4">
        <v>249</v>
      </c>
      <c r="C32701" s="4">
        <v>438.428</v>
      </c>
      <c r="D32701" s="4">
        <v>0.42</v>
      </c>
      <c r="E32701" s="3">
        <f t="shared" si="510"/>
        <v>0.89200000000000002</v>
      </c>
    </row>
    <row r="32702" spans="1:5" hidden="1" x14ac:dyDescent="0.2">
      <c r="A32702" s="3" t="s">
        <v>14</v>
      </c>
      <c r="B32702" s="3">
        <v>250</v>
      </c>
      <c r="C32702" s="3">
        <v>438.66</v>
      </c>
      <c r="D32702" s="3">
        <v>0.41899999999999998</v>
      </c>
      <c r="E32702" s="3">
        <f t="shared" si="510"/>
        <v>0.89200000000000002</v>
      </c>
    </row>
    <row r="32703" spans="1:5" hidden="1" x14ac:dyDescent="0.2">
      <c r="A32703" s="4" t="s">
        <v>14</v>
      </c>
      <c r="B32703" s="4">
        <v>251</v>
      </c>
      <c r="C32703" s="4">
        <v>438.89299999999997</v>
      </c>
      <c r="D32703" s="4">
        <v>0.41699999999999998</v>
      </c>
      <c r="E32703" s="3">
        <f t="shared" si="510"/>
        <v>0.89200000000000002</v>
      </c>
    </row>
    <row r="32704" spans="1:5" hidden="1" x14ac:dyDescent="0.2">
      <c r="A32704" s="3" t="s">
        <v>14</v>
      </c>
      <c r="B32704" s="3">
        <v>252</v>
      </c>
      <c r="C32704" s="3">
        <v>439.12599999999998</v>
      </c>
      <c r="D32704" s="3">
        <v>0.41599999999999998</v>
      </c>
      <c r="E32704" s="3">
        <f t="shared" si="510"/>
        <v>0.89200000000000002</v>
      </c>
    </row>
    <row r="32705" spans="1:5" hidden="1" x14ac:dyDescent="0.2">
      <c r="A32705" s="4" t="s">
        <v>14</v>
      </c>
      <c r="B32705" s="4">
        <v>253</v>
      </c>
      <c r="C32705" s="4">
        <v>439.35899999999998</v>
      </c>
      <c r="D32705" s="4">
        <v>0.41199999999999998</v>
      </c>
      <c r="E32705" s="3">
        <f t="shared" si="510"/>
        <v>0.89200000000000002</v>
      </c>
    </row>
    <row r="32706" spans="1:5" hidden="1" x14ac:dyDescent="0.2">
      <c r="A32706" s="3" t="s">
        <v>14</v>
      </c>
      <c r="B32706" s="3">
        <v>254</v>
      </c>
      <c r="C32706" s="3">
        <v>439.59100000000001</v>
      </c>
      <c r="D32706" s="3">
        <v>0.41099999999999998</v>
      </c>
      <c r="E32706" s="3">
        <f t="shared" ref="E32706:E32769" si="511">MAX($D32706:$D35950)</f>
        <v>0.89200000000000002</v>
      </c>
    </row>
    <row r="32707" spans="1:5" hidden="1" x14ac:dyDescent="0.2">
      <c r="A32707" s="4" t="s">
        <v>14</v>
      </c>
      <c r="B32707" s="4">
        <v>255</v>
      </c>
      <c r="C32707" s="4">
        <v>439.82400000000001</v>
      </c>
      <c r="D32707" s="4">
        <v>0.41099999999999998</v>
      </c>
      <c r="E32707" s="3">
        <f t="shared" si="511"/>
        <v>0.89200000000000002</v>
      </c>
    </row>
    <row r="32708" spans="1:5" hidden="1" x14ac:dyDescent="0.2">
      <c r="A32708" s="3" t="s">
        <v>14</v>
      </c>
      <c r="B32708" s="3">
        <v>256</v>
      </c>
      <c r="C32708" s="3">
        <v>440.05700000000002</v>
      </c>
      <c r="D32708" s="3">
        <v>0.40799999999999997</v>
      </c>
      <c r="E32708" s="3">
        <f t="shared" si="511"/>
        <v>0.89200000000000002</v>
      </c>
    </row>
    <row r="32709" spans="1:5" hidden="1" x14ac:dyDescent="0.2">
      <c r="A32709" s="4" t="s">
        <v>14</v>
      </c>
      <c r="B32709" s="4">
        <v>257</v>
      </c>
      <c r="C32709" s="4">
        <v>440.28899999999999</v>
      </c>
      <c r="D32709" s="4">
        <v>0.40699999999999997</v>
      </c>
      <c r="E32709" s="3">
        <f t="shared" si="511"/>
        <v>0.89200000000000002</v>
      </c>
    </row>
    <row r="32710" spans="1:5" hidden="1" x14ac:dyDescent="0.2">
      <c r="A32710" s="3" t="s">
        <v>14</v>
      </c>
      <c r="B32710" s="3">
        <v>258</v>
      </c>
      <c r="C32710" s="3">
        <v>440.52199999999999</v>
      </c>
      <c r="D32710" s="3">
        <v>0.40699999999999997</v>
      </c>
      <c r="E32710" s="3">
        <f t="shared" si="511"/>
        <v>0.89200000000000002</v>
      </c>
    </row>
    <row r="32711" spans="1:5" hidden="1" x14ac:dyDescent="0.2">
      <c r="A32711" s="4" t="s">
        <v>14</v>
      </c>
      <c r="B32711" s="4">
        <v>259</v>
      </c>
      <c r="C32711" s="4">
        <v>440.75400000000002</v>
      </c>
      <c r="D32711" s="4">
        <v>0.40500000000000003</v>
      </c>
      <c r="E32711" s="3">
        <f t="shared" si="511"/>
        <v>0.89200000000000002</v>
      </c>
    </row>
    <row r="32712" spans="1:5" hidden="1" x14ac:dyDescent="0.2">
      <c r="A32712" s="3" t="s">
        <v>14</v>
      </c>
      <c r="B32712" s="3">
        <v>260</v>
      </c>
      <c r="C32712" s="3">
        <v>440.98700000000002</v>
      </c>
      <c r="D32712" s="3">
        <v>0.40300000000000002</v>
      </c>
      <c r="E32712" s="3">
        <f t="shared" si="511"/>
        <v>0.89200000000000002</v>
      </c>
    </row>
    <row r="32713" spans="1:5" hidden="1" x14ac:dyDescent="0.2">
      <c r="A32713" s="4" t="s">
        <v>14</v>
      </c>
      <c r="B32713" s="4">
        <v>261</v>
      </c>
      <c r="C32713" s="4">
        <v>441.22</v>
      </c>
      <c r="D32713" s="4">
        <v>0.40400000000000003</v>
      </c>
      <c r="E32713" s="3">
        <f t="shared" si="511"/>
        <v>0.89200000000000002</v>
      </c>
    </row>
    <row r="32714" spans="1:5" hidden="1" x14ac:dyDescent="0.2">
      <c r="A32714" s="3" t="s">
        <v>14</v>
      </c>
      <c r="B32714" s="3">
        <v>262</v>
      </c>
      <c r="C32714" s="3">
        <v>441.452</v>
      </c>
      <c r="D32714" s="3">
        <v>0.40200000000000002</v>
      </c>
      <c r="E32714" s="3">
        <f t="shared" si="511"/>
        <v>0.89200000000000002</v>
      </c>
    </row>
    <row r="32715" spans="1:5" hidden="1" x14ac:dyDescent="0.2">
      <c r="A32715" s="4" t="s">
        <v>14</v>
      </c>
      <c r="B32715" s="4">
        <v>263</v>
      </c>
      <c r="C32715" s="4">
        <v>441.685</v>
      </c>
      <c r="D32715" s="4">
        <v>0.39900000000000002</v>
      </c>
      <c r="E32715" s="3">
        <f t="shared" si="511"/>
        <v>0.89200000000000002</v>
      </c>
    </row>
    <row r="32716" spans="1:5" hidden="1" x14ac:dyDescent="0.2">
      <c r="A32716" s="3" t="s">
        <v>14</v>
      </c>
      <c r="B32716" s="3">
        <v>264</v>
      </c>
      <c r="C32716" s="3">
        <v>441.91699999999997</v>
      </c>
      <c r="D32716" s="3">
        <v>0.4</v>
      </c>
      <c r="E32716" s="3">
        <f t="shared" si="511"/>
        <v>0.89200000000000002</v>
      </c>
    </row>
    <row r="32717" spans="1:5" hidden="1" x14ac:dyDescent="0.2">
      <c r="A32717" s="4" t="s">
        <v>14</v>
      </c>
      <c r="B32717" s="4">
        <v>265</v>
      </c>
      <c r="C32717" s="4">
        <v>442.15</v>
      </c>
      <c r="D32717" s="4">
        <v>0.39800000000000002</v>
      </c>
      <c r="E32717" s="3">
        <f t="shared" si="511"/>
        <v>0.89200000000000002</v>
      </c>
    </row>
    <row r="32718" spans="1:5" hidden="1" x14ac:dyDescent="0.2">
      <c r="A32718" s="3" t="s">
        <v>14</v>
      </c>
      <c r="B32718" s="3">
        <v>266</v>
      </c>
      <c r="C32718" s="3">
        <v>442.38200000000001</v>
      </c>
      <c r="D32718" s="3">
        <v>0.39600000000000002</v>
      </c>
      <c r="E32718" s="3">
        <f t="shared" si="511"/>
        <v>0.89200000000000002</v>
      </c>
    </row>
    <row r="32719" spans="1:5" hidden="1" x14ac:dyDescent="0.2">
      <c r="A32719" s="4" t="s">
        <v>14</v>
      </c>
      <c r="B32719" s="4">
        <v>267</v>
      </c>
      <c r="C32719" s="4">
        <v>442.61399999999998</v>
      </c>
      <c r="D32719" s="4">
        <v>0.39500000000000002</v>
      </c>
      <c r="E32719" s="3">
        <f t="shared" si="511"/>
        <v>0.89200000000000002</v>
      </c>
    </row>
    <row r="32720" spans="1:5" hidden="1" x14ac:dyDescent="0.2">
      <c r="A32720" s="3" t="s">
        <v>14</v>
      </c>
      <c r="B32720" s="3">
        <v>268</v>
      </c>
      <c r="C32720" s="3">
        <v>442.84699999999998</v>
      </c>
      <c r="D32720" s="3">
        <v>0.39500000000000002</v>
      </c>
      <c r="E32720" s="3">
        <f t="shared" si="511"/>
        <v>0.89200000000000002</v>
      </c>
    </row>
    <row r="32721" spans="1:5" hidden="1" x14ac:dyDescent="0.2">
      <c r="A32721" s="4" t="s">
        <v>14</v>
      </c>
      <c r="B32721" s="4">
        <v>269</v>
      </c>
      <c r="C32721" s="4">
        <v>443.07900000000001</v>
      </c>
      <c r="D32721" s="4">
        <v>0.39200000000000002</v>
      </c>
      <c r="E32721" s="3">
        <f t="shared" si="511"/>
        <v>0.89200000000000002</v>
      </c>
    </row>
    <row r="32722" spans="1:5" hidden="1" x14ac:dyDescent="0.2">
      <c r="A32722" s="3" t="s">
        <v>14</v>
      </c>
      <c r="B32722" s="3">
        <v>270</v>
      </c>
      <c r="C32722" s="3">
        <v>443.31200000000001</v>
      </c>
      <c r="D32722" s="3">
        <v>0.39100000000000001</v>
      </c>
      <c r="E32722" s="3">
        <f t="shared" si="511"/>
        <v>0.89200000000000002</v>
      </c>
    </row>
    <row r="32723" spans="1:5" hidden="1" x14ac:dyDescent="0.2">
      <c r="A32723" s="4" t="s">
        <v>14</v>
      </c>
      <c r="B32723" s="4">
        <v>271</v>
      </c>
      <c r="C32723" s="4">
        <v>443.54399999999998</v>
      </c>
      <c r="D32723" s="4">
        <v>0.39</v>
      </c>
      <c r="E32723" s="3">
        <f t="shared" si="511"/>
        <v>0.89200000000000002</v>
      </c>
    </row>
    <row r="32724" spans="1:5" hidden="1" x14ac:dyDescent="0.2">
      <c r="A32724" s="3" t="s">
        <v>14</v>
      </c>
      <c r="B32724" s="3">
        <v>272</v>
      </c>
      <c r="C32724" s="3">
        <v>443.77600000000001</v>
      </c>
      <c r="D32724" s="3">
        <v>0.38900000000000001</v>
      </c>
      <c r="E32724" s="3">
        <f t="shared" si="511"/>
        <v>0.89200000000000002</v>
      </c>
    </row>
    <row r="32725" spans="1:5" hidden="1" x14ac:dyDescent="0.2">
      <c r="A32725" s="4" t="s">
        <v>14</v>
      </c>
      <c r="B32725" s="4">
        <v>273</v>
      </c>
      <c r="C32725" s="4">
        <v>444.00900000000001</v>
      </c>
      <c r="D32725" s="4">
        <v>0.38900000000000001</v>
      </c>
      <c r="E32725" s="3">
        <f t="shared" si="511"/>
        <v>0.89200000000000002</v>
      </c>
    </row>
    <row r="32726" spans="1:5" hidden="1" x14ac:dyDescent="0.2">
      <c r="A32726" s="3" t="s">
        <v>14</v>
      </c>
      <c r="B32726" s="3">
        <v>274</v>
      </c>
      <c r="C32726" s="3">
        <v>444.24099999999999</v>
      </c>
      <c r="D32726" s="3">
        <v>0.38800000000000001</v>
      </c>
      <c r="E32726" s="3">
        <f t="shared" si="511"/>
        <v>0.89200000000000002</v>
      </c>
    </row>
    <row r="32727" spans="1:5" hidden="1" x14ac:dyDescent="0.2">
      <c r="A32727" s="4" t="s">
        <v>14</v>
      </c>
      <c r="B32727" s="4">
        <v>275</v>
      </c>
      <c r="C32727" s="4">
        <v>444.47300000000001</v>
      </c>
      <c r="D32727" s="4">
        <v>0.38600000000000001</v>
      </c>
      <c r="E32727" s="3">
        <f t="shared" si="511"/>
        <v>0.89200000000000002</v>
      </c>
    </row>
    <row r="32728" spans="1:5" hidden="1" x14ac:dyDescent="0.2">
      <c r="A32728" s="3" t="s">
        <v>14</v>
      </c>
      <c r="B32728" s="3">
        <v>276</v>
      </c>
      <c r="C32728" s="3">
        <v>444.70499999999998</v>
      </c>
      <c r="D32728" s="3">
        <v>0.38500000000000001</v>
      </c>
      <c r="E32728" s="3">
        <f t="shared" si="511"/>
        <v>0.89200000000000002</v>
      </c>
    </row>
    <row r="32729" spans="1:5" hidden="1" x14ac:dyDescent="0.2">
      <c r="A32729" s="4" t="s">
        <v>14</v>
      </c>
      <c r="B32729" s="4">
        <v>277</v>
      </c>
      <c r="C32729" s="4">
        <v>444.93799999999999</v>
      </c>
      <c r="D32729" s="4">
        <v>0.38300000000000001</v>
      </c>
      <c r="E32729" s="3">
        <f t="shared" si="511"/>
        <v>0.89200000000000002</v>
      </c>
    </row>
    <row r="32730" spans="1:5" hidden="1" x14ac:dyDescent="0.2">
      <c r="A32730" s="3" t="s">
        <v>14</v>
      </c>
      <c r="B32730" s="3">
        <v>278</v>
      </c>
      <c r="C32730" s="3">
        <v>445.17</v>
      </c>
      <c r="D32730" s="3">
        <v>0.38200000000000001</v>
      </c>
      <c r="E32730" s="3">
        <f t="shared" si="511"/>
        <v>0.89200000000000002</v>
      </c>
    </row>
    <row r="32731" spans="1:5" hidden="1" x14ac:dyDescent="0.2">
      <c r="A32731" s="4" t="s">
        <v>14</v>
      </c>
      <c r="B32731" s="4">
        <v>279</v>
      </c>
      <c r="C32731" s="4">
        <v>445.40199999999999</v>
      </c>
      <c r="D32731" s="4">
        <v>0.38200000000000001</v>
      </c>
      <c r="E32731" s="3">
        <f t="shared" si="511"/>
        <v>0.89200000000000002</v>
      </c>
    </row>
    <row r="32732" spans="1:5" hidden="1" x14ac:dyDescent="0.2">
      <c r="A32732" s="3" t="s">
        <v>14</v>
      </c>
      <c r="B32732" s="3">
        <v>280</v>
      </c>
      <c r="C32732" s="3">
        <v>445.63400000000001</v>
      </c>
      <c r="D32732" s="3">
        <v>0.38200000000000001</v>
      </c>
      <c r="E32732" s="3">
        <f t="shared" si="511"/>
        <v>0.89200000000000002</v>
      </c>
    </row>
    <row r="32733" spans="1:5" hidden="1" x14ac:dyDescent="0.2">
      <c r="A32733" s="4" t="s">
        <v>14</v>
      </c>
      <c r="B32733" s="4">
        <v>281</v>
      </c>
      <c r="C32733" s="4">
        <v>445.86599999999999</v>
      </c>
      <c r="D32733" s="4">
        <v>0.38100000000000001</v>
      </c>
      <c r="E32733" s="3">
        <f t="shared" si="511"/>
        <v>0.89200000000000002</v>
      </c>
    </row>
    <row r="32734" spans="1:5" hidden="1" x14ac:dyDescent="0.2">
      <c r="A32734" s="3" t="s">
        <v>14</v>
      </c>
      <c r="B32734" s="3">
        <v>282</v>
      </c>
      <c r="C32734" s="3">
        <v>446.09899999999999</v>
      </c>
      <c r="D32734" s="3">
        <v>0.38100000000000001</v>
      </c>
      <c r="E32734" s="3">
        <f t="shared" si="511"/>
        <v>0.89200000000000002</v>
      </c>
    </row>
    <row r="32735" spans="1:5" hidden="1" x14ac:dyDescent="0.2">
      <c r="A32735" s="4" t="s">
        <v>14</v>
      </c>
      <c r="B32735" s="4">
        <v>283</v>
      </c>
      <c r="C32735" s="4">
        <v>446.33100000000002</v>
      </c>
      <c r="D32735" s="4">
        <v>0.38</v>
      </c>
      <c r="E32735" s="3">
        <f t="shared" si="511"/>
        <v>0.89200000000000002</v>
      </c>
    </row>
    <row r="32736" spans="1:5" hidden="1" x14ac:dyDescent="0.2">
      <c r="A32736" s="3" t="s">
        <v>14</v>
      </c>
      <c r="B32736" s="3">
        <v>284</v>
      </c>
      <c r="C32736" s="3">
        <v>446.56299999999999</v>
      </c>
      <c r="D32736" s="3">
        <v>0.378</v>
      </c>
      <c r="E32736" s="3">
        <f t="shared" si="511"/>
        <v>0.89200000000000002</v>
      </c>
    </row>
    <row r="32737" spans="1:5" hidden="1" x14ac:dyDescent="0.2">
      <c r="A32737" s="4" t="s">
        <v>14</v>
      </c>
      <c r="B32737" s="4">
        <v>285</v>
      </c>
      <c r="C32737" s="4">
        <v>446.79500000000002</v>
      </c>
      <c r="D32737" s="4">
        <v>0.377</v>
      </c>
      <c r="E32737" s="3">
        <f t="shared" si="511"/>
        <v>0.89200000000000002</v>
      </c>
    </row>
    <row r="32738" spans="1:5" hidden="1" x14ac:dyDescent="0.2">
      <c r="A32738" s="3" t="s">
        <v>14</v>
      </c>
      <c r="B32738" s="3">
        <v>286</v>
      </c>
      <c r="C32738" s="3">
        <v>447.02699999999999</v>
      </c>
      <c r="D32738" s="3">
        <v>0.378</v>
      </c>
      <c r="E32738" s="3">
        <f t="shared" si="511"/>
        <v>0.89200000000000002</v>
      </c>
    </row>
    <row r="32739" spans="1:5" hidden="1" x14ac:dyDescent="0.2">
      <c r="A32739" s="4" t="s">
        <v>14</v>
      </c>
      <c r="B32739" s="4">
        <v>287</v>
      </c>
      <c r="C32739" s="4">
        <v>447.25900000000001</v>
      </c>
      <c r="D32739" s="4">
        <v>0.377</v>
      </c>
      <c r="E32739" s="3">
        <f t="shared" si="511"/>
        <v>0.89200000000000002</v>
      </c>
    </row>
    <row r="32740" spans="1:5" hidden="1" x14ac:dyDescent="0.2">
      <c r="A32740" s="3" t="s">
        <v>14</v>
      </c>
      <c r="B32740" s="3">
        <v>288</v>
      </c>
      <c r="C32740" s="3">
        <v>447.49099999999999</v>
      </c>
      <c r="D32740" s="3">
        <v>0.377</v>
      </c>
      <c r="E32740" s="3">
        <f t="shared" si="511"/>
        <v>0.89200000000000002</v>
      </c>
    </row>
    <row r="32741" spans="1:5" hidden="1" x14ac:dyDescent="0.2">
      <c r="A32741" s="4" t="s">
        <v>14</v>
      </c>
      <c r="B32741" s="4">
        <v>289</v>
      </c>
      <c r="C32741" s="4">
        <v>447.72300000000001</v>
      </c>
      <c r="D32741" s="4">
        <v>0.376</v>
      </c>
      <c r="E32741" s="3">
        <f t="shared" si="511"/>
        <v>0.89200000000000002</v>
      </c>
    </row>
    <row r="32742" spans="1:5" hidden="1" x14ac:dyDescent="0.2">
      <c r="A32742" s="3" t="s">
        <v>14</v>
      </c>
      <c r="B32742" s="3">
        <v>290</v>
      </c>
      <c r="C32742" s="3">
        <v>447.95499999999998</v>
      </c>
      <c r="D32742" s="3">
        <v>0.376</v>
      </c>
      <c r="E32742" s="3">
        <f t="shared" si="511"/>
        <v>0.89200000000000002</v>
      </c>
    </row>
    <row r="32743" spans="1:5" hidden="1" x14ac:dyDescent="0.2">
      <c r="A32743" s="4" t="s">
        <v>14</v>
      </c>
      <c r="B32743" s="4">
        <v>291</v>
      </c>
      <c r="C32743" s="4">
        <v>448.18700000000001</v>
      </c>
      <c r="D32743" s="4">
        <v>0.374</v>
      </c>
      <c r="E32743" s="3">
        <f t="shared" si="511"/>
        <v>0.89200000000000002</v>
      </c>
    </row>
    <row r="32744" spans="1:5" hidden="1" x14ac:dyDescent="0.2">
      <c r="A32744" s="3" t="s">
        <v>14</v>
      </c>
      <c r="B32744" s="3">
        <v>292</v>
      </c>
      <c r="C32744" s="3">
        <v>448.41899999999998</v>
      </c>
      <c r="D32744" s="3">
        <v>0.374</v>
      </c>
      <c r="E32744" s="3">
        <f t="shared" si="511"/>
        <v>0.89200000000000002</v>
      </c>
    </row>
    <row r="32745" spans="1:5" hidden="1" x14ac:dyDescent="0.2">
      <c r="A32745" s="4" t="s">
        <v>14</v>
      </c>
      <c r="B32745" s="4">
        <v>293</v>
      </c>
      <c r="C32745" s="4">
        <v>448.65100000000001</v>
      </c>
      <c r="D32745" s="4">
        <v>0.373</v>
      </c>
      <c r="E32745" s="3">
        <f t="shared" si="511"/>
        <v>0.89200000000000002</v>
      </c>
    </row>
    <row r="32746" spans="1:5" hidden="1" x14ac:dyDescent="0.2">
      <c r="A32746" s="3" t="s">
        <v>14</v>
      </c>
      <c r="B32746" s="3">
        <v>294</v>
      </c>
      <c r="C32746" s="3">
        <v>448.88299999999998</v>
      </c>
      <c r="D32746" s="3">
        <v>0.373</v>
      </c>
      <c r="E32746" s="3">
        <f t="shared" si="511"/>
        <v>0.89200000000000002</v>
      </c>
    </row>
    <row r="32747" spans="1:5" hidden="1" x14ac:dyDescent="0.2">
      <c r="A32747" s="4" t="s">
        <v>14</v>
      </c>
      <c r="B32747" s="4">
        <v>295</v>
      </c>
      <c r="C32747" s="4">
        <v>449.11500000000001</v>
      </c>
      <c r="D32747" s="4">
        <v>0.372</v>
      </c>
      <c r="E32747" s="3">
        <f t="shared" si="511"/>
        <v>0.89200000000000002</v>
      </c>
    </row>
    <row r="32748" spans="1:5" hidden="1" x14ac:dyDescent="0.2">
      <c r="A32748" s="3" t="s">
        <v>14</v>
      </c>
      <c r="B32748" s="3">
        <v>296</v>
      </c>
      <c r="C32748" s="3">
        <v>449.346</v>
      </c>
      <c r="D32748" s="3">
        <v>0.372</v>
      </c>
      <c r="E32748" s="3">
        <f t="shared" si="511"/>
        <v>0.89200000000000002</v>
      </c>
    </row>
    <row r="32749" spans="1:5" hidden="1" x14ac:dyDescent="0.2">
      <c r="A32749" s="4" t="s">
        <v>14</v>
      </c>
      <c r="B32749" s="4">
        <v>297</v>
      </c>
      <c r="C32749" s="4">
        <v>449.57799999999997</v>
      </c>
      <c r="D32749" s="4">
        <v>0.371</v>
      </c>
      <c r="E32749" s="3">
        <f t="shared" si="511"/>
        <v>0.89200000000000002</v>
      </c>
    </row>
    <row r="32750" spans="1:5" hidden="1" x14ac:dyDescent="0.2">
      <c r="A32750" s="3" t="s">
        <v>14</v>
      </c>
      <c r="B32750" s="3">
        <v>298</v>
      </c>
      <c r="C32750" s="3">
        <v>449.81</v>
      </c>
      <c r="D32750" s="3">
        <v>0.37</v>
      </c>
      <c r="E32750" s="3">
        <f t="shared" si="511"/>
        <v>0.89200000000000002</v>
      </c>
    </row>
    <row r="32751" spans="1:5" hidden="1" x14ac:dyDescent="0.2">
      <c r="A32751" s="4" t="s">
        <v>14</v>
      </c>
      <c r="B32751" s="4">
        <v>299</v>
      </c>
      <c r="C32751" s="4">
        <v>450.04199999999997</v>
      </c>
      <c r="D32751" s="4">
        <v>0.37</v>
      </c>
      <c r="E32751" s="3">
        <f t="shared" si="511"/>
        <v>0.89200000000000002</v>
      </c>
    </row>
    <row r="32752" spans="1:5" hidden="1" x14ac:dyDescent="0.2">
      <c r="A32752" s="3" t="s">
        <v>14</v>
      </c>
      <c r="B32752" s="3">
        <v>300</v>
      </c>
      <c r="C32752" s="3">
        <v>450.274</v>
      </c>
      <c r="D32752" s="3">
        <v>0.36899999999999999</v>
      </c>
      <c r="E32752" s="3">
        <f t="shared" si="511"/>
        <v>0.89200000000000002</v>
      </c>
    </row>
    <row r="32753" spans="1:5" hidden="1" x14ac:dyDescent="0.2">
      <c r="A32753" s="4" t="s">
        <v>14</v>
      </c>
      <c r="B32753" s="4">
        <v>301</v>
      </c>
      <c r="C32753" s="4">
        <v>450.505</v>
      </c>
      <c r="D32753" s="4">
        <v>0.36899999999999999</v>
      </c>
      <c r="E32753" s="3">
        <f t="shared" si="511"/>
        <v>0.89200000000000002</v>
      </c>
    </row>
    <row r="32754" spans="1:5" hidden="1" x14ac:dyDescent="0.2">
      <c r="A32754" s="3" t="s">
        <v>14</v>
      </c>
      <c r="B32754" s="3">
        <v>302</v>
      </c>
      <c r="C32754" s="3">
        <v>450.73700000000002</v>
      </c>
      <c r="D32754" s="3">
        <v>0.36899999999999999</v>
      </c>
      <c r="E32754" s="3">
        <f t="shared" si="511"/>
        <v>0.89200000000000002</v>
      </c>
    </row>
    <row r="32755" spans="1:5" hidden="1" x14ac:dyDescent="0.2">
      <c r="A32755" s="4" t="s">
        <v>14</v>
      </c>
      <c r="B32755" s="4">
        <v>303</v>
      </c>
      <c r="C32755" s="4">
        <v>450.96899999999999</v>
      </c>
      <c r="D32755" s="4">
        <v>0.36899999999999999</v>
      </c>
      <c r="E32755" s="3">
        <f t="shared" si="511"/>
        <v>0.89200000000000002</v>
      </c>
    </row>
    <row r="32756" spans="1:5" hidden="1" x14ac:dyDescent="0.2">
      <c r="A32756" s="3" t="s">
        <v>14</v>
      </c>
      <c r="B32756" s="3">
        <v>304</v>
      </c>
      <c r="C32756" s="3">
        <v>451.20100000000002</v>
      </c>
      <c r="D32756" s="3">
        <v>0.36899999999999999</v>
      </c>
      <c r="E32756" s="3">
        <f t="shared" si="511"/>
        <v>0.89200000000000002</v>
      </c>
    </row>
    <row r="32757" spans="1:5" hidden="1" x14ac:dyDescent="0.2">
      <c r="A32757" s="4" t="s">
        <v>14</v>
      </c>
      <c r="B32757" s="4">
        <v>305</v>
      </c>
      <c r="C32757" s="4">
        <v>451.43200000000002</v>
      </c>
      <c r="D32757" s="4">
        <v>0.37</v>
      </c>
      <c r="E32757" s="3">
        <f t="shared" si="511"/>
        <v>0.89200000000000002</v>
      </c>
    </row>
    <row r="32758" spans="1:5" hidden="1" x14ac:dyDescent="0.2">
      <c r="A32758" s="3" t="s">
        <v>14</v>
      </c>
      <c r="B32758" s="3">
        <v>306</v>
      </c>
      <c r="C32758" s="3">
        <v>451.66399999999999</v>
      </c>
      <c r="D32758" s="3">
        <v>0.36899999999999999</v>
      </c>
      <c r="E32758" s="3">
        <f t="shared" si="511"/>
        <v>0.89200000000000002</v>
      </c>
    </row>
    <row r="32759" spans="1:5" hidden="1" x14ac:dyDescent="0.2">
      <c r="A32759" s="4" t="s">
        <v>14</v>
      </c>
      <c r="B32759" s="4">
        <v>307</v>
      </c>
      <c r="C32759" s="4">
        <v>451.89600000000002</v>
      </c>
      <c r="D32759" s="4">
        <v>0.36899999999999999</v>
      </c>
      <c r="E32759" s="3">
        <f t="shared" si="511"/>
        <v>0.89200000000000002</v>
      </c>
    </row>
    <row r="32760" spans="1:5" hidden="1" x14ac:dyDescent="0.2">
      <c r="A32760" s="3" t="s">
        <v>14</v>
      </c>
      <c r="B32760" s="3">
        <v>308</v>
      </c>
      <c r="C32760" s="3">
        <v>452.12700000000001</v>
      </c>
      <c r="D32760" s="3">
        <v>0.36799999999999999</v>
      </c>
      <c r="E32760" s="3">
        <f t="shared" si="511"/>
        <v>0.89200000000000002</v>
      </c>
    </row>
    <row r="32761" spans="1:5" hidden="1" x14ac:dyDescent="0.2">
      <c r="A32761" s="4" t="s">
        <v>14</v>
      </c>
      <c r="B32761" s="4">
        <v>309</v>
      </c>
      <c r="C32761" s="4">
        <v>452.35899999999998</v>
      </c>
      <c r="D32761" s="4">
        <v>0.36599999999999999</v>
      </c>
      <c r="E32761" s="3">
        <f t="shared" si="511"/>
        <v>0.89200000000000002</v>
      </c>
    </row>
    <row r="32762" spans="1:5" hidden="1" x14ac:dyDescent="0.2">
      <c r="A32762" s="3" t="s">
        <v>14</v>
      </c>
      <c r="B32762" s="3">
        <v>310</v>
      </c>
      <c r="C32762" s="3">
        <v>452.59100000000001</v>
      </c>
      <c r="D32762" s="3">
        <v>0.36599999999999999</v>
      </c>
      <c r="E32762" s="3">
        <f t="shared" si="511"/>
        <v>0.89200000000000002</v>
      </c>
    </row>
    <row r="32763" spans="1:5" hidden="1" x14ac:dyDescent="0.2">
      <c r="A32763" s="4" t="s">
        <v>14</v>
      </c>
      <c r="B32763" s="4">
        <v>311</v>
      </c>
      <c r="C32763" s="4">
        <v>452.822</v>
      </c>
      <c r="D32763" s="4">
        <v>0.36599999999999999</v>
      </c>
      <c r="E32763" s="3">
        <f t="shared" si="511"/>
        <v>0.89200000000000002</v>
      </c>
    </row>
    <row r="32764" spans="1:5" hidden="1" x14ac:dyDescent="0.2">
      <c r="A32764" s="3" t="s">
        <v>14</v>
      </c>
      <c r="B32764" s="3">
        <v>312</v>
      </c>
      <c r="C32764" s="3">
        <v>453.05399999999997</v>
      </c>
      <c r="D32764" s="3">
        <v>0.36599999999999999</v>
      </c>
      <c r="E32764" s="3">
        <f t="shared" si="511"/>
        <v>0.89200000000000002</v>
      </c>
    </row>
    <row r="32765" spans="1:5" hidden="1" x14ac:dyDescent="0.2">
      <c r="A32765" s="4" t="s">
        <v>14</v>
      </c>
      <c r="B32765" s="4">
        <v>313</v>
      </c>
      <c r="C32765" s="4">
        <v>453.28500000000003</v>
      </c>
      <c r="D32765" s="4">
        <v>0.36599999999999999</v>
      </c>
      <c r="E32765" s="3">
        <f t="shared" si="511"/>
        <v>0.89200000000000002</v>
      </c>
    </row>
    <row r="32766" spans="1:5" hidden="1" x14ac:dyDescent="0.2">
      <c r="A32766" s="3" t="s">
        <v>14</v>
      </c>
      <c r="B32766" s="3">
        <v>314</v>
      </c>
      <c r="C32766" s="3">
        <v>453.517</v>
      </c>
      <c r="D32766" s="3">
        <v>0.36599999999999999</v>
      </c>
      <c r="E32766" s="3">
        <f t="shared" si="511"/>
        <v>0.89200000000000002</v>
      </c>
    </row>
    <row r="32767" spans="1:5" hidden="1" x14ac:dyDescent="0.2">
      <c r="A32767" s="4" t="s">
        <v>14</v>
      </c>
      <c r="B32767" s="4">
        <v>315</v>
      </c>
      <c r="C32767" s="4">
        <v>453.74799999999999</v>
      </c>
      <c r="D32767" s="4">
        <v>0.36499999999999999</v>
      </c>
      <c r="E32767" s="3">
        <f t="shared" si="511"/>
        <v>0.89200000000000002</v>
      </c>
    </row>
    <row r="32768" spans="1:5" hidden="1" x14ac:dyDescent="0.2">
      <c r="A32768" s="3" t="s">
        <v>14</v>
      </c>
      <c r="B32768" s="3">
        <v>316</v>
      </c>
      <c r="C32768" s="3">
        <v>453.98</v>
      </c>
      <c r="D32768" s="3">
        <v>0.36399999999999999</v>
      </c>
      <c r="E32768" s="3">
        <f t="shared" si="511"/>
        <v>0.89200000000000002</v>
      </c>
    </row>
    <row r="32769" spans="1:5" hidden="1" x14ac:dyDescent="0.2">
      <c r="A32769" s="4" t="s">
        <v>14</v>
      </c>
      <c r="B32769" s="4">
        <v>317</v>
      </c>
      <c r="C32769" s="4">
        <v>454.21100000000001</v>
      </c>
      <c r="D32769" s="4">
        <v>0.36399999999999999</v>
      </c>
      <c r="E32769" s="3">
        <f t="shared" si="511"/>
        <v>0.89200000000000002</v>
      </c>
    </row>
    <row r="32770" spans="1:5" hidden="1" x14ac:dyDescent="0.2">
      <c r="A32770" s="3" t="s">
        <v>14</v>
      </c>
      <c r="B32770" s="3">
        <v>318</v>
      </c>
      <c r="C32770" s="3">
        <v>454.44299999999998</v>
      </c>
      <c r="D32770" s="3">
        <v>0.36399999999999999</v>
      </c>
      <c r="E32770" s="3">
        <f t="shared" ref="E32770:E32833" si="512">MAX($D32770:$D36014)</f>
        <v>0.89200000000000002</v>
      </c>
    </row>
    <row r="32771" spans="1:5" hidden="1" x14ac:dyDescent="0.2">
      <c r="A32771" s="4" t="s">
        <v>14</v>
      </c>
      <c r="B32771" s="4">
        <v>319</v>
      </c>
      <c r="C32771" s="4">
        <v>454.67399999999998</v>
      </c>
      <c r="D32771" s="4">
        <v>0.36399999999999999</v>
      </c>
      <c r="E32771" s="3">
        <f t="shared" si="512"/>
        <v>0.89200000000000002</v>
      </c>
    </row>
    <row r="32772" spans="1:5" hidden="1" x14ac:dyDescent="0.2">
      <c r="A32772" s="3" t="s">
        <v>14</v>
      </c>
      <c r="B32772" s="3">
        <v>320</v>
      </c>
      <c r="C32772" s="3">
        <v>454.90499999999997</v>
      </c>
      <c r="D32772" s="3">
        <v>0.36499999999999999</v>
      </c>
      <c r="E32772" s="3">
        <f t="shared" si="512"/>
        <v>0.89200000000000002</v>
      </c>
    </row>
    <row r="32773" spans="1:5" hidden="1" x14ac:dyDescent="0.2">
      <c r="A32773" s="4" t="s">
        <v>14</v>
      </c>
      <c r="B32773" s="4">
        <v>321</v>
      </c>
      <c r="C32773" s="4">
        <v>455.137</v>
      </c>
      <c r="D32773" s="4">
        <v>0.36399999999999999</v>
      </c>
      <c r="E32773" s="3">
        <f t="shared" si="512"/>
        <v>0.89200000000000002</v>
      </c>
    </row>
    <row r="32774" spans="1:5" hidden="1" x14ac:dyDescent="0.2">
      <c r="A32774" s="3" t="s">
        <v>14</v>
      </c>
      <c r="B32774" s="3">
        <v>322</v>
      </c>
      <c r="C32774" s="3">
        <v>455.36799999999999</v>
      </c>
      <c r="D32774" s="3">
        <v>0.36399999999999999</v>
      </c>
      <c r="E32774" s="3">
        <f t="shared" si="512"/>
        <v>0.89200000000000002</v>
      </c>
    </row>
    <row r="32775" spans="1:5" hidden="1" x14ac:dyDescent="0.2">
      <c r="A32775" s="4" t="s">
        <v>14</v>
      </c>
      <c r="B32775" s="4">
        <v>323</v>
      </c>
      <c r="C32775" s="4">
        <v>455.59899999999999</v>
      </c>
      <c r="D32775" s="4">
        <v>0.36199999999999999</v>
      </c>
      <c r="E32775" s="3">
        <f t="shared" si="512"/>
        <v>0.89200000000000002</v>
      </c>
    </row>
    <row r="32776" spans="1:5" hidden="1" x14ac:dyDescent="0.2">
      <c r="A32776" s="3" t="s">
        <v>14</v>
      </c>
      <c r="B32776" s="3">
        <v>324</v>
      </c>
      <c r="C32776" s="3">
        <v>455.83100000000002</v>
      </c>
      <c r="D32776" s="3">
        <v>0.36199999999999999</v>
      </c>
      <c r="E32776" s="3">
        <f t="shared" si="512"/>
        <v>0.89200000000000002</v>
      </c>
    </row>
    <row r="32777" spans="1:5" hidden="1" x14ac:dyDescent="0.2">
      <c r="A32777" s="4" t="s">
        <v>14</v>
      </c>
      <c r="B32777" s="4">
        <v>325</v>
      </c>
      <c r="C32777" s="4">
        <v>456.06200000000001</v>
      </c>
      <c r="D32777" s="4">
        <v>0.36</v>
      </c>
      <c r="E32777" s="3">
        <f t="shared" si="512"/>
        <v>0.89200000000000002</v>
      </c>
    </row>
    <row r="32778" spans="1:5" hidden="1" x14ac:dyDescent="0.2">
      <c r="A32778" s="3" t="s">
        <v>14</v>
      </c>
      <c r="B32778" s="3">
        <v>326</v>
      </c>
      <c r="C32778" s="3">
        <v>456.29300000000001</v>
      </c>
      <c r="D32778" s="3">
        <v>0.36</v>
      </c>
      <c r="E32778" s="3">
        <f t="shared" si="512"/>
        <v>0.89200000000000002</v>
      </c>
    </row>
    <row r="32779" spans="1:5" hidden="1" x14ac:dyDescent="0.2">
      <c r="A32779" s="4" t="s">
        <v>14</v>
      </c>
      <c r="B32779" s="4">
        <v>327</v>
      </c>
      <c r="C32779" s="4">
        <v>456.52499999999998</v>
      </c>
      <c r="D32779" s="4">
        <v>0.35899999999999999</v>
      </c>
      <c r="E32779" s="3">
        <f t="shared" si="512"/>
        <v>0.89200000000000002</v>
      </c>
    </row>
    <row r="32780" spans="1:5" hidden="1" x14ac:dyDescent="0.2">
      <c r="A32780" s="3" t="s">
        <v>14</v>
      </c>
      <c r="B32780" s="3">
        <v>328</v>
      </c>
      <c r="C32780" s="3">
        <v>456.75599999999997</v>
      </c>
      <c r="D32780" s="3">
        <v>0.35899999999999999</v>
      </c>
      <c r="E32780" s="3">
        <f t="shared" si="512"/>
        <v>0.89200000000000002</v>
      </c>
    </row>
    <row r="32781" spans="1:5" hidden="1" x14ac:dyDescent="0.2">
      <c r="A32781" s="4" t="s">
        <v>14</v>
      </c>
      <c r="B32781" s="4">
        <v>329</v>
      </c>
      <c r="C32781" s="4">
        <v>456.98700000000002</v>
      </c>
      <c r="D32781" s="4">
        <v>0.35799999999999998</v>
      </c>
      <c r="E32781" s="3">
        <f t="shared" si="512"/>
        <v>0.89200000000000002</v>
      </c>
    </row>
    <row r="32782" spans="1:5" hidden="1" x14ac:dyDescent="0.2">
      <c r="A32782" s="3" t="s">
        <v>14</v>
      </c>
      <c r="B32782" s="3">
        <v>330</v>
      </c>
      <c r="C32782" s="3">
        <v>457.21800000000002</v>
      </c>
      <c r="D32782" s="3">
        <v>0.35699999999999998</v>
      </c>
      <c r="E32782" s="3">
        <f t="shared" si="512"/>
        <v>0.89200000000000002</v>
      </c>
    </row>
    <row r="32783" spans="1:5" hidden="1" x14ac:dyDescent="0.2">
      <c r="A32783" s="4" t="s">
        <v>14</v>
      </c>
      <c r="B32783" s="4">
        <v>331</v>
      </c>
      <c r="C32783" s="4">
        <v>457.44900000000001</v>
      </c>
      <c r="D32783" s="4">
        <v>0.35499999999999998</v>
      </c>
      <c r="E32783" s="3">
        <f t="shared" si="512"/>
        <v>0.89200000000000002</v>
      </c>
    </row>
    <row r="32784" spans="1:5" hidden="1" x14ac:dyDescent="0.2">
      <c r="A32784" s="3" t="s">
        <v>14</v>
      </c>
      <c r="B32784" s="3">
        <v>332</v>
      </c>
      <c r="C32784" s="3">
        <v>457.68099999999998</v>
      </c>
      <c r="D32784" s="3">
        <v>0.35399999999999998</v>
      </c>
      <c r="E32784" s="3">
        <f t="shared" si="512"/>
        <v>0.89200000000000002</v>
      </c>
    </row>
    <row r="32785" spans="1:5" hidden="1" x14ac:dyDescent="0.2">
      <c r="A32785" s="4" t="s">
        <v>14</v>
      </c>
      <c r="B32785" s="4">
        <v>333</v>
      </c>
      <c r="C32785" s="4">
        <v>457.91199999999998</v>
      </c>
      <c r="D32785" s="4">
        <v>0.35399999999999998</v>
      </c>
      <c r="E32785" s="3">
        <f t="shared" si="512"/>
        <v>0.89200000000000002</v>
      </c>
    </row>
    <row r="32786" spans="1:5" hidden="1" x14ac:dyDescent="0.2">
      <c r="A32786" s="3" t="s">
        <v>14</v>
      </c>
      <c r="B32786" s="3">
        <v>334</v>
      </c>
      <c r="C32786" s="3">
        <v>458.14299999999997</v>
      </c>
      <c r="D32786" s="3">
        <v>0.35299999999999998</v>
      </c>
      <c r="E32786" s="3">
        <f t="shared" si="512"/>
        <v>0.89200000000000002</v>
      </c>
    </row>
    <row r="32787" spans="1:5" hidden="1" x14ac:dyDescent="0.2">
      <c r="A32787" s="4" t="s">
        <v>14</v>
      </c>
      <c r="B32787" s="4">
        <v>335</v>
      </c>
      <c r="C32787" s="4">
        <v>458.37400000000002</v>
      </c>
      <c r="D32787" s="4">
        <v>0.35099999999999998</v>
      </c>
      <c r="E32787" s="3">
        <f t="shared" si="512"/>
        <v>0.89200000000000002</v>
      </c>
    </row>
    <row r="32788" spans="1:5" hidden="1" x14ac:dyDescent="0.2">
      <c r="A32788" s="3" t="s">
        <v>14</v>
      </c>
      <c r="B32788" s="3">
        <v>336</v>
      </c>
      <c r="C32788" s="3">
        <v>458.60500000000002</v>
      </c>
      <c r="D32788" s="3">
        <v>0.35099999999999998</v>
      </c>
      <c r="E32788" s="3">
        <f t="shared" si="512"/>
        <v>0.89200000000000002</v>
      </c>
    </row>
    <row r="32789" spans="1:5" hidden="1" x14ac:dyDescent="0.2">
      <c r="A32789" s="4" t="s">
        <v>14</v>
      </c>
      <c r="B32789" s="4">
        <v>337</v>
      </c>
      <c r="C32789" s="4">
        <v>458.83600000000001</v>
      </c>
      <c r="D32789" s="4">
        <v>0.35</v>
      </c>
      <c r="E32789" s="3">
        <f t="shared" si="512"/>
        <v>0.89200000000000002</v>
      </c>
    </row>
    <row r="32790" spans="1:5" hidden="1" x14ac:dyDescent="0.2">
      <c r="A32790" s="3" t="s">
        <v>14</v>
      </c>
      <c r="B32790" s="3">
        <v>338</v>
      </c>
      <c r="C32790" s="3">
        <v>459.06700000000001</v>
      </c>
      <c r="D32790" s="3">
        <v>0.34899999999999998</v>
      </c>
      <c r="E32790" s="3">
        <f t="shared" si="512"/>
        <v>0.89200000000000002</v>
      </c>
    </row>
    <row r="32791" spans="1:5" hidden="1" x14ac:dyDescent="0.2">
      <c r="A32791" s="4" t="s">
        <v>14</v>
      </c>
      <c r="B32791" s="4">
        <v>339</v>
      </c>
      <c r="C32791" s="4">
        <v>459.298</v>
      </c>
      <c r="D32791" s="4">
        <v>0.34899999999999998</v>
      </c>
      <c r="E32791" s="3">
        <f t="shared" si="512"/>
        <v>0.89200000000000002</v>
      </c>
    </row>
    <row r="32792" spans="1:5" hidden="1" x14ac:dyDescent="0.2">
      <c r="A32792" s="3" t="s">
        <v>14</v>
      </c>
      <c r="B32792" s="3">
        <v>340</v>
      </c>
      <c r="C32792" s="3">
        <v>459.529</v>
      </c>
      <c r="D32792" s="3">
        <v>0.34799999999999998</v>
      </c>
      <c r="E32792" s="3">
        <f t="shared" si="512"/>
        <v>0.89200000000000002</v>
      </c>
    </row>
    <row r="32793" spans="1:5" hidden="1" x14ac:dyDescent="0.2">
      <c r="A32793" s="4" t="s">
        <v>14</v>
      </c>
      <c r="B32793" s="4">
        <v>341</v>
      </c>
      <c r="C32793" s="4">
        <v>459.76</v>
      </c>
      <c r="D32793" s="4">
        <v>0.34699999999999998</v>
      </c>
      <c r="E32793" s="3">
        <f t="shared" si="512"/>
        <v>0.89200000000000002</v>
      </c>
    </row>
    <row r="32794" spans="1:5" hidden="1" x14ac:dyDescent="0.2">
      <c r="A32794" s="3" t="s">
        <v>14</v>
      </c>
      <c r="B32794" s="3">
        <v>342</v>
      </c>
      <c r="C32794" s="3">
        <v>459.99099999999999</v>
      </c>
      <c r="D32794" s="3">
        <v>0.34599999999999997</v>
      </c>
      <c r="E32794" s="3">
        <f t="shared" si="512"/>
        <v>0.89200000000000002</v>
      </c>
    </row>
    <row r="32795" spans="1:5" hidden="1" x14ac:dyDescent="0.2">
      <c r="A32795" s="4" t="s">
        <v>14</v>
      </c>
      <c r="B32795" s="4">
        <v>343</v>
      </c>
      <c r="C32795" s="4">
        <v>460.22199999999998</v>
      </c>
      <c r="D32795" s="4">
        <v>0.34599999999999997</v>
      </c>
      <c r="E32795" s="3">
        <f t="shared" si="512"/>
        <v>0.89200000000000002</v>
      </c>
    </row>
    <row r="32796" spans="1:5" hidden="1" x14ac:dyDescent="0.2">
      <c r="A32796" s="3" t="s">
        <v>14</v>
      </c>
      <c r="B32796" s="3">
        <v>344</v>
      </c>
      <c r="C32796" s="3">
        <v>460.45299999999997</v>
      </c>
      <c r="D32796" s="3">
        <v>0.34499999999999997</v>
      </c>
      <c r="E32796" s="3">
        <f t="shared" si="512"/>
        <v>0.89200000000000002</v>
      </c>
    </row>
    <row r="32797" spans="1:5" hidden="1" x14ac:dyDescent="0.2">
      <c r="A32797" s="4" t="s">
        <v>14</v>
      </c>
      <c r="B32797" s="4">
        <v>345</v>
      </c>
      <c r="C32797" s="4">
        <v>460.68400000000003</v>
      </c>
      <c r="D32797" s="4">
        <v>0.34399999999999997</v>
      </c>
      <c r="E32797" s="3">
        <f t="shared" si="512"/>
        <v>0.89200000000000002</v>
      </c>
    </row>
    <row r="32798" spans="1:5" hidden="1" x14ac:dyDescent="0.2">
      <c r="A32798" s="3" t="s">
        <v>14</v>
      </c>
      <c r="B32798" s="3">
        <v>346</v>
      </c>
      <c r="C32798" s="3">
        <v>460.91500000000002</v>
      </c>
      <c r="D32798" s="3">
        <v>0.34300000000000003</v>
      </c>
      <c r="E32798" s="3">
        <f t="shared" si="512"/>
        <v>0.89200000000000002</v>
      </c>
    </row>
    <row r="32799" spans="1:5" hidden="1" x14ac:dyDescent="0.2">
      <c r="A32799" s="4" t="s">
        <v>14</v>
      </c>
      <c r="B32799" s="4">
        <v>347</v>
      </c>
      <c r="C32799" s="4">
        <v>461.14499999999998</v>
      </c>
      <c r="D32799" s="4">
        <v>0.34200000000000003</v>
      </c>
      <c r="E32799" s="3">
        <f t="shared" si="512"/>
        <v>0.89200000000000002</v>
      </c>
    </row>
    <row r="32800" spans="1:5" hidden="1" x14ac:dyDescent="0.2">
      <c r="A32800" s="3" t="s">
        <v>14</v>
      </c>
      <c r="B32800" s="3">
        <v>348</v>
      </c>
      <c r="C32800" s="3">
        <v>461.37599999999998</v>
      </c>
      <c r="D32800" s="3">
        <v>0.34100000000000003</v>
      </c>
      <c r="E32800" s="3">
        <f t="shared" si="512"/>
        <v>0.89200000000000002</v>
      </c>
    </row>
    <row r="32801" spans="1:5" hidden="1" x14ac:dyDescent="0.2">
      <c r="A32801" s="4" t="s">
        <v>14</v>
      </c>
      <c r="B32801" s="4">
        <v>349</v>
      </c>
      <c r="C32801" s="4">
        <v>461.60700000000003</v>
      </c>
      <c r="D32801" s="4">
        <v>0.33900000000000002</v>
      </c>
      <c r="E32801" s="3">
        <f t="shared" si="512"/>
        <v>0.89200000000000002</v>
      </c>
    </row>
    <row r="32802" spans="1:5" hidden="1" x14ac:dyDescent="0.2">
      <c r="A32802" s="3" t="s">
        <v>14</v>
      </c>
      <c r="B32802" s="3">
        <v>350</v>
      </c>
      <c r="C32802" s="3">
        <v>461.83800000000002</v>
      </c>
      <c r="D32802" s="3">
        <v>0.33900000000000002</v>
      </c>
      <c r="E32802" s="3">
        <f t="shared" si="512"/>
        <v>0.89200000000000002</v>
      </c>
    </row>
    <row r="32803" spans="1:5" hidden="1" x14ac:dyDescent="0.2">
      <c r="A32803" s="4" t="s">
        <v>14</v>
      </c>
      <c r="B32803" s="4">
        <v>351</v>
      </c>
      <c r="C32803" s="4">
        <v>462.06900000000002</v>
      </c>
      <c r="D32803" s="4">
        <v>0.33800000000000002</v>
      </c>
      <c r="E32803" s="3">
        <f t="shared" si="512"/>
        <v>0.89200000000000002</v>
      </c>
    </row>
    <row r="32804" spans="1:5" hidden="1" x14ac:dyDescent="0.2">
      <c r="A32804" s="3" t="s">
        <v>14</v>
      </c>
      <c r="B32804" s="3">
        <v>352</v>
      </c>
      <c r="C32804" s="3">
        <v>462.29899999999998</v>
      </c>
      <c r="D32804" s="3">
        <v>0.33700000000000002</v>
      </c>
      <c r="E32804" s="3">
        <f t="shared" si="512"/>
        <v>0.89200000000000002</v>
      </c>
    </row>
    <row r="32805" spans="1:5" hidden="1" x14ac:dyDescent="0.2">
      <c r="A32805" s="4" t="s">
        <v>14</v>
      </c>
      <c r="B32805" s="4">
        <v>353</v>
      </c>
      <c r="C32805" s="4">
        <v>462.53</v>
      </c>
      <c r="D32805" s="4">
        <v>0.33600000000000002</v>
      </c>
      <c r="E32805" s="3">
        <f t="shared" si="512"/>
        <v>0.89200000000000002</v>
      </c>
    </row>
    <row r="32806" spans="1:5" hidden="1" x14ac:dyDescent="0.2">
      <c r="A32806" s="3" t="s">
        <v>14</v>
      </c>
      <c r="B32806" s="3">
        <v>354</v>
      </c>
      <c r="C32806" s="3">
        <v>462.76100000000002</v>
      </c>
      <c r="D32806" s="3">
        <v>0.33500000000000002</v>
      </c>
      <c r="E32806" s="3">
        <f t="shared" si="512"/>
        <v>0.89200000000000002</v>
      </c>
    </row>
    <row r="32807" spans="1:5" hidden="1" x14ac:dyDescent="0.2">
      <c r="A32807" s="4" t="s">
        <v>14</v>
      </c>
      <c r="B32807" s="4">
        <v>355</v>
      </c>
      <c r="C32807" s="4">
        <v>462.99200000000002</v>
      </c>
      <c r="D32807" s="4">
        <v>0.33300000000000002</v>
      </c>
      <c r="E32807" s="3">
        <f t="shared" si="512"/>
        <v>0.89200000000000002</v>
      </c>
    </row>
    <row r="32808" spans="1:5" hidden="1" x14ac:dyDescent="0.2">
      <c r="A32808" s="3" t="s">
        <v>14</v>
      </c>
      <c r="B32808" s="3">
        <v>356</v>
      </c>
      <c r="C32808" s="3">
        <v>463.22199999999998</v>
      </c>
      <c r="D32808" s="3">
        <v>0.33200000000000002</v>
      </c>
      <c r="E32808" s="3">
        <f t="shared" si="512"/>
        <v>0.89200000000000002</v>
      </c>
    </row>
    <row r="32809" spans="1:5" hidden="1" x14ac:dyDescent="0.2">
      <c r="A32809" s="4" t="s">
        <v>14</v>
      </c>
      <c r="B32809" s="4">
        <v>357</v>
      </c>
      <c r="C32809" s="4">
        <v>463.45299999999997</v>
      </c>
      <c r="D32809" s="4">
        <v>0.33100000000000002</v>
      </c>
      <c r="E32809" s="3">
        <f t="shared" si="512"/>
        <v>0.89200000000000002</v>
      </c>
    </row>
    <row r="32810" spans="1:5" hidden="1" x14ac:dyDescent="0.2">
      <c r="A32810" s="3" t="s">
        <v>14</v>
      </c>
      <c r="B32810" s="3">
        <v>358</v>
      </c>
      <c r="C32810" s="3">
        <v>463.68299999999999</v>
      </c>
      <c r="D32810" s="3">
        <v>0.33100000000000002</v>
      </c>
      <c r="E32810" s="3">
        <f t="shared" si="512"/>
        <v>0.89200000000000002</v>
      </c>
    </row>
    <row r="32811" spans="1:5" hidden="1" x14ac:dyDescent="0.2">
      <c r="A32811" s="4" t="s">
        <v>14</v>
      </c>
      <c r="B32811" s="4">
        <v>359</v>
      </c>
      <c r="C32811" s="4">
        <v>463.91399999999999</v>
      </c>
      <c r="D32811" s="4">
        <v>0.33100000000000002</v>
      </c>
      <c r="E32811" s="3">
        <f t="shared" si="512"/>
        <v>0.89200000000000002</v>
      </c>
    </row>
    <row r="32812" spans="1:5" hidden="1" x14ac:dyDescent="0.2">
      <c r="A32812" s="3" t="s">
        <v>14</v>
      </c>
      <c r="B32812" s="3">
        <v>360</v>
      </c>
      <c r="C32812" s="3">
        <v>464.14499999999998</v>
      </c>
      <c r="D32812" s="3">
        <v>0.33200000000000002</v>
      </c>
      <c r="E32812" s="3">
        <f t="shared" si="512"/>
        <v>0.89200000000000002</v>
      </c>
    </row>
    <row r="32813" spans="1:5" hidden="1" x14ac:dyDescent="0.2">
      <c r="A32813" s="4" t="s">
        <v>14</v>
      </c>
      <c r="B32813" s="4">
        <v>361</v>
      </c>
      <c r="C32813" s="4">
        <v>464.375</v>
      </c>
      <c r="D32813" s="4">
        <v>0.33</v>
      </c>
      <c r="E32813" s="3">
        <f t="shared" si="512"/>
        <v>0.89200000000000002</v>
      </c>
    </row>
    <row r="32814" spans="1:5" hidden="1" x14ac:dyDescent="0.2">
      <c r="A32814" s="3" t="s">
        <v>14</v>
      </c>
      <c r="B32814" s="3">
        <v>362</v>
      </c>
      <c r="C32814" s="3">
        <v>464.60599999999999</v>
      </c>
      <c r="D32814" s="3">
        <v>0.33</v>
      </c>
      <c r="E32814" s="3">
        <f t="shared" si="512"/>
        <v>0.89200000000000002</v>
      </c>
    </row>
    <row r="32815" spans="1:5" hidden="1" x14ac:dyDescent="0.2">
      <c r="A32815" s="4" t="s">
        <v>14</v>
      </c>
      <c r="B32815" s="4">
        <v>363</v>
      </c>
      <c r="C32815" s="4">
        <v>464.83600000000001</v>
      </c>
      <c r="D32815" s="4">
        <v>0.32900000000000001</v>
      </c>
      <c r="E32815" s="3">
        <f t="shared" si="512"/>
        <v>0.89200000000000002</v>
      </c>
    </row>
    <row r="32816" spans="1:5" hidden="1" x14ac:dyDescent="0.2">
      <c r="A32816" s="3" t="s">
        <v>14</v>
      </c>
      <c r="B32816" s="3">
        <v>364</v>
      </c>
      <c r="C32816" s="3">
        <v>465.06700000000001</v>
      </c>
      <c r="D32816" s="3">
        <v>0.32800000000000001</v>
      </c>
      <c r="E32816" s="3">
        <f t="shared" si="512"/>
        <v>0.89200000000000002</v>
      </c>
    </row>
    <row r="32817" spans="1:5" hidden="1" x14ac:dyDescent="0.2">
      <c r="A32817" s="4" t="s">
        <v>14</v>
      </c>
      <c r="B32817" s="4">
        <v>365</v>
      </c>
      <c r="C32817" s="4">
        <v>465.29700000000003</v>
      </c>
      <c r="D32817" s="4">
        <v>0.32800000000000001</v>
      </c>
      <c r="E32817" s="3">
        <f t="shared" si="512"/>
        <v>0.89200000000000002</v>
      </c>
    </row>
    <row r="32818" spans="1:5" hidden="1" x14ac:dyDescent="0.2">
      <c r="A32818" s="3" t="s">
        <v>14</v>
      </c>
      <c r="B32818" s="3">
        <v>366</v>
      </c>
      <c r="C32818" s="3">
        <v>465.52800000000002</v>
      </c>
      <c r="D32818" s="3">
        <v>0.32800000000000001</v>
      </c>
      <c r="E32818" s="3">
        <f t="shared" si="512"/>
        <v>0.89200000000000002</v>
      </c>
    </row>
    <row r="32819" spans="1:5" hidden="1" x14ac:dyDescent="0.2">
      <c r="A32819" s="4" t="s">
        <v>14</v>
      </c>
      <c r="B32819" s="4">
        <v>367</v>
      </c>
      <c r="C32819" s="4">
        <v>465.75799999999998</v>
      </c>
      <c r="D32819" s="4">
        <v>0.32700000000000001</v>
      </c>
      <c r="E32819" s="3">
        <f t="shared" si="512"/>
        <v>0.89200000000000002</v>
      </c>
    </row>
    <row r="32820" spans="1:5" hidden="1" x14ac:dyDescent="0.2">
      <c r="A32820" s="3" t="s">
        <v>14</v>
      </c>
      <c r="B32820" s="3">
        <v>368</v>
      </c>
      <c r="C32820" s="3">
        <v>465.98899999999998</v>
      </c>
      <c r="D32820" s="3">
        <v>0.32600000000000001</v>
      </c>
      <c r="E32820" s="3">
        <f t="shared" si="512"/>
        <v>0.89200000000000002</v>
      </c>
    </row>
    <row r="32821" spans="1:5" hidden="1" x14ac:dyDescent="0.2">
      <c r="A32821" s="4" t="s">
        <v>14</v>
      </c>
      <c r="B32821" s="4">
        <v>369</v>
      </c>
      <c r="C32821" s="4">
        <v>466.21899999999999</v>
      </c>
      <c r="D32821" s="4">
        <v>0.32400000000000001</v>
      </c>
      <c r="E32821" s="3">
        <f t="shared" si="512"/>
        <v>0.89200000000000002</v>
      </c>
    </row>
    <row r="32822" spans="1:5" hidden="1" x14ac:dyDescent="0.2">
      <c r="A32822" s="3" t="s">
        <v>14</v>
      </c>
      <c r="B32822" s="3">
        <v>370</v>
      </c>
      <c r="C32822" s="3">
        <v>466.44900000000001</v>
      </c>
      <c r="D32822" s="3">
        <v>0.32300000000000001</v>
      </c>
      <c r="E32822" s="3">
        <f t="shared" si="512"/>
        <v>0.89200000000000002</v>
      </c>
    </row>
    <row r="32823" spans="1:5" hidden="1" x14ac:dyDescent="0.2">
      <c r="A32823" s="4" t="s">
        <v>14</v>
      </c>
      <c r="B32823" s="4">
        <v>371</v>
      </c>
      <c r="C32823" s="4">
        <v>466.68</v>
      </c>
      <c r="D32823" s="4">
        <v>0.32200000000000001</v>
      </c>
      <c r="E32823" s="3">
        <f t="shared" si="512"/>
        <v>0.89200000000000002</v>
      </c>
    </row>
    <row r="32824" spans="1:5" hidden="1" x14ac:dyDescent="0.2">
      <c r="A32824" s="3" t="s">
        <v>14</v>
      </c>
      <c r="B32824" s="3">
        <v>372</v>
      </c>
      <c r="C32824" s="3">
        <v>466.91</v>
      </c>
      <c r="D32824" s="3">
        <v>0.32300000000000001</v>
      </c>
      <c r="E32824" s="3">
        <f t="shared" si="512"/>
        <v>0.89200000000000002</v>
      </c>
    </row>
    <row r="32825" spans="1:5" hidden="1" x14ac:dyDescent="0.2">
      <c r="A32825" s="4" t="s">
        <v>14</v>
      </c>
      <c r="B32825" s="4">
        <v>373</v>
      </c>
      <c r="C32825" s="4">
        <v>467.14</v>
      </c>
      <c r="D32825" s="4">
        <v>0.32300000000000001</v>
      </c>
      <c r="E32825" s="3">
        <f t="shared" si="512"/>
        <v>0.89200000000000002</v>
      </c>
    </row>
    <row r="32826" spans="1:5" hidden="1" x14ac:dyDescent="0.2">
      <c r="A32826" s="3" t="s">
        <v>14</v>
      </c>
      <c r="B32826" s="3">
        <v>374</v>
      </c>
      <c r="C32826" s="3">
        <v>467.37099999999998</v>
      </c>
      <c r="D32826" s="3">
        <v>0.32200000000000001</v>
      </c>
      <c r="E32826" s="3">
        <f t="shared" si="512"/>
        <v>0.89200000000000002</v>
      </c>
    </row>
    <row r="32827" spans="1:5" hidden="1" x14ac:dyDescent="0.2">
      <c r="A32827" s="4" t="s">
        <v>14</v>
      </c>
      <c r="B32827" s="4">
        <v>375</v>
      </c>
      <c r="C32827" s="4">
        <v>467.601</v>
      </c>
      <c r="D32827" s="4">
        <v>0.32100000000000001</v>
      </c>
      <c r="E32827" s="3">
        <f t="shared" si="512"/>
        <v>0.89200000000000002</v>
      </c>
    </row>
    <row r="32828" spans="1:5" hidden="1" x14ac:dyDescent="0.2">
      <c r="A32828" s="3" t="s">
        <v>14</v>
      </c>
      <c r="B32828" s="3">
        <v>376</v>
      </c>
      <c r="C32828" s="3">
        <v>467.83100000000002</v>
      </c>
      <c r="D32828" s="3">
        <v>0.32</v>
      </c>
      <c r="E32828" s="3">
        <f t="shared" si="512"/>
        <v>0.89200000000000002</v>
      </c>
    </row>
    <row r="32829" spans="1:5" hidden="1" x14ac:dyDescent="0.2">
      <c r="A32829" s="4" t="s">
        <v>14</v>
      </c>
      <c r="B32829" s="4">
        <v>377</v>
      </c>
      <c r="C32829" s="4">
        <v>468.06200000000001</v>
      </c>
      <c r="D32829" s="4">
        <v>0.31900000000000001</v>
      </c>
      <c r="E32829" s="3">
        <f t="shared" si="512"/>
        <v>0.89200000000000002</v>
      </c>
    </row>
    <row r="32830" spans="1:5" hidden="1" x14ac:dyDescent="0.2">
      <c r="A32830" s="3" t="s">
        <v>14</v>
      </c>
      <c r="B32830" s="3">
        <v>378</v>
      </c>
      <c r="C32830" s="3">
        <v>468.29199999999997</v>
      </c>
      <c r="D32830" s="3">
        <v>0.31900000000000001</v>
      </c>
      <c r="E32830" s="3">
        <f t="shared" si="512"/>
        <v>0.89200000000000002</v>
      </c>
    </row>
    <row r="32831" spans="1:5" hidden="1" x14ac:dyDescent="0.2">
      <c r="A32831" s="4" t="s">
        <v>14</v>
      </c>
      <c r="B32831" s="4">
        <v>379</v>
      </c>
      <c r="C32831" s="4">
        <v>468.52199999999999</v>
      </c>
      <c r="D32831" s="4">
        <v>0.31900000000000001</v>
      </c>
      <c r="E32831" s="3">
        <f t="shared" si="512"/>
        <v>0.89200000000000002</v>
      </c>
    </row>
    <row r="32832" spans="1:5" hidden="1" x14ac:dyDescent="0.2">
      <c r="A32832" s="3" t="s">
        <v>14</v>
      </c>
      <c r="B32832" s="3">
        <v>380</v>
      </c>
      <c r="C32832" s="3">
        <v>468.75200000000001</v>
      </c>
      <c r="D32832" s="3">
        <v>0.31900000000000001</v>
      </c>
      <c r="E32832" s="3">
        <f t="shared" si="512"/>
        <v>0.89200000000000002</v>
      </c>
    </row>
    <row r="32833" spans="1:5" hidden="1" x14ac:dyDescent="0.2">
      <c r="A32833" s="4" t="s">
        <v>14</v>
      </c>
      <c r="B32833" s="4">
        <v>381</v>
      </c>
      <c r="C32833" s="4">
        <v>468.98200000000003</v>
      </c>
      <c r="D32833" s="4">
        <v>0.32</v>
      </c>
      <c r="E32833" s="3">
        <f t="shared" si="512"/>
        <v>0.89200000000000002</v>
      </c>
    </row>
    <row r="32834" spans="1:5" hidden="1" x14ac:dyDescent="0.2">
      <c r="A32834" s="3" t="s">
        <v>14</v>
      </c>
      <c r="B32834" s="3">
        <v>382</v>
      </c>
      <c r="C32834" s="3">
        <v>469.21199999999999</v>
      </c>
      <c r="D32834" s="3">
        <v>0.31900000000000001</v>
      </c>
      <c r="E32834" s="3">
        <f t="shared" ref="E32834:E32897" si="513">MAX($D32834:$D36078)</f>
        <v>0.89200000000000002</v>
      </c>
    </row>
    <row r="32835" spans="1:5" hidden="1" x14ac:dyDescent="0.2">
      <c r="A32835" s="4" t="s">
        <v>14</v>
      </c>
      <c r="B32835" s="4">
        <v>383</v>
      </c>
      <c r="C32835" s="4">
        <v>469.44299999999998</v>
      </c>
      <c r="D32835" s="4">
        <v>0.318</v>
      </c>
      <c r="E32835" s="3">
        <f t="shared" si="513"/>
        <v>0.89200000000000002</v>
      </c>
    </row>
    <row r="32836" spans="1:5" hidden="1" x14ac:dyDescent="0.2">
      <c r="A32836" s="3" t="s">
        <v>14</v>
      </c>
      <c r="B32836" s="3">
        <v>384</v>
      </c>
      <c r="C32836" s="3">
        <v>469.673</v>
      </c>
      <c r="D32836" s="3">
        <v>0.318</v>
      </c>
      <c r="E32836" s="3">
        <f t="shared" si="513"/>
        <v>0.89200000000000002</v>
      </c>
    </row>
    <row r="32837" spans="1:5" hidden="1" x14ac:dyDescent="0.2">
      <c r="A32837" s="4" t="s">
        <v>14</v>
      </c>
      <c r="B32837" s="4">
        <v>385</v>
      </c>
      <c r="C32837" s="4">
        <v>469.90300000000002</v>
      </c>
      <c r="D32837" s="4">
        <v>0.317</v>
      </c>
      <c r="E32837" s="3">
        <f t="shared" si="513"/>
        <v>0.89200000000000002</v>
      </c>
    </row>
    <row r="32838" spans="1:5" hidden="1" x14ac:dyDescent="0.2">
      <c r="A32838" s="3" t="s">
        <v>14</v>
      </c>
      <c r="B32838" s="3">
        <v>386</v>
      </c>
      <c r="C32838" s="3">
        <v>470.13299999999998</v>
      </c>
      <c r="D32838" s="3">
        <v>0.316</v>
      </c>
      <c r="E32838" s="3">
        <f t="shared" si="513"/>
        <v>0.89200000000000002</v>
      </c>
    </row>
    <row r="32839" spans="1:5" hidden="1" x14ac:dyDescent="0.2">
      <c r="A32839" s="4" t="s">
        <v>14</v>
      </c>
      <c r="B32839" s="4">
        <v>387</v>
      </c>
      <c r="C32839" s="4">
        <v>470.363</v>
      </c>
      <c r="D32839" s="4">
        <v>0.316</v>
      </c>
      <c r="E32839" s="3">
        <f t="shared" si="513"/>
        <v>0.89200000000000002</v>
      </c>
    </row>
    <row r="32840" spans="1:5" hidden="1" x14ac:dyDescent="0.2">
      <c r="A32840" s="3" t="s">
        <v>14</v>
      </c>
      <c r="B32840" s="3">
        <v>388</v>
      </c>
      <c r="C32840" s="3">
        <v>470.59300000000002</v>
      </c>
      <c r="D32840" s="3">
        <v>0.315</v>
      </c>
      <c r="E32840" s="3">
        <f t="shared" si="513"/>
        <v>0.89200000000000002</v>
      </c>
    </row>
    <row r="32841" spans="1:5" hidden="1" x14ac:dyDescent="0.2">
      <c r="A32841" s="4" t="s">
        <v>14</v>
      </c>
      <c r="B32841" s="4">
        <v>389</v>
      </c>
      <c r="C32841" s="4">
        <v>470.82299999999998</v>
      </c>
      <c r="D32841" s="4">
        <v>0.314</v>
      </c>
      <c r="E32841" s="3">
        <f t="shared" si="513"/>
        <v>0.89200000000000002</v>
      </c>
    </row>
    <row r="32842" spans="1:5" hidden="1" x14ac:dyDescent="0.2">
      <c r="A32842" s="3" t="s">
        <v>14</v>
      </c>
      <c r="B32842" s="3">
        <v>390</v>
      </c>
      <c r="C32842" s="3">
        <v>471.053</v>
      </c>
      <c r="D32842" s="3">
        <v>0.314</v>
      </c>
      <c r="E32842" s="3">
        <f t="shared" si="513"/>
        <v>0.89200000000000002</v>
      </c>
    </row>
    <row r="32843" spans="1:5" hidden="1" x14ac:dyDescent="0.2">
      <c r="A32843" s="4" t="s">
        <v>14</v>
      </c>
      <c r="B32843" s="4">
        <v>391</v>
      </c>
      <c r="C32843" s="4">
        <v>471.28300000000002</v>
      </c>
      <c r="D32843" s="4">
        <v>0.314</v>
      </c>
      <c r="E32843" s="3">
        <f t="shared" si="513"/>
        <v>0.89200000000000002</v>
      </c>
    </row>
    <row r="32844" spans="1:5" hidden="1" x14ac:dyDescent="0.2">
      <c r="A32844" s="3" t="s">
        <v>14</v>
      </c>
      <c r="B32844" s="3">
        <v>392</v>
      </c>
      <c r="C32844" s="3">
        <v>471.51299999999998</v>
      </c>
      <c r="D32844" s="3">
        <v>0.315</v>
      </c>
      <c r="E32844" s="3">
        <f t="shared" si="513"/>
        <v>0.89200000000000002</v>
      </c>
    </row>
    <row r="32845" spans="1:5" hidden="1" x14ac:dyDescent="0.2">
      <c r="A32845" s="4" t="s">
        <v>14</v>
      </c>
      <c r="B32845" s="4">
        <v>393</v>
      </c>
      <c r="C32845" s="4">
        <v>471.74299999999999</v>
      </c>
      <c r="D32845" s="4">
        <v>0.315</v>
      </c>
      <c r="E32845" s="3">
        <f t="shared" si="513"/>
        <v>0.89200000000000002</v>
      </c>
    </row>
    <row r="32846" spans="1:5" hidden="1" x14ac:dyDescent="0.2">
      <c r="A32846" s="3" t="s">
        <v>14</v>
      </c>
      <c r="B32846" s="3">
        <v>394</v>
      </c>
      <c r="C32846" s="3">
        <v>471.97300000000001</v>
      </c>
      <c r="D32846" s="3">
        <v>0.315</v>
      </c>
      <c r="E32846" s="3">
        <f t="shared" si="513"/>
        <v>0.89200000000000002</v>
      </c>
    </row>
    <row r="32847" spans="1:5" hidden="1" x14ac:dyDescent="0.2">
      <c r="A32847" s="4" t="s">
        <v>14</v>
      </c>
      <c r="B32847" s="4">
        <v>395</v>
      </c>
      <c r="C32847" s="4">
        <v>472.202</v>
      </c>
      <c r="D32847" s="4">
        <v>0.314</v>
      </c>
      <c r="E32847" s="3">
        <f t="shared" si="513"/>
        <v>0.89200000000000002</v>
      </c>
    </row>
    <row r="32848" spans="1:5" hidden="1" x14ac:dyDescent="0.2">
      <c r="A32848" s="3" t="s">
        <v>14</v>
      </c>
      <c r="B32848" s="3">
        <v>396</v>
      </c>
      <c r="C32848" s="3">
        <v>472.43200000000002</v>
      </c>
      <c r="D32848" s="3">
        <v>0.313</v>
      </c>
      <c r="E32848" s="3">
        <f t="shared" si="513"/>
        <v>0.89200000000000002</v>
      </c>
    </row>
    <row r="32849" spans="1:5" hidden="1" x14ac:dyDescent="0.2">
      <c r="A32849" s="4" t="s">
        <v>14</v>
      </c>
      <c r="B32849" s="4">
        <v>397</v>
      </c>
      <c r="C32849" s="4">
        <v>472.66199999999998</v>
      </c>
      <c r="D32849" s="4">
        <v>0.313</v>
      </c>
      <c r="E32849" s="3">
        <f t="shared" si="513"/>
        <v>0.89200000000000002</v>
      </c>
    </row>
    <row r="32850" spans="1:5" hidden="1" x14ac:dyDescent="0.2">
      <c r="A32850" s="3" t="s">
        <v>14</v>
      </c>
      <c r="B32850" s="3">
        <v>398</v>
      </c>
      <c r="C32850" s="3">
        <v>472.892</v>
      </c>
      <c r="D32850" s="3">
        <v>0.312</v>
      </c>
      <c r="E32850" s="3">
        <f t="shared" si="513"/>
        <v>0.89200000000000002</v>
      </c>
    </row>
    <row r="32851" spans="1:5" hidden="1" x14ac:dyDescent="0.2">
      <c r="A32851" s="4" t="s">
        <v>14</v>
      </c>
      <c r="B32851" s="4">
        <v>399</v>
      </c>
      <c r="C32851" s="4">
        <v>473.12200000000001</v>
      </c>
      <c r="D32851" s="4">
        <v>0.312</v>
      </c>
      <c r="E32851" s="3">
        <f t="shared" si="513"/>
        <v>0.89200000000000002</v>
      </c>
    </row>
    <row r="32852" spans="1:5" hidden="1" x14ac:dyDescent="0.2">
      <c r="A32852" s="3" t="s">
        <v>14</v>
      </c>
      <c r="B32852" s="3">
        <v>400</v>
      </c>
      <c r="C32852" s="3">
        <v>473.351</v>
      </c>
      <c r="D32852" s="3">
        <v>0.312</v>
      </c>
      <c r="E32852" s="3">
        <f t="shared" si="513"/>
        <v>0.89200000000000002</v>
      </c>
    </row>
    <row r="32853" spans="1:5" hidden="1" x14ac:dyDescent="0.2">
      <c r="A32853" s="4" t="s">
        <v>14</v>
      </c>
      <c r="B32853" s="4">
        <v>401</v>
      </c>
      <c r="C32853" s="4">
        <v>473.58100000000002</v>
      </c>
      <c r="D32853" s="4">
        <v>0.313</v>
      </c>
      <c r="E32853" s="3">
        <f t="shared" si="513"/>
        <v>0.89200000000000002</v>
      </c>
    </row>
    <row r="32854" spans="1:5" hidden="1" x14ac:dyDescent="0.2">
      <c r="A32854" s="3" t="s">
        <v>14</v>
      </c>
      <c r="B32854" s="3">
        <v>402</v>
      </c>
      <c r="C32854" s="3">
        <v>473.81099999999998</v>
      </c>
      <c r="D32854" s="3">
        <v>0.313</v>
      </c>
      <c r="E32854" s="3">
        <f t="shared" si="513"/>
        <v>0.89200000000000002</v>
      </c>
    </row>
    <row r="32855" spans="1:5" hidden="1" x14ac:dyDescent="0.2">
      <c r="A32855" s="4" t="s">
        <v>14</v>
      </c>
      <c r="B32855" s="4">
        <v>403</v>
      </c>
      <c r="C32855" s="4">
        <v>474.041</v>
      </c>
      <c r="D32855" s="4">
        <v>0.313</v>
      </c>
      <c r="E32855" s="3">
        <f t="shared" si="513"/>
        <v>0.89200000000000002</v>
      </c>
    </row>
    <row r="32856" spans="1:5" hidden="1" x14ac:dyDescent="0.2">
      <c r="A32856" s="3" t="s">
        <v>14</v>
      </c>
      <c r="B32856" s="3">
        <v>404</v>
      </c>
      <c r="C32856" s="3">
        <v>474.27</v>
      </c>
      <c r="D32856" s="3">
        <v>0.314</v>
      </c>
      <c r="E32856" s="3">
        <f t="shared" si="513"/>
        <v>0.89200000000000002</v>
      </c>
    </row>
    <row r="32857" spans="1:5" hidden="1" x14ac:dyDescent="0.2">
      <c r="A32857" s="4" t="s">
        <v>14</v>
      </c>
      <c r="B32857" s="4">
        <v>405</v>
      </c>
      <c r="C32857" s="4">
        <v>474.5</v>
      </c>
      <c r="D32857" s="4">
        <v>0.313</v>
      </c>
      <c r="E32857" s="3">
        <f t="shared" si="513"/>
        <v>0.89200000000000002</v>
      </c>
    </row>
    <row r="32858" spans="1:5" hidden="1" x14ac:dyDescent="0.2">
      <c r="A32858" s="3" t="s">
        <v>14</v>
      </c>
      <c r="B32858" s="3">
        <v>406</v>
      </c>
      <c r="C32858" s="3">
        <v>474.73</v>
      </c>
      <c r="D32858" s="3">
        <v>0.313</v>
      </c>
      <c r="E32858" s="3">
        <f t="shared" si="513"/>
        <v>0.89200000000000002</v>
      </c>
    </row>
    <row r="32859" spans="1:5" hidden="1" x14ac:dyDescent="0.2">
      <c r="A32859" s="4" t="s">
        <v>14</v>
      </c>
      <c r="B32859" s="4">
        <v>407</v>
      </c>
      <c r="C32859" s="4">
        <v>474.959</v>
      </c>
      <c r="D32859" s="4">
        <v>0.313</v>
      </c>
      <c r="E32859" s="3">
        <f t="shared" si="513"/>
        <v>0.89200000000000002</v>
      </c>
    </row>
    <row r="32860" spans="1:5" hidden="1" x14ac:dyDescent="0.2">
      <c r="A32860" s="3" t="s">
        <v>14</v>
      </c>
      <c r="B32860" s="3">
        <v>408</v>
      </c>
      <c r="C32860" s="3">
        <v>475.18900000000002</v>
      </c>
      <c r="D32860" s="3">
        <v>0.313</v>
      </c>
      <c r="E32860" s="3">
        <f t="shared" si="513"/>
        <v>0.89200000000000002</v>
      </c>
    </row>
    <row r="32861" spans="1:5" hidden="1" x14ac:dyDescent="0.2">
      <c r="A32861" s="4" t="s">
        <v>14</v>
      </c>
      <c r="B32861" s="4">
        <v>409</v>
      </c>
      <c r="C32861" s="4">
        <v>475.41800000000001</v>
      </c>
      <c r="D32861" s="4">
        <v>0.313</v>
      </c>
      <c r="E32861" s="3">
        <f t="shared" si="513"/>
        <v>0.89200000000000002</v>
      </c>
    </row>
    <row r="32862" spans="1:5" hidden="1" x14ac:dyDescent="0.2">
      <c r="A32862" s="3" t="s">
        <v>14</v>
      </c>
      <c r="B32862" s="3">
        <v>410</v>
      </c>
      <c r="C32862" s="3">
        <v>475.64800000000002</v>
      </c>
      <c r="D32862" s="3">
        <v>0.314</v>
      </c>
      <c r="E32862" s="3">
        <f t="shared" si="513"/>
        <v>0.89200000000000002</v>
      </c>
    </row>
    <row r="32863" spans="1:5" hidden="1" x14ac:dyDescent="0.2">
      <c r="A32863" s="4" t="s">
        <v>14</v>
      </c>
      <c r="B32863" s="4">
        <v>411</v>
      </c>
      <c r="C32863" s="4">
        <v>475.87799999999999</v>
      </c>
      <c r="D32863" s="4">
        <v>0.315</v>
      </c>
      <c r="E32863" s="3">
        <f t="shared" si="513"/>
        <v>0.89200000000000002</v>
      </c>
    </row>
    <row r="32864" spans="1:5" hidden="1" x14ac:dyDescent="0.2">
      <c r="A32864" s="3" t="s">
        <v>14</v>
      </c>
      <c r="B32864" s="3">
        <v>412</v>
      </c>
      <c r="C32864" s="3">
        <v>476.10700000000003</v>
      </c>
      <c r="D32864" s="3">
        <v>0.315</v>
      </c>
      <c r="E32864" s="3">
        <f t="shared" si="513"/>
        <v>0.89200000000000002</v>
      </c>
    </row>
    <row r="32865" spans="1:5" hidden="1" x14ac:dyDescent="0.2">
      <c r="A32865" s="4" t="s">
        <v>14</v>
      </c>
      <c r="B32865" s="4">
        <v>413</v>
      </c>
      <c r="C32865" s="4">
        <v>476.33699999999999</v>
      </c>
      <c r="D32865" s="4">
        <v>0.314</v>
      </c>
      <c r="E32865" s="3">
        <f t="shared" si="513"/>
        <v>0.89200000000000002</v>
      </c>
    </row>
    <row r="32866" spans="1:5" hidden="1" x14ac:dyDescent="0.2">
      <c r="A32866" s="3" t="s">
        <v>14</v>
      </c>
      <c r="B32866" s="3">
        <v>414</v>
      </c>
      <c r="C32866" s="3">
        <v>476.56599999999997</v>
      </c>
      <c r="D32866" s="3">
        <v>0.315</v>
      </c>
      <c r="E32866" s="3">
        <f t="shared" si="513"/>
        <v>0.89200000000000002</v>
      </c>
    </row>
    <row r="32867" spans="1:5" hidden="1" x14ac:dyDescent="0.2">
      <c r="A32867" s="4" t="s">
        <v>14</v>
      </c>
      <c r="B32867" s="4">
        <v>415</v>
      </c>
      <c r="C32867" s="4">
        <v>476.79599999999999</v>
      </c>
      <c r="D32867" s="4">
        <v>0.316</v>
      </c>
      <c r="E32867" s="3">
        <f t="shared" si="513"/>
        <v>0.89200000000000002</v>
      </c>
    </row>
    <row r="32868" spans="1:5" hidden="1" x14ac:dyDescent="0.2">
      <c r="A32868" s="3" t="s">
        <v>14</v>
      </c>
      <c r="B32868" s="3">
        <v>416</v>
      </c>
      <c r="C32868" s="3">
        <v>477.02499999999998</v>
      </c>
      <c r="D32868" s="3">
        <v>0.317</v>
      </c>
      <c r="E32868" s="3">
        <f t="shared" si="513"/>
        <v>0.89200000000000002</v>
      </c>
    </row>
    <row r="32869" spans="1:5" hidden="1" x14ac:dyDescent="0.2">
      <c r="A32869" s="4" t="s">
        <v>14</v>
      </c>
      <c r="B32869" s="4">
        <v>417</v>
      </c>
      <c r="C32869" s="4">
        <v>477.25400000000002</v>
      </c>
      <c r="D32869" s="4">
        <v>0.317</v>
      </c>
      <c r="E32869" s="3">
        <f t="shared" si="513"/>
        <v>0.89200000000000002</v>
      </c>
    </row>
    <row r="32870" spans="1:5" hidden="1" x14ac:dyDescent="0.2">
      <c r="A32870" s="3" t="s">
        <v>14</v>
      </c>
      <c r="B32870" s="3">
        <v>418</v>
      </c>
      <c r="C32870" s="3">
        <v>477.48399999999998</v>
      </c>
      <c r="D32870" s="3">
        <v>0.318</v>
      </c>
      <c r="E32870" s="3">
        <f t="shared" si="513"/>
        <v>0.89200000000000002</v>
      </c>
    </row>
    <row r="32871" spans="1:5" hidden="1" x14ac:dyDescent="0.2">
      <c r="A32871" s="4" t="s">
        <v>14</v>
      </c>
      <c r="B32871" s="4">
        <v>419</v>
      </c>
      <c r="C32871" s="4">
        <v>477.71300000000002</v>
      </c>
      <c r="D32871" s="4">
        <v>0.318</v>
      </c>
      <c r="E32871" s="3">
        <f t="shared" si="513"/>
        <v>0.89200000000000002</v>
      </c>
    </row>
    <row r="32872" spans="1:5" hidden="1" x14ac:dyDescent="0.2">
      <c r="A32872" s="3" t="s">
        <v>14</v>
      </c>
      <c r="B32872" s="3">
        <v>420</v>
      </c>
      <c r="C32872" s="3">
        <v>477.94200000000001</v>
      </c>
      <c r="D32872" s="3">
        <v>0.318</v>
      </c>
      <c r="E32872" s="3">
        <f t="shared" si="513"/>
        <v>0.89200000000000002</v>
      </c>
    </row>
    <row r="32873" spans="1:5" hidden="1" x14ac:dyDescent="0.2">
      <c r="A32873" s="4" t="s">
        <v>14</v>
      </c>
      <c r="B32873" s="4">
        <v>421</v>
      </c>
      <c r="C32873" s="4">
        <v>478.17200000000003</v>
      </c>
      <c r="D32873" s="4">
        <v>0.318</v>
      </c>
      <c r="E32873" s="3">
        <f t="shared" si="513"/>
        <v>0.89200000000000002</v>
      </c>
    </row>
    <row r="32874" spans="1:5" hidden="1" x14ac:dyDescent="0.2">
      <c r="A32874" s="3" t="s">
        <v>14</v>
      </c>
      <c r="B32874" s="3">
        <v>422</v>
      </c>
      <c r="C32874" s="3">
        <v>478.40100000000001</v>
      </c>
      <c r="D32874" s="3">
        <v>0.31900000000000001</v>
      </c>
      <c r="E32874" s="3">
        <f t="shared" si="513"/>
        <v>0.89200000000000002</v>
      </c>
    </row>
    <row r="32875" spans="1:5" hidden="1" x14ac:dyDescent="0.2">
      <c r="A32875" s="4" t="s">
        <v>14</v>
      </c>
      <c r="B32875" s="4">
        <v>423</v>
      </c>
      <c r="C32875" s="4">
        <v>478.63</v>
      </c>
      <c r="D32875" s="4">
        <v>0.32</v>
      </c>
      <c r="E32875" s="3">
        <f t="shared" si="513"/>
        <v>0.89200000000000002</v>
      </c>
    </row>
    <row r="32876" spans="1:5" hidden="1" x14ac:dyDescent="0.2">
      <c r="A32876" s="3" t="s">
        <v>14</v>
      </c>
      <c r="B32876" s="3">
        <v>424</v>
      </c>
      <c r="C32876" s="3">
        <v>478.86</v>
      </c>
      <c r="D32876" s="3">
        <v>0.32100000000000001</v>
      </c>
      <c r="E32876" s="3">
        <f t="shared" si="513"/>
        <v>0.89200000000000002</v>
      </c>
    </row>
    <row r="32877" spans="1:5" hidden="1" x14ac:dyDescent="0.2">
      <c r="A32877" s="4" t="s">
        <v>14</v>
      </c>
      <c r="B32877" s="4">
        <v>425</v>
      </c>
      <c r="C32877" s="4">
        <v>479.089</v>
      </c>
      <c r="D32877" s="4">
        <v>0.32100000000000001</v>
      </c>
      <c r="E32877" s="3">
        <f t="shared" si="513"/>
        <v>0.89200000000000002</v>
      </c>
    </row>
    <row r="32878" spans="1:5" hidden="1" x14ac:dyDescent="0.2">
      <c r="A32878" s="3" t="s">
        <v>14</v>
      </c>
      <c r="B32878" s="3">
        <v>426</v>
      </c>
      <c r="C32878" s="3">
        <v>479.31799999999998</v>
      </c>
      <c r="D32878" s="3">
        <v>0.32</v>
      </c>
      <c r="E32878" s="3">
        <f t="shared" si="513"/>
        <v>0.89200000000000002</v>
      </c>
    </row>
    <row r="32879" spans="1:5" hidden="1" x14ac:dyDescent="0.2">
      <c r="A32879" s="4" t="s">
        <v>14</v>
      </c>
      <c r="B32879" s="4">
        <v>427</v>
      </c>
      <c r="C32879" s="4">
        <v>479.54700000000003</v>
      </c>
      <c r="D32879" s="4">
        <v>0.318</v>
      </c>
      <c r="E32879" s="3">
        <f t="shared" si="513"/>
        <v>0.89200000000000002</v>
      </c>
    </row>
    <row r="32880" spans="1:5" hidden="1" x14ac:dyDescent="0.2">
      <c r="A32880" s="3" t="s">
        <v>14</v>
      </c>
      <c r="B32880" s="3">
        <v>428</v>
      </c>
      <c r="C32880" s="3">
        <v>479.77699999999999</v>
      </c>
      <c r="D32880" s="3">
        <v>0.317</v>
      </c>
      <c r="E32880" s="3">
        <f t="shared" si="513"/>
        <v>0.89200000000000002</v>
      </c>
    </row>
    <row r="32881" spans="1:5" hidden="1" x14ac:dyDescent="0.2">
      <c r="A32881" s="4" t="s">
        <v>14</v>
      </c>
      <c r="B32881" s="4">
        <v>429</v>
      </c>
      <c r="C32881" s="4">
        <v>480.00599999999997</v>
      </c>
      <c r="D32881" s="4">
        <v>0.315</v>
      </c>
      <c r="E32881" s="3">
        <f t="shared" si="513"/>
        <v>0.89200000000000002</v>
      </c>
    </row>
    <row r="32882" spans="1:5" hidden="1" x14ac:dyDescent="0.2">
      <c r="A32882" s="3" t="s">
        <v>14</v>
      </c>
      <c r="B32882" s="3">
        <v>430</v>
      </c>
      <c r="C32882" s="3">
        <v>480.23500000000001</v>
      </c>
      <c r="D32882" s="3">
        <v>0.315</v>
      </c>
      <c r="E32882" s="3">
        <f t="shared" si="513"/>
        <v>0.89200000000000002</v>
      </c>
    </row>
    <row r="32883" spans="1:5" hidden="1" x14ac:dyDescent="0.2">
      <c r="A32883" s="4" t="s">
        <v>14</v>
      </c>
      <c r="B32883" s="4">
        <v>431</v>
      </c>
      <c r="C32883" s="4">
        <v>480.464</v>
      </c>
      <c r="D32883" s="4">
        <v>0.315</v>
      </c>
      <c r="E32883" s="3">
        <f t="shared" si="513"/>
        <v>0.89200000000000002</v>
      </c>
    </row>
    <row r="32884" spans="1:5" hidden="1" x14ac:dyDescent="0.2">
      <c r="A32884" s="3" t="s">
        <v>14</v>
      </c>
      <c r="B32884" s="3">
        <v>432</v>
      </c>
      <c r="C32884" s="3">
        <v>480.69299999999998</v>
      </c>
      <c r="D32884" s="3">
        <v>0.316</v>
      </c>
      <c r="E32884" s="3">
        <f t="shared" si="513"/>
        <v>0.89200000000000002</v>
      </c>
    </row>
    <row r="32885" spans="1:5" hidden="1" x14ac:dyDescent="0.2">
      <c r="A32885" s="4" t="s">
        <v>14</v>
      </c>
      <c r="B32885" s="4">
        <v>433</v>
      </c>
      <c r="C32885" s="4">
        <v>480.92200000000003</v>
      </c>
      <c r="D32885" s="4">
        <v>0.318</v>
      </c>
      <c r="E32885" s="3">
        <f t="shared" si="513"/>
        <v>0.89200000000000002</v>
      </c>
    </row>
    <row r="32886" spans="1:5" hidden="1" x14ac:dyDescent="0.2">
      <c r="A32886" s="3" t="s">
        <v>14</v>
      </c>
      <c r="B32886" s="3">
        <v>434</v>
      </c>
      <c r="C32886" s="3">
        <v>481.15100000000001</v>
      </c>
      <c r="D32886" s="3">
        <v>0.318</v>
      </c>
      <c r="E32886" s="3">
        <f t="shared" si="513"/>
        <v>0.89200000000000002</v>
      </c>
    </row>
    <row r="32887" spans="1:5" hidden="1" x14ac:dyDescent="0.2">
      <c r="A32887" s="4" t="s">
        <v>14</v>
      </c>
      <c r="B32887" s="4">
        <v>435</v>
      </c>
      <c r="C32887" s="4">
        <v>481.38</v>
      </c>
      <c r="D32887" s="4">
        <v>0.318</v>
      </c>
      <c r="E32887" s="3">
        <f t="shared" si="513"/>
        <v>0.89200000000000002</v>
      </c>
    </row>
    <row r="32888" spans="1:5" hidden="1" x14ac:dyDescent="0.2">
      <c r="A32888" s="3" t="s">
        <v>14</v>
      </c>
      <c r="B32888" s="3">
        <v>436</v>
      </c>
      <c r="C32888" s="3">
        <v>481.60899999999998</v>
      </c>
      <c r="D32888" s="3">
        <v>0.318</v>
      </c>
      <c r="E32888" s="3">
        <f t="shared" si="513"/>
        <v>0.89200000000000002</v>
      </c>
    </row>
    <row r="32889" spans="1:5" hidden="1" x14ac:dyDescent="0.2">
      <c r="A32889" s="4" t="s">
        <v>14</v>
      </c>
      <c r="B32889" s="4">
        <v>437</v>
      </c>
      <c r="C32889" s="4">
        <v>481.83800000000002</v>
      </c>
      <c r="D32889" s="4">
        <v>0.317</v>
      </c>
      <c r="E32889" s="3">
        <f t="shared" si="513"/>
        <v>0.89200000000000002</v>
      </c>
    </row>
    <row r="32890" spans="1:5" hidden="1" x14ac:dyDescent="0.2">
      <c r="A32890" s="3" t="s">
        <v>14</v>
      </c>
      <c r="B32890" s="3">
        <v>438</v>
      </c>
      <c r="C32890" s="3">
        <v>482.06700000000001</v>
      </c>
      <c r="D32890" s="3">
        <v>0.316</v>
      </c>
      <c r="E32890" s="3">
        <f t="shared" si="513"/>
        <v>0.89200000000000002</v>
      </c>
    </row>
    <row r="32891" spans="1:5" hidden="1" x14ac:dyDescent="0.2">
      <c r="A32891" s="4" t="s">
        <v>14</v>
      </c>
      <c r="B32891" s="4">
        <v>439</v>
      </c>
      <c r="C32891" s="4">
        <v>482.29599999999999</v>
      </c>
      <c r="D32891" s="4">
        <v>0.317</v>
      </c>
      <c r="E32891" s="3">
        <f t="shared" si="513"/>
        <v>0.89200000000000002</v>
      </c>
    </row>
    <row r="32892" spans="1:5" hidden="1" x14ac:dyDescent="0.2">
      <c r="A32892" s="3" t="s">
        <v>14</v>
      </c>
      <c r="B32892" s="3">
        <v>440</v>
      </c>
      <c r="C32892" s="3">
        <v>482.52499999999998</v>
      </c>
      <c r="D32892" s="3">
        <v>0.318</v>
      </c>
      <c r="E32892" s="3">
        <f t="shared" si="513"/>
        <v>0.89200000000000002</v>
      </c>
    </row>
    <row r="32893" spans="1:5" hidden="1" x14ac:dyDescent="0.2">
      <c r="A32893" s="4" t="s">
        <v>14</v>
      </c>
      <c r="B32893" s="4">
        <v>441</v>
      </c>
      <c r="C32893" s="4">
        <v>482.75400000000002</v>
      </c>
      <c r="D32893" s="4">
        <v>0.31900000000000001</v>
      </c>
      <c r="E32893" s="3">
        <f t="shared" si="513"/>
        <v>0.89200000000000002</v>
      </c>
    </row>
    <row r="32894" spans="1:5" hidden="1" x14ac:dyDescent="0.2">
      <c r="A32894" s="3" t="s">
        <v>14</v>
      </c>
      <c r="B32894" s="3">
        <v>442</v>
      </c>
      <c r="C32894" s="3">
        <v>482.983</v>
      </c>
      <c r="D32894" s="3">
        <v>0.32</v>
      </c>
      <c r="E32894" s="3">
        <f t="shared" si="513"/>
        <v>0.89200000000000002</v>
      </c>
    </row>
    <row r="32895" spans="1:5" hidden="1" x14ac:dyDescent="0.2">
      <c r="A32895" s="4" t="s">
        <v>14</v>
      </c>
      <c r="B32895" s="4">
        <v>443</v>
      </c>
      <c r="C32895" s="4">
        <v>483.21199999999999</v>
      </c>
      <c r="D32895" s="4">
        <v>0.31900000000000001</v>
      </c>
      <c r="E32895" s="3">
        <f t="shared" si="513"/>
        <v>0.89200000000000002</v>
      </c>
    </row>
    <row r="32896" spans="1:5" hidden="1" x14ac:dyDescent="0.2">
      <c r="A32896" s="3" t="s">
        <v>14</v>
      </c>
      <c r="B32896" s="3">
        <v>444</v>
      </c>
      <c r="C32896" s="3">
        <v>483.44099999999997</v>
      </c>
      <c r="D32896" s="3">
        <v>0.317</v>
      </c>
      <c r="E32896" s="3">
        <f t="shared" si="513"/>
        <v>0.89200000000000002</v>
      </c>
    </row>
    <row r="32897" spans="1:5" hidden="1" x14ac:dyDescent="0.2">
      <c r="A32897" s="4" t="s">
        <v>14</v>
      </c>
      <c r="B32897" s="4">
        <v>445</v>
      </c>
      <c r="C32897" s="4">
        <v>483.66899999999998</v>
      </c>
      <c r="D32897" s="4">
        <v>0.316</v>
      </c>
      <c r="E32897" s="3">
        <f t="shared" si="513"/>
        <v>0.89200000000000002</v>
      </c>
    </row>
    <row r="32898" spans="1:5" hidden="1" x14ac:dyDescent="0.2">
      <c r="A32898" s="3" t="s">
        <v>14</v>
      </c>
      <c r="B32898" s="3">
        <v>446</v>
      </c>
      <c r="C32898" s="3">
        <v>483.89800000000002</v>
      </c>
      <c r="D32898" s="3">
        <v>0.316</v>
      </c>
      <c r="E32898" s="3">
        <f t="shared" ref="E32898:E32961" si="514">MAX($D32898:$D36142)</f>
        <v>0.89200000000000002</v>
      </c>
    </row>
    <row r="32899" spans="1:5" hidden="1" x14ac:dyDescent="0.2">
      <c r="A32899" s="4" t="s">
        <v>14</v>
      </c>
      <c r="B32899" s="4">
        <v>447</v>
      </c>
      <c r="C32899" s="4">
        <v>484.12700000000001</v>
      </c>
      <c r="D32899" s="4">
        <v>0.315</v>
      </c>
      <c r="E32899" s="3">
        <f t="shared" si="514"/>
        <v>0.89200000000000002</v>
      </c>
    </row>
    <row r="32900" spans="1:5" hidden="1" x14ac:dyDescent="0.2">
      <c r="A32900" s="3" t="s">
        <v>14</v>
      </c>
      <c r="B32900" s="3">
        <v>448</v>
      </c>
      <c r="C32900" s="3">
        <v>484.35599999999999</v>
      </c>
      <c r="D32900" s="3">
        <v>0.315</v>
      </c>
      <c r="E32900" s="3">
        <f t="shared" si="514"/>
        <v>0.89200000000000002</v>
      </c>
    </row>
    <row r="32901" spans="1:5" hidden="1" x14ac:dyDescent="0.2">
      <c r="A32901" s="4" t="s">
        <v>14</v>
      </c>
      <c r="B32901" s="4">
        <v>449</v>
      </c>
      <c r="C32901" s="4">
        <v>484.584</v>
      </c>
      <c r="D32901" s="4">
        <v>0.316</v>
      </c>
      <c r="E32901" s="3">
        <f t="shared" si="514"/>
        <v>0.89200000000000002</v>
      </c>
    </row>
    <row r="32902" spans="1:5" hidden="1" x14ac:dyDescent="0.2">
      <c r="A32902" s="3" t="s">
        <v>14</v>
      </c>
      <c r="B32902" s="3">
        <v>450</v>
      </c>
      <c r="C32902" s="3">
        <v>484.81299999999999</v>
      </c>
      <c r="D32902" s="3">
        <v>0.316</v>
      </c>
      <c r="E32902" s="3">
        <f t="shared" si="514"/>
        <v>0.89200000000000002</v>
      </c>
    </row>
    <row r="32903" spans="1:5" hidden="1" x14ac:dyDescent="0.2">
      <c r="A32903" s="4" t="s">
        <v>14</v>
      </c>
      <c r="B32903" s="4">
        <v>451</v>
      </c>
      <c r="C32903" s="4">
        <v>485.04199999999997</v>
      </c>
      <c r="D32903" s="4">
        <v>0.315</v>
      </c>
      <c r="E32903" s="3">
        <f t="shared" si="514"/>
        <v>0.89200000000000002</v>
      </c>
    </row>
    <row r="32904" spans="1:5" hidden="1" x14ac:dyDescent="0.2">
      <c r="A32904" s="3" t="s">
        <v>14</v>
      </c>
      <c r="B32904" s="3">
        <v>452</v>
      </c>
      <c r="C32904" s="3">
        <v>485.27100000000002</v>
      </c>
      <c r="D32904" s="3">
        <v>0.315</v>
      </c>
      <c r="E32904" s="3">
        <f t="shared" si="514"/>
        <v>0.89200000000000002</v>
      </c>
    </row>
    <row r="32905" spans="1:5" hidden="1" x14ac:dyDescent="0.2">
      <c r="A32905" s="4" t="s">
        <v>14</v>
      </c>
      <c r="B32905" s="4">
        <v>453</v>
      </c>
      <c r="C32905" s="4">
        <v>485.49900000000002</v>
      </c>
      <c r="D32905" s="4">
        <v>0.315</v>
      </c>
      <c r="E32905" s="3">
        <f t="shared" si="514"/>
        <v>0.89200000000000002</v>
      </c>
    </row>
    <row r="32906" spans="1:5" hidden="1" x14ac:dyDescent="0.2">
      <c r="A32906" s="3" t="s">
        <v>14</v>
      </c>
      <c r="B32906" s="3">
        <v>454</v>
      </c>
      <c r="C32906" s="3">
        <v>485.72800000000001</v>
      </c>
      <c r="D32906" s="3">
        <v>0.315</v>
      </c>
      <c r="E32906" s="3">
        <f t="shared" si="514"/>
        <v>0.89200000000000002</v>
      </c>
    </row>
    <row r="32907" spans="1:5" hidden="1" x14ac:dyDescent="0.2">
      <c r="A32907" s="4" t="s">
        <v>14</v>
      </c>
      <c r="B32907" s="4">
        <v>455</v>
      </c>
      <c r="C32907" s="4">
        <v>485.95600000000002</v>
      </c>
      <c r="D32907" s="4">
        <v>0.314</v>
      </c>
      <c r="E32907" s="3">
        <f t="shared" si="514"/>
        <v>0.89200000000000002</v>
      </c>
    </row>
    <row r="32908" spans="1:5" hidden="1" x14ac:dyDescent="0.2">
      <c r="A32908" s="3" t="s">
        <v>14</v>
      </c>
      <c r="B32908" s="3">
        <v>456</v>
      </c>
      <c r="C32908" s="3">
        <v>486.185</v>
      </c>
      <c r="D32908" s="3">
        <v>0.314</v>
      </c>
      <c r="E32908" s="3">
        <f t="shared" si="514"/>
        <v>0.89200000000000002</v>
      </c>
    </row>
    <row r="32909" spans="1:5" hidden="1" x14ac:dyDescent="0.2">
      <c r="A32909" s="4" t="s">
        <v>14</v>
      </c>
      <c r="B32909" s="4">
        <v>457</v>
      </c>
      <c r="C32909" s="4">
        <v>486.41399999999999</v>
      </c>
      <c r="D32909" s="4">
        <v>0.314</v>
      </c>
      <c r="E32909" s="3">
        <f t="shared" si="514"/>
        <v>0.89200000000000002</v>
      </c>
    </row>
    <row r="32910" spans="1:5" hidden="1" x14ac:dyDescent="0.2">
      <c r="A32910" s="3" t="s">
        <v>14</v>
      </c>
      <c r="B32910" s="3">
        <v>458</v>
      </c>
      <c r="C32910" s="3">
        <v>486.642</v>
      </c>
      <c r="D32910" s="3">
        <v>0.313</v>
      </c>
      <c r="E32910" s="3">
        <f t="shared" si="514"/>
        <v>0.89200000000000002</v>
      </c>
    </row>
    <row r="32911" spans="1:5" hidden="1" x14ac:dyDescent="0.2">
      <c r="A32911" s="4" t="s">
        <v>14</v>
      </c>
      <c r="B32911" s="4">
        <v>459</v>
      </c>
      <c r="C32911" s="4">
        <v>486.87099999999998</v>
      </c>
      <c r="D32911" s="4">
        <v>0.313</v>
      </c>
      <c r="E32911" s="3">
        <f t="shared" si="514"/>
        <v>0.89200000000000002</v>
      </c>
    </row>
    <row r="32912" spans="1:5" hidden="1" x14ac:dyDescent="0.2">
      <c r="A32912" s="3" t="s">
        <v>14</v>
      </c>
      <c r="B32912" s="3">
        <v>460</v>
      </c>
      <c r="C32912" s="3">
        <v>487.09899999999999</v>
      </c>
      <c r="D32912" s="3">
        <v>0.312</v>
      </c>
      <c r="E32912" s="3">
        <f t="shared" si="514"/>
        <v>0.89200000000000002</v>
      </c>
    </row>
    <row r="32913" spans="1:5" hidden="1" x14ac:dyDescent="0.2">
      <c r="A32913" s="4" t="s">
        <v>14</v>
      </c>
      <c r="B32913" s="4">
        <v>461</v>
      </c>
      <c r="C32913" s="4">
        <v>487.32799999999997</v>
      </c>
      <c r="D32913" s="4">
        <v>0.312</v>
      </c>
      <c r="E32913" s="3">
        <f t="shared" si="514"/>
        <v>0.89200000000000002</v>
      </c>
    </row>
    <row r="32914" spans="1:5" hidden="1" x14ac:dyDescent="0.2">
      <c r="A32914" s="3" t="s">
        <v>14</v>
      </c>
      <c r="B32914" s="3">
        <v>462</v>
      </c>
      <c r="C32914" s="3">
        <v>487.55599999999998</v>
      </c>
      <c r="D32914" s="3">
        <v>0.311</v>
      </c>
      <c r="E32914" s="3">
        <f t="shared" si="514"/>
        <v>0.89200000000000002</v>
      </c>
    </row>
    <row r="32915" spans="1:5" hidden="1" x14ac:dyDescent="0.2">
      <c r="A32915" s="4" t="s">
        <v>14</v>
      </c>
      <c r="B32915" s="4">
        <v>463</v>
      </c>
      <c r="C32915" s="4">
        <v>487.78500000000003</v>
      </c>
      <c r="D32915" s="4">
        <v>0.311</v>
      </c>
      <c r="E32915" s="3">
        <f t="shared" si="514"/>
        <v>0.89200000000000002</v>
      </c>
    </row>
    <row r="32916" spans="1:5" hidden="1" x14ac:dyDescent="0.2">
      <c r="A32916" s="3" t="s">
        <v>14</v>
      </c>
      <c r="B32916" s="3">
        <v>464</v>
      </c>
      <c r="C32916" s="3">
        <v>488.01299999999998</v>
      </c>
      <c r="D32916" s="3">
        <v>0.311</v>
      </c>
      <c r="E32916" s="3">
        <f t="shared" si="514"/>
        <v>0.89200000000000002</v>
      </c>
    </row>
    <row r="32917" spans="1:5" hidden="1" x14ac:dyDescent="0.2">
      <c r="A32917" s="4" t="s">
        <v>14</v>
      </c>
      <c r="B32917" s="4">
        <v>465</v>
      </c>
      <c r="C32917" s="4">
        <v>488.24099999999999</v>
      </c>
      <c r="D32917" s="4">
        <v>0.31</v>
      </c>
      <c r="E32917" s="3">
        <f t="shared" si="514"/>
        <v>0.89200000000000002</v>
      </c>
    </row>
    <row r="32918" spans="1:5" hidden="1" x14ac:dyDescent="0.2">
      <c r="A32918" s="3" t="s">
        <v>14</v>
      </c>
      <c r="B32918" s="3">
        <v>466</v>
      </c>
      <c r="C32918" s="3">
        <v>488.47</v>
      </c>
      <c r="D32918" s="3">
        <v>0.31</v>
      </c>
      <c r="E32918" s="3">
        <f t="shared" si="514"/>
        <v>0.89200000000000002</v>
      </c>
    </row>
    <row r="32919" spans="1:5" hidden="1" x14ac:dyDescent="0.2">
      <c r="A32919" s="4" t="s">
        <v>14</v>
      </c>
      <c r="B32919" s="4">
        <v>467</v>
      </c>
      <c r="C32919" s="4">
        <v>488.69799999999998</v>
      </c>
      <c r="D32919" s="4">
        <v>0.31</v>
      </c>
      <c r="E32919" s="3">
        <f t="shared" si="514"/>
        <v>0.89200000000000002</v>
      </c>
    </row>
    <row r="32920" spans="1:5" hidden="1" x14ac:dyDescent="0.2">
      <c r="A32920" s="3" t="s">
        <v>14</v>
      </c>
      <c r="B32920" s="3">
        <v>468</v>
      </c>
      <c r="C32920" s="3">
        <v>488.92599999999999</v>
      </c>
      <c r="D32920" s="3">
        <v>0.309</v>
      </c>
      <c r="E32920" s="3">
        <f t="shared" si="514"/>
        <v>0.89200000000000002</v>
      </c>
    </row>
    <row r="32921" spans="1:5" hidden="1" x14ac:dyDescent="0.2">
      <c r="A32921" s="4" t="s">
        <v>14</v>
      </c>
      <c r="B32921" s="4">
        <v>469</v>
      </c>
      <c r="C32921" s="4">
        <v>489.15499999999997</v>
      </c>
      <c r="D32921" s="4">
        <v>0.308</v>
      </c>
      <c r="E32921" s="3">
        <f t="shared" si="514"/>
        <v>0.89200000000000002</v>
      </c>
    </row>
    <row r="32922" spans="1:5" hidden="1" x14ac:dyDescent="0.2">
      <c r="A32922" s="3" t="s">
        <v>14</v>
      </c>
      <c r="B32922" s="3">
        <v>470</v>
      </c>
      <c r="C32922" s="3">
        <v>489.38299999999998</v>
      </c>
      <c r="D32922" s="3">
        <v>0.307</v>
      </c>
      <c r="E32922" s="3">
        <f t="shared" si="514"/>
        <v>0.89200000000000002</v>
      </c>
    </row>
    <row r="32923" spans="1:5" hidden="1" x14ac:dyDescent="0.2">
      <c r="A32923" s="4" t="s">
        <v>14</v>
      </c>
      <c r="B32923" s="4">
        <v>471</v>
      </c>
      <c r="C32923" s="4">
        <v>489.61099999999999</v>
      </c>
      <c r="D32923" s="4">
        <v>0.30599999999999999</v>
      </c>
      <c r="E32923" s="3">
        <f t="shared" si="514"/>
        <v>0.89200000000000002</v>
      </c>
    </row>
    <row r="32924" spans="1:5" hidden="1" x14ac:dyDescent="0.2">
      <c r="A32924" s="3" t="s">
        <v>14</v>
      </c>
      <c r="B32924" s="3">
        <v>472</v>
      </c>
      <c r="C32924" s="3">
        <v>489.84</v>
      </c>
      <c r="D32924" s="3">
        <v>0.30599999999999999</v>
      </c>
      <c r="E32924" s="3">
        <f t="shared" si="514"/>
        <v>0.89200000000000002</v>
      </c>
    </row>
    <row r="32925" spans="1:5" hidden="1" x14ac:dyDescent="0.2">
      <c r="A32925" s="4" t="s">
        <v>14</v>
      </c>
      <c r="B32925" s="4">
        <v>473</v>
      </c>
      <c r="C32925" s="4">
        <v>490.06799999999998</v>
      </c>
      <c r="D32925" s="4">
        <v>0.30599999999999999</v>
      </c>
      <c r="E32925" s="3">
        <f t="shared" si="514"/>
        <v>0.89200000000000002</v>
      </c>
    </row>
    <row r="32926" spans="1:5" hidden="1" x14ac:dyDescent="0.2">
      <c r="A32926" s="3" t="s">
        <v>14</v>
      </c>
      <c r="B32926" s="3">
        <v>474</v>
      </c>
      <c r="C32926" s="3">
        <v>490.29599999999999</v>
      </c>
      <c r="D32926" s="3">
        <v>0.30499999999999999</v>
      </c>
      <c r="E32926" s="3">
        <f t="shared" si="514"/>
        <v>0.89200000000000002</v>
      </c>
    </row>
    <row r="32927" spans="1:5" hidden="1" x14ac:dyDescent="0.2">
      <c r="A32927" s="4" t="s">
        <v>14</v>
      </c>
      <c r="B32927" s="4">
        <v>475</v>
      </c>
      <c r="C32927" s="4">
        <v>490.524</v>
      </c>
      <c r="D32927" s="4">
        <v>0.30499999999999999</v>
      </c>
      <c r="E32927" s="3">
        <f t="shared" si="514"/>
        <v>0.89200000000000002</v>
      </c>
    </row>
    <row r="32928" spans="1:5" hidden="1" x14ac:dyDescent="0.2">
      <c r="A32928" s="3" t="s">
        <v>14</v>
      </c>
      <c r="B32928" s="3">
        <v>476</v>
      </c>
      <c r="C32928" s="3">
        <v>490.75200000000001</v>
      </c>
      <c r="D32928" s="3">
        <v>0.30399999999999999</v>
      </c>
      <c r="E32928" s="3">
        <f t="shared" si="514"/>
        <v>0.89200000000000002</v>
      </c>
    </row>
    <row r="32929" spans="1:5" hidden="1" x14ac:dyDescent="0.2">
      <c r="A32929" s="4" t="s">
        <v>14</v>
      </c>
      <c r="B32929" s="4">
        <v>477</v>
      </c>
      <c r="C32929" s="4">
        <v>490.98</v>
      </c>
      <c r="D32929" s="4">
        <v>0.30299999999999999</v>
      </c>
      <c r="E32929" s="3">
        <f t="shared" si="514"/>
        <v>0.89200000000000002</v>
      </c>
    </row>
    <row r="32930" spans="1:5" hidden="1" x14ac:dyDescent="0.2">
      <c r="A32930" s="3" t="s">
        <v>14</v>
      </c>
      <c r="B32930" s="3">
        <v>478</v>
      </c>
      <c r="C32930" s="3">
        <v>491.209</v>
      </c>
      <c r="D32930" s="3">
        <v>0.30299999999999999</v>
      </c>
      <c r="E32930" s="3">
        <f t="shared" si="514"/>
        <v>0.89200000000000002</v>
      </c>
    </row>
    <row r="32931" spans="1:5" hidden="1" x14ac:dyDescent="0.2">
      <c r="A32931" s="4" t="s">
        <v>14</v>
      </c>
      <c r="B32931" s="4">
        <v>479</v>
      </c>
      <c r="C32931" s="4">
        <v>491.43700000000001</v>
      </c>
      <c r="D32931" s="4">
        <v>0.30199999999999999</v>
      </c>
      <c r="E32931" s="3">
        <f t="shared" si="514"/>
        <v>0.89200000000000002</v>
      </c>
    </row>
    <row r="32932" spans="1:5" hidden="1" x14ac:dyDescent="0.2">
      <c r="A32932" s="3" t="s">
        <v>14</v>
      </c>
      <c r="B32932" s="3">
        <v>480</v>
      </c>
      <c r="C32932" s="3">
        <v>491.66500000000002</v>
      </c>
      <c r="D32932" s="3">
        <v>0.30199999999999999</v>
      </c>
      <c r="E32932" s="3">
        <f t="shared" si="514"/>
        <v>0.89200000000000002</v>
      </c>
    </row>
    <row r="32933" spans="1:5" hidden="1" x14ac:dyDescent="0.2">
      <c r="A32933" s="4" t="s">
        <v>14</v>
      </c>
      <c r="B32933" s="4">
        <v>481</v>
      </c>
      <c r="C32933" s="4">
        <v>491.89299999999997</v>
      </c>
      <c r="D32933" s="4">
        <v>0.30199999999999999</v>
      </c>
      <c r="E32933" s="3">
        <f t="shared" si="514"/>
        <v>0.89200000000000002</v>
      </c>
    </row>
    <row r="32934" spans="1:5" hidden="1" x14ac:dyDescent="0.2">
      <c r="A32934" s="3" t="s">
        <v>14</v>
      </c>
      <c r="B32934" s="3">
        <v>482</v>
      </c>
      <c r="C32934" s="3">
        <v>492.12099999999998</v>
      </c>
      <c r="D32934" s="3">
        <v>0.30199999999999999</v>
      </c>
      <c r="E32934" s="3">
        <f t="shared" si="514"/>
        <v>0.89200000000000002</v>
      </c>
    </row>
    <row r="32935" spans="1:5" hidden="1" x14ac:dyDescent="0.2">
      <c r="A32935" s="4" t="s">
        <v>14</v>
      </c>
      <c r="B32935" s="4">
        <v>483</v>
      </c>
      <c r="C32935" s="4">
        <v>492.34899999999999</v>
      </c>
      <c r="D32935" s="4">
        <v>0.30099999999999999</v>
      </c>
      <c r="E32935" s="3">
        <f t="shared" si="514"/>
        <v>0.89200000000000002</v>
      </c>
    </row>
    <row r="32936" spans="1:5" hidden="1" x14ac:dyDescent="0.2">
      <c r="A32936" s="3" t="s">
        <v>14</v>
      </c>
      <c r="B32936" s="3">
        <v>484</v>
      </c>
      <c r="C32936" s="3">
        <v>492.577</v>
      </c>
      <c r="D32936" s="3">
        <v>0.3</v>
      </c>
      <c r="E32936" s="3">
        <f t="shared" si="514"/>
        <v>0.89200000000000002</v>
      </c>
    </row>
    <row r="32937" spans="1:5" hidden="1" x14ac:dyDescent="0.2">
      <c r="A32937" s="4" t="s">
        <v>14</v>
      </c>
      <c r="B32937" s="4">
        <v>485</v>
      </c>
      <c r="C32937" s="4">
        <v>492.80500000000001</v>
      </c>
      <c r="D32937" s="4">
        <v>0.3</v>
      </c>
      <c r="E32937" s="3">
        <f t="shared" si="514"/>
        <v>0.89200000000000002</v>
      </c>
    </row>
    <row r="32938" spans="1:5" hidden="1" x14ac:dyDescent="0.2">
      <c r="A32938" s="3" t="s">
        <v>14</v>
      </c>
      <c r="B32938" s="3">
        <v>486</v>
      </c>
      <c r="C32938" s="3">
        <v>493.03300000000002</v>
      </c>
      <c r="D32938" s="3">
        <v>0.29899999999999999</v>
      </c>
      <c r="E32938" s="3">
        <f t="shared" si="514"/>
        <v>0.89200000000000002</v>
      </c>
    </row>
    <row r="32939" spans="1:5" hidden="1" x14ac:dyDescent="0.2">
      <c r="A32939" s="4" t="s">
        <v>14</v>
      </c>
      <c r="B32939" s="4">
        <v>487</v>
      </c>
      <c r="C32939" s="4">
        <v>493.26100000000002</v>
      </c>
      <c r="D32939" s="4">
        <v>0.29799999999999999</v>
      </c>
      <c r="E32939" s="3">
        <f t="shared" si="514"/>
        <v>0.89200000000000002</v>
      </c>
    </row>
    <row r="32940" spans="1:5" hidden="1" x14ac:dyDescent="0.2">
      <c r="A32940" s="3" t="s">
        <v>14</v>
      </c>
      <c r="B32940" s="3">
        <v>488</v>
      </c>
      <c r="C32940" s="3">
        <v>493.48899999999998</v>
      </c>
      <c r="D32940" s="3">
        <v>0.29899999999999999</v>
      </c>
      <c r="E32940" s="3">
        <f t="shared" si="514"/>
        <v>0.89200000000000002</v>
      </c>
    </row>
    <row r="32941" spans="1:5" hidden="1" x14ac:dyDescent="0.2">
      <c r="A32941" s="4" t="s">
        <v>14</v>
      </c>
      <c r="B32941" s="4">
        <v>489</v>
      </c>
      <c r="C32941" s="4">
        <v>493.71600000000001</v>
      </c>
      <c r="D32941" s="4">
        <v>0.29899999999999999</v>
      </c>
      <c r="E32941" s="3">
        <f t="shared" si="514"/>
        <v>0.89200000000000002</v>
      </c>
    </row>
    <row r="32942" spans="1:5" hidden="1" x14ac:dyDescent="0.2">
      <c r="A32942" s="3" t="s">
        <v>14</v>
      </c>
      <c r="B32942" s="3">
        <v>490</v>
      </c>
      <c r="C32942" s="3">
        <v>493.94400000000002</v>
      </c>
      <c r="D32942" s="3">
        <v>0.29899999999999999</v>
      </c>
      <c r="E32942" s="3">
        <f t="shared" si="514"/>
        <v>0.89200000000000002</v>
      </c>
    </row>
    <row r="32943" spans="1:5" hidden="1" x14ac:dyDescent="0.2">
      <c r="A32943" s="4" t="s">
        <v>14</v>
      </c>
      <c r="B32943" s="4">
        <v>491</v>
      </c>
      <c r="C32943" s="4">
        <v>494.17200000000003</v>
      </c>
      <c r="D32943" s="4">
        <v>0.29899999999999999</v>
      </c>
      <c r="E32943" s="3">
        <f t="shared" si="514"/>
        <v>0.89200000000000002</v>
      </c>
    </row>
    <row r="32944" spans="1:5" hidden="1" x14ac:dyDescent="0.2">
      <c r="A32944" s="3" t="s">
        <v>14</v>
      </c>
      <c r="B32944" s="3">
        <v>492</v>
      </c>
      <c r="C32944" s="3">
        <v>494.4</v>
      </c>
      <c r="D32944" s="3">
        <v>0.29899999999999999</v>
      </c>
      <c r="E32944" s="3">
        <f t="shared" si="514"/>
        <v>0.89200000000000002</v>
      </c>
    </row>
    <row r="32945" spans="1:5" hidden="1" x14ac:dyDescent="0.2">
      <c r="A32945" s="4" t="s">
        <v>14</v>
      </c>
      <c r="B32945" s="4">
        <v>493</v>
      </c>
      <c r="C32945" s="4">
        <v>494.62799999999999</v>
      </c>
      <c r="D32945" s="4">
        <v>0.29799999999999999</v>
      </c>
      <c r="E32945" s="3">
        <f t="shared" si="514"/>
        <v>0.89200000000000002</v>
      </c>
    </row>
    <row r="32946" spans="1:5" hidden="1" x14ac:dyDescent="0.2">
      <c r="A32946" s="3" t="s">
        <v>14</v>
      </c>
      <c r="B32946" s="3">
        <v>494</v>
      </c>
      <c r="C32946" s="3">
        <v>494.85500000000002</v>
      </c>
      <c r="D32946" s="3">
        <v>0.29699999999999999</v>
      </c>
      <c r="E32946" s="3">
        <f t="shared" si="514"/>
        <v>0.89200000000000002</v>
      </c>
    </row>
    <row r="32947" spans="1:5" hidden="1" x14ac:dyDescent="0.2">
      <c r="A32947" s="4" t="s">
        <v>14</v>
      </c>
      <c r="B32947" s="4">
        <v>495</v>
      </c>
      <c r="C32947" s="4">
        <v>495.08300000000003</v>
      </c>
      <c r="D32947" s="4">
        <v>0.29599999999999999</v>
      </c>
      <c r="E32947" s="3">
        <f t="shared" si="514"/>
        <v>0.89200000000000002</v>
      </c>
    </row>
    <row r="32948" spans="1:5" hidden="1" x14ac:dyDescent="0.2">
      <c r="A32948" s="3" t="s">
        <v>14</v>
      </c>
      <c r="B32948" s="3">
        <v>496</v>
      </c>
      <c r="C32948" s="3">
        <v>495.31099999999998</v>
      </c>
      <c r="D32948" s="3">
        <v>0.29599999999999999</v>
      </c>
      <c r="E32948" s="3">
        <f t="shared" si="514"/>
        <v>0.89200000000000002</v>
      </c>
    </row>
    <row r="32949" spans="1:5" hidden="1" x14ac:dyDescent="0.2">
      <c r="A32949" s="4" t="s">
        <v>14</v>
      </c>
      <c r="B32949" s="4">
        <v>497</v>
      </c>
      <c r="C32949" s="4">
        <v>495.53899999999999</v>
      </c>
      <c r="D32949" s="4">
        <v>0.29699999999999999</v>
      </c>
      <c r="E32949" s="3">
        <f t="shared" si="514"/>
        <v>0.89200000000000002</v>
      </c>
    </row>
    <row r="32950" spans="1:5" hidden="1" x14ac:dyDescent="0.2">
      <c r="A32950" s="3" t="s">
        <v>14</v>
      </c>
      <c r="B32950" s="3">
        <v>498</v>
      </c>
      <c r="C32950" s="3">
        <v>495.76600000000002</v>
      </c>
      <c r="D32950" s="3">
        <v>0.29699999999999999</v>
      </c>
      <c r="E32950" s="3">
        <f t="shared" si="514"/>
        <v>0.89200000000000002</v>
      </c>
    </row>
    <row r="32951" spans="1:5" hidden="1" x14ac:dyDescent="0.2">
      <c r="A32951" s="4" t="s">
        <v>14</v>
      </c>
      <c r="B32951" s="4">
        <v>499</v>
      </c>
      <c r="C32951" s="4">
        <v>495.99400000000003</v>
      </c>
      <c r="D32951" s="4">
        <v>0.29799999999999999</v>
      </c>
      <c r="E32951" s="3">
        <f t="shared" si="514"/>
        <v>0.89200000000000002</v>
      </c>
    </row>
    <row r="32952" spans="1:5" hidden="1" x14ac:dyDescent="0.2">
      <c r="A32952" s="3" t="s">
        <v>14</v>
      </c>
      <c r="B32952" s="3">
        <v>500</v>
      </c>
      <c r="C32952" s="3">
        <v>496.22199999999998</v>
      </c>
      <c r="D32952" s="3">
        <v>0.29699999999999999</v>
      </c>
      <c r="E32952" s="3">
        <f t="shared" si="514"/>
        <v>0.89200000000000002</v>
      </c>
    </row>
    <row r="32953" spans="1:5" hidden="1" x14ac:dyDescent="0.2">
      <c r="A32953" s="4" t="s">
        <v>14</v>
      </c>
      <c r="B32953" s="4">
        <v>501</v>
      </c>
      <c r="C32953" s="4">
        <v>496.44900000000001</v>
      </c>
      <c r="D32953" s="4">
        <v>0.29599999999999999</v>
      </c>
      <c r="E32953" s="3">
        <f t="shared" si="514"/>
        <v>0.89200000000000002</v>
      </c>
    </row>
    <row r="32954" spans="1:5" hidden="1" x14ac:dyDescent="0.2">
      <c r="A32954" s="3" t="s">
        <v>14</v>
      </c>
      <c r="B32954" s="3">
        <v>502</v>
      </c>
      <c r="C32954" s="3">
        <v>496.67700000000002</v>
      </c>
      <c r="D32954" s="3">
        <v>0.29399999999999998</v>
      </c>
      <c r="E32954" s="3">
        <f t="shared" si="514"/>
        <v>0.89200000000000002</v>
      </c>
    </row>
    <row r="32955" spans="1:5" hidden="1" x14ac:dyDescent="0.2">
      <c r="A32955" s="4" t="s">
        <v>14</v>
      </c>
      <c r="B32955" s="4">
        <v>503</v>
      </c>
      <c r="C32955" s="4">
        <v>496.904</v>
      </c>
      <c r="D32955" s="4">
        <v>0.29399999999999998</v>
      </c>
      <c r="E32955" s="3">
        <f t="shared" si="514"/>
        <v>0.89200000000000002</v>
      </c>
    </row>
    <row r="32956" spans="1:5" hidden="1" x14ac:dyDescent="0.2">
      <c r="A32956" s="3" t="s">
        <v>14</v>
      </c>
      <c r="B32956" s="3">
        <v>504</v>
      </c>
      <c r="C32956" s="3">
        <v>497.13200000000001</v>
      </c>
      <c r="D32956" s="3">
        <v>0.29299999999999998</v>
      </c>
      <c r="E32956" s="3">
        <f t="shared" si="514"/>
        <v>0.89200000000000002</v>
      </c>
    </row>
    <row r="32957" spans="1:5" hidden="1" x14ac:dyDescent="0.2">
      <c r="A32957" s="4" t="s">
        <v>14</v>
      </c>
      <c r="B32957" s="4">
        <v>505</v>
      </c>
      <c r="C32957" s="4">
        <v>497.35899999999998</v>
      </c>
      <c r="D32957" s="4">
        <v>0.29299999999999998</v>
      </c>
      <c r="E32957" s="3">
        <f t="shared" si="514"/>
        <v>0.89200000000000002</v>
      </c>
    </row>
    <row r="32958" spans="1:5" hidden="1" x14ac:dyDescent="0.2">
      <c r="A32958" s="3" t="s">
        <v>14</v>
      </c>
      <c r="B32958" s="3">
        <v>506</v>
      </c>
      <c r="C32958" s="3">
        <v>497.58699999999999</v>
      </c>
      <c r="D32958" s="3">
        <v>0.29399999999999998</v>
      </c>
      <c r="E32958" s="3">
        <f t="shared" si="514"/>
        <v>0.89200000000000002</v>
      </c>
    </row>
    <row r="32959" spans="1:5" hidden="1" x14ac:dyDescent="0.2">
      <c r="A32959" s="4" t="s">
        <v>14</v>
      </c>
      <c r="B32959" s="4">
        <v>507</v>
      </c>
      <c r="C32959" s="4">
        <v>497.81400000000002</v>
      </c>
      <c r="D32959" s="4">
        <v>0.29399999999999998</v>
      </c>
      <c r="E32959" s="3">
        <f t="shared" si="514"/>
        <v>0.89200000000000002</v>
      </c>
    </row>
    <row r="32960" spans="1:5" hidden="1" x14ac:dyDescent="0.2">
      <c r="A32960" s="3" t="s">
        <v>14</v>
      </c>
      <c r="B32960" s="3">
        <v>508</v>
      </c>
      <c r="C32960" s="3">
        <v>498.04199999999997</v>
      </c>
      <c r="D32960" s="3">
        <v>0.29299999999999998</v>
      </c>
      <c r="E32960" s="3">
        <f t="shared" si="514"/>
        <v>0.89200000000000002</v>
      </c>
    </row>
    <row r="32961" spans="1:5" hidden="1" x14ac:dyDescent="0.2">
      <c r="A32961" s="4" t="s">
        <v>14</v>
      </c>
      <c r="B32961" s="4">
        <v>509</v>
      </c>
      <c r="C32961" s="4">
        <v>498.26900000000001</v>
      </c>
      <c r="D32961" s="4">
        <v>0.29199999999999998</v>
      </c>
      <c r="E32961" s="3">
        <f t="shared" si="514"/>
        <v>0.89200000000000002</v>
      </c>
    </row>
    <row r="32962" spans="1:5" hidden="1" x14ac:dyDescent="0.2">
      <c r="A32962" s="3" t="s">
        <v>14</v>
      </c>
      <c r="B32962" s="3">
        <v>510</v>
      </c>
      <c r="C32962" s="3">
        <v>498.49700000000001</v>
      </c>
      <c r="D32962" s="3">
        <v>0.29199999999999998</v>
      </c>
      <c r="E32962" s="3">
        <f t="shared" ref="E32962:E33025" si="515">MAX($D32962:$D36206)</f>
        <v>0.89200000000000002</v>
      </c>
    </row>
    <row r="32963" spans="1:5" hidden="1" x14ac:dyDescent="0.2">
      <c r="A32963" s="4" t="s">
        <v>14</v>
      </c>
      <c r="B32963" s="4">
        <v>511</v>
      </c>
      <c r="C32963" s="4">
        <v>498.72399999999999</v>
      </c>
      <c r="D32963" s="4">
        <v>0.29099999999999998</v>
      </c>
      <c r="E32963" s="3">
        <f t="shared" si="515"/>
        <v>0.89200000000000002</v>
      </c>
    </row>
    <row r="32964" spans="1:5" hidden="1" x14ac:dyDescent="0.2">
      <c r="A32964" s="3" t="s">
        <v>14</v>
      </c>
      <c r="B32964" s="3">
        <v>512</v>
      </c>
      <c r="C32964" s="3">
        <v>498.952</v>
      </c>
      <c r="D32964" s="3">
        <v>0.29099999999999998</v>
      </c>
      <c r="E32964" s="3">
        <f t="shared" si="515"/>
        <v>0.89200000000000002</v>
      </c>
    </row>
    <row r="32965" spans="1:5" hidden="1" x14ac:dyDescent="0.2">
      <c r="A32965" s="4" t="s">
        <v>14</v>
      </c>
      <c r="B32965" s="4">
        <v>513</v>
      </c>
      <c r="C32965" s="4">
        <v>499.17899999999997</v>
      </c>
      <c r="D32965" s="4">
        <v>0.29199999999999998</v>
      </c>
      <c r="E32965" s="3">
        <f t="shared" si="515"/>
        <v>0.89200000000000002</v>
      </c>
    </row>
    <row r="32966" spans="1:5" hidden="1" x14ac:dyDescent="0.2">
      <c r="A32966" s="3" t="s">
        <v>14</v>
      </c>
      <c r="B32966" s="3">
        <v>514</v>
      </c>
      <c r="C32966" s="3">
        <v>499.40600000000001</v>
      </c>
      <c r="D32966" s="3">
        <v>0.29399999999999998</v>
      </c>
      <c r="E32966" s="3">
        <f t="shared" si="515"/>
        <v>0.89200000000000002</v>
      </c>
    </row>
    <row r="32967" spans="1:5" hidden="1" x14ac:dyDescent="0.2">
      <c r="A32967" s="4" t="s">
        <v>14</v>
      </c>
      <c r="B32967" s="4">
        <v>515</v>
      </c>
      <c r="C32967" s="4">
        <v>499.63400000000001</v>
      </c>
      <c r="D32967" s="4">
        <v>0.29699999999999999</v>
      </c>
      <c r="E32967" s="3">
        <f t="shared" si="515"/>
        <v>0.89200000000000002</v>
      </c>
    </row>
    <row r="32968" spans="1:5" hidden="1" x14ac:dyDescent="0.2">
      <c r="A32968" s="3" t="s">
        <v>14</v>
      </c>
      <c r="B32968" s="3">
        <v>516</v>
      </c>
      <c r="C32968" s="3">
        <v>499.86099999999999</v>
      </c>
      <c r="D32968" s="3">
        <v>0.29899999999999999</v>
      </c>
      <c r="E32968" s="3">
        <f t="shared" si="515"/>
        <v>0.89200000000000002</v>
      </c>
    </row>
    <row r="32969" spans="1:5" hidden="1" x14ac:dyDescent="0.2">
      <c r="A32969" s="4" t="s">
        <v>14</v>
      </c>
      <c r="B32969" s="4">
        <v>517</v>
      </c>
      <c r="C32969" s="4">
        <v>500.08800000000002</v>
      </c>
      <c r="D32969" s="4">
        <v>0.29899999999999999</v>
      </c>
      <c r="E32969" s="3">
        <f t="shared" si="515"/>
        <v>0.89200000000000002</v>
      </c>
    </row>
    <row r="32970" spans="1:5" hidden="1" x14ac:dyDescent="0.2">
      <c r="A32970" s="3" t="s">
        <v>14</v>
      </c>
      <c r="B32970" s="3">
        <v>518</v>
      </c>
      <c r="C32970" s="3">
        <v>500.315</v>
      </c>
      <c r="D32970" s="3">
        <v>0.29799999999999999</v>
      </c>
      <c r="E32970" s="3">
        <f t="shared" si="515"/>
        <v>0.89200000000000002</v>
      </c>
    </row>
    <row r="32971" spans="1:5" hidden="1" x14ac:dyDescent="0.2">
      <c r="A32971" s="4" t="s">
        <v>14</v>
      </c>
      <c r="B32971" s="4">
        <v>519</v>
      </c>
      <c r="C32971" s="4">
        <v>500.54300000000001</v>
      </c>
      <c r="D32971" s="4">
        <v>0.29499999999999998</v>
      </c>
      <c r="E32971" s="3">
        <f t="shared" si="515"/>
        <v>0.89200000000000002</v>
      </c>
    </row>
    <row r="32972" spans="1:5" hidden="1" x14ac:dyDescent="0.2">
      <c r="A32972" s="3" t="s">
        <v>14</v>
      </c>
      <c r="B32972" s="3">
        <v>520</v>
      </c>
      <c r="C32972" s="3">
        <v>500.77</v>
      </c>
      <c r="D32972" s="3">
        <v>0.29199999999999998</v>
      </c>
      <c r="E32972" s="3">
        <f t="shared" si="515"/>
        <v>0.89200000000000002</v>
      </c>
    </row>
    <row r="32973" spans="1:5" hidden="1" x14ac:dyDescent="0.2">
      <c r="A32973" s="4" t="s">
        <v>14</v>
      </c>
      <c r="B32973" s="4">
        <v>521</v>
      </c>
      <c r="C32973" s="4">
        <v>500.99700000000001</v>
      </c>
      <c r="D32973" s="4">
        <v>0.29199999999999998</v>
      </c>
      <c r="E32973" s="3">
        <f t="shared" si="515"/>
        <v>0.89200000000000002</v>
      </c>
    </row>
    <row r="32974" spans="1:5" hidden="1" x14ac:dyDescent="0.2">
      <c r="A32974" s="3" t="s">
        <v>14</v>
      </c>
      <c r="B32974" s="3">
        <v>522</v>
      </c>
      <c r="C32974" s="3">
        <v>501.22399999999999</v>
      </c>
      <c r="D32974" s="3">
        <v>0.29299999999999998</v>
      </c>
      <c r="E32974" s="3">
        <f t="shared" si="515"/>
        <v>0.89200000000000002</v>
      </c>
    </row>
    <row r="32975" spans="1:5" hidden="1" x14ac:dyDescent="0.2">
      <c r="A32975" s="4" t="s">
        <v>14</v>
      </c>
      <c r="B32975" s="4">
        <v>523</v>
      </c>
      <c r="C32975" s="4">
        <v>501.45100000000002</v>
      </c>
      <c r="D32975" s="4">
        <v>0.29499999999999998</v>
      </c>
      <c r="E32975" s="3">
        <f t="shared" si="515"/>
        <v>0.89200000000000002</v>
      </c>
    </row>
    <row r="32976" spans="1:5" hidden="1" x14ac:dyDescent="0.2">
      <c r="A32976" s="3" t="s">
        <v>14</v>
      </c>
      <c r="B32976" s="3">
        <v>524</v>
      </c>
      <c r="C32976" s="3">
        <v>501.678</v>
      </c>
      <c r="D32976" s="3">
        <v>0.29599999999999999</v>
      </c>
      <c r="E32976" s="3">
        <f t="shared" si="515"/>
        <v>0.89200000000000002</v>
      </c>
    </row>
    <row r="32977" spans="1:5" hidden="1" x14ac:dyDescent="0.2">
      <c r="A32977" s="4" t="s">
        <v>14</v>
      </c>
      <c r="B32977" s="4">
        <v>525</v>
      </c>
      <c r="C32977" s="4">
        <v>501.90499999999997</v>
      </c>
      <c r="D32977" s="4">
        <v>0.29599999999999999</v>
      </c>
      <c r="E32977" s="3">
        <f t="shared" si="515"/>
        <v>0.89200000000000002</v>
      </c>
    </row>
    <row r="32978" spans="1:5" hidden="1" x14ac:dyDescent="0.2">
      <c r="A32978" s="3" t="s">
        <v>14</v>
      </c>
      <c r="B32978" s="3">
        <v>526</v>
      </c>
      <c r="C32978" s="3">
        <v>502.13200000000001</v>
      </c>
      <c r="D32978" s="3">
        <v>0.29499999999999998</v>
      </c>
      <c r="E32978" s="3">
        <f t="shared" si="515"/>
        <v>0.89200000000000002</v>
      </c>
    </row>
    <row r="32979" spans="1:5" hidden="1" x14ac:dyDescent="0.2">
      <c r="A32979" s="4" t="s">
        <v>14</v>
      </c>
      <c r="B32979" s="4">
        <v>527</v>
      </c>
      <c r="C32979" s="4">
        <v>502.36</v>
      </c>
      <c r="D32979" s="4">
        <v>0.29399999999999998</v>
      </c>
      <c r="E32979" s="3">
        <f t="shared" si="515"/>
        <v>0.89200000000000002</v>
      </c>
    </row>
    <row r="32980" spans="1:5" hidden="1" x14ac:dyDescent="0.2">
      <c r="A32980" s="3" t="s">
        <v>14</v>
      </c>
      <c r="B32980" s="3">
        <v>528</v>
      </c>
      <c r="C32980" s="3">
        <v>502.58699999999999</v>
      </c>
      <c r="D32980" s="3">
        <v>0.29299999999999998</v>
      </c>
      <c r="E32980" s="3">
        <f t="shared" si="515"/>
        <v>0.89200000000000002</v>
      </c>
    </row>
    <row r="32981" spans="1:5" hidden="1" x14ac:dyDescent="0.2">
      <c r="A32981" s="4" t="s">
        <v>14</v>
      </c>
      <c r="B32981" s="4">
        <v>529</v>
      </c>
      <c r="C32981" s="4">
        <v>502.81400000000002</v>
      </c>
      <c r="D32981" s="4">
        <v>0.29299999999999998</v>
      </c>
      <c r="E32981" s="3">
        <f t="shared" si="515"/>
        <v>0.89200000000000002</v>
      </c>
    </row>
    <row r="32982" spans="1:5" hidden="1" x14ac:dyDescent="0.2">
      <c r="A32982" s="3" t="s">
        <v>14</v>
      </c>
      <c r="B32982" s="3">
        <v>530</v>
      </c>
      <c r="C32982" s="3">
        <v>503.041</v>
      </c>
      <c r="D32982" s="3">
        <v>0.29399999999999998</v>
      </c>
      <c r="E32982" s="3">
        <f t="shared" si="515"/>
        <v>0.89200000000000002</v>
      </c>
    </row>
    <row r="32983" spans="1:5" hidden="1" x14ac:dyDescent="0.2">
      <c r="A32983" s="4" t="s">
        <v>14</v>
      </c>
      <c r="B32983" s="4">
        <v>531</v>
      </c>
      <c r="C32983" s="4">
        <v>503.267</v>
      </c>
      <c r="D32983" s="4">
        <v>0.29499999999999998</v>
      </c>
      <c r="E32983" s="3">
        <f t="shared" si="515"/>
        <v>0.89200000000000002</v>
      </c>
    </row>
    <row r="32984" spans="1:5" hidden="1" x14ac:dyDescent="0.2">
      <c r="A32984" s="3" t="s">
        <v>14</v>
      </c>
      <c r="B32984" s="3">
        <v>532</v>
      </c>
      <c r="C32984" s="3">
        <v>503.49400000000003</v>
      </c>
      <c r="D32984" s="3">
        <v>0.29699999999999999</v>
      </c>
      <c r="E32984" s="3">
        <f t="shared" si="515"/>
        <v>0.89200000000000002</v>
      </c>
    </row>
    <row r="32985" spans="1:5" hidden="1" x14ac:dyDescent="0.2">
      <c r="A32985" s="4" t="s">
        <v>14</v>
      </c>
      <c r="B32985" s="4">
        <v>533</v>
      </c>
      <c r="C32985" s="4">
        <v>503.721</v>
      </c>
      <c r="D32985" s="4">
        <v>0.29799999999999999</v>
      </c>
      <c r="E32985" s="3">
        <f t="shared" si="515"/>
        <v>0.89200000000000002</v>
      </c>
    </row>
    <row r="32986" spans="1:5" hidden="1" x14ac:dyDescent="0.2">
      <c r="A32986" s="3" t="s">
        <v>14</v>
      </c>
      <c r="B32986" s="3">
        <v>534</v>
      </c>
      <c r="C32986" s="3">
        <v>503.94799999999998</v>
      </c>
      <c r="D32986" s="3">
        <v>0.29799999999999999</v>
      </c>
      <c r="E32986" s="3">
        <f t="shared" si="515"/>
        <v>0.89200000000000002</v>
      </c>
    </row>
    <row r="32987" spans="1:5" hidden="1" x14ac:dyDescent="0.2">
      <c r="A32987" s="4" t="s">
        <v>14</v>
      </c>
      <c r="B32987" s="4">
        <v>535</v>
      </c>
      <c r="C32987" s="4">
        <v>504.17500000000001</v>
      </c>
      <c r="D32987" s="4">
        <v>0.29699999999999999</v>
      </c>
      <c r="E32987" s="3">
        <f t="shared" si="515"/>
        <v>0.89200000000000002</v>
      </c>
    </row>
    <row r="32988" spans="1:5" hidden="1" x14ac:dyDescent="0.2">
      <c r="A32988" s="3" t="s">
        <v>14</v>
      </c>
      <c r="B32988" s="3">
        <v>536</v>
      </c>
      <c r="C32988" s="3">
        <v>504.40199999999999</v>
      </c>
      <c r="D32988" s="3">
        <v>0.29699999999999999</v>
      </c>
      <c r="E32988" s="3">
        <f t="shared" si="515"/>
        <v>0.89200000000000002</v>
      </c>
    </row>
    <row r="32989" spans="1:5" hidden="1" x14ac:dyDescent="0.2">
      <c r="A32989" s="4" t="s">
        <v>14</v>
      </c>
      <c r="B32989" s="4">
        <v>537</v>
      </c>
      <c r="C32989" s="4">
        <v>504.62900000000002</v>
      </c>
      <c r="D32989" s="4">
        <v>0.29599999999999999</v>
      </c>
      <c r="E32989" s="3">
        <f t="shared" si="515"/>
        <v>0.89200000000000002</v>
      </c>
    </row>
    <row r="32990" spans="1:5" hidden="1" x14ac:dyDescent="0.2">
      <c r="A32990" s="3" t="s">
        <v>14</v>
      </c>
      <c r="B32990" s="3">
        <v>538</v>
      </c>
      <c r="C32990" s="3">
        <v>504.85599999999999</v>
      </c>
      <c r="D32990" s="3">
        <v>0.29599999999999999</v>
      </c>
      <c r="E32990" s="3">
        <f t="shared" si="515"/>
        <v>0.89200000000000002</v>
      </c>
    </row>
    <row r="32991" spans="1:5" hidden="1" x14ac:dyDescent="0.2">
      <c r="A32991" s="4" t="s">
        <v>14</v>
      </c>
      <c r="B32991" s="4">
        <v>539</v>
      </c>
      <c r="C32991" s="4">
        <v>505.08199999999999</v>
      </c>
      <c r="D32991" s="4">
        <v>0.29599999999999999</v>
      </c>
      <c r="E32991" s="3">
        <f t="shared" si="515"/>
        <v>0.89200000000000002</v>
      </c>
    </row>
    <row r="32992" spans="1:5" hidden="1" x14ac:dyDescent="0.2">
      <c r="A32992" s="3" t="s">
        <v>14</v>
      </c>
      <c r="B32992" s="3">
        <v>540</v>
      </c>
      <c r="C32992" s="3">
        <v>505.30900000000003</v>
      </c>
      <c r="D32992" s="3">
        <v>0.29599999999999999</v>
      </c>
      <c r="E32992" s="3">
        <f t="shared" si="515"/>
        <v>0.89200000000000002</v>
      </c>
    </row>
    <row r="32993" spans="1:5" hidden="1" x14ac:dyDescent="0.2">
      <c r="A32993" s="4" t="s">
        <v>14</v>
      </c>
      <c r="B32993" s="4">
        <v>541</v>
      </c>
      <c r="C32993" s="4">
        <v>505.536</v>
      </c>
      <c r="D32993" s="4">
        <v>0.29599999999999999</v>
      </c>
      <c r="E32993" s="3">
        <f t="shared" si="515"/>
        <v>0.89200000000000002</v>
      </c>
    </row>
    <row r="32994" spans="1:5" hidden="1" x14ac:dyDescent="0.2">
      <c r="A32994" s="3" t="s">
        <v>14</v>
      </c>
      <c r="B32994" s="3">
        <v>542</v>
      </c>
      <c r="C32994" s="3">
        <v>505.762</v>
      </c>
      <c r="D32994" s="3">
        <v>0.29599999999999999</v>
      </c>
      <c r="E32994" s="3">
        <f t="shared" si="515"/>
        <v>0.89200000000000002</v>
      </c>
    </row>
    <row r="32995" spans="1:5" hidden="1" x14ac:dyDescent="0.2">
      <c r="A32995" s="4" t="s">
        <v>14</v>
      </c>
      <c r="B32995" s="4">
        <v>543</v>
      </c>
      <c r="C32995" s="4">
        <v>505.98899999999998</v>
      </c>
      <c r="D32995" s="4">
        <v>0.29699999999999999</v>
      </c>
      <c r="E32995" s="3">
        <f t="shared" si="515"/>
        <v>0.89200000000000002</v>
      </c>
    </row>
    <row r="32996" spans="1:5" hidden="1" x14ac:dyDescent="0.2">
      <c r="A32996" s="3" t="s">
        <v>14</v>
      </c>
      <c r="B32996" s="3">
        <v>544</v>
      </c>
      <c r="C32996" s="3">
        <v>506.21600000000001</v>
      </c>
      <c r="D32996" s="3">
        <v>0.29799999999999999</v>
      </c>
      <c r="E32996" s="3">
        <f t="shared" si="515"/>
        <v>0.89200000000000002</v>
      </c>
    </row>
    <row r="32997" spans="1:5" hidden="1" x14ac:dyDescent="0.2">
      <c r="A32997" s="4" t="s">
        <v>14</v>
      </c>
      <c r="B32997" s="4">
        <v>545</v>
      </c>
      <c r="C32997" s="4">
        <v>506.44200000000001</v>
      </c>
      <c r="D32997" s="4">
        <v>0.29899999999999999</v>
      </c>
      <c r="E32997" s="3">
        <f t="shared" si="515"/>
        <v>0.89200000000000002</v>
      </c>
    </row>
    <row r="32998" spans="1:5" hidden="1" x14ac:dyDescent="0.2">
      <c r="A32998" s="3" t="s">
        <v>14</v>
      </c>
      <c r="B32998" s="3">
        <v>546</v>
      </c>
      <c r="C32998" s="3">
        <v>506.66899999999998</v>
      </c>
      <c r="D32998" s="3">
        <v>0.29899999999999999</v>
      </c>
      <c r="E32998" s="3">
        <f t="shared" si="515"/>
        <v>0.89200000000000002</v>
      </c>
    </row>
    <row r="32999" spans="1:5" hidden="1" x14ac:dyDescent="0.2">
      <c r="A32999" s="4" t="s">
        <v>14</v>
      </c>
      <c r="B32999" s="4">
        <v>547</v>
      </c>
      <c r="C32999" s="4">
        <v>506.89600000000002</v>
      </c>
      <c r="D32999" s="4">
        <v>0.3</v>
      </c>
      <c r="E32999" s="3">
        <f t="shared" si="515"/>
        <v>0.89200000000000002</v>
      </c>
    </row>
    <row r="33000" spans="1:5" hidden="1" x14ac:dyDescent="0.2">
      <c r="A33000" s="3" t="s">
        <v>14</v>
      </c>
      <c r="B33000" s="3">
        <v>548</v>
      </c>
      <c r="C33000" s="3">
        <v>507.12200000000001</v>
      </c>
      <c r="D33000" s="3">
        <v>0.3</v>
      </c>
      <c r="E33000" s="3">
        <f t="shared" si="515"/>
        <v>0.89200000000000002</v>
      </c>
    </row>
    <row r="33001" spans="1:5" hidden="1" x14ac:dyDescent="0.2">
      <c r="A33001" s="4" t="s">
        <v>14</v>
      </c>
      <c r="B33001" s="4">
        <v>549</v>
      </c>
      <c r="C33001" s="4">
        <v>507.34899999999999</v>
      </c>
      <c r="D33001" s="4">
        <v>0.3</v>
      </c>
      <c r="E33001" s="3">
        <f t="shared" si="515"/>
        <v>0.89200000000000002</v>
      </c>
    </row>
    <row r="33002" spans="1:5" hidden="1" x14ac:dyDescent="0.2">
      <c r="A33002" s="3" t="s">
        <v>14</v>
      </c>
      <c r="B33002" s="3">
        <v>550</v>
      </c>
      <c r="C33002" s="3">
        <v>507.57499999999999</v>
      </c>
      <c r="D33002" s="3">
        <v>0.3</v>
      </c>
      <c r="E33002" s="3">
        <f t="shared" si="515"/>
        <v>0.89200000000000002</v>
      </c>
    </row>
    <row r="33003" spans="1:5" hidden="1" x14ac:dyDescent="0.2">
      <c r="A33003" s="4" t="s">
        <v>14</v>
      </c>
      <c r="B33003" s="4">
        <v>551</v>
      </c>
      <c r="C33003" s="4">
        <v>507.80200000000002</v>
      </c>
      <c r="D33003" s="4">
        <v>0.3</v>
      </c>
      <c r="E33003" s="3">
        <f t="shared" si="515"/>
        <v>0.89200000000000002</v>
      </c>
    </row>
    <row r="33004" spans="1:5" hidden="1" x14ac:dyDescent="0.2">
      <c r="A33004" s="3" t="s">
        <v>14</v>
      </c>
      <c r="B33004" s="3">
        <v>552</v>
      </c>
      <c r="C33004" s="3">
        <v>508.02800000000002</v>
      </c>
      <c r="D33004" s="3">
        <v>0.29899999999999999</v>
      </c>
      <c r="E33004" s="3">
        <f t="shared" si="515"/>
        <v>0.89200000000000002</v>
      </c>
    </row>
    <row r="33005" spans="1:5" hidden="1" x14ac:dyDescent="0.2">
      <c r="A33005" s="4" t="s">
        <v>14</v>
      </c>
      <c r="B33005" s="4">
        <v>553</v>
      </c>
      <c r="C33005" s="4">
        <v>508.255</v>
      </c>
      <c r="D33005" s="4">
        <v>0.29799999999999999</v>
      </c>
      <c r="E33005" s="3">
        <f t="shared" si="515"/>
        <v>0.89200000000000002</v>
      </c>
    </row>
    <row r="33006" spans="1:5" hidden="1" x14ac:dyDescent="0.2">
      <c r="A33006" s="3" t="s">
        <v>14</v>
      </c>
      <c r="B33006" s="3">
        <v>554</v>
      </c>
      <c r="C33006" s="3">
        <v>508.48099999999999</v>
      </c>
      <c r="D33006" s="3">
        <v>0.29599999999999999</v>
      </c>
      <c r="E33006" s="3">
        <f t="shared" si="515"/>
        <v>0.89200000000000002</v>
      </c>
    </row>
    <row r="33007" spans="1:5" hidden="1" x14ac:dyDescent="0.2">
      <c r="A33007" s="4" t="s">
        <v>14</v>
      </c>
      <c r="B33007" s="4">
        <v>555</v>
      </c>
      <c r="C33007" s="4">
        <v>508.70800000000003</v>
      </c>
      <c r="D33007" s="4">
        <v>0.29499999999999998</v>
      </c>
      <c r="E33007" s="3">
        <f t="shared" si="515"/>
        <v>0.89200000000000002</v>
      </c>
    </row>
    <row r="33008" spans="1:5" hidden="1" x14ac:dyDescent="0.2">
      <c r="A33008" s="3" t="s">
        <v>14</v>
      </c>
      <c r="B33008" s="3">
        <v>556</v>
      </c>
      <c r="C33008" s="3">
        <v>508.93400000000003</v>
      </c>
      <c r="D33008" s="3">
        <v>0.29599999999999999</v>
      </c>
      <c r="E33008" s="3">
        <f t="shared" si="515"/>
        <v>0.89200000000000002</v>
      </c>
    </row>
    <row r="33009" spans="1:5" hidden="1" x14ac:dyDescent="0.2">
      <c r="A33009" s="4" t="s">
        <v>14</v>
      </c>
      <c r="B33009" s="4">
        <v>557</v>
      </c>
      <c r="C33009" s="4">
        <v>509.16</v>
      </c>
      <c r="D33009" s="4">
        <v>0.29699999999999999</v>
      </c>
      <c r="E33009" s="3">
        <f t="shared" si="515"/>
        <v>0.89200000000000002</v>
      </c>
    </row>
    <row r="33010" spans="1:5" hidden="1" x14ac:dyDescent="0.2">
      <c r="A33010" s="3" t="s">
        <v>14</v>
      </c>
      <c r="B33010" s="3">
        <v>558</v>
      </c>
      <c r="C33010" s="3">
        <v>509.387</v>
      </c>
      <c r="D33010" s="3">
        <v>0.29899999999999999</v>
      </c>
      <c r="E33010" s="3">
        <f t="shared" si="515"/>
        <v>0.89200000000000002</v>
      </c>
    </row>
    <row r="33011" spans="1:5" hidden="1" x14ac:dyDescent="0.2">
      <c r="A33011" s="4" t="s">
        <v>14</v>
      </c>
      <c r="B33011" s="4">
        <v>559</v>
      </c>
      <c r="C33011" s="4">
        <v>509.613</v>
      </c>
      <c r="D33011" s="4">
        <v>0.3</v>
      </c>
      <c r="E33011" s="3">
        <f t="shared" si="515"/>
        <v>0.89200000000000002</v>
      </c>
    </row>
    <row r="33012" spans="1:5" hidden="1" x14ac:dyDescent="0.2">
      <c r="A33012" s="3" t="s">
        <v>14</v>
      </c>
      <c r="B33012" s="3">
        <v>560</v>
      </c>
      <c r="C33012" s="3">
        <v>509.839</v>
      </c>
      <c r="D33012" s="3">
        <v>0.29899999999999999</v>
      </c>
      <c r="E33012" s="3">
        <f t="shared" si="515"/>
        <v>0.89200000000000002</v>
      </c>
    </row>
    <row r="33013" spans="1:5" hidden="1" x14ac:dyDescent="0.2">
      <c r="A33013" s="4" t="s">
        <v>14</v>
      </c>
      <c r="B33013" s="4">
        <v>561</v>
      </c>
      <c r="C33013" s="4">
        <v>510.06599999999997</v>
      </c>
      <c r="D33013" s="4">
        <v>0.29699999999999999</v>
      </c>
      <c r="E33013" s="3">
        <f t="shared" si="515"/>
        <v>0.89200000000000002</v>
      </c>
    </row>
    <row r="33014" spans="1:5" hidden="1" x14ac:dyDescent="0.2">
      <c r="A33014" s="3" t="s">
        <v>14</v>
      </c>
      <c r="B33014" s="3">
        <v>562</v>
      </c>
      <c r="C33014" s="3">
        <v>510.29199999999997</v>
      </c>
      <c r="D33014" s="3">
        <v>0.29799999999999999</v>
      </c>
      <c r="E33014" s="3">
        <f t="shared" si="515"/>
        <v>0.89200000000000002</v>
      </c>
    </row>
    <row r="33015" spans="1:5" hidden="1" x14ac:dyDescent="0.2">
      <c r="A33015" s="4" t="s">
        <v>14</v>
      </c>
      <c r="B33015" s="4">
        <v>563</v>
      </c>
      <c r="C33015" s="4">
        <v>510.51799999999997</v>
      </c>
      <c r="D33015" s="4">
        <v>0.29899999999999999</v>
      </c>
      <c r="E33015" s="3">
        <f t="shared" si="515"/>
        <v>0.89200000000000002</v>
      </c>
    </row>
    <row r="33016" spans="1:5" hidden="1" x14ac:dyDescent="0.2">
      <c r="A33016" s="3" t="s">
        <v>14</v>
      </c>
      <c r="B33016" s="3">
        <v>564</v>
      </c>
      <c r="C33016" s="3">
        <v>510.74400000000003</v>
      </c>
      <c r="D33016" s="3">
        <v>0.30099999999999999</v>
      </c>
      <c r="E33016" s="3">
        <f t="shared" si="515"/>
        <v>0.89200000000000002</v>
      </c>
    </row>
    <row r="33017" spans="1:5" hidden="1" x14ac:dyDescent="0.2">
      <c r="A33017" s="4" t="s">
        <v>14</v>
      </c>
      <c r="B33017" s="4">
        <v>565</v>
      </c>
      <c r="C33017" s="4">
        <v>510.971</v>
      </c>
      <c r="D33017" s="4">
        <v>0.30399999999999999</v>
      </c>
      <c r="E33017" s="3">
        <f t="shared" si="515"/>
        <v>0.89200000000000002</v>
      </c>
    </row>
    <row r="33018" spans="1:5" hidden="1" x14ac:dyDescent="0.2">
      <c r="A33018" s="3" t="s">
        <v>14</v>
      </c>
      <c r="B33018" s="3">
        <v>566</v>
      </c>
      <c r="C33018" s="3">
        <v>511.197</v>
      </c>
      <c r="D33018" s="3">
        <v>0.30599999999999999</v>
      </c>
      <c r="E33018" s="3">
        <f t="shared" si="515"/>
        <v>0.89200000000000002</v>
      </c>
    </row>
    <row r="33019" spans="1:5" hidden="1" x14ac:dyDescent="0.2">
      <c r="A33019" s="4" t="s">
        <v>14</v>
      </c>
      <c r="B33019" s="4">
        <v>567</v>
      </c>
      <c r="C33019" s="4">
        <v>511.423</v>
      </c>
      <c r="D33019" s="4">
        <v>0.30499999999999999</v>
      </c>
      <c r="E33019" s="3">
        <f t="shared" si="515"/>
        <v>0.89200000000000002</v>
      </c>
    </row>
    <row r="33020" spans="1:5" hidden="1" x14ac:dyDescent="0.2">
      <c r="A33020" s="3" t="s">
        <v>14</v>
      </c>
      <c r="B33020" s="3">
        <v>568</v>
      </c>
      <c r="C33020" s="3">
        <v>511.649</v>
      </c>
      <c r="D33020" s="3">
        <v>0.30399999999999999</v>
      </c>
      <c r="E33020" s="3">
        <f t="shared" si="515"/>
        <v>0.89200000000000002</v>
      </c>
    </row>
    <row r="33021" spans="1:5" hidden="1" x14ac:dyDescent="0.2">
      <c r="A33021" s="4" t="s">
        <v>14</v>
      </c>
      <c r="B33021" s="4">
        <v>569</v>
      </c>
      <c r="C33021" s="4">
        <v>511.875</v>
      </c>
      <c r="D33021" s="4">
        <v>0.30199999999999999</v>
      </c>
      <c r="E33021" s="3">
        <f t="shared" si="515"/>
        <v>0.89200000000000002</v>
      </c>
    </row>
    <row r="33022" spans="1:5" hidden="1" x14ac:dyDescent="0.2">
      <c r="A33022" s="3" t="s">
        <v>14</v>
      </c>
      <c r="B33022" s="3">
        <v>570</v>
      </c>
      <c r="C33022" s="3">
        <v>512.101</v>
      </c>
      <c r="D33022" s="3">
        <v>0.30099999999999999</v>
      </c>
      <c r="E33022" s="3">
        <f t="shared" si="515"/>
        <v>0.89200000000000002</v>
      </c>
    </row>
    <row r="33023" spans="1:5" hidden="1" x14ac:dyDescent="0.2">
      <c r="A33023" s="4" t="s">
        <v>14</v>
      </c>
      <c r="B33023" s="4">
        <v>571</v>
      </c>
      <c r="C33023" s="4">
        <v>512.327</v>
      </c>
      <c r="D33023" s="4">
        <v>0.30099999999999999</v>
      </c>
      <c r="E33023" s="3">
        <f t="shared" si="515"/>
        <v>0.89200000000000002</v>
      </c>
    </row>
    <row r="33024" spans="1:5" hidden="1" x14ac:dyDescent="0.2">
      <c r="A33024" s="3" t="s">
        <v>14</v>
      </c>
      <c r="B33024" s="3">
        <v>572</v>
      </c>
      <c r="C33024" s="3">
        <v>512.553</v>
      </c>
      <c r="D33024" s="3">
        <v>0.30099999999999999</v>
      </c>
      <c r="E33024" s="3">
        <f t="shared" si="515"/>
        <v>0.89200000000000002</v>
      </c>
    </row>
    <row r="33025" spans="1:5" hidden="1" x14ac:dyDescent="0.2">
      <c r="A33025" s="4" t="s">
        <v>14</v>
      </c>
      <c r="B33025" s="4">
        <v>573</v>
      </c>
      <c r="C33025" s="4">
        <v>512.779</v>
      </c>
      <c r="D33025" s="4">
        <v>0.30199999999999999</v>
      </c>
      <c r="E33025" s="3">
        <f t="shared" si="515"/>
        <v>0.89200000000000002</v>
      </c>
    </row>
    <row r="33026" spans="1:5" hidden="1" x14ac:dyDescent="0.2">
      <c r="A33026" s="3" t="s">
        <v>14</v>
      </c>
      <c r="B33026" s="3">
        <v>574</v>
      </c>
      <c r="C33026" s="3">
        <v>513.005</v>
      </c>
      <c r="D33026" s="3">
        <v>0.30199999999999999</v>
      </c>
      <c r="E33026" s="3">
        <f t="shared" ref="E33026:E33089" si="516">MAX($D33026:$D36270)</f>
        <v>0.89200000000000002</v>
      </c>
    </row>
    <row r="33027" spans="1:5" hidden="1" x14ac:dyDescent="0.2">
      <c r="A33027" s="4" t="s">
        <v>14</v>
      </c>
      <c r="B33027" s="4">
        <v>575</v>
      </c>
      <c r="C33027" s="4">
        <v>513.23099999999999</v>
      </c>
      <c r="D33027" s="4">
        <v>0.30099999999999999</v>
      </c>
      <c r="E33027" s="3">
        <f t="shared" si="516"/>
        <v>0.89200000000000002</v>
      </c>
    </row>
    <row r="33028" spans="1:5" hidden="1" x14ac:dyDescent="0.2">
      <c r="A33028" s="3" t="s">
        <v>14</v>
      </c>
      <c r="B33028" s="3">
        <v>576</v>
      </c>
      <c r="C33028" s="3">
        <v>513.45699999999999</v>
      </c>
      <c r="D33028" s="3">
        <v>0.30099999999999999</v>
      </c>
      <c r="E33028" s="3">
        <f t="shared" si="516"/>
        <v>0.89200000000000002</v>
      </c>
    </row>
    <row r="33029" spans="1:5" hidden="1" x14ac:dyDescent="0.2">
      <c r="A33029" s="4" t="s">
        <v>14</v>
      </c>
      <c r="B33029" s="4">
        <v>577</v>
      </c>
      <c r="C33029" s="4">
        <v>513.68299999999999</v>
      </c>
      <c r="D33029" s="4">
        <v>0.30099999999999999</v>
      </c>
      <c r="E33029" s="3">
        <f t="shared" si="516"/>
        <v>0.89200000000000002</v>
      </c>
    </row>
    <row r="33030" spans="1:5" hidden="1" x14ac:dyDescent="0.2">
      <c r="A33030" s="3" t="s">
        <v>14</v>
      </c>
      <c r="B33030" s="3">
        <v>578</v>
      </c>
      <c r="C33030" s="3">
        <v>513.90899999999999</v>
      </c>
      <c r="D33030" s="3">
        <v>0.30099999999999999</v>
      </c>
      <c r="E33030" s="3">
        <f t="shared" si="516"/>
        <v>0.89200000000000002</v>
      </c>
    </row>
    <row r="33031" spans="1:5" hidden="1" x14ac:dyDescent="0.2">
      <c r="A33031" s="4" t="s">
        <v>14</v>
      </c>
      <c r="B33031" s="4">
        <v>579</v>
      </c>
      <c r="C33031" s="4">
        <v>514.13499999999999</v>
      </c>
      <c r="D33031" s="4">
        <v>0.30199999999999999</v>
      </c>
      <c r="E33031" s="3">
        <f t="shared" si="516"/>
        <v>0.89200000000000002</v>
      </c>
    </row>
    <row r="33032" spans="1:5" hidden="1" x14ac:dyDescent="0.2">
      <c r="A33032" s="3" t="s">
        <v>14</v>
      </c>
      <c r="B33032" s="3">
        <v>580</v>
      </c>
      <c r="C33032" s="3">
        <v>514.36099999999999</v>
      </c>
      <c r="D33032" s="3">
        <v>0.30199999999999999</v>
      </c>
      <c r="E33032" s="3">
        <f t="shared" si="516"/>
        <v>0.89200000000000002</v>
      </c>
    </row>
    <row r="33033" spans="1:5" hidden="1" x14ac:dyDescent="0.2">
      <c r="A33033" s="4" t="s">
        <v>14</v>
      </c>
      <c r="B33033" s="4">
        <v>581</v>
      </c>
      <c r="C33033" s="4">
        <v>514.58699999999999</v>
      </c>
      <c r="D33033" s="4">
        <v>0.30299999999999999</v>
      </c>
      <c r="E33033" s="3">
        <f t="shared" si="516"/>
        <v>0.89200000000000002</v>
      </c>
    </row>
    <row r="33034" spans="1:5" hidden="1" x14ac:dyDescent="0.2">
      <c r="A33034" s="3" t="s">
        <v>14</v>
      </c>
      <c r="B33034" s="3">
        <v>582</v>
      </c>
      <c r="C33034" s="3">
        <v>514.81200000000001</v>
      </c>
      <c r="D33034" s="3">
        <v>0.30299999999999999</v>
      </c>
      <c r="E33034" s="3">
        <f t="shared" si="516"/>
        <v>0.89200000000000002</v>
      </c>
    </row>
    <row r="33035" spans="1:5" hidden="1" x14ac:dyDescent="0.2">
      <c r="A33035" s="4" t="s">
        <v>14</v>
      </c>
      <c r="B33035" s="4">
        <v>583</v>
      </c>
      <c r="C33035" s="4">
        <v>515.03800000000001</v>
      </c>
      <c r="D33035" s="4">
        <v>0.30299999999999999</v>
      </c>
      <c r="E33035" s="3">
        <f t="shared" si="516"/>
        <v>0.89200000000000002</v>
      </c>
    </row>
    <row r="33036" spans="1:5" hidden="1" x14ac:dyDescent="0.2">
      <c r="A33036" s="3" t="s">
        <v>14</v>
      </c>
      <c r="B33036" s="3">
        <v>584</v>
      </c>
      <c r="C33036" s="3">
        <v>515.26400000000001</v>
      </c>
      <c r="D33036" s="3">
        <v>0.30299999999999999</v>
      </c>
      <c r="E33036" s="3">
        <f t="shared" si="516"/>
        <v>0.89200000000000002</v>
      </c>
    </row>
    <row r="33037" spans="1:5" hidden="1" x14ac:dyDescent="0.2">
      <c r="A33037" s="4" t="s">
        <v>14</v>
      </c>
      <c r="B33037" s="4">
        <v>585</v>
      </c>
      <c r="C33037" s="4">
        <v>515.49</v>
      </c>
      <c r="D33037" s="4">
        <v>0.30299999999999999</v>
      </c>
      <c r="E33037" s="3">
        <f t="shared" si="516"/>
        <v>0.89200000000000002</v>
      </c>
    </row>
    <row r="33038" spans="1:5" hidden="1" x14ac:dyDescent="0.2">
      <c r="A33038" s="3" t="s">
        <v>14</v>
      </c>
      <c r="B33038" s="3">
        <v>586</v>
      </c>
      <c r="C33038" s="3">
        <v>515.71500000000003</v>
      </c>
      <c r="D33038" s="3">
        <v>0.30299999999999999</v>
      </c>
      <c r="E33038" s="3">
        <f t="shared" si="516"/>
        <v>0.89200000000000002</v>
      </c>
    </row>
    <row r="33039" spans="1:5" hidden="1" x14ac:dyDescent="0.2">
      <c r="A33039" s="4" t="s">
        <v>14</v>
      </c>
      <c r="B33039" s="4">
        <v>587</v>
      </c>
      <c r="C33039" s="4">
        <v>515.94100000000003</v>
      </c>
      <c r="D33039" s="4">
        <v>0.30499999999999999</v>
      </c>
      <c r="E33039" s="3">
        <f t="shared" si="516"/>
        <v>0.89200000000000002</v>
      </c>
    </row>
    <row r="33040" spans="1:5" hidden="1" x14ac:dyDescent="0.2">
      <c r="A33040" s="3" t="s">
        <v>14</v>
      </c>
      <c r="B33040" s="3">
        <v>588</v>
      </c>
      <c r="C33040" s="3">
        <v>516.16700000000003</v>
      </c>
      <c r="D33040" s="3">
        <v>0.307</v>
      </c>
      <c r="E33040" s="3">
        <f t="shared" si="516"/>
        <v>0.89200000000000002</v>
      </c>
    </row>
    <row r="33041" spans="1:5" hidden="1" x14ac:dyDescent="0.2">
      <c r="A33041" s="4" t="s">
        <v>14</v>
      </c>
      <c r="B33041" s="4">
        <v>589</v>
      </c>
      <c r="C33041" s="4">
        <v>516.39200000000005</v>
      </c>
      <c r="D33041" s="4">
        <v>0.309</v>
      </c>
      <c r="E33041" s="3">
        <f t="shared" si="516"/>
        <v>0.89200000000000002</v>
      </c>
    </row>
    <row r="33042" spans="1:5" hidden="1" x14ac:dyDescent="0.2">
      <c r="A33042" s="3" t="s">
        <v>14</v>
      </c>
      <c r="B33042" s="3">
        <v>590</v>
      </c>
      <c r="C33042" s="3">
        <v>516.61800000000005</v>
      </c>
      <c r="D33042" s="3">
        <v>0.311</v>
      </c>
      <c r="E33042" s="3">
        <f t="shared" si="516"/>
        <v>0.89200000000000002</v>
      </c>
    </row>
    <row r="33043" spans="1:5" hidden="1" x14ac:dyDescent="0.2">
      <c r="A33043" s="4" t="s">
        <v>14</v>
      </c>
      <c r="B33043" s="4">
        <v>591</v>
      </c>
      <c r="C33043" s="4">
        <v>516.84400000000005</v>
      </c>
      <c r="D33043" s="4">
        <v>0.311</v>
      </c>
      <c r="E33043" s="3">
        <f t="shared" si="516"/>
        <v>0.89200000000000002</v>
      </c>
    </row>
    <row r="33044" spans="1:5" hidden="1" x14ac:dyDescent="0.2">
      <c r="A33044" s="3" t="s">
        <v>14</v>
      </c>
      <c r="B33044" s="3">
        <v>592</v>
      </c>
      <c r="C33044" s="3">
        <v>517.06899999999996</v>
      </c>
      <c r="D33044" s="3">
        <v>0.31</v>
      </c>
      <c r="E33044" s="3">
        <f t="shared" si="516"/>
        <v>0.89200000000000002</v>
      </c>
    </row>
    <row r="33045" spans="1:5" hidden="1" x14ac:dyDescent="0.2">
      <c r="A33045" s="4" t="s">
        <v>14</v>
      </c>
      <c r="B33045" s="4">
        <v>593</v>
      </c>
      <c r="C33045" s="4">
        <v>517.29499999999996</v>
      </c>
      <c r="D33045" s="4">
        <v>0.308</v>
      </c>
      <c r="E33045" s="3">
        <f t="shared" si="516"/>
        <v>0.89200000000000002</v>
      </c>
    </row>
    <row r="33046" spans="1:5" hidden="1" x14ac:dyDescent="0.2">
      <c r="A33046" s="3" t="s">
        <v>14</v>
      </c>
      <c r="B33046" s="3">
        <v>594</v>
      </c>
      <c r="C33046" s="3">
        <v>517.52</v>
      </c>
      <c r="D33046" s="3">
        <v>0.30599999999999999</v>
      </c>
      <c r="E33046" s="3">
        <f t="shared" si="516"/>
        <v>0.89200000000000002</v>
      </c>
    </row>
    <row r="33047" spans="1:5" hidden="1" x14ac:dyDescent="0.2">
      <c r="A33047" s="4" t="s">
        <v>14</v>
      </c>
      <c r="B33047" s="4">
        <v>595</v>
      </c>
      <c r="C33047" s="4">
        <v>517.74599999999998</v>
      </c>
      <c r="D33047" s="4">
        <v>0.30499999999999999</v>
      </c>
      <c r="E33047" s="3">
        <f t="shared" si="516"/>
        <v>0.89200000000000002</v>
      </c>
    </row>
    <row r="33048" spans="1:5" hidden="1" x14ac:dyDescent="0.2">
      <c r="A33048" s="3" t="s">
        <v>14</v>
      </c>
      <c r="B33048" s="3">
        <v>596</v>
      </c>
      <c r="C33048" s="3">
        <v>517.971</v>
      </c>
      <c r="D33048" s="3">
        <v>0.30499999999999999</v>
      </c>
      <c r="E33048" s="3">
        <f t="shared" si="516"/>
        <v>0.89200000000000002</v>
      </c>
    </row>
    <row r="33049" spans="1:5" hidden="1" x14ac:dyDescent="0.2">
      <c r="A33049" s="4" t="s">
        <v>14</v>
      </c>
      <c r="B33049" s="4">
        <v>597</v>
      </c>
      <c r="C33049" s="4">
        <v>518.197</v>
      </c>
      <c r="D33049" s="4">
        <v>0.30599999999999999</v>
      </c>
      <c r="E33049" s="3">
        <f t="shared" si="516"/>
        <v>0.89200000000000002</v>
      </c>
    </row>
    <row r="33050" spans="1:5" hidden="1" x14ac:dyDescent="0.2">
      <c r="A33050" s="3" t="s">
        <v>14</v>
      </c>
      <c r="B33050" s="3">
        <v>598</v>
      </c>
      <c r="C33050" s="3">
        <v>518.42200000000003</v>
      </c>
      <c r="D33050" s="3">
        <v>0.30599999999999999</v>
      </c>
      <c r="E33050" s="3">
        <f t="shared" si="516"/>
        <v>0.89200000000000002</v>
      </c>
    </row>
    <row r="33051" spans="1:5" hidden="1" x14ac:dyDescent="0.2">
      <c r="A33051" s="4" t="s">
        <v>14</v>
      </c>
      <c r="B33051" s="4">
        <v>599</v>
      </c>
      <c r="C33051" s="4">
        <v>518.64800000000002</v>
      </c>
      <c r="D33051" s="4">
        <v>0.30399999999999999</v>
      </c>
      <c r="E33051" s="3">
        <f t="shared" si="516"/>
        <v>0.89200000000000002</v>
      </c>
    </row>
    <row r="33052" spans="1:5" hidden="1" x14ac:dyDescent="0.2">
      <c r="A33052" s="3" t="s">
        <v>14</v>
      </c>
      <c r="B33052" s="3">
        <v>600</v>
      </c>
      <c r="C33052" s="3">
        <v>518.87300000000005</v>
      </c>
      <c r="D33052" s="3">
        <v>0.30199999999999999</v>
      </c>
      <c r="E33052" s="3">
        <f t="shared" si="516"/>
        <v>0.89200000000000002</v>
      </c>
    </row>
    <row r="33053" spans="1:5" hidden="1" x14ac:dyDescent="0.2">
      <c r="A33053" s="4" t="s">
        <v>14</v>
      </c>
      <c r="B33053" s="4">
        <v>601</v>
      </c>
      <c r="C33053" s="4">
        <v>519.09799999999996</v>
      </c>
      <c r="D33053" s="4">
        <v>0.29899999999999999</v>
      </c>
      <c r="E33053" s="3">
        <f t="shared" si="516"/>
        <v>0.89200000000000002</v>
      </c>
    </row>
    <row r="33054" spans="1:5" hidden="1" x14ac:dyDescent="0.2">
      <c r="A33054" s="3" t="s">
        <v>14</v>
      </c>
      <c r="B33054" s="3">
        <v>602</v>
      </c>
      <c r="C33054" s="3">
        <v>519.32399999999996</v>
      </c>
      <c r="D33054" s="3">
        <v>0.29699999999999999</v>
      </c>
      <c r="E33054" s="3">
        <f t="shared" si="516"/>
        <v>0.89200000000000002</v>
      </c>
    </row>
    <row r="33055" spans="1:5" hidden="1" x14ac:dyDescent="0.2">
      <c r="A33055" s="4" t="s">
        <v>14</v>
      </c>
      <c r="B33055" s="4">
        <v>603</v>
      </c>
      <c r="C33055" s="4">
        <v>519.54899999999998</v>
      </c>
      <c r="D33055" s="4">
        <v>0.29799999999999999</v>
      </c>
      <c r="E33055" s="3">
        <f t="shared" si="516"/>
        <v>0.89200000000000002</v>
      </c>
    </row>
    <row r="33056" spans="1:5" hidden="1" x14ac:dyDescent="0.2">
      <c r="A33056" s="3" t="s">
        <v>14</v>
      </c>
      <c r="B33056" s="3">
        <v>604</v>
      </c>
      <c r="C33056" s="3">
        <v>519.774</v>
      </c>
      <c r="D33056" s="3">
        <v>0.29899999999999999</v>
      </c>
      <c r="E33056" s="3">
        <f t="shared" si="516"/>
        <v>0.89200000000000002</v>
      </c>
    </row>
    <row r="33057" spans="1:5" hidden="1" x14ac:dyDescent="0.2">
      <c r="A33057" s="4" t="s">
        <v>14</v>
      </c>
      <c r="B33057" s="4">
        <v>605</v>
      </c>
      <c r="C33057" s="4">
        <v>520</v>
      </c>
      <c r="D33057" s="4">
        <v>0.30099999999999999</v>
      </c>
      <c r="E33057" s="3">
        <f t="shared" si="516"/>
        <v>0.89200000000000002</v>
      </c>
    </row>
    <row r="33058" spans="1:5" hidden="1" x14ac:dyDescent="0.2">
      <c r="A33058" s="3" t="s">
        <v>14</v>
      </c>
      <c r="B33058" s="3">
        <v>606</v>
      </c>
      <c r="C33058" s="3">
        <v>520.22500000000002</v>
      </c>
      <c r="D33058" s="3">
        <v>0.30299999999999999</v>
      </c>
      <c r="E33058" s="3">
        <f t="shared" si="516"/>
        <v>0.89200000000000002</v>
      </c>
    </row>
    <row r="33059" spans="1:5" hidden="1" x14ac:dyDescent="0.2">
      <c r="A33059" s="4" t="s">
        <v>14</v>
      </c>
      <c r="B33059" s="4">
        <v>607</v>
      </c>
      <c r="C33059" s="4">
        <v>520.45000000000005</v>
      </c>
      <c r="D33059" s="4">
        <v>0.30299999999999999</v>
      </c>
      <c r="E33059" s="3">
        <f t="shared" si="516"/>
        <v>0.89200000000000002</v>
      </c>
    </row>
    <row r="33060" spans="1:5" hidden="1" x14ac:dyDescent="0.2">
      <c r="A33060" s="3" t="s">
        <v>14</v>
      </c>
      <c r="B33060" s="3">
        <v>608</v>
      </c>
      <c r="C33060" s="3">
        <v>520.67499999999995</v>
      </c>
      <c r="D33060" s="3">
        <v>0.30299999999999999</v>
      </c>
      <c r="E33060" s="3">
        <f t="shared" si="516"/>
        <v>0.89200000000000002</v>
      </c>
    </row>
    <row r="33061" spans="1:5" hidden="1" x14ac:dyDescent="0.2">
      <c r="A33061" s="4" t="s">
        <v>14</v>
      </c>
      <c r="B33061" s="4">
        <v>609</v>
      </c>
      <c r="C33061" s="4">
        <v>520.9</v>
      </c>
      <c r="D33061" s="4">
        <v>0.30199999999999999</v>
      </c>
      <c r="E33061" s="3">
        <f t="shared" si="516"/>
        <v>0.89200000000000002</v>
      </c>
    </row>
    <row r="33062" spans="1:5" hidden="1" x14ac:dyDescent="0.2">
      <c r="A33062" s="3" t="s">
        <v>14</v>
      </c>
      <c r="B33062" s="3">
        <v>610</v>
      </c>
      <c r="C33062" s="3">
        <v>521.12599999999998</v>
      </c>
      <c r="D33062" s="3">
        <v>0.30099999999999999</v>
      </c>
      <c r="E33062" s="3">
        <f t="shared" si="516"/>
        <v>0.89200000000000002</v>
      </c>
    </row>
    <row r="33063" spans="1:5" hidden="1" x14ac:dyDescent="0.2">
      <c r="A33063" s="4" t="s">
        <v>14</v>
      </c>
      <c r="B33063" s="4">
        <v>611</v>
      </c>
      <c r="C33063" s="4">
        <v>521.351</v>
      </c>
      <c r="D33063" s="4">
        <v>0.30099999999999999</v>
      </c>
      <c r="E33063" s="3">
        <f t="shared" si="516"/>
        <v>0.89200000000000002</v>
      </c>
    </row>
    <row r="33064" spans="1:5" hidden="1" x14ac:dyDescent="0.2">
      <c r="A33064" s="3" t="s">
        <v>14</v>
      </c>
      <c r="B33064" s="3">
        <v>612</v>
      </c>
      <c r="C33064" s="3">
        <v>521.57600000000002</v>
      </c>
      <c r="D33064" s="3">
        <v>0.30099999999999999</v>
      </c>
      <c r="E33064" s="3">
        <f t="shared" si="516"/>
        <v>0.89200000000000002</v>
      </c>
    </row>
    <row r="33065" spans="1:5" hidden="1" x14ac:dyDescent="0.2">
      <c r="A33065" s="4" t="s">
        <v>14</v>
      </c>
      <c r="B33065" s="4">
        <v>613</v>
      </c>
      <c r="C33065" s="4">
        <v>521.80100000000004</v>
      </c>
      <c r="D33065" s="4">
        <v>0.30099999999999999</v>
      </c>
      <c r="E33065" s="3">
        <f t="shared" si="516"/>
        <v>0.89200000000000002</v>
      </c>
    </row>
    <row r="33066" spans="1:5" hidden="1" x14ac:dyDescent="0.2">
      <c r="A33066" s="3" t="s">
        <v>14</v>
      </c>
      <c r="B33066" s="3">
        <v>614</v>
      </c>
      <c r="C33066" s="3">
        <v>522.02599999999995</v>
      </c>
      <c r="D33066" s="3">
        <v>0.30099999999999999</v>
      </c>
      <c r="E33066" s="3">
        <f t="shared" si="516"/>
        <v>0.89200000000000002</v>
      </c>
    </row>
    <row r="33067" spans="1:5" hidden="1" x14ac:dyDescent="0.2">
      <c r="A33067" s="4" t="s">
        <v>14</v>
      </c>
      <c r="B33067" s="4">
        <v>615</v>
      </c>
      <c r="C33067" s="4">
        <v>522.25099999999998</v>
      </c>
      <c r="D33067" s="4">
        <v>0.30199999999999999</v>
      </c>
      <c r="E33067" s="3">
        <f t="shared" si="516"/>
        <v>0.89200000000000002</v>
      </c>
    </row>
    <row r="33068" spans="1:5" hidden="1" x14ac:dyDescent="0.2">
      <c r="A33068" s="3" t="s">
        <v>14</v>
      </c>
      <c r="B33068" s="3">
        <v>616</v>
      </c>
      <c r="C33068" s="3">
        <v>522.476</v>
      </c>
      <c r="D33068" s="3">
        <v>0.30299999999999999</v>
      </c>
      <c r="E33068" s="3">
        <f t="shared" si="516"/>
        <v>0.89200000000000002</v>
      </c>
    </row>
    <row r="33069" spans="1:5" hidden="1" x14ac:dyDescent="0.2">
      <c r="A33069" s="4" t="s">
        <v>14</v>
      </c>
      <c r="B33069" s="4">
        <v>617</v>
      </c>
      <c r="C33069" s="4">
        <v>522.70100000000002</v>
      </c>
      <c r="D33069" s="4">
        <v>0.30399999999999999</v>
      </c>
      <c r="E33069" s="3">
        <f t="shared" si="516"/>
        <v>0.89200000000000002</v>
      </c>
    </row>
    <row r="33070" spans="1:5" hidden="1" x14ac:dyDescent="0.2">
      <c r="A33070" s="3" t="s">
        <v>14</v>
      </c>
      <c r="B33070" s="3">
        <v>618</v>
      </c>
      <c r="C33070" s="3">
        <v>522.92600000000004</v>
      </c>
      <c r="D33070" s="3">
        <v>0.30599999999999999</v>
      </c>
      <c r="E33070" s="3">
        <f t="shared" si="516"/>
        <v>0.89200000000000002</v>
      </c>
    </row>
    <row r="33071" spans="1:5" hidden="1" x14ac:dyDescent="0.2">
      <c r="A33071" s="4" t="s">
        <v>14</v>
      </c>
      <c r="B33071" s="4">
        <v>619</v>
      </c>
      <c r="C33071" s="4">
        <v>523.15099999999995</v>
      </c>
      <c r="D33071" s="4">
        <v>0.30599999999999999</v>
      </c>
      <c r="E33071" s="3">
        <f t="shared" si="516"/>
        <v>0.89200000000000002</v>
      </c>
    </row>
    <row r="33072" spans="1:5" hidden="1" x14ac:dyDescent="0.2">
      <c r="A33072" s="3" t="s">
        <v>14</v>
      </c>
      <c r="B33072" s="3">
        <v>620</v>
      </c>
      <c r="C33072" s="3">
        <v>523.37599999999998</v>
      </c>
      <c r="D33072" s="3">
        <v>0.307</v>
      </c>
      <c r="E33072" s="3">
        <f t="shared" si="516"/>
        <v>0.89200000000000002</v>
      </c>
    </row>
    <row r="33073" spans="1:5" hidden="1" x14ac:dyDescent="0.2">
      <c r="A33073" s="4" t="s">
        <v>14</v>
      </c>
      <c r="B33073" s="4">
        <v>621</v>
      </c>
      <c r="C33073" s="4">
        <v>523.601</v>
      </c>
      <c r="D33073" s="4">
        <v>0.30599999999999999</v>
      </c>
      <c r="E33073" s="3">
        <f t="shared" si="516"/>
        <v>0.89200000000000002</v>
      </c>
    </row>
    <row r="33074" spans="1:5" hidden="1" x14ac:dyDescent="0.2">
      <c r="A33074" s="3" t="s">
        <v>14</v>
      </c>
      <c r="B33074" s="3">
        <v>622</v>
      </c>
      <c r="C33074" s="3">
        <v>523.82600000000002</v>
      </c>
      <c r="D33074" s="3">
        <v>0.30599999999999999</v>
      </c>
      <c r="E33074" s="3">
        <f t="shared" si="516"/>
        <v>0.89200000000000002</v>
      </c>
    </row>
    <row r="33075" spans="1:5" hidden="1" x14ac:dyDescent="0.2">
      <c r="A33075" s="4" t="s">
        <v>14</v>
      </c>
      <c r="B33075" s="4">
        <v>623</v>
      </c>
      <c r="C33075" s="4">
        <v>524.05100000000004</v>
      </c>
      <c r="D33075" s="4">
        <v>0.307</v>
      </c>
      <c r="E33075" s="3">
        <f t="shared" si="516"/>
        <v>0.89200000000000002</v>
      </c>
    </row>
    <row r="33076" spans="1:5" hidden="1" x14ac:dyDescent="0.2">
      <c r="A33076" s="3" t="s">
        <v>14</v>
      </c>
      <c r="B33076" s="3">
        <v>624</v>
      </c>
      <c r="C33076" s="3">
        <v>524.27599999999995</v>
      </c>
      <c r="D33076" s="3">
        <v>0.307</v>
      </c>
      <c r="E33076" s="3">
        <f t="shared" si="516"/>
        <v>0.89200000000000002</v>
      </c>
    </row>
    <row r="33077" spans="1:5" hidden="1" x14ac:dyDescent="0.2">
      <c r="A33077" s="4" t="s">
        <v>14</v>
      </c>
      <c r="B33077" s="4">
        <v>625</v>
      </c>
      <c r="C33077" s="4">
        <v>524.5</v>
      </c>
      <c r="D33077" s="4">
        <v>0.307</v>
      </c>
      <c r="E33077" s="3">
        <f t="shared" si="516"/>
        <v>0.89200000000000002</v>
      </c>
    </row>
    <row r="33078" spans="1:5" hidden="1" x14ac:dyDescent="0.2">
      <c r="A33078" s="3" t="s">
        <v>14</v>
      </c>
      <c r="B33078" s="3">
        <v>626</v>
      </c>
      <c r="C33078" s="3">
        <v>524.72500000000002</v>
      </c>
      <c r="D33078" s="3">
        <v>0.308</v>
      </c>
      <c r="E33078" s="3">
        <f t="shared" si="516"/>
        <v>0.89200000000000002</v>
      </c>
    </row>
    <row r="33079" spans="1:5" hidden="1" x14ac:dyDescent="0.2">
      <c r="A33079" s="4" t="s">
        <v>14</v>
      </c>
      <c r="B33079" s="4">
        <v>627</v>
      </c>
      <c r="C33079" s="4">
        <v>524.95000000000005</v>
      </c>
      <c r="D33079" s="4">
        <v>0.307</v>
      </c>
      <c r="E33079" s="3">
        <f t="shared" si="516"/>
        <v>0.89200000000000002</v>
      </c>
    </row>
    <row r="33080" spans="1:5" hidden="1" x14ac:dyDescent="0.2">
      <c r="A33080" s="3" t="s">
        <v>14</v>
      </c>
      <c r="B33080" s="3">
        <v>628</v>
      </c>
      <c r="C33080" s="3">
        <v>525.17499999999995</v>
      </c>
      <c r="D33080" s="3">
        <v>0.30599999999999999</v>
      </c>
      <c r="E33080" s="3">
        <f t="shared" si="516"/>
        <v>0.89200000000000002</v>
      </c>
    </row>
    <row r="33081" spans="1:5" hidden="1" x14ac:dyDescent="0.2">
      <c r="A33081" s="4" t="s">
        <v>14</v>
      </c>
      <c r="B33081" s="4">
        <v>629</v>
      </c>
      <c r="C33081" s="4">
        <v>525.399</v>
      </c>
      <c r="D33081" s="4">
        <v>0.30499999999999999</v>
      </c>
      <c r="E33081" s="3">
        <f t="shared" si="516"/>
        <v>0.89200000000000002</v>
      </c>
    </row>
    <row r="33082" spans="1:5" hidden="1" x14ac:dyDescent="0.2">
      <c r="A33082" s="3" t="s">
        <v>14</v>
      </c>
      <c r="B33082" s="3">
        <v>630</v>
      </c>
      <c r="C33082" s="3">
        <v>525.62400000000002</v>
      </c>
      <c r="D33082" s="3">
        <v>0.30399999999999999</v>
      </c>
      <c r="E33082" s="3">
        <f t="shared" si="516"/>
        <v>0.89200000000000002</v>
      </c>
    </row>
    <row r="33083" spans="1:5" hidden="1" x14ac:dyDescent="0.2">
      <c r="A33083" s="4" t="s">
        <v>14</v>
      </c>
      <c r="B33083" s="4">
        <v>631</v>
      </c>
      <c r="C33083" s="4">
        <v>525.84900000000005</v>
      </c>
      <c r="D33083" s="4">
        <v>0.30299999999999999</v>
      </c>
      <c r="E33083" s="3">
        <f t="shared" si="516"/>
        <v>0.89200000000000002</v>
      </c>
    </row>
    <row r="33084" spans="1:5" hidden="1" x14ac:dyDescent="0.2">
      <c r="A33084" s="3" t="s">
        <v>14</v>
      </c>
      <c r="B33084" s="3">
        <v>632</v>
      </c>
      <c r="C33084" s="3">
        <v>526.07299999999998</v>
      </c>
      <c r="D33084" s="3">
        <v>0.30399999999999999</v>
      </c>
      <c r="E33084" s="3">
        <f t="shared" si="516"/>
        <v>0.89200000000000002</v>
      </c>
    </row>
    <row r="33085" spans="1:5" hidden="1" x14ac:dyDescent="0.2">
      <c r="A33085" s="4" t="s">
        <v>14</v>
      </c>
      <c r="B33085" s="4">
        <v>633</v>
      </c>
      <c r="C33085" s="4">
        <v>526.298</v>
      </c>
      <c r="D33085" s="4">
        <v>0.30399999999999999</v>
      </c>
      <c r="E33085" s="3">
        <f t="shared" si="516"/>
        <v>0.89200000000000002</v>
      </c>
    </row>
    <row r="33086" spans="1:5" hidden="1" x14ac:dyDescent="0.2">
      <c r="A33086" s="3" t="s">
        <v>14</v>
      </c>
      <c r="B33086" s="3">
        <v>634</v>
      </c>
      <c r="C33086" s="3">
        <v>526.52300000000002</v>
      </c>
      <c r="D33086" s="3">
        <v>0.30399999999999999</v>
      </c>
      <c r="E33086" s="3">
        <f t="shared" si="516"/>
        <v>0.89200000000000002</v>
      </c>
    </row>
    <row r="33087" spans="1:5" hidden="1" x14ac:dyDescent="0.2">
      <c r="A33087" s="4" t="s">
        <v>14</v>
      </c>
      <c r="B33087" s="4">
        <v>635</v>
      </c>
      <c r="C33087" s="4">
        <v>526.74699999999996</v>
      </c>
      <c r="D33087" s="4">
        <v>0.30499999999999999</v>
      </c>
      <c r="E33087" s="3">
        <f t="shared" si="516"/>
        <v>0.89200000000000002</v>
      </c>
    </row>
    <row r="33088" spans="1:5" hidden="1" x14ac:dyDescent="0.2">
      <c r="A33088" s="3" t="s">
        <v>14</v>
      </c>
      <c r="B33088" s="3">
        <v>636</v>
      </c>
      <c r="C33088" s="3">
        <v>526.97199999999998</v>
      </c>
      <c r="D33088" s="3">
        <v>0.30399999999999999</v>
      </c>
      <c r="E33088" s="3">
        <f t="shared" si="516"/>
        <v>0.89200000000000002</v>
      </c>
    </row>
    <row r="33089" spans="1:5" hidden="1" x14ac:dyDescent="0.2">
      <c r="A33089" s="4" t="s">
        <v>14</v>
      </c>
      <c r="B33089" s="4">
        <v>637</v>
      </c>
      <c r="C33089" s="4">
        <v>527.19600000000003</v>
      </c>
      <c r="D33089" s="4">
        <v>0.30399999999999999</v>
      </c>
      <c r="E33089" s="3">
        <f t="shared" si="516"/>
        <v>0.89200000000000002</v>
      </c>
    </row>
    <row r="33090" spans="1:5" hidden="1" x14ac:dyDescent="0.2">
      <c r="A33090" s="3" t="s">
        <v>14</v>
      </c>
      <c r="B33090" s="3">
        <v>638</v>
      </c>
      <c r="C33090" s="3">
        <v>527.42100000000005</v>
      </c>
      <c r="D33090" s="3">
        <v>0.30399999999999999</v>
      </c>
      <c r="E33090" s="3">
        <f t="shared" ref="E33090:E33153" si="517">MAX($D33090:$D36334)</f>
        <v>0.89200000000000002</v>
      </c>
    </row>
    <row r="33091" spans="1:5" hidden="1" x14ac:dyDescent="0.2">
      <c r="A33091" s="4" t="s">
        <v>14</v>
      </c>
      <c r="B33091" s="4">
        <v>639</v>
      </c>
      <c r="C33091" s="4">
        <v>527.64499999999998</v>
      </c>
      <c r="D33091" s="4">
        <v>0.30499999999999999</v>
      </c>
      <c r="E33091" s="3">
        <f t="shared" si="517"/>
        <v>0.89200000000000002</v>
      </c>
    </row>
    <row r="33092" spans="1:5" hidden="1" x14ac:dyDescent="0.2">
      <c r="A33092" s="3" t="s">
        <v>14</v>
      </c>
      <c r="B33092" s="3">
        <v>640</v>
      </c>
      <c r="C33092" s="3">
        <v>527.87</v>
      </c>
      <c r="D33092" s="3">
        <v>0.30499999999999999</v>
      </c>
      <c r="E33092" s="3">
        <f t="shared" si="517"/>
        <v>0.89200000000000002</v>
      </c>
    </row>
    <row r="33093" spans="1:5" hidden="1" x14ac:dyDescent="0.2">
      <c r="A33093" s="4" t="s">
        <v>14</v>
      </c>
      <c r="B33093" s="4">
        <v>641</v>
      </c>
      <c r="C33093" s="4">
        <v>528.09400000000005</v>
      </c>
      <c r="D33093" s="4">
        <v>0.30499999999999999</v>
      </c>
      <c r="E33093" s="3">
        <f t="shared" si="517"/>
        <v>0.89200000000000002</v>
      </c>
    </row>
    <row r="33094" spans="1:5" hidden="1" x14ac:dyDescent="0.2">
      <c r="A33094" s="3" t="s">
        <v>14</v>
      </c>
      <c r="B33094" s="3">
        <v>642</v>
      </c>
      <c r="C33094" s="3">
        <v>528.31899999999996</v>
      </c>
      <c r="D33094" s="3">
        <v>0.30599999999999999</v>
      </c>
      <c r="E33094" s="3">
        <f t="shared" si="517"/>
        <v>0.89200000000000002</v>
      </c>
    </row>
    <row r="33095" spans="1:5" hidden="1" x14ac:dyDescent="0.2">
      <c r="A33095" s="4" t="s">
        <v>14</v>
      </c>
      <c r="B33095" s="4">
        <v>643</v>
      </c>
      <c r="C33095" s="4">
        <v>528.54300000000001</v>
      </c>
      <c r="D33095" s="4">
        <v>0.30599999999999999</v>
      </c>
      <c r="E33095" s="3">
        <f t="shared" si="517"/>
        <v>0.89200000000000002</v>
      </c>
    </row>
    <row r="33096" spans="1:5" hidden="1" x14ac:dyDescent="0.2">
      <c r="A33096" s="3" t="s">
        <v>14</v>
      </c>
      <c r="B33096" s="3">
        <v>644</v>
      </c>
      <c r="C33096" s="3">
        <v>528.76700000000005</v>
      </c>
      <c r="D33096" s="3">
        <v>0.30599999999999999</v>
      </c>
      <c r="E33096" s="3">
        <f t="shared" si="517"/>
        <v>0.89200000000000002</v>
      </c>
    </row>
    <row r="33097" spans="1:5" hidden="1" x14ac:dyDescent="0.2">
      <c r="A33097" s="4" t="s">
        <v>14</v>
      </c>
      <c r="B33097" s="4">
        <v>645</v>
      </c>
      <c r="C33097" s="4">
        <v>528.99199999999996</v>
      </c>
      <c r="D33097" s="4">
        <v>0.307</v>
      </c>
      <c r="E33097" s="3">
        <f t="shared" si="517"/>
        <v>0.89200000000000002</v>
      </c>
    </row>
    <row r="33098" spans="1:5" hidden="1" x14ac:dyDescent="0.2">
      <c r="A33098" s="3" t="s">
        <v>14</v>
      </c>
      <c r="B33098" s="3">
        <v>646</v>
      </c>
      <c r="C33098" s="3">
        <v>529.21600000000001</v>
      </c>
      <c r="D33098" s="3">
        <v>0.307</v>
      </c>
      <c r="E33098" s="3">
        <f t="shared" si="517"/>
        <v>0.89200000000000002</v>
      </c>
    </row>
    <row r="33099" spans="1:5" hidden="1" x14ac:dyDescent="0.2">
      <c r="A33099" s="4" t="s">
        <v>14</v>
      </c>
      <c r="B33099" s="4">
        <v>647</v>
      </c>
      <c r="C33099" s="4">
        <v>529.44000000000005</v>
      </c>
      <c r="D33099" s="4">
        <v>0.308</v>
      </c>
      <c r="E33099" s="3">
        <f t="shared" si="517"/>
        <v>0.89200000000000002</v>
      </c>
    </row>
    <row r="33100" spans="1:5" hidden="1" x14ac:dyDescent="0.2">
      <c r="A33100" s="3" t="s">
        <v>14</v>
      </c>
      <c r="B33100" s="3">
        <v>648</v>
      </c>
      <c r="C33100" s="3">
        <v>529.66499999999996</v>
      </c>
      <c r="D33100" s="3">
        <v>0.308</v>
      </c>
      <c r="E33100" s="3">
        <f t="shared" si="517"/>
        <v>0.89200000000000002</v>
      </c>
    </row>
    <row r="33101" spans="1:5" hidden="1" x14ac:dyDescent="0.2">
      <c r="A33101" s="4" t="s">
        <v>14</v>
      </c>
      <c r="B33101" s="4">
        <v>649</v>
      </c>
      <c r="C33101" s="4">
        <v>529.88900000000001</v>
      </c>
      <c r="D33101" s="4">
        <v>0.308</v>
      </c>
      <c r="E33101" s="3">
        <f t="shared" si="517"/>
        <v>0.89200000000000002</v>
      </c>
    </row>
    <row r="33102" spans="1:5" hidden="1" x14ac:dyDescent="0.2">
      <c r="A33102" s="3" t="s">
        <v>14</v>
      </c>
      <c r="B33102" s="3">
        <v>650</v>
      </c>
      <c r="C33102" s="3">
        <v>530.11300000000006</v>
      </c>
      <c r="D33102" s="3">
        <v>0.308</v>
      </c>
      <c r="E33102" s="3">
        <f t="shared" si="517"/>
        <v>0.89200000000000002</v>
      </c>
    </row>
    <row r="33103" spans="1:5" hidden="1" x14ac:dyDescent="0.2">
      <c r="A33103" s="4" t="s">
        <v>14</v>
      </c>
      <c r="B33103" s="4">
        <v>651</v>
      </c>
      <c r="C33103" s="4">
        <v>530.33699999999999</v>
      </c>
      <c r="D33103" s="4">
        <v>0.309</v>
      </c>
      <c r="E33103" s="3">
        <f t="shared" si="517"/>
        <v>0.89200000000000002</v>
      </c>
    </row>
    <row r="33104" spans="1:5" hidden="1" x14ac:dyDescent="0.2">
      <c r="A33104" s="3" t="s">
        <v>14</v>
      </c>
      <c r="B33104" s="3">
        <v>652</v>
      </c>
      <c r="C33104" s="3">
        <v>530.56200000000001</v>
      </c>
      <c r="D33104" s="3">
        <v>0.309</v>
      </c>
      <c r="E33104" s="3">
        <f t="shared" si="517"/>
        <v>0.89200000000000002</v>
      </c>
    </row>
    <row r="33105" spans="1:5" hidden="1" x14ac:dyDescent="0.2">
      <c r="A33105" s="4" t="s">
        <v>14</v>
      </c>
      <c r="B33105" s="4">
        <v>653</v>
      </c>
      <c r="C33105" s="4">
        <v>530.78599999999994</v>
      </c>
      <c r="D33105" s="4">
        <v>0.31</v>
      </c>
      <c r="E33105" s="3">
        <f t="shared" si="517"/>
        <v>0.89200000000000002</v>
      </c>
    </row>
    <row r="33106" spans="1:5" hidden="1" x14ac:dyDescent="0.2">
      <c r="A33106" s="3" t="s">
        <v>14</v>
      </c>
      <c r="B33106" s="3">
        <v>654</v>
      </c>
      <c r="C33106" s="3">
        <v>531.01</v>
      </c>
      <c r="D33106" s="3">
        <v>0.31</v>
      </c>
      <c r="E33106" s="3">
        <f t="shared" si="517"/>
        <v>0.89200000000000002</v>
      </c>
    </row>
    <row r="33107" spans="1:5" hidden="1" x14ac:dyDescent="0.2">
      <c r="A33107" s="4" t="s">
        <v>14</v>
      </c>
      <c r="B33107" s="4">
        <v>655</v>
      </c>
      <c r="C33107" s="4">
        <v>531.23400000000004</v>
      </c>
      <c r="D33107" s="4">
        <v>0.31</v>
      </c>
      <c r="E33107" s="3">
        <f t="shared" si="517"/>
        <v>0.89200000000000002</v>
      </c>
    </row>
    <row r="33108" spans="1:5" hidden="1" x14ac:dyDescent="0.2">
      <c r="A33108" s="3" t="s">
        <v>14</v>
      </c>
      <c r="B33108" s="3">
        <v>656</v>
      </c>
      <c r="C33108" s="3">
        <v>531.45799999999997</v>
      </c>
      <c r="D33108" s="3">
        <v>0.31</v>
      </c>
      <c r="E33108" s="3">
        <f t="shared" si="517"/>
        <v>0.89200000000000002</v>
      </c>
    </row>
    <row r="33109" spans="1:5" hidden="1" x14ac:dyDescent="0.2">
      <c r="A33109" s="4" t="s">
        <v>14</v>
      </c>
      <c r="B33109" s="4">
        <v>657</v>
      </c>
      <c r="C33109" s="4">
        <v>531.68200000000002</v>
      </c>
      <c r="D33109" s="4">
        <v>0.311</v>
      </c>
      <c r="E33109" s="3">
        <f t="shared" si="517"/>
        <v>0.89200000000000002</v>
      </c>
    </row>
    <row r="33110" spans="1:5" hidden="1" x14ac:dyDescent="0.2">
      <c r="A33110" s="3" t="s">
        <v>14</v>
      </c>
      <c r="B33110" s="3">
        <v>658</v>
      </c>
      <c r="C33110" s="3">
        <v>531.90599999999995</v>
      </c>
      <c r="D33110" s="3">
        <v>0.31</v>
      </c>
      <c r="E33110" s="3">
        <f t="shared" si="517"/>
        <v>0.89200000000000002</v>
      </c>
    </row>
    <row r="33111" spans="1:5" hidden="1" x14ac:dyDescent="0.2">
      <c r="A33111" s="4" t="s">
        <v>14</v>
      </c>
      <c r="B33111" s="4">
        <v>659</v>
      </c>
      <c r="C33111" s="4">
        <v>532.13</v>
      </c>
      <c r="D33111" s="4">
        <v>0.311</v>
      </c>
      <c r="E33111" s="3">
        <f t="shared" si="517"/>
        <v>0.89200000000000002</v>
      </c>
    </row>
    <row r="33112" spans="1:5" hidden="1" x14ac:dyDescent="0.2">
      <c r="A33112" s="3" t="s">
        <v>14</v>
      </c>
      <c r="B33112" s="3">
        <v>660</v>
      </c>
      <c r="C33112" s="3">
        <v>532.35400000000004</v>
      </c>
      <c r="D33112" s="3">
        <v>0.312</v>
      </c>
      <c r="E33112" s="3">
        <f t="shared" si="517"/>
        <v>0.89200000000000002</v>
      </c>
    </row>
    <row r="33113" spans="1:5" hidden="1" x14ac:dyDescent="0.2">
      <c r="A33113" s="4" t="s">
        <v>14</v>
      </c>
      <c r="B33113" s="4">
        <v>661</v>
      </c>
      <c r="C33113" s="4">
        <v>532.57799999999997</v>
      </c>
      <c r="D33113" s="4">
        <v>0.312</v>
      </c>
      <c r="E33113" s="3">
        <f t="shared" si="517"/>
        <v>0.89200000000000002</v>
      </c>
    </row>
    <row r="33114" spans="1:5" hidden="1" x14ac:dyDescent="0.2">
      <c r="A33114" s="3" t="s">
        <v>14</v>
      </c>
      <c r="B33114" s="3">
        <v>662</v>
      </c>
      <c r="C33114" s="3">
        <v>532.80200000000002</v>
      </c>
      <c r="D33114" s="3">
        <v>0.313</v>
      </c>
      <c r="E33114" s="3">
        <f t="shared" si="517"/>
        <v>0.89200000000000002</v>
      </c>
    </row>
    <row r="33115" spans="1:5" hidden="1" x14ac:dyDescent="0.2">
      <c r="A33115" s="4" t="s">
        <v>14</v>
      </c>
      <c r="B33115" s="4">
        <v>663</v>
      </c>
      <c r="C33115" s="4">
        <v>533.02599999999995</v>
      </c>
      <c r="D33115" s="4">
        <v>0.313</v>
      </c>
      <c r="E33115" s="3">
        <f t="shared" si="517"/>
        <v>0.89200000000000002</v>
      </c>
    </row>
    <row r="33116" spans="1:5" hidden="1" x14ac:dyDescent="0.2">
      <c r="A33116" s="3" t="s">
        <v>14</v>
      </c>
      <c r="B33116" s="3">
        <v>664</v>
      </c>
      <c r="C33116" s="3">
        <v>533.25</v>
      </c>
      <c r="D33116" s="3">
        <v>0.314</v>
      </c>
      <c r="E33116" s="3">
        <f t="shared" si="517"/>
        <v>0.89200000000000002</v>
      </c>
    </row>
    <row r="33117" spans="1:5" hidden="1" x14ac:dyDescent="0.2">
      <c r="A33117" s="4" t="s">
        <v>14</v>
      </c>
      <c r="B33117" s="4">
        <v>665</v>
      </c>
      <c r="C33117" s="4">
        <v>533.47400000000005</v>
      </c>
      <c r="D33117" s="4">
        <v>0.314</v>
      </c>
      <c r="E33117" s="3">
        <f t="shared" si="517"/>
        <v>0.89200000000000002</v>
      </c>
    </row>
    <row r="33118" spans="1:5" hidden="1" x14ac:dyDescent="0.2">
      <c r="A33118" s="3" t="s">
        <v>14</v>
      </c>
      <c r="B33118" s="3">
        <v>666</v>
      </c>
      <c r="C33118" s="3">
        <v>533.69799999999998</v>
      </c>
      <c r="D33118" s="3">
        <v>0.315</v>
      </c>
      <c r="E33118" s="3">
        <f t="shared" si="517"/>
        <v>0.89200000000000002</v>
      </c>
    </row>
    <row r="33119" spans="1:5" hidden="1" x14ac:dyDescent="0.2">
      <c r="A33119" s="4" t="s">
        <v>14</v>
      </c>
      <c r="B33119" s="4">
        <v>667</v>
      </c>
      <c r="C33119" s="4">
        <v>533.92100000000005</v>
      </c>
      <c r="D33119" s="4">
        <v>0.315</v>
      </c>
      <c r="E33119" s="3">
        <f t="shared" si="517"/>
        <v>0.89200000000000002</v>
      </c>
    </row>
    <row r="33120" spans="1:5" hidden="1" x14ac:dyDescent="0.2">
      <c r="A33120" s="3" t="s">
        <v>14</v>
      </c>
      <c r="B33120" s="3">
        <v>668</v>
      </c>
      <c r="C33120" s="3">
        <v>534.14499999999998</v>
      </c>
      <c r="D33120" s="3">
        <v>0.316</v>
      </c>
      <c r="E33120" s="3">
        <f t="shared" si="517"/>
        <v>0.89200000000000002</v>
      </c>
    </row>
    <row r="33121" spans="1:5" hidden="1" x14ac:dyDescent="0.2">
      <c r="A33121" s="4" t="s">
        <v>14</v>
      </c>
      <c r="B33121" s="4">
        <v>669</v>
      </c>
      <c r="C33121" s="4">
        <v>534.36900000000003</v>
      </c>
      <c r="D33121" s="4">
        <v>0.317</v>
      </c>
      <c r="E33121" s="3">
        <f t="shared" si="517"/>
        <v>0.89200000000000002</v>
      </c>
    </row>
    <row r="33122" spans="1:5" hidden="1" x14ac:dyDescent="0.2">
      <c r="A33122" s="3" t="s">
        <v>14</v>
      </c>
      <c r="B33122" s="3">
        <v>670</v>
      </c>
      <c r="C33122" s="3">
        <v>534.59299999999996</v>
      </c>
      <c r="D33122" s="3">
        <v>0.317</v>
      </c>
      <c r="E33122" s="3">
        <f t="shared" si="517"/>
        <v>0.89200000000000002</v>
      </c>
    </row>
    <row r="33123" spans="1:5" hidden="1" x14ac:dyDescent="0.2">
      <c r="A33123" s="4" t="s">
        <v>14</v>
      </c>
      <c r="B33123" s="4">
        <v>671</v>
      </c>
      <c r="C33123" s="4">
        <v>534.81700000000001</v>
      </c>
      <c r="D33123" s="4">
        <v>0.318</v>
      </c>
      <c r="E33123" s="3">
        <f t="shared" si="517"/>
        <v>0.89200000000000002</v>
      </c>
    </row>
    <row r="33124" spans="1:5" hidden="1" x14ac:dyDescent="0.2">
      <c r="A33124" s="3" t="s">
        <v>14</v>
      </c>
      <c r="B33124" s="3">
        <v>672</v>
      </c>
      <c r="C33124" s="3">
        <v>535.04</v>
      </c>
      <c r="D33124" s="3">
        <v>0.318</v>
      </c>
      <c r="E33124" s="3">
        <f t="shared" si="517"/>
        <v>0.89200000000000002</v>
      </c>
    </row>
    <row r="33125" spans="1:5" hidden="1" x14ac:dyDescent="0.2">
      <c r="A33125" s="4" t="s">
        <v>14</v>
      </c>
      <c r="B33125" s="4">
        <v>673</v>
      </c>
      <c r="C33125" s="4">
        <v>535.26400000000001</v>
      </c>
      <c r="D33125" s="4">
        <v>0.31900000000000001</v>
      </c>
      <c r="E33125" s="3">
        <f t="shared" si="517"/>
        <v>0.89200000000000002</v>
      </c>
    </row>
    <row r="33126" spans="1:5" hidden="1" x14ac:dyDescent="0.2">
      <c r="A33126" s="3" t="s">
        <v>14</v>
      </c>
      <c r="B33126" s="3">
        <v>674</v>
      </c>
      <c r="C33126" s="3">
        <v>535.48800000000006</v>
      </c>
      <c r="D33126" s="3">
        <v>0.31900000000000001</v>
      </c>
      <c r="E33126" s="3">
        <f t="shared" si="517"/>
        <v>0.89200000000000002</v>
      </c>
    </row>
    <row r="33127" spans="1:5" hidden="1" x14ac:dyDescent="0.2">
      <c r="A33127" s="4" t="s">
        <v>14</v>
      </c>
      <c r="B33127" s="4">
        <v>675</v>
      </c>
      <c r="C33127" s="4">
        <v>535.71100000000001</v>
      </c>
      <c r="D33127" s="4">
        <v>0.32</v>
      </c>
      <c r="E33127" s="3">
        <f t="shared" si="517"/>
        <v>0.89200000000000002</v>
      </c>
    </row>
    <row r="33128" spans="1:5" hidden="1" x14ac:dyDescent="0.2">
      <c r="A33128" s="3" t="s">
        <v>14</v>
      </c>
      <c r="B33128" s="3">
        <v>676</v>
      </c>
      <c r="C33128" s="3">
        <v>535.93499999999995</v>
      </c>
      <c r="D33128" s="3">
        <v>0.32</v>
      </c>
      <c r="E33128" s="3">
        <f t="shared" si="517"/>
        <v>0.89200000000000002</v>
      </c>
    </row>
    <row r="33129" spans="1:5" hidden="1" x14ac:dyDescent="0.2">
      <c r="A33129" s="4" t="s">
        <v>14</v>
      </c>
      <c r="B33129" s="4">
        <v>677</v>
      </c>
      <c r="C33129" s="4">
        <v>536.15800000000002</v>
      </c>
      <c r="D33129" s="4">
        <v>0.32100000000000001</v>
      </c>
      <c r="E33129" s="3">
        <f t="shared" si="517"/>
        <v>0.89200000000000002</v>
      </c>
    </row>
    <row r="33130" spans="1:5" hidden="1" x14ac:dyDescent="0.2">
      <c r="A33130" s="3" t="s">
        <v>14</v>
      </c>
      <c r="B33130" s="3">
        <v>678</v>
      </c>
      <c r="C33130" s="3">
        <v>536.38199999999995</v>
      </c>
      <c r="D33130" s="3">
        <v>0.32200000000000001</v>
      </c>
      <c r="E33130" s="3">
        <f t="shared" si="517"/>
        <v>0.89200000000000002</v>
      </c>
    </row>
    <row r="33131" spans="1:5" hidden="1" x14ac:dyDescent="0.2">
      <c r="A33131" s="4" t="s">
        <v>14</v>
      </c>
      <c r="B33131" s="4">
        <v>679</v>
      </c>
      <c r="C33131" s="4">
        <v>536.60599999999999</v>
      </c>
      <c r="D33131" s="4">
        <v>0.32200000000000001</v>
      </c>
      <c r="E33131" s="3">
        <f t="shared" si="517"/>
        <v>0.89200000000000002</v>
      </c>
    </row>
    <row r="33132" spans="1:5" hidden="1" x14ac:dyDescent="0.2">
      <c r="A33132" s="3" t="s">
        <v>14</v>
      </c>
      <c r="B33132" s="3">
        <v>680</v>
      </c>
      <c r="C33132" s="3">
        <v>536.82899999999995</v>
      </c>
      <c r="D33132" s="3">
        <v>0.32300000000000001</v>
      </c>
      <c r="E33132" s="3">
        <f t="shared" si="517"/>
        <v>0.89200000000000002</v>
      </c>
    </row>
    <row r="33133" spans="1:5" hidden="1" x14ac:dyDescent="0.2">
      <c r="A33133" s="4" t="s">
        <v>14</v>
      </c>
      <c r="B33133" s="4">
        <v>681</v>
      </c>
      <c r="C33133" s="4">
        <v>537.053</v>
      </c>
      <c r="D33133" s="4">
        <v>0.32300000000000001</v>
      </c>
      <c r="E33133" s="3">
        <f t="shared" si="517"/>
        <v>0.89200000000000002</v>
      </c>
    </row>
    <row r="33134" spans="1:5" hidden="1" x14ac:dyDescent="0.2">
      <c r="A33134" s="3" t="s">
        <v>14</v>
      </c>
      <c r="B33134" s="3">
        <v>682</v>
      </c>
      <c r="C33134" s="3">
        <v>537.27599999999995</v>
      </c>
      <c r="D33134" s="3">
        <v>0.32400000000000001</v>
      </c>
      <c r="E33134" s="3">
        <f t="shared" si="517"/>
        <v>0.89200000000000002</v>
      </c>
    </row>
    <row r="33135" spans="1:5" hidden="1" x14ac:dyDescent="0.2">
      <c r="A33135" s="4" t="s">
        <v>14</v>
      </c>
      <c r="B33135" s="4">
        <v>683</v>
      </c>
      <c r="C33135" s="4">
        <v>537.49900000000002</v>
      </c>
      <c r="D33135" s="4">
        <v>0.32500000000000001</v>
      </c>
      <c r="E33135" s="3">
        <f t="shared" si="517"/>
        <v>0.89200000000000002</v>
      </c>
    </row>
    <row r="33136" spans="1:5" hidden="1" x14ac:dyDescent="0.2">
      <c r="A33136" s="3" t="s">
        <v>14</v>
      </c>
      <c r="B33136" s="3">
        <v>684</v>
      </c>
      <c r="C33136" s="3">
        <v>537.72299999999996</v>
      </c>
      <c r="D33136" s="3">
        <v>0.32500000000000001</v>
      </c>
      <c r="E33136" s="3">
        <f t="shared" si="517"/>
        <v>0.89200000000000002</v>
      </c>
    </row>
    <row r="33137" spans="1:5" hidden="1" x14ac:dyDescent="0.2">
      <c r="A33137" s="4" t="s">
        <v>14</v>
      </c>
      <c r="B33137" s="4">
        <v>685</v>
      </c>
      <c r="C33137" s="4">
        <v>537.94600000000003</v>
      </c>
      <c r="D33137" s="4">
        <v>0.32500000000000001</v>
      </c>
      <c r="E33137" s="3">
        <f t="shared" si="517"/>
        <v>0.89200000000000002</v>
      </c>
    </row>
    <row r="33138" spans="1:5" hidden="1" x14ac:dyDescent="0.2">
      <c r="A33138" s="3" t="s">
        <v>14</v>
      </c>
      <c r="B33138" s="3">
        <v>686</v>
      </c>
      <c r="C33138" s="3">
        <v>538.16999999999996</v>
      </c>
      <c r="D33138" s="3">
        <v>0.32600000000000001</v>
      </c>
      <c r="E33138" s="3">
        <f t="shared" si="517"/>
        <v>0.89200000000000002</v>
      </c>
    </row>
    <row r="33139" spans="1:5" hidden="1" x14ac:dyDescent="0.2">
      <c r="A33139" s="4" t="s">
        <v>14</v>
      </c>
      <c r="B33139" s="4">
        <v>687</v>
      </c>
      <c r="C33139" s="4">
        <v>538.39300000000003</v>
      </c>
      <c r="D33139" s="4">
        <v>0.32500000000000001</v>
      </c>
      <c r="E33139" s="3">
        <f t="shared" si="517"/>
        <v>0.89200000000000002</v>
      </c>
    </row>
    <row r="33140" spans="1:5" hidden="1" x14ac:dyDescent="0.2">
      <c r="A33140" s="3" t="s">
        <v>14</v>
      </c>
      <c r="B33140" s="3">
        <v>688</v>
      </c>
      <c r="C33140" s="3">
        <v>538.61599999999999</v>
      </c>
      <c r="D33140" s="3">
        <v>0.32600000000000001</v>
      </c>
      <c r="E33140" s="3">
        <f t="shared" si="517"/>
        <v>0.89200000000000002</v>
      </c>
    </row>
    <row r="33141" spans="1:5" hidden="1" x14ac:dyDescent="0.2">
      <c r="A33141" s="4" t="s">
        <v>14</v>
      </c>
      <c r="B33141" s="4">
        <v>689</v>
      </c>
      <c r="C33141" s="4">
        <v>538.84</v>
      </c>
      <c r="D33141" s="4">
        <v>0.32700000000000001</v>
      </c>
      <c r="E33141" s="3">
        <f t="shared" si="517"/>
        <v>0.89200000000000002</v>
      </c>
    </row>
    <row r="33142" spans="1:5" hidden="1" x14ac:dyDescent="0.2">
      <c r="A33142" s="3" t="s">
        <v>14</v>
      </c>
      <c r="B33142" s="3">
        <v>690</v>
      </c>
      <c r="C33142" s="3">
        <v>539.06299999999999</v>
      </c>
      <c r="D33142" s="3">
        <v>0.32900000000000001</v>
      </c>
      <c r="E33142" s="3">
        <f t="shared" si="517"/>
        <v>0.89200000000000002</v>
      </c>
    </row>
    <row r="33143" spans="1:5" hidden="1" x14ac:dyDescent="0.2">
      <c r="A33143" s="4" t="s">
        <v>14</v>
      </c>
      <c r="B33143" s="4">
        <v>691</v>
      </c>
      <c r="C33143" s="4">
        <v>539.28599999999994</v>
      </c>
      <c r="D33143" s="4">
        <v>0.33</v>
      </c>
      <c r="E33143" s="3">
        <f t="shared" si="517"/>
        <v>0.89200000000000002</v>
      </c>
    </row>
    <row r="33144" spans="1:5" hidden="1" x14ac:dyDescent="0.2">
      <c r="A33144" s="3" t="s">
        <v>14</v>
      </c>
      <c r="B33144" s="3">
        <v>692</v>
      </c>
      <c r="C33144" s="3">
        <v>539.50900000000001</v>
      </c>
      <c r="D33144" s="3">
        <v>0.33</v>
      </c>
      <c r="E33144" s="3">
        <f t="shared" si="517"/>
        <v>0.89200000000000002</v>
      </c>
    </row>
    <row r="33145" spans="1:5" hidden="1" x14ac:dyDescent="0.2">
      <c r="A33145" s="4" t="s">
        <v>14</v>
      </c>
      <c r="B33145" s="4">
        <v>693</v>
      </c>
      <c r="C33145" s="4">
        <v>539.73299999999995</v>
      </c>
      <c r="D33145" s="4">
        <v>0.33</v>
      </c>
      <c r="E33145" s="3">
        <f t="shared" si="517"/>
        <v>0.89200000000000002</v>
      </c>
    </row>
    <row r="33146" spans="1:5" hidden="1" x14ac:dyDescent="0.2">
      <c r="A33146" s="3" t="s">
        <v>14</v>
      </c>
      <c r="B33146" s="3">
        <v>694</v>
      </c>
      <c r="C33146" s="3">
        <v>539.95600000000002</v>
      </c>
      <c r="D33146" s="3">
        <v>0.33</v>
      </c>
      <c r="E33146" s="3">
        <f t="shared" si="517"/>
        <v>0.89200000000000002</v>
      </c>
    </row>
    <row r="33147" spans="1:5" hidden="1" x14ac:dyDescent="0.2">
      <c r="A33147" s="4" t="s">
        <v>14</v>
      </c>
      <c r="B33147" s="4">
        <v>695</v>
      </c>
      <c r="C33147" s="4">
        <v>540.17899999999997</v>
      </c>
      <c r="D33147" s="4">
        <v>0.33</v>
      </c>
      <c r="E33147" s="3">
        <f t="shared" si="517"/>
        <v>0.89200000000000002</v>
      </c>
    </row>
    <row r="33148" spans="1:5" hidden="1" x14ac:dyDescent="0.2">
      <c r="A33148" s="3" t="s">
        <v>14</v>
      </c>
      <c r="B33148" s="3">
        <v>696</v>
      </c>
      <c r="C33148" s="3">
        <v>540.40200000000004</v>
      </c>
      <c r="D33148" s="3">
        <v>0.33100000000000002</v>
      </c>
      <c r="E33148" s="3">
        <f t="shared" si="517"/>
        <v>0.89200000000000002</v>
      </c>
    </row>
    <row r="33149" spans="1:5" hidden="1" x14ac:dyDescent="0.2">
      <c r="A33149" s="4" t="s">
        <v>14</v>
      </c>
      <c r="B33149" s="4">
        <v>697</v>
      </c>
      <c r="C33149" s="4">
        <v>540.625</v>
      </c>
      <c r="D33149" s="4">
        <v>0.33200000000000002</v>
      </c>
      <c r="E33149" s="3">
        <f t="shared" si="517"/>
        <v>0.89200000000000002</v>
      </c>
    </row>
    <row r="33150" spans="1:5" hidden="1" x14ac:dyDescent="0.2">
      <c r="A33150" s="3" t="s">
        <v>14</v>
      </c>
      <c r="B33150" s="3">
        <v>698</v>
      </c>
      <c r="C33150" s="3">
        <v>540.84799999999996</v>
      </c>
      <c r="D33150" s="3">
        <v>0.33300000000000002</v>
      </c>
      <c r="E33150" s="3">
        <f t="shared" si="517"/>
        <v>0.89200000000000002</v>
      </c>
    </row>
    <row r="33151" spans="1:5" hidden="1" x14ac:dyDescent="0.2">
      <c r="A33151" s="4" t="s">
        <v>14</v>
      </c>
      <c r="B33151" s="4">
        <v>699</v>
      </c>
      <c r="C33151" s="4">
        <v>541.07100000000003</v>
      </c>
      <c r="D33151" s="4">
        <v>0.33400000000000002</v>
      </c>
      <c r="E33151" s="3">
        <f t="shared" si="517"/>
        <v>0.89200000000000002</v>
      </c>
    </row>
    <row r="33152" spans="1:5" hidden="1" x14ac:dyDescent="0.2">
      <c r="A33152" s="3" t="s">
        <v>14</v>
      </c>
      <c r="B33152" s="3">
        <v>700</v>
      </c>
      <c r="C33152" s="3">
        <v>541.29399999999998</v>
      </c>
      <c r="D33152" s="3">
        <v>0.33500000000000002</v>
      </c>
      <c r="E33152" s="3">
        <f t="shared" si="517"/>
        <v>0.89200000000000002</v>
      </c>
    </row>
    <row r="33153" spans="1:5" hidden="1" x14ac:dyDescent="0.2">
      <c r="A33153" s="4" t="s">
        <v>14</v>
      </c>
      <c r="B33153" s="4">
        <v>701</v>
      </c>
      <c r="C33153" s="4">
        <v>541.51700000000005</v>
      </c>
      <c r="D33153" s="4">
        <v>0.33600000000000002</v>
      </c>
      <c r="E33153" s="3">
        <f t="shared" si="517"/>
        <v>0.89200000000000002</v>
      </c>
    </row>
    <row r="33154" spans="1:5" hidden="1" x14ac:dyDescent="0.2">
      <c r="A33154" s="3" t="s">
        <v>14</v>
      </c>
      <c r="B33154" s="3">
        <v>702</v>
      </c>
      <c r="C33154" s="3">
        <v>541.74</v>
      </c>
      <c r="D33154" s="3">
        <v>0.33700000000000002</v>
      </c>
      <c r="E33154" s="3">
        <f t="shared" ref="E33154:E33217" si="518">MAX($D33154:$D36398)</f>
        <v>0.89200000000000002</v>
      </c>
    </row>
    <row r="33155" spans="1:5" hidden="1" x14ac:dyDescent="0.2">
      <c r="A33155" s="4" t="s">
        <v>14</v>
      </c>
      <c r="B33155" s="4">
        <v>703</v>
      </c>
      <c r="C33155" s="4">
        <v>541.96299999999997</v>
      </c>
      <c r="D33155" s="4">
        <v>0.33800000000000002</v>
      </c>
      <c r="E33155" s="3">
        <f t="shared" si="518"/>
        <v>0.89200000000000002</v>
      </c>
    </row>
    <row r="33156" spans="1:5" hidden="1" x14ac:dyDescent="0.2">
      <c r="A33156" s="3" t="s">
        <v>14</v>
      </c>
      <c r="B33156" s="3">
        <v>704</v>
      </c>
      <c r="C33156" s="3">
        <v>542.18600000000004</v>
      </c>
      <c r="D33156" s="3">
        <v>0.33900000000000002</v>
      </c>
      <c r="E33156" s="3">
        <f t="shared" si="518"/>
        <v>0.89200000000000002</v>
      </c>
    </row>
    <row r="33157" spans="1:5" hidden="1" x14ac:dyDescent="0.2">
      <c r="A33157" s="4" t="s">
        <v>14</v>
      </c>
      <c r="B33157" s="4">
        <v>705</v>
      </c>
      <c r="C33157" s="4">
        <v>542.40899999999999</v>
      </c>
      <c r="D33157" s="4">
        <v>0.34100000000000003</v>
      </c>
      <c r="E33157" s="3">
        <f t="shared" si="518"/>
        <v>0.89200000000000002</v>
      </c>
    </row>
    <row r="33158" spans="1:5" hidden="1" x14ac:dyDescent="0.2">
      <c r="A33158" s="3" t="s">
        <v>14</v>
      </c>
      <c r="B33158" s="3">
        <v>706</v>
      </c>
      <c r="C33158" s="3">
        <v>542.63199999999995</v>
      </c>
      <c r="D33158" s="3">
        <v>0.34200000000000003</v>
      </c>
      <c r="E33158" s="3">
        <f t="shared" si="518"/>
        <v>0.89200000000000002</v>
      </c>
    </row>
    <row r="33159" spans="1:5" hidden="1" x14ac:dyDescent="0.2">
      <c r="A33159" s="4" t="s">
        <v>14</v>
      </c>
      <c r="B33159" s="4">
        <v>707</v>
      </c>
      <c r="C33159" s="4">
        <v>542.85500000000002</v>
      </c>
      <c r="D33159" s="4">
        <v>0.34399999999999997</v>
      </c>
      <c r="E33159" s="3">
        <f t="shared" si="518"/>
        <v>0.89200000000000002</v>
      </c>
    </row>
    <row r="33160" spans="1:5" hidden="1" x14ac:dyDescent="0.2">
      <c r="A33160" s="3" t="s">
        <v>14</v>
      </c>
      <c r="B33160" s="3">
        <v>708</v>
      </c>
      <c r="C33160" s="3">
        <v>543.07799999999997</v>
      </c>
      <c r="D33160" s="3">
        <v>0.34599999999999997</v>
      </c>
      <c r="E33160" s="3">
        <f t="shared" si="518"/>
        <v>0.89200000000000002</v>
      </c>
    </row>
    <row r="33161" spans="1:5" hidden="1" x14ac:dyDescent="0.2">
      <c r="A33161" s="4" t="s">
        <v>14</v>
      </c>
      <c r="B33161" s="4">
        <v>709</v>
      </c>
      <c r="C33161" s="4">
        <v>543.30100000000004</v>
      </c>
      <c r="D33161" s="4">
        <v>0.34699999999999998</v>
      </c>
      <c r="E33161" s="3">
        <f t="shared" si="518"/>
        <v>0.89200000000000002</v>
      </c>
    </row>
    <row r="33162" spans="1:5" hidden="1" x14ac:dyDescent="0.2">
      <c r="A33162" s="3" t="s">
        <v>14</v>
      </c>
      <c r="B33162" s="3">
        <v>710</v>
      </c>
      <c r="C33162" s="3">
        <v>543.52300000000002</v>
      </c>
      <c r="D33162" s="3">
        <v>0.34799999999999998</v>
      </c>
      <c r="E33162" s="3">
        <f t="shared" si="518"/>
        <v>0.89200000000000002</v>
      </c>
    </row>
    <row r="33163" spans="1:5" hidden="1" x14ac:dyDescent="0.2">
      <c r="A33163" s="4" t="s">
        <v>14</v>
      </c>
      <c r="B33163" s="4">
        <v>711</v>
      </c>
      <c r="C33163" s="4">
        <v>543.74599999999998</v>
      </c>
      <c r="D33163" s="4">
        <v>0.34799999999999998</v>
      </c>
      <c r="E33163" s="3">
        <f t="shared" si="518"/>
        <v>0.89200000000000002</v>
      </c>
    </row>
    <row r="33164" spans="1:5" hidden="1" x14ac:dyDescent="0.2">
      <c r="A33164" s="3" t="s">
        <v>14</v>
      </c>
      <c r="B33164" s="3">
        <v>712</v>
      </c>
      <c r="C33164" s="3">
        <v>543.96900000000005</v>
      </c>
      <c r="D33164" s="3">
        <v>0.34799999999999998</v>
      </c>
      <c r="E33164" s="3">
        <f t="shared" si="518"/>
        <v>0.89200000000000002</v>
      </c>
    </row>
    <row r="33165" spans="1:5" hidden="1" x14ac:dyDescent="0.2">
      <c r="A33165" s="4" t="s">
        <v>14</v>
      </c>
      <c r="B33165" s="4">
        <v>713</v>
      </c>
      <c r="C33165" s="4">
        <v>544.19200000000001</v>
      </c>
      <c r="D33165" s="4">
        <v>0.34799999999999998</v>
      </c>
      <c r="E33165" s="3">
        <f t="shared" si="518"/>
        <v>0.89200000000000002</v>
      </c>
    </row>
    <row r="33166" spans="1:5" hidden="1" x14ac:dyDescent="0.2">
      <c r="A33166" s="3" t="s">
        <v>14</v>
      </c>
      <c r="B33166" s="3">
        <v>714</v>
      </c>
      <c r="C33166" s="3">
        <v>544.41399999999999</v>
      </c>
      <c r="D33166" s="3">
        <v>0.34799999999999998</v>
      </c>
      <c r="E33166" s="3">
        <f t="shared" si="518"/>
        <v>0.89200000000000002</v>
      </c>
    </row>
    <row r="33167" spans="1:5" hidden="1" x14ac:dyDescent="0.2">
      <c r="A33167" s="4" t="s">
        <v>14</v>
      </c>
      <c r="B33167" s="4">
        <v>715</v>
      </c>
      <c r="C33167" s="4">
        <v>544.63699999999994</v>
      </c>
      <c r="D33167" s="4">
        <v>0.34899999999999998</v>
      </c>
      <c r="E33167" s="3">
        <f t="shared" si="518"/>
        <v>0.89200000000000002</v>
      </c>
    </row>
    <row r="33168" spans="1:5" hidden="1" x14ac:dyDescent="0.2">
      <c r="A33168" s="3" t="s">
        <v>14</v>
      </c>
      <c r="B33168" s="3">
        <v>716</v>
      </c>
      <c r="C33168" s="3">
        <v>544.86</v>
      </c>
      <c r="D33168" s="3">
        <v>0.35</v>
      </c>
      <c r="E33168" s="3">
        <f t="shared" si="518"/>
        <v>0.89200000000000002</v>
      </c>
    </row>
    <row r="33169" spans="1:5" hidden="1" x14ac:dyDescent="0.2">
      <c r="A33169" s="4" t="s">
        <v>14</v>
      </c>
      <c r="B33169" s="4">
        <v>717</v>
      </c>
      <c r="C33169" s="4">
        <v>545.08199999999999</v>
      </c>
      <c r="D33169" s="4">
        <v>0.35099999999999998</v>
      </c>
      <c r="E33169" s="3">
        <f t="shared" si="518"/>
        <v>0.89200000000000002</v>
      </c>
    </row>
    <row r="33170" spans="1:5" hidden="1" x14ac:dyDescent="0.2">
      <c r="A33170" s="3" t="s">
        <v>14</v>
      </c>
      <c r="B33170" s="3">
        <v>718</v>
      </c>
      <c r="C33170" s="3">
        <v>545.30499999999995</v>
      </c>
      <c r="D33170" s="3">
        <v>0.35099999999999998</v>
      </c>
      <c r="E33170" s="3">
        <f t="shared" si="518"/>
        <v>0.89200000000000002</v>
      </c>
    </row>
    <row r="33171" spans="1:5" hidden="1" x14ac:dyDescent="0.2">
      <c r="A33171" s="4" t="s">
        <v>14</v>
      </c>
      <c r="B33171" s="4">
        <v>719</v>
      </c>
      <c r="C33171" s="4">
        <v>545.52800000000002</v>
      </c>
      <c r="D33171" s="4">
        <v>0.35199999999999998</v>
      </c>
      <c r="E33171" s="3">
        <f t="shared" si="518"/>
        <v>0.89200000000000002</v>
      </c>
    </row>
    <row r="33172" spans="1:5" hidden="1" x14ac:dyDescent="0.2">
      <c r="A33172" s="3" t="s">
        <v>14</v>
      </c>
      <c r="B33172" s="3">
        <v>720</v>
      </c>
      <c r="C33172" s="3">
        <v>545.75</v>
      </c>
      <c r="D33172" s="3">
        <v>0.35199999999999998</v>
      </c>
      <c r="E33172" s="3">
        <f t="shared" si="518"/>
        <v>0.89200000000000002</v>
      </c>
    </row>
    <row r="33173" spans="1:5" hidden="1" x14ac:dyDescent="0.2">
      <c r="A33173" s="4" t="s">
        <v>14</v>
      </c>
      <c r="B33173" s="4">
        <v>721</v>
      </c>
      <c r="C33173" s="4">
        <v>545.97299999999996</v>
      </c>
      <c r="D33173" s="4">
        <v>0.35299999999999998</v>
      </c>
      <c r="E33173" s="3">
        <f t="shared" si="518"/>
        <v>0.89200000000000002</v>
      </c>
    </row>
    <row r="33174" spans="1:5" hidden="1" x14ac:dyDescent="0.2">
      <c r="A33174" s="3" t="s">
        <v>14</v>
      </c>
      <c r="B33174" s="3">
        <v>722</v>
      </c>
      <c r="C33174" s="3">
        <v>546.19500000000005</v>
      </c>
      <c r="D33174" s="3">
        <v>0.35399999999999998</v>
      </c>
      <c r="E33174" s="3">
        <f t="shared" si="518"/>
        <v>0.89200000000000002</v>
      </c>
    </row>
    <row r="33175" spans="1:5" hidden="1" x14ac:dyDescent="0.2">
      <c r="A33175" s="4" t="s">
        <v>14</v>
      </c>
      <c r="B33175" s="4">
        <v>723</v>
      </c>
      <c r="C33175" s="4">
        <v>546.41800000000001</v>
      </c>
      <c r="D33175" s="4">
        <v>0.35499999999999998</v>
      </c>
      <c r="E33175" s="3">
        <f t="shared" si="518"/>
        <v>0.89200000000000002</v>
      </c>
    </row>
    <row r="33176" spans="1:5" hidden="1" x14ac:dyDescent="0.2">
      <c r="A33176" s="3" t="s">
        <v>14</v>
      </c>
      <c r="B33176" s="3">
        <v>724</v>
      </c>
      <c r="C33176" s="3">
        <v>546.64</v>
      </c>
      <c r="D33176" s="3">
        <v>0.35599999999999998</v>
      </c>
      <c r="E33176" s="3">
        <f t="shared" si="518"/>
        <v>0.89200000000000002</v>
      </c>
    </row>
    <row r="33177" spans="1:5" hidden="1" x14ac:dyDescent="0.2">
      <c r="A33177" s="4" t="s">
        <v>14</v>
      </c>
      <c r="B33177" s="4">
        <v>725</v>
      </c>
      <c r="C33177" s="4">
        <v>546.86300000000006</v>
      </c>
      <c r="D33177" s="4">
        <v>0.35799999999999998</v>
      </c>
      <c r="E33177" s="3">
        <f t="shared" si="518"/>
        <v>0.89200000000000002</v>
      </c>
    </row>
    <row r="33178" spans="1:5" hidden="1" x14ac:dyDescent="0.2">
      <c r="A33178" s="3" t="s">
        <v>14</v>
      </c>
      <c r="B33178" s="3">
        <v>726</v>
      </c>
      <c r="C33178" s="3">
        <v>547.08500000000004</v>
      </c>
      <c r="D33178" s="3">
        <v>0.35899999999999999</v>
      </c>
      <c r="E33178" s="3">
        <f t="shared" si="518"/>
        <v>0.89200000000000002</v>
      </c>
    </row>
    <row r="33179" spans="1:5" hidden="1" x14ac:dyDescent="0.2">
      <c r="A33179" s="4" t="s">
        <v>14</v>
      </c>
      <c r="B33179" s="4">
        <v>727</v>
      </c>
      <c r="C33179" s="4">
        <v>547.30700000000002</v>
      </c>
      <c r="D33179" s="4">
        <v>0.35899999999999999</v>
      </c>
      <c r="E33179" s="3">
        <f t="shared" si="518"/>
        <v>0.89200000000000002</v>
      </c>
    </row>
    <row r="33180" spans="1:5" hidden="1" x14ac:dyDescent="0.2">
      <c r="A33180" s="3" t="s">
        <v>14</v>
      </c>
      <c r="B33180" s="3">
        <v>728</v>
      </c>
      <c r="C33180" s="3">
        <v>547.53</v>
      </c>
      <c r="D33180" s="3">
        <v>0.36</v>
      </c>
      <c r="E33180" s="3">
        <f t="shared" si="518"/>
        <v>0.89200000000000002</v>
      </c>
    </row>
    <row r="33181" spans="1:5" hidden="1" x14ac:dyDescent="0.2">
      <c r="A33181" s="4" t="s">
        <v>14</v>
      </c>
      <c r="B33181" s="4">
        <v>729</v>
      </c>
      <c r="C33181" s="4">
        <v>547.75199999999995</v>
      </c>
      <c r="D33181" s="4">
        <v>0.36</v>
      </c>
      <c r="E33181" s="3">
        <f t="shared" si="518"/>
        <v>0.89200000000000002</v>
      </c>
    </row>
    <row r="33182" spans="1:5" hidden="1" x14ac:dyDescent="0.2">
      <c r="A33182" s="3" t="s">
        <v>14</v>
      </c>
      <c r="B33182" s="3">
        <v>730</v>
      </c>
      <c r="C33182" s="3">
        <v>547.97400000000005</v>
      </c>
      <c r="D33182" s="3">
        <v>0.36199999999999999</v>
      </c>
      <c r="E33182" s="3">
        <f t="shared" si="518"/>
        <v>0.89200000000000002</v>
      </c>
    </row>
    <row r="33183" spans="1:5" hidden="1" x14ac:dyDescent="0.2">
      <c r="A33183" s="4" t="s">
        <v>14</v>
      </c>
      <c r="B33183" s="4">
        <v>731</v>
      </c>
      <c r="C33183" s="4">
        <v>548.197</v>
      </c>
      <c r="D33183" s="4">
        <v>0.36299999999999999</v>
      </c>
      <c r="E33183" s="3">
        <f t="shared" si="518"/>
        <v>0.89200000000000002</v>
      </c>
    </row>
    <row r="33184" spans="1:5" hidden="1" x14ac:dyDescent="0.2">
      <c r="A33184" s="3" t="s">
        <v>14</v>
      </c>
      <c r="B33184" s="3">
        <v>732</v>
      </c>
      <c r="C33184" s="3">
        <v>548.41899999999998</v>
      </c>
      <c r="D33184" s="3">
        <v>0.36299999999999999</v>
      </c>
      <c r="E33184" s="3">
        <f t="shared" si="518"/>
        <v>0.89200000000000002</v>
      </c>
    </row>
    <row r="33185" spans="1:5" hidden="1" x14ac:dyDescent="0.2">
      <c r="A33185" s="4" t="s">
        <v>14</v>
      </c>
      <c r="B33185" s="4">
        <v>733</v>
      </c>
      <c r="C33185" s="4">
        <v>548.64099999999996</v>
      </c>
      <c r="D33185" s="4">
        <v>0.36399999999999999</v>
      </c>
      <c r="E33185" s="3">
        <f t="shared" si="518"/>
        <v>0.89200000000000002</v>
      </c>
    </row>
    <row r="33186" spans="1:5" hidden="1" x14ac:dyDescent="0.2">
      <c r="A33186" s="3" t="s">
        <v>14</v>
      </c>
      <c r="B33186" s="3">
        <v>734</v>
      </c>
      <c r="C33186" s="3">
        <v>548.86300000000006</v>
      </c>
      <c r="D33186" s="3">
        <v>0.36499999999999999</v>
      </c>
      <c r="E33186" s="3">
        <f t="shared" si="518"/>
        <v>0.89200000000000002</v>
      </c>
    </row>
    <row r="33187" spans="1:5" hidden="1" x14ac:dyDescent="0.2">
      <c r="A33187" s="4" t="s">
        <v>14</v>
      </c>
      <c r="B33187" s="4">
        <v>735</v>
      </c>
      <c r="C33187" s="4">
        <v>549.08600000000001</v>
      </c>
      <c r="D33187" s="4">
        <v>0.36599999999999999</v>
      </c>
      <c r="E33187" s="3">
        <f t="shared" si="518"/>
        <v>0.89200000000000002</v>
      </c>
    </row>
    <row r="33188" spans="1:5" hidden="1" x14ac:dyDescent="0.2">
      <c r="A33188" s="3" t="s">
        <v>14</v>
      </c>
      <c r="B33188" s="3">
        <v>736</v>
      </c>
      <c r="C33188" s="3">
        <v>549.30799999999999</v>
      </c>
      <c r="D33188" s="3">
        <v>0.36599999999999999</v>
      </c>
      <c r="E33188" s="3">
        <f t="shared" si="518"/>
        <v>0.89200000000000002</v>
      </c>
    </row>
    <row r="33189" spans="1:5" hidden="1" x14ac:dyDescent="0.2">
      <c r="A33189" s="4" t="s">
        <v>14</v>
      </c>
      <c r="B33189" s="4">
        <v>737</v>
      </c>
      <c r="C33189" s="4">
        <v>549.53</v>
      </c>
      <c r="D33189" s="4">
        <v>0.36699999999999999</v>
      </c>
      <c r="E33189" s="3">
        <f t="shared" si="518"/>
        <v>0.89200000000000002</v>
      </c>
    </row>
    <row r="33190" spans="1:5" hidden="1" x14ac:dyDescent="0.2">
      <c r="A33190" s="3" t="s">
        <v>14</v>
      </c>
      <c r="B33190" s="3">
        <v>738</v>
      </c>
      <c r="C33190" s="3">
        <v>549.75199999999995</v>
      </c>
      <c r="D33190" s="3">
        <v>0.36799999999999999</v>
      </c>
      <c r="E33190" s="3">
        <f t="shared" si="518"/>
        <v>0.89200000000000002</v>
      </c>
    </row>
    <row r="33191" spans="1:5" hidden="1" x14ac:dyDescent="0.2">
      <c r="A33191" s="4" t="s">
        <v>14</v>
      </c>
      <c r="B33191" s="4">
        <v>739</v>
      </c>
      <c r="C33191" s="4">
        <v>549.97400000000005</v>
      </c>
      <c r="D33191" s="4">
        <v>0.36799999999999999</v>
      </c>
      <c r="E33191" s="3">
        <f t="shared" si="518"/>
        <v>0.89200000000000002</v>
      </c>
    </row>
    <row r="33192" spans="1:5" hidden="1" x14ac:dyDescent="0.2">
      <c r="A33192" s="3" t="s">
        <v>14</v>
      </c>
      <c r="B33192" s="3">
        <v>740</v>
      </c>
      <c r="C33192" s="3">
        <v>550.19600000000003</v>
      </c>
      <c r="D33192" s="3">
        <v>0.36699999999999999</v>
      </c>
      <c r="E33192" s="3">
        <f t="shared" si="518"/>
        <v>0.89200000000000002</v>
      </c>
    </row>
    <row r="33193" spans="1:5" hidden="1" x14ac:dyDescent="0.2">
      <c r="A33193" s="4" t="s">
        <v>14</v>
      </c>
      <c r="B33193" s="4">
        <v>741</v>
      </c>
      <c r="C33193" s="4">
        <v>550.41800000000001</v>
      </c>
      <c r="D33193" s="4">
        <v>0.36699999999999999</v>
      </c>
      <c r="E33193" s="3">
        <f t="shared" si="518"/>
        <v>0.89200000000000002</v>
      </c>
    </row>
    <row r="33194" spans="1:5" hidden="1" x14ac:dyDescent="0.2">
      <c r="A33194" s="3" t="s">
        <v>14</v>
      </c>
      <c r="B33194" s="3">
        <v>742</v>
      </c>
      <c r="C33194" s="3">
        <v>550.64</v>
      </c>
      <c r="D33194" s="3">
        <v>0.36799999999999999</v>
      </c>
      <c r="E33194" s="3">
        <f t="shared" si="518"/>
        <v>0.89200000000000002</v>
      </c>
    </row>
    <row r="33195" spans="1:5" hidden="1" x14ac:dyDescent="0.2">
      <c r="A33195" s="4" t="s">
        <v>14</v>
      </c>
      <c r="B33195" s="4">
        <v>743</v>
      </c>
      <c r="C33195" s="4">
        <v>550.86199999999997</v>
      </c>
      <c r="D33195" s="4">
        <v>0.36899999999999999</v>
      </c>
      <c r="E33195" s="3">
        <f t="shared" si="518"/>
        <v>0.89200000000000002</v>
      </c>
    </row>
    <row r="33196" spans="1:5" hidden="1" x14ac:dyDescent="0.2">
      <c r="A33196" s="3" t="s">
        <v>14</v>
      </c>
      <c r="B33196" s="3">
        <v>744</v>
      </c>
      <c r="C33196" s="3">
        <v>551.08399999999995</v>
      </c>
      <c r="D33196" s="3">
        <v>0.371</v>
      </c>
      <c r="E33196" s="3">
        <f t="shared" si="518"/>
        <v>0.89200000000000002</v>
      </c>
    </row>
    <row r="33197" spans="1:5" hidden="1" x14ac:dyDescent="0.2">
      <c r="A33197" s="4" t="s">
        <v>14</v>
      </c>
      <c r="B33197" s="4">
        <v>745</v>
      </c>
      <c r="C33197" s="4">
        <v>551.30600000000004</v>
      </c>
      <c r="D33197" s="4">
        <v>0.373</v>
      </c>
      <c r="E33197" s="3">
        <f t="shared" si="518"/>
        <v>0.89200000000000002</v>
      </c>
    </row>
    <row r="33198" spans="1:5" hidden="1" x14ac:dyDescent="0.2">
      <c r="A33198" s="3" t="s">
        <v>14</v>
      </c>
      <c r="B33198" s="3">
        <v>746</v>
      </c>
      <c r="C33198" s="3">
        <v>551.52800000000002</v>
      </c>
      <c r="D33198" s="3">
        <v>0.374</v>
      </c>
      <c r="E33198" s="3">
        <f t="shared" si="518"/>
        <v>0.89200000000000002</v>
      </c>
    </row>
    <row r="33199" spans="1:5" hidden="1" x14ac:dyDescent="0.2">
      <c r="A33199" s="4" t="s">
        <v>14</v>
      </c>
      <c r="B33199" s="4">
        <v>747</v>
      </c>
      <c r="C33199" s="4">
        <v>551.75</v>
      </c>
      <c r="D33199" s="4">
        <v>0.374</v>
      </c>
      <c r="E33199" s="3">
        <f t="shared" si="518"/>
        <v>0.89200000000000002</v>
      </c>
    </row>
    <row r="33200" spans="1:5" hidden="1" x14ac:dyDescent="0.2">
      <c r="A33200" s="3" t="s">
        <v>14</v>
      </c>
      <c r="B33200" s="3">
        <v>748</v>
      </c>
      <c r="C33200" s="3">
        <v>551.97199999999998</v>
      </c>
      <c r="D33200" s="3">
        <v>0.374</v>
      </c>
      <c r="E33200" s="3">
        <f t="shared" si="518"/>
        <v>0.89200000000000002</v>
      </c>
    </row>
    <row r="33201" spans="1:5" hidden="1" x14ac:dyDescent="0.2">
      <c r="A33201" s="4" t="s">
        <v>14</v>
      </c>
      <c r="B33201" s="4">
        <v>749</v>
      </c>
      <c r="C33201" s="4">
        <v>552.19399999999996</v>
      </c>
      <c r="D33201" s="4">
        <v>0.375</v>
      </c>
      <c r="E33201" s="3">
        <f t="shared" si="518"/>
        <v>0.89200000000000002</v>
      </c>
    </row>
    <row r="33202" spans="1:5" hidden="1" x14ac:dyDescent="0.2">
      <c r="A33202" s="3" t="s">
        <v>14</v>
      </c>
      <c r="B33202" s="3">
        <v>750</v>
      </c>
      <c r="C33202" s="3">
        <v>552.41499999999996</v>
      </c>
      <c r="D33202" s="3">
        <v>0.377</v>
      </c>
      <c r="E33202" s="3">
        <f t="shared" si="518"/>
        <v>0.89200000000000002</v>
      </c>
    </row>
    <row r="33203" spans="1:5" hidden="1" x14ac:dyDescent="0.2">
      <c r="A33203" s="4" t="s">
        <v>14</v>
      </c>
      <c r="B33203" s="4">
        <v>751</v>
      </c>
      <c r="C33203" s="4">
        <v>552.63699999999994</v>
      </c>
      <c r="D33203" s="4">
        <v>0.379</v>
      </c>
      <c r="E33203" s="3">
        <f t="shared" si="518"/>
        <v>0.89200000000000002</v>
      </c>
    </row>
    <row r="33204" spans="1:5" hidden="1" x14ac:dyDescent="0.2">
      <c r="A33204" s="3" t="s">
        <v>14</v>
      </c>
      <c r="B33204" s="3">
        <v>752</v>
      </c>
      <c r="C33204" s="3">
        <v>552.85900000000004</v>
      </c>
      <c r="D33204" s="3">
        <v>0.38</v>
      </c>
      <c r="E33204" s="3">
        <f t="shared" si="518"/>
        <v>0.89200000000000002</v>
      </c>
    </row>
    <row r="33205" spans="1:5" hidden="1" x14ac:dyDescent="0.2">
      <c r="A33205" s="4" t="s">
        <v>14</v>
      </c>
      <c r="B33205" s="4">
        <v>753</v>
      </c>
      <c r="C33205" s="4">
        <v>553.08100000000002</v>
      </c>
      <c r="D33205" s="4">
        <v>0.38100000000000001</v>
      </c>
      <c r="E33205" s="3">
        <f t="shared" si="518"/>
        <v>0.89200000000000002</v>
      </c>
    </row>
    <row r="33206" spans="1:5" hidden="1" x14ac:dyDescent="0.2">
      <c r="A33206" s="3" t="s">
        <v>14</v>
      </c>
      <c r="B33206" s="3">
        <v>754</v>
      </c>
      <c r="C33206" s="3">
        <v>553.30200000000002</v>
      </c>
      <c r="D33206" s="3">
        <v>0.38200000000000001</v>
      </c>
      <c r="E33206" s="3">
        <f t="shared" si="518"/>
        <v>0.89200000000000002</v>
      </c>
    </row>
    <row r="33207" spans="1:5" hidden="1" x14ac:dyDescent="0.2">
      <c r="A33207" s="4" t="s">
        <v>14</v>
      </c>
      <c r="B33207" s="4">
        <v>755</v>
      </c>
      <c r="C33207" s="4">
        <v>553.524</v>
      </c>
      <c r="D33207" s="4">
        <v>0.38300000000000001</v>
      </c>
      <c r="E33207" s="3">
        <f t="shared" si="518"/>
        <v>0.89200000000000002</v>
      </c>
    </row>
    <row r="33208" spans="1:5" hidden="1" x14ac:dyDescent="0.2">
      <c r="A33208" s="3" t="s">
        <v>14</v>
      </c>
      <c r="B33208" s="3">
        <v>756</v>
      </c>
      <c r="C33208" s="3">
        <v>553.74599999999998</v>
      </c>
      <c r="D33208" s="3">
        <v>0.38400000000000001</v>
      </c>
      <c r="E33208" s="3">
        <f t="shared" si="518"/>
        <v>0.89200000000000002</v>
      </c>
    </row>
    <row r="33209" spans="1:5" hidden="1" x14ac:dyDescent="0.2">
      <c r="A33209" s="4" t="s">
        <v>14</v>
      </c>
      <c r="B33209" s="4">
        <v>757</v>
      </c>
      <c r="C33209" s="4">
        <v>553.96699999999998</v>
      </c>
      <c r="D33209" s="4">
        <v>0.38400000000000001</v>
      </c>
      <c r="E33209" s="3">
        <f t="shared" si="518"/>
        <v>0.89200000000000002</v>
      </c>
    </row>
    <row r="33210" spans="1:5" hidden="1" x14ac:dyDescent="0.2">
      <c r="A33210" s="3" t="s">
        <v>14</v>
      </c>
      <c r="B33210" s="3">
        <v>758</v>
      </c>
      <c r="C33210" s="3">
        <v>554.18899999999996</v>
      </c>
      <c r="D33210" s="3">
        <v>0.38500000000000001</v>
      </c>
      <c r="E33210" s="3">
        <f t="shared" si="518"/>
        <v>0.89200000000000002</v>
      </c>
    </row>
    <row r="33211" spans="1:5" hidden="1" x14ac:dyDescent="0.2">
      <c r="A33211" s="4" t="s">
        <v>14</v>
      </c>
      <c r="B33211" s="4">
        <v>759</v>
      </c>
      <c r="C33211" s="4">
        <v>554.41099999999994</v>
      </c>
      <c r="D33211" s="4">
        <v>0.38500000000000001</v>
      </c>
      <c r="E33211" s="3">
        <f t="shared" si="518"/>
        <v>0.89200000000000002</v>
      </c>
    </row>
    <row r="33212" spans="1:5" hidden="1" x14ac:dyDescent="0.2">
      <c r="A33212" s="3" t="s">
        <v>14</v>
      </c>
      <c r="B33212" s="3">
        <v>760</v>
      </c>
      <c r="C33212" s="3">
        <v>554.63199999999995</v>
      </c>
      <c r="D33212" s="3">
        <v>0.38700000000000001</v>
      </c>
      <c r="E33212" s="3">
        <f t="shared" si="518"/>
        <v>0.89200000000000002</v>
      </c>
    </row>
    <row r="33213" spans="1:5" hidden="1" x14ac:dyDescent="0.2">
      <c r="A33213" s="4" t="s">
        <v>14</v>
      </c>
      <c r="B33213" s="4">
        <v>761</v>
      </c>
      <c r="C33213" s="4">
        <v>554.85400000000004</v>
      </c>
      <c r="D33213" s="4">
        <v>0.38800000000000001</v>
      </c>
      <c r="E33213" s="3">
        <f t="shared" si="518"/>
        <v>0.89200000000000002</v>
      </c>
    </row>
    <row r="33214" spans="1:5" hidden="1" x14ac:dyDescent="0.2">
      <c r="A33214" s="3" t="s">
        <v>14</v>
      </c>
      <c r="B33214" s="3">
        <v>762</v>
      </c>
      <c r="C33214" s="3">
        <v>555.07500000000005</v>
      </c>
      <c r="D33214" s="3">
        <v>0.39</v>
      </c>
      <c r="E33214" s="3">
        <f t="shared" si="518"/>
        <v>0.89200000000000002</v>
      </c>
    </row>
    <row r="33215" spans="1:5" hidden="1" x14ac:dyDescent="0.2">
      <c r="A33215" s="4" t="s">
        <v>14</v>
      </c>
      <c r="B33215" s="4">
        <v>763</v>
      </c>
      <c r="C33215" s="4">
        <v>555.29700000000003</v>
      </c>
      <c r="D33215" s="4">
        <v>0.39100000000000001</v>
      </c>
      <c r="E33215" s="3">
        <f t="shared" si="518"/>
        <v>0.89200000000000002</v>
      </c>
    </row>
    <row r="33216" spans="1:5" hidden="1" x14ac:dyDescent="0.2">
      <c r="A33216" s="3" t="s">
        <v>14</v>
      </c>
      <c r="B33216" s="3">
        <v>764</v>
      </c>
      <c r="C33216" s="3">
        <v>555.51800000000003</v>
      </c>
      <c r="D33216" s="3">
        <v>0.39200000000000002</v>
      </c>
      <c r="E33216" s="3">
        <f t="shared" si="518"/>
        <v>0.89200000000000002</v>
      </c>
    </row>
    <row r="33217" spans="1:5" hidden="1" x14ac:dyDescent="0.2">
      <c r="A33217" s="4" t="s">
        <v>14</v>
      </c>
      <c r="B33217" s="4">
        <v>765</v>
      </c>
      <c r="C33217" s="4">
        <v>555.74</v>
      </c>
      <c r="D33217" s="4">
        <v>0.39300000000000002</v>
      </c>
      <c r="E33217" s="3">
        <f t="shared" si="518"/>
        <v>0.89200000000000002</v>
      </c>
    </row>
    <row r="33218" spans="1:5" hidden="1" x14ac:dyDescent="0.2">
      <c r="A33218" s="3" t="s">
        <v>14</v>
      </c>
      <c r="B33218" s="3">
        <v>766</v>
      </c>
      <c r="C33218" s="3">
        <v>555.96100000000001</v>
      </c>
      <c r="D33218" s="3">
        <v>0.39300000000000002</v>
      </c>
      <c r="E33218" s="3">
        <f t="shared" ref="E33218:E33281" si="519">MAX($D33218:$D36462)</f>
        <v>0.89200000000000002</v>
      </c>
    </row>
    <row r="33219" spans="1:5" hidden="1" x14ac:dyDescent="0.2">
      <c r="A33219" s="4" t="s">
        <v>14</v>
      </c>
      <c r="B33219" s="4">
        <v>767</v>
      </c>
      <c r="C33219" s="4">
        <v>556.18299999999999</v>
      </c>
      <c r="D33219" s="4">
        <v>0.39400000000000002</v>
      </c>
      <c r="E33219" s="3">
        <f t="shared" si="519"/>
        <v>0.89200000000000002</v>
      </c>
    </row>
    <row r="33220" spans="1:5" hidden="1" x14ac:dyDescent="0.2">
      <c r="A33220" s="3" t="s">
        <v>14</v>
      </c>
      <c r="B33220" s="3">
        <v>768</v>
      </c>
      <c r="C33220" s="3">
        <v>556.404</v>
      </c>
      <c r="D33220" s="3">
        <v>0.39500000000000002</v>
      </c>
      <c r="E33220" s="3">
        <f t="shared" si="519"/>
        <v>0.89200000000000002</v>
      </c>
    </row>
    <row r="33221" spans="1:5" hidden="1" x14ac:dyDescent="0.2">
      <c r="A33221" s="4" t="s">
        <v>14</v>
      </c>
      <c r="B33221" s="4">
        <v>769</v>
      </c>
      <c r="C33221" s="4">
        <v>556.625</v>
      </c>
      <c r="D33221" s="4">
        <v>0.39600000000000002</v>
      </c>
      <c r="E33221" s="3">
        <f t="shared" si="519"/>
        <v>0.89200000000000002</v>
      </c>
    </row>
    <row r="33222" spans="1:5" hidden="1" x14ac:dyDescent="0.2">
      <c r="A33222" s="3" t="s">
        <v>14</v>
      </c>
      <c r="B33222" s="3">
        <v>770</v>
      </c>
      <c r="C33222" s="3">
        <v>556.84699999999998</v>
      </c>
      <c r="D33222" s="3">
        <v>0.39800000000000002</v>
      </c>
      <c r="E33222" s="3">
        <f t="shared" si="519"/>
        <v>0.89200000000000002</v>
      </c>
    </row>
    <row r="33223" spans="1:5" hidden="1" x14ac:dyDescent="0.2">
      <c r="A33223" s="4" t="s">
        <v>14</v>
      </c>
      <c r="B33223" s="4">
        <v>771</v>
      </c>
      <c r="C33223" s="4">
        <v>557.06799999999998</v>
      </c>
      <c r="D33223" s="4">
        <v>0.39900000000000002</v>
      </c>
      <c r="E33223" s="3">
        <f t="shared" si="519"/>
        <v>0.89200000000000002</v>
      </c>
    </row>
    <row r="33224" spans="1:5" hidden="1" x14ac:dyDescent="0.2">
      <c r="A33224" s="3" t="s">
        <v>14</v>
      </c>
      <c r="B33224" s="3">
        <v>772</v>
      </c>
      <c r="C33224" s="3">
        <v>557.28899999999999</v>
      </c>
      <c r="D33224" s="3">
        <v>0.4</v>
      </c>
      <c r="E33224" s="3">
        <f t="shared" si="519"/>
        <v>0.89200000000000002</v>
      </c>
    </row>
    <row r="33225" spans="1:5" hidden="1" x14ac:dyDescent="0.2">
      <c r="A33225" s="4" t="s">
        <v>14</v>
      </c>
      <c r="B33225" s="4">
        <v>773</v>
      </c>
      <c r="C33225" s="4">
        <v>557.51</v>
      </c>
      <c r="D33225" s="4">
        <v>0.40100000000000002</v>
      </c>
      <c r="E33225" s="3">
        <f t="shared" si="519"/>
        <v>0.89200000000000002</v>
      </c>
    </row>
    <row r="33226" spans="1:5" hidden="1" x14ac:dyDescent="0.2">
      <c r="A33226" s="3" t="s">
        <v>14</v>
      </c>
      <c r="B33226" s="3">
        <v>774</v>
      </c>
      <c r="C33226" s="3">
        <v>557.73199999999997</v>
      </c>
      <c r="D33226" s="3">
        <v>0.40200000000000002</v>
      </c>
      <c r="E33226" s="3">
        <f t="shared" si="519"/>
        <v>0.89200000000000002</v>
      </c>
    </row>
    <row r="33227" spans="1:5" hidden="1" x14ac:dyDescent="0.2">
      <c r="A33227" s="4" t="s">
        <v>14</v>
      </c>
      <c r="B33227" s="4">
        <v>775</v>
      </c>
      <c r="C33227" s="4">
        <v>557.95299999999997</v>
      </c>
      <c r="D33227" s="4">
        <v>0.40300000000000002</v>
      </c>
      <c r="E33227" s="3">
        <f t="shared" si="519"/>
        <v>0.89200000000000002</v>
      </c>
    </row>
    <row r="33228" spans="1:5" hidden="1" x14ac:dyDescent="0.2">
      <c r="A33228" s="3" t="s">
        <v>14</v>
      </c>
      <c r="B33228" s="3">
        <v>776</v>
      </c>
      <c r="C33228" s="3">
        <v>558.17399999999998</v>
      </c>
      <c r="D33228" s="3">
        <v>0.40400000000000003</v>
      </c>
      <c r="E33228" s="3">
        <f t="shared" si="519"/>
        <v>0.89200000000000002</v>
      </c>
    </row>
    <row r="33229" spans="1:5" hidden="1" x14ac:dyDescent="0.2">
      <c r="A33229" s="4" t="s">
        <v>14</v>
      </c>
      <c r="B33229" s="4">
        <v>777</v>
      </c>
      <c r="C33229" s="4">
        <v>558.39499999999998</v>
      </c>
      <c r="D33229" s="4">
        <v>0.40600000000000003</v>
      </c>
      <c r="E33229" s="3">
        <f t="shared" si="519"/>
        <v>0.89200000000000002</v>
      </c>
    </row>
    <row r="33230" spans="1:5" hidden="1" x14ac:dyDescent="0.2">
      <c r="A33230" s="3" t="s">
        <v>14</v>
      </c>
      <c r="B33230" s="3">
        <v>778</v>
      </c>
      <c r="C33230" s="3">
        <v>558.61599999999999</v>
      </c>
      <c r="D33230" s="3">
        <v>0.40799999999999997</v>
      </c>
      <c r="E33230" s="3">
        <f t="shared" si="519"/>
        <v>0.89200000000000002</v>
      </c>
    </row>
    <row r="33231" spans="1:5" hidden="1" x14ac:dyDescent="0.2">
      <c r="A33231" s="4" t="s">
        <v>14</v>
      </c>
      <c r="B33231" s="4">
        <v>779</v>
      </c>
      <c r="C33231" s="4">
        <v>558.83699999999999</v>
      </c>
      <c r="D33231" s="4">
        <v>0.40899999999999997</v>
      </c>
      <c r="E33231" s="3">
        <f t="shared" si="519"/>
        <v>0.89200000000000002</v>
      </c>
    </row>
    <row r="33232" spans="1:5" hidden="1" x14ac:dyDescent="0.2">
      <c r="A33232" s="3" t="s">
        <v>14</v>
      </c>
      <c r="B33232" s="3">
        <v>780</v>
      </c>
      <c r="C33232" s="3">
        <v>559.05799999999999</v>
      </c>
      <c r="D33232" s="3">
        <v>0.41099999999999998</v>
      </c>
      <c r="E33232" s="3">
        <f t="shared" si="519"/>
        <v>0.89200000000000002</v>
      </c>
    </row>
    <row r="33233" spans="1:5" hidden="1" x14ac:dyDescent="0.2">
      <c r="A33233" s="4" t="s">
        <v>14</v>
      </c>
      <c r="B33233" s="4">
        <v>781</v>
      </c>
      <c r="C33233" s="4">
        <v>559.28</v>
      </c>
      <c r="D33233" s="4">
        <v>0.41199999999999998</v>
      </c>
      <c r="E33233" s="3">
        <f t="shared" si="519"/>
        <v>0.89200000000000002</v>
      </c>
    </row>
    <row r="33234" spans="1:5" hidden="1" x14ac:dyDescent="0.2">
      <c r="A33234" s="3" t="s">
        <v>14</v>
      </c>
      <c r="B33234" s="3">
        <v>782</v>
      </c>
      <c r="C33234" s="3">
        <v>559.50099999999998</v>
      </c>
      <c r="D33234" s="3">
        <v>0.41299999999999998</v>
      </c>
      <c r="E33234" s="3">
        <f t="shared" si="519"/>
        <v>0.89200000000000002</v>
      </c>
    </row>
    <row r="33235" spans="1:5" hidden="1" x14ac:dyDescent="0.2">
      <c r="A33235" s="4" t="s">
        <v>14</v>
      </c>
      <c r="B33235" s="4">
        <v>783</v>
      </c>
      <c r="C33235" s="4">
        <v>559.72199999999998</v>
      </c>
      <c r="D33235" s="4">
        <v>0.41399999999999998</v>
      </c>
      <c r="E33235" s="3">
        <f t="shared" si="519"/>
        <v>0.89200000000000002</v>
      </c>
    </row>
    <row r="33236" spans="1:5" hidden="1" x14ac:dyDescent="0.2">
      <c r="A33236" s="3" t="s">
        <v>14</v>
      </c>
      <c r="B33236" s="3">
        <v>784</v>
      </c>
      <c r="C33236" s="3">
        <v>559.94299999999998</v>
      </c>
      <c r="D33236" s="3">
        <v>0.41599999999999998</v>
      </c>
      <c r="E33236" s="3">
        <f t="shared" si="519"/>
        <v>0.89200000000000002</v>
      </c>
    </row>
    <row r="33237" spans="1:5" hidden="1" x14ac:dyDescent="0.2">
      <c r="A33237" s="4" t="s">
        <v>14</v>
      </c>
      <c r="B33237" s="4">
        <v>785</v>
      </c>
      <c r="C33237" s="4">
        <v>560.16300000000001</v>
      </c>
      <c r="D33237" s="4">
        <v>0.41799999999999998</v>
      </c>
      <c r="E33237" s="3">
        <f t="shared" si="519"/>
        <v>0.89200000000000002</v>
      </c>
    </row>
    <row r="33238" spans="1:5" hidden="1" x14ac:dyDescent="0.2">
      <c r="A33238" s="3" t="s">
        <v>14</v>
      </c>
      <c r="B33238" s="3">
        <v>786</v>
      </c>
      <c r="C33238" s="3">
        <v>560.38400000000001</v>
      </c>
      <c r="D33238" s="3">
        <v>0.41899999999999998</v>
      </c>
      <c r="E33238" s="3">
        <f t="shared" si="519"/>
        <v>0.89200000000000002</v>
      </c>
    </row>
    <row r="33239" spans="1:5" hidden="1" x14ac:dyDescent="0.2">
      <c r="A33239" s="4" t="s">
        <v>14</v>
      </c>
      <c r="B33239" s="4">
        <v>787</v>
      </c>
      <c r="C33239" s="4">
        <v>560.60500000000002</v>
      </c>
      <c r="D33239" s="4">
        <v>0.42</v>
      </c>
      <c r="E33239" s="3">
        <f t="shared" si="519"/>
        <v>0.89200000000000002</v>
      </c>
    </row>
    <row r="33240" spans="1:5" hidden="1" x14ac:dyDescent="0.2">
      <c r="A33240" s="3" t="s">
        <v>14</v>
      </c>
      <c r="B33240" s="3">
        <v>788</v>
      </c>
      <c r="C33240" s="3">
        <v>560.82600000000002</v>
      </c>
      <c r="D33240" s="3">
        <v>0.42099999999999999</v>
      </c>
      <c r="E33240" s="3">
        <f t="shared" si="519"/>
        <v>0.89200000000000002</v>
      </c>
    </row>
    <row r="33241" spans="1:5" hidden="1" x14ac:dyDescent="0.2">
      <c r="A33241" s="4" t="s">
        <v>14</v>
      </c>
      <c r="B33241" s="4">
        <v>789</v>
      </c>
      <c r="C33241" s="4">
        <v>561.04700000000003</v>
      </c>
      <c r="D33241" s="4">
        <v>0.42299999999999999</v>
      </c>
      <c r="E33241" s="3">
        <f t="shared" si="519"/>
        <v>0.89200000000000002</v>
      </c>
    </row>
    <row r="33242" spans="1:5" hidden="1" x14ac:dyDescent="0.2">
      <c r="A33242" s="3" t="s">
        <v>14</v>
      </c>
      <c r="B33242" s="3">
        <v>790</v>
      </c>
      <c r="C33242" s="3">
        <v>561.26800000000003</v>
      </c>
      <c r="D33242" s="3">
        <v>0.42399999999999999</v>
      </c>
      <c r="E33242" s="3">
        <f t="shared" si="519"/>
        <v>0.89200000000000002</v>
      </c>
    </row>
    <row r="33243" spans="1:5" hidden="1" x14ac:dyDescent="0.2">
      <c r="A33243" s="4" t="s">
        <v>14</v>
      </c>
      <c r="B33243" s="4">
        <v>791</v>
      </c>
      <c r="C33243" s="4">
        <v>561.48900000000003</v>
      </c>
      <c r="D33243" s="4">
        <v>0.42599999999999999</v>
      </c>
      <c r="E33243" s="3">
        <f t="shared" si="519"/>
        <v>0.89200000000000002</v>
      </c>
    </row>
    <row r="33244" spans="1:5" hidden="1" x14ac:dyDescent="0.2">
      <c r="A33244" s="3" t="s">
        <v>14</v>
      </c>
      <c r="B33244" s="3">
        <v>792</v>
      </c>
      <c r="C33244" s="3">
        <v>561.70899999999995</v>
      </c>
      <c r="D33244" s="3">
        <v>0.42699999999999999</v>
      </c>
      <c r="E33244" s="3">
        <f t="shared" si="519"/>
        <v>0.89200000000000002</v>
      </c>
    </row>
    <row r="33245" spans="1:5" hidden="1" x14ac:dyDescent="0.2">
      <c r="A33245" s="4" t="s">
        <v>14</v>
      </c>
      <c r="B33245" s="4">
        <v>793</v>
      </c>
      <c r="C33245" s="4">
        <v>561.92999999999995</v>
      </c>
      <c r="D33245" s="4">
        <v>0.42899999999999999</v>
      </c>
      <c r="E33245" s="3">
        <f t="shared" si="519"/>
        <v>0.89200000000000002</v>
      </c>
    </row>
    <row r="33246" spans="1:5" hidden="1" x14ac:dyDescent="0.2">
      <c r="A33246" s="3" t="s">
        <v>14</v>
      </c>
      <c r="B33246" s="3">
        <v>794</v>
      </c>
      <c r="C33246" s="3">
        <v>562.15099999999995</v>
      </c>
      <c r="D33246" s="3">
        <v>0.43</v>
      </c>
      <c r="E33246" s="3">
        <f t="shared" si="519"/>
        <v>0.89200000000000002</v>
      </c>
    </row>
    <row r="33247" spans="1:5" hidden="1" x14ac:dyDescent="0.2">
      <c r="A33247" s="4" t="s">
        <v>14</v>
      </c>
      <c r="B33247" s="4">
        <v>795</v>
      </c>
      <c r="C33247" s="4">
        <v>562.37199999999996</v>
      </c>
      <c r="D33247" s="4">
        <v>0.432</v>
      </c>
      <c r="E33247" s="3">
        <f t="shared" si="519"/>
        <v>0.89200000000000002</v>
      </c>
    </row>
    <row r="33248" spans="1:5" hidden="1" x14ac:dyDescent="0.2">
      <c r="A33248" s="3" t="s">
        <v>14</v>
      </c>
      <c r="B33248" s="3">
        <v>796</v>
      </c>
      <c r="C33248" s="3">
        <v>562.59199999999998</v>
      </c>
      <c r="D33248" s="3">
        <v>0.433</v>
      </c>
      <c r="E33248" s="3">
        <f t="shared" si="519"/>
        <v>0.89200000000000002</v>
      </c>
    </row>
    <row r="33249" spans="1:5" hidden="1" x14ac:dyDescent="0.2">
      <c r="A33249" s="4" t="s">
        <v>14</v>
      </c>
      <c r="B33249" s="4">
        <v>797</v>
      </c>
      <c r="C33249" s="4">
        <v>562.81299999999999</v>
      </c>
      <c r="D33249" s="4">
        <v>0.434</v>
      </c>
      <c r="E33249" s="3">
        <f t="shared" si="519"/>
        <v>0.89200000000000002</v>
      </c>
    </row>
    <row r="33250" spans="1:5" hidden="1" x14ac:dyDescent="0.2">
      <c r="A33250" s="3" t="s">
        <v>14</v>
      </c>
      <c r="B33250" s="3">
        <v>798</v>
      </c>
      <c r="C33250" s="3">
        <v>563.03399999999999</v>
      </c>
      <c r="D33250" s="3">
        <v>0.435</v>
      </c>
      <c r="E33250" s="3">
        <f t="shared" si="519"/>
        <v>0.89200000000000002</v>
      </c>
    </row>
    <row r="33251" spans="1:5" hidden="1" x14ac:dyDescent="0.2">
      <c r="A33251" s="4" t="s">
        <v>14</v>
      </c>
      <c r="B33251" s="4">
        <v>799</v>
      </c>
      <c r="C33251" s="4">
        <v>563.25400000000002</v>
      </c>
      <c r="D33251" s="4">
        <v>0.436</v>
      </c>
      <c r="E33251" s="3">
        <f t="shared" si="519"/>
        <v>0.89200000000000002</v>
      </c>
    </row>
    <row r="33252" spans="1:5" hidden="1" x14ac:dyDescent="0.2">
      <c r="A33252" s="3" t="s">
        <v>14</v>
      </c>
      <c r="B33252" s="3">
        <v>800</v>
      </c>
      <c r="C33252" s="3">
        <v>563.47500000000002</v>
      </c>
      <c r="D33252" s="3">
        <v>0.438</v>
      </c>
      <c r="E33252" s="3">
        <f t="shared" si="519"/>
        <v>0.89200000000000002</v>
      </c>
    </row>
    <row r="33253" spans="1:5" hidden="1" x14ac:dyDescent="0.2">
      <c r="A33253" s="4" t="s">
        <v>14</v>
      </c>
      <c r="B33253" s="4">
        <v>801</v>
      </c>
      <c r="C33253" s="4">
        <v>563.69500000000005</v>
      </c>
      <c r="D33253" s="4">
        <v>0.439</v>
      </c>
      <c r="E33253" s="3">
        <f t="shared" si="519"/>
        <v>0.89200000000000002</v>
      </c>
    </row>
    <row r="33254" spans="1:5" hidden="1" x14ac:dyDescent="0.2">
      <c r="A33254" s="3" t="s">
        <v>14</v>
      </c>
      <c r="B33254" s="3">
        <v>802</v>
      </c>
      <c r="C33254" s="3">
        <v>563.91600000000005</v>
      </c>
      <c r="D33254" s="3">
        <v>0.44</v>
      </c>
      <c r="E33254" s="3">
        <f t="shared" si="519"/>
        <v>0.89200000000000002</v>
      </c>
    </row>
    <row r="33255" spans="1:5" hidden="1" x14ac:dyDescent="0.2">
      <c r="A33255" s="4" t="s">
        <v>14</v>
      </c>
      <c r="B33255" s="4">
        <v>803</v>
      </c>
      <c r="C33255" s="4">
        <v>564.13599999999997</v>
      </c>
      <c r="D33255" s="4">
        <v>0.442</v>
      </c>
      <c r="E33255" s="3">
        <f t="shared" si="519"/>
        <v>0.89200000000000002</v>
      </c>
    </row>
    <row r="33256" spans="1:5" hidden="1" x14ac:dyDescent="0.2">
      <c r="A33256" s="3" t="s">
        <v>14</v>
      </c>
      <c r="B33256" s="3">
        <v>804</v>
      </c>
      <c r="C33256" s="3">
        <v>564.35699999999997</v>
      </c>
      <c r="D33256" s="3">
        <v>0.442</v>
      </c>
      <c r="E33256" s="3">
        <f t="shared" si="519"/>
        <v>0.89200000000000002</v>
      </c>
    </row>
    <row r="33257" spans="1:5" hidden="1" x14ac:dyDescent="0.2">
      <c r="A33257" s="4" t="s">
        <v>14</v>
      </c>
      <c r="B33257" s="4">
        <v>805</v>
      </c>
      <c r="C33257" s="4">
        <v>564.577</v>
      </c>
      <c r="D33257" s="4">
        <v>0.44400000000000001</v>
      </c>
      <c r="E33257" s="3">
        <f t="shared" si="519"/>
        <v>0.89200000000000002</v>
      </c>
    </row>
    <row r="33258" spans="1:5" hidden="1" x14ac:dyDescent="0.2">
      <c r="A33258" s="3" t="s">
        <v>14</v>
      </c>
      <c r="B33258" s="3">
        <v>806</v>
      </c>
      <c r="C33258" s="3">
        <v>564.798</v>
      </c>
      <c r="D33258" s="3">
        <v>0.44500000000000001</v>
      </c>
      <c r="E33258" s="3">
        <f t="shared" si="519"/>
        <v>0.89200000000000002</v>
      </c>
    </row>
    <row r="33259" spans="1:5" hidden="1" x14ac:dyDescent="0.2">
      <c r="A33259" s="4" t="s">
        <v>14</v>
      </c>
      <c r="B33259" s="4">
        <v>807</v>
      </c>
      <c r="C33259" s="4">
        <v>565.01800000000003</v>
      </c>
      <c r="D33259" s="4">
        <v>0.44700000000000001</v>
      </c>
      <c r="E33259" s="3">
        <f t="shared" si="519"/>
        <v>0.89200000000000002</v>
      </c>
    </row>
    <row r="33260" spans="1:5" hidden="1" x14ac:dyDescent="0.2">
      <c r="A33260" s="3" t="s">
        <v>14</v>
      </c>
      <c r="B33260" s="3">
        <v>808</v>
      </c>
      <c r="C33260" s="3">
        <v>565.23800000000006</v>
      </c>
      <c r="D33260" s="3">
        <v>0.44800000000000001</v>
      </c>
      <c r="E33260" s="3">
        <f t="shared" si="519"/>
        <v>0.89200000000000002</v>
      </c>
    </row>
    <row r="33261" spans="1:5" hidden="1" x14ac:dyDescent="0.2">
      <c r="A33261" s="4" t="s">
        <v>14</v>
      </c>
      <c r="B33261" s="4">
        <v>809</v>
      </c>
      <c r="C33261" s="4">
        <v>565.45899999999995</v>
      </c>
      <c r="D33261" s="4">
        <v>0.44900000000000001</v>
      </c>
      <c r="E33261" s="3">
        <f t="shared" si="519"/>
        <v>0.89200000000000002</v>
      </c>
    </row>
    <row r="33262" spans="1:5" hidden="1" x14ac:dyDescent="0.2">
      <c r="A33262" s="3" t="s">
        <v>14</v>
      </c>
      <c r="B33262" s="3">
        <v>810</v>
      </c>
      <c r="C33262" s="3">
        <v>565.67899999999997</v>
      </c>
      <c r="D33262" s="3">
        <v>0.45</v>
      </c>
      <c r="E33262" s="3">
        <f t="shared" si="519"/>
        <v>0.89200000000000002</v>
      </c>
    </row>
    <row r="33263" spans="1:5" hidden="1" x14ac:dyDescent="0.2">
      <c r="A33263" s="4" t="s">
        <v>14</v>
      </c>
      <c r="B33263" s="4">
        <v>811</v>
      </c>
      <c r="C33263" s="4">
        <v>565.899</v>
      </c>
      <c r="D33263" s="4">
        <v>0.45100000000000001</v>
      </c>
      <c r="E33263" s="3">
        <f t="shared" si="519"/>
        <v>0.89200000000000002</v>
      </c>
    </row>
    <row r="33264" spans="1:5" hidden="1" x14ac:dyDescent="0.2">
      <c r="A33264" s="3" t="s">
        <v>14</v>
      </c>
      <c r="B33264" s="3">
        <v>812</v>
      </c>
      <c r="C33264" s="3">
        <v>566.12</v>
      </c>
      <c r="D33264" s="3">
        <v>0.45200000000000001</v>
      </c>
      <c r="E33264" s="3">
        <f t="shared" si="519"/>
        <v>0.89200000000000002</v>
      </c>
    </row>
    <row r="33265" spans="1:5" hidden="1" x14ac:dyDescent="0.2">
      <c r="A33265" s="4" t="s">
        <v>14</v>
      </c>
      <c r="B33265" s="4">
        <v>813</v>
      </c>
      <c r="C33265" s="4">
        <v>566.34</v>
      </c>
      <c r="D33265" s="4">
        <v>0.45400000000000001</v>
      </c>
      <c r="E33265" s="3">
        <f t="shared" si="519"/>
        <v>0.89200000000000002</v>
      </c>
    </row>
    <row r="33266" spans="1:5" hidden="1" x14ac:dyDescent="0.2">
      <c r="A33266" s="3" t="s">
        <v>14</v>
      </c>
      <c r="B33266" s="3">
        <v>814</v>
      </c>
      <c r="C33266" s="3">
        <v>566.55999999999995</v>
      </c>
      <c r="D33266" s="3">
        <v>0.45600000000000002</v>
      </c>
      <c r="E33266" s="3">
        <f t="shared" si="519"/>
        <v>0.89200000000000002</v>
      </c>
    </row>
    <row r="33267" spans="1:5" hidden="1" x14ac:dyDescent="0.2">
      <c r="A33267" s="4" t="s">
        <v>14</v>
      </c>
      <c r="B33267" s="4">
        <v>815</v>
      </c>
      <c r="C33267" s="4">
        <v>566.78</v>
      </c>
      <c r="D33267" s="4">
        <v>0.45700000000000002</v>
      </c>
      <c r="E33267" s="3">
        <f t="shared" si="519"/>
        <v>0.89200000000000002</v>
      </c>
    </row>
    <row r="33268" spans="1:5" hidden="1" x14ac:dyDescent="0.2">
      <c r="A33268" s="3" t="s">
        <v>14</v>
      </c>
      <c r="B33268" s="3">
        <v>816</v>
      </c>
      <c r="C33268" s="3">
        <v>567</v>
      </c>
      <c r="D33268" s="3">
        <v>0.45800000000000002</v>
      </c>
      <c r="E33268" s="3">
        <f t="shared" si="519"/>
        <v>0.89200000000000002</v>
      </c>
    </row>
    <row r="33269" spans="1:5" hidden="1" x14ac:dyDescent="0.2">
      <c r="A33269" s="4" t="s">
        <v>14</v>
      </c>
      <c r="B33269" s="4">
        <v>817</v>
      </c>
      <c r="C33269" s="4">
        <v>567.221</v>
      </c>
      <c r="D33269" s="4">
        <v>0.45900000000000002</v>
      </c>
      <c r="E33269" s="3">
        <f t="shared" si="519"/>
        <v>0.89200000000000002</v>
      </c>
    </row>
    <row r="33270" spans="1:5" hidden="1" x14ac:dyDescent="0.2">
      <c r="A33270" s="3" t="s">
        <v>14</v>
      </c>
      <c r="B33270" s="3">
        <v>818</v>
      </c>
      <c r="C33270" s="3">
        <v>567.44100000000003</v>
      </c>
      <c r="D33270" s="3">
        <v>0.46100000000000002</v>
      </c>
      <c r="E33270" s="3">
        <f t="shared" si="519"/>
        <v>0.89200000000000002</v>
      </c>
    </row>
    <row r="33271" spans="1:5" hidden="1" x14ac:dyDescent="0.2">
      <c r="A33271" s="4" t="s">
        <v>14</v>
      </c>
      <c r="B33271" s="4">
        <v>819</v>
      </c>
      <c r="C33271" s="4">
        <v>567.66099999999994</v>
      </c>
      <c r="D33271" s="4">
        <v>0.46200000000000002</v>
      </c>
      <c r="E33271" s="3">
        <f t="shared" si="519"/>
        <v>0.89200000000000002</v>
      </c>
    </row>
    <row r="33272" spans="1:5" hidden="1" x14ac:dyDescent="0.2">
      <c r="A33272" s="3" t="s">
        <v>14</v>
      </c>
      <c r="B33272" s="3">
        <v>820</v>
      </c>
      <c r="C33272" s="3">
        <v>567.88099999999997</v>
      </c>
      <c r="D33272" s="3">
        <v>0.46300000000000002</v>
      </c>
      <c r="E33272" s="3">
        <f t="shared" si="519"/>
        <v>0.89200000000000002</v>
      </c>
    </row>
    <row r="33273" spans="1:5" hidden="1" x14ac:dyDescent="0.2">
      <c r="A33273" s="4" t="s">
        <v>14</v>
      </c>
      <c r="B33273" s="4">
        <v>821</v>
      </c>
      <c r="C33273" s="4">
        <v>568.101</v>
      </c>
      <c r="D33273" s="4">
        <v>0.46500000000000002</v>
      </c>
      <c r="E33273" s="3">
        <f t="shared" si="519"/>
        <v>0.89200000000000002</v>
      </c>
    </row>
    <row r="33274" spans="1:5" hidden="1" x14ac:dyDescent="0.2">
      <c r="A33274" s="3" t="s">
        <v>14</v>
      </c>
      <c r="B33274" s="3">
        <v>822</v>
      </c>
      <c r="C33274" s="3">
        <v>568.32100000000003</v>
      </c>
      <c r="D33274" s="3">
        <v>0.46600000000000003</v>
      </c>
      <c r="E33274" s="3">
        <f t="shared" si="519"/>
        <v>0.89200000000000002</v>
      </c>
    </row>
    <row r="33275" spans="1:5" hidden="1" x14ac:dyDescent="0.2">
      <c r="A33275" s="4" t="s">
        <v>14</v>
      </c>
      <c r="B33275" s="4">
        <v>823</v>
      </c>
      <c r="C33275" s="4">
        <v>568.54100000000005</v>
      </c>
      <c r="D33275" s="4">
        <v>0.46700000000000003</v>
      </c>
      <c r="E33275" s="3">
        <f t="shared" si="519"/>
        <v>0.89200000000000002</v>
      </c>
    </row>
    <row r="33276" spans="1:5" hidden="1" x14ac:dyDescent="0.2">
      <c r="A33276" s="3" t="s">
        <v>14</v>
      </c>
      <c r="B33276" s="3">
        <v>824</v>
      </c>
      <c r="C33276" s="3">
        <v>568.76099999999997</v>
      </c>
      <c r="D33276" s="3">
        <v>0.46800000000000003</v>
      </c>
      <c r="E33276" s="3">
        <f t="shared" si="519"/>
        <v>0.89200000000000002</v>
      </c>
    </row>
    <row r="33277" spans="1:5" hidden="1" x14ac:dyDescent="0.2">
      <c r="A33277" s="4" t="s">
        <v>14</v>
      </c>
      <c r="B33277" s="4">
        <v>825</v>
      </c>
      <c r="C33277" s="4">
        <v>568.98099999999999</v>
      </c>
      <c r="D33277" s="4">
        <v>0.46899999999999997</v>
      </c>
      <c r="E33277" s="3">
        <f t="shared" si="519"/>
        <v>0.89200000000000002</v>
      </c>
    </row>
    <row r="33278" spans="1:5" hidden="1" x14ac:dyDescent="0.2">
      <c r="A33278" s="3" t="s">
        <v>14</v>
      </c>
      <c r="B33278" s="3">
        <v>826</v>
      </c>
      <c r="C33278" s="3">
        <v>569.20100000000002</v>
      </c>
      <c r="D33278" s="3">
        <v>0.47</v>
      </c>
      <c r="E33278" s="3">
        <f t="shared" si="519"/>
        <v>0.89200000000000002</v>
      </c>
    </row>
    <row r="33279" spans="1:5" hidden="1" x14ac:dyDescent="0.2">
      <c r="A33279" s="4" t="s">
        <v>14</v>
      </c>
      <c r="B33279" s="4">
        <v>827</v>
      </c>
      <c r="C33279" s="4">
        <v>569.42100000000005</v>
      </c>
      <c r="D33279" s="4">
        <v>0.47199999999999998</v>
      </c>
      <c r="E33279" s="3">
        <f t="shared" si="519"/>
        <v>0.89200000000000002</v>
      </c>
    </row>
    <row r="33280" spans="1:5" hidden="1" x14ac:dyDescent="0.2">
      <c r="A33280" s="3" t="s">
        <v>14</v>
      </c>
      <c r="B33280" s="3">
        <v>828</v>
      </c>
      <c r="C33280" s="3">
        <v>569.64</v>
      </c>
      <c r="D33280" s="3">
        <v>0.47299999999999998</v>
      </c>
      <c r="E33280" s="3">
        <f t="shared" si="519"/>
        <v>0.89200000000000002</v>
      </c>
    </row>
    <row r="33281" spans="1:5" hidden="1" x14ac:dyDescent="0.2">
      <c r="A33281" s="4" t="s">
        <v>14</v>
      </c>
      <c r="B33281" s="4">
        <v>829</v>
      </c>
      <c r="C33281" s="4">
        <v>569.86</v>
      </c>
      <c r="D33281" s="4">
        <v>0.47499999999999998</v>
      </c>
      <c r="E33281" s="3">
        <f t="shared" si="519"/>
        <v>0.89200000000000002</v>
      </c>
    </row>
    <row r="33282" spans="1:5" hidden="1" x14ac:dyDescent="0.2">
      <c r="A33282" s="3" t="s">
        <v>14</v>
      </c>
      <c r="B33282" s="3">
        <v>830</v>
      </c>
      <c r="C33282" s="3">
        <v>570.08000000000004</v>
      </c>
      <c r="D33282" s="3">
        <v>0.47599999999999998</v>
      </c>
      <c r="E33282" s="3">
        <f t="shared" ref="E33282:E33345" si="520">MAX($D33282:$D36526)</f>
        <v>0.89200000000000002</v>
      </c>
    </row>
    <row r="33283" spans="1:5" hidden="1" x14ac:dyDescent="0.2">
      <c r="A33283" s="4" t="s">
        <v>14</v>
      </c>
      <c r="B33283" s="4">
        <v>831</v>
      </c>
      <c r="C33283" s="4">
        <v>570.29999999999995</v>
      </c>
      <c r="D33283" s="4">
        <v>0.47799999999999998</v>
      </c>
      <c r="E33283" s="3">
        <f t="shared" si="520"/>
        <v>0.89200000000000002</v>
      </c>
    </row>
    <row r="33284" spans="1:5" hidden="1" x14ac:dyDescent="0.2">
      <c r="A33284" s="3" t="s">
        <v>14</v>
      </c>
      <c r="B33284" s="3">
        <v>832</v>
      </c>
      <c r="C33284" s="3">
        <v>570.52</v>
      </c>
      <c r="D33284" s="3">
        <v>0.48</v>
      </c>
      <c r="E33284" s="3">
        <f t="shared" si="520"/>
        <v>0.89200000000000002</v>
      </c>
    </row>
    <row r="33285" spans="1:5" hidden="1" x14ac:dyDescent="0.2">
      <c r="A33285" s="4" t="s">
        <v>14</v>
      </c>
      <c r="B33285" s="4">
        <v>833</v>
      </c>
      <c r="C33285" s="4">
        <v>570.73900000000003</v>
      </c>
      <c r="D33285" s="4">
        <v>0.48099999999999998</v>
      </c>
      <c r="E33285" s="3">
        <f t="shared" si="520"/>
        <v>0.89200000000000002</v>
      </c>
    </row>
    <row r="33286" spans="1:5" hidden="1" x14ac:dyDescent="0.2">
      <c r="A33286" s="3" t="s">
        <v>14</v>
      </c>
      <c r="B33286" s="3">
        <v>834</v>
      </c>
      <c r="C33286" s="3">
        <v>570.95899999999995</v>
      </c>
      <c r="D33286" s="3">
        <v>0.48199999999999998</v>
      </c>
      <c r="E33286" s="3">
        <f t="shared" si="520"/>
        <v>0.89200000000000002</v>
      </c>
    </row>
    <row r="33287" spans="1:5" hidden="1" x14ac:dyDescent="0.2">
      <c r="A33287" s="4" t="s">
        <v>14</v>
      </c>
      <c r="B33287" s="4">
        <v>835</v>
      </c>
      <c r="C33287" s="4">
        <v>571.17899999999997</v>
      </c>
      <c r="D33287" s="4">
        <v>0.48299999999999998</v>
      </c>
      <c r="E33287" s="3">
        <f t="shared" si="520"/>
        <v>0.89200000000000002</v>
      </c>
    </row>
    <row r="33288" spans="1:5" hidden="1" x14ac:dyDescent="0.2">
      <c r="A33288" s="3" t="s">
        <v>14</v>
      </c>
      <c r="B33288" s="3">
        <v>836</v>
      </c>
      <c r="C33288" s="3">
        <v>571.39800000000002</v>
      </c>
      <c r="D33288" s="3">
        <v>0.48399999999999999</v>
      </c>
      <c r="E33288" s="3">
        <f t="shared" si="520"/>
        <v>0.89200000000000002</v>
      </c>
    </row>
    <row r="33289" spans="1:5" hidden="1" x14ac:dyDescent="0.2">
      <c r="A33289" s="4" t="s">
        <v>14</v>
      </c>
      <c r="B33289" s="4">
        <v>837</v>
      </c>
      <c r="C33289" s="4">
        <v>571.61800000000005</v>
      </c>
      <c r="D33289" s="4">
        <v>0.48499999999999999</v>
      </c>
      <c r="E33289" s="3">
        <f t="shared" si="520"/>
        <v>0.89200000000000002</v>
      </c>
    </row>
    <row r="33290" spans="1:5" hidden="1" x14ac:dyDescent="0.2">
      <c r="A33290" s="3" t="s">
        <v>14</v>
      </c>
      <c r="B33290" s="3">
        <v>838</v>
      </c>
      <c r="C33290" s="3">
        <v>571.83799999999997</v>
      </c>
      <c r="D33290" s="3">
        <v>0.48699999999999999</v>
      </c>
      <c r="E33290" s="3">
        <f t="shared" si="520"/>
        <v>0.89200000000000002</v>
      </c>
    </row>
    <row r="33291" spans="1:5" hidden="1" x14ac:dyDescent="0.2">
      <c r="A33291" s="4" t="s">
        <v>14</v>
      </c>
      <c r="B33291" s="4">
        <v>839</v>
      </c>
      <c r="C33291" s="4">
        <v>572.05700000000002</v>
      </c>
      <c r="D33291" s="4">
        <v>0.48799999999999999</v>
      </c>
      <c r="E33291" s="3">
        <f t="shared" si="520"/>
        <v>0.89200000000000002</v>
      </c>
    </row>
    <row r="33292" spans="1:5" hidden="1" x14ac:dyDescent="0.2">
      <c r="A33292" s="3" t="s">
        <v>14</v>
      </c>
      <c r="B33292" s="3">
        <v>840</v>
      </c>
      <c r="C33292" s="3">
        <v>572.27700000000004</v>
      </c>
      <c r="D33292" s="3">
        <v>0.49</v>
      </c>
      <c r="E33292" s="3">
        <f t="shared" si="520"/>
        <v>0.89200000000000002</v>
      </c>
    </row>
    <row r="33293" spans="1:5" hidden="1" x14ac:dyDescent="0.2">
      <c r="A33293" s="4" t="s">
        <v>14</v>
      </c>
      <c r="B33293" s="4">
        <v>841</v>
      </c>
      <c r="C33293" s="4">
        <v>572.49599999999998</v>
      </c>
      <c r="D33293" s="4">
        <v>0.49099999999999999</v>
      </c>
      <c r="E33293" s="3">
        <f t="shared" si="520"/>
        <v>0.89200000000000002</v>
      </c>
    </row>
    <row r="33294" spans="1:5" hidden="1" x14ac:dyDescent="0.2">
      <c r="A33294" s="3" t="s">
        <v>14</v>
      </c>
      <c r="B33294" s="3">
        <v>842</v>
      </c>
      <c r="C33294" s="3">
        <v>572.71600000000001</v>
      </c>
      <c r="D33294" s="3">
        <v>0.49199999999999999</v>
      </c>
      <c r="E33294" s="3">
        <f t="shared" si="520"/>
        <v>0.89200000000000002</v>
      </c>
    </row>
    <row r="33295" spans="1:5" hidden="1" x14ac:dyDescent="0.2">
      <c r="A33295" s="4" t="s">
        <v>14</v>
      </c>
      <c r="B33295" s="4">
        <v>843</v>
      </c>
      <c r="C33295" s="4">
        <v>572.93499999999995</v>
      </c>
      <c r="D33295" s="4">
        <v>0.49199999999999999</v>
      </c>
      <c r="E33295" s="3">
        <f t="shared" si="520"/>
        <v>0.89200000000000002</v>
      </c>
    </row>
    <row r="33296" spans="1:5" hidden="1" x14ac:dyDescent="0.2">
      <c r="A33296" s="3" t="s">
        <v>14</v>
      </c>
      <c r="B33296" s="3">
        <v>844</v>
      </c>
      <c r="C33296" s="3">
        <v>573.15499999999997</v>
      </c>
      <c r="D33296" s="3">
        <v>0.49299999999999999</v>
      </c>
      <c r="E33296" s="3">
        <f t="shared" si="520"/>
        <v>0.89200000000000002</v>
      </c>
    </row>
    <row r="33297" spans="1:5" hidden="1" x14ac:dyDescent="0.2">
      <c r="A33297" s="4" t="s">
        <v>14</v>
      </c>
      <c r="B33297" s="4">
        <v>845</v>
      </c>
      <c r="C33297" s="4">
        <v>573.37400000000002</v>
      </c>
      <c r="D33297" s="4">
        <v>0.49399999999999999</v>
      </c>
      <c r="E33297" s="3">
        <f t="shared" si="520"/>
        <v>0.89200000000000002</v>
      </c>
    </row>
    <row r="33298" spans="1:5" hidden="1" x14ac:dyDescent="0.2">
      <c r="A33298" s="3" t="s">
        <v>14</v>
      </c>
      <c r="B33298" s="3">
        <v>846</v>
      </c>
      <c r="C33298" s="3">
        <v>573.59400000000005</v>
      </c>
      <c r="D33298" s="3">
        <v>0.496</v>
      </c>
      <c r="E33298" s="3">
        <f t="shared" si="520"/>
        <v>0.89200000000000002</v>
      </c>
    </row>
    <row r="33299" spans="1:5" hidden="1" x14ac:dyDescent="0.2">
      <c r="A33299" s="4" t="s">
        <v>14</v>
      </c>
      <c r="B33299" s="4">
        <v>847</v>
      </c>
      <c r="C33299" s="4">
        <v>573.81299999999999</v>
      </c>
      <c r="D33299" s="4">
        <v>0.498</v>
      </c>
      <c r="E33299" s="3">
        <f t="shared" si="520"/>
        <v>0.89200000000000002</v>
      </c>
    </row>
    <row r="33300" spans="1:5" hidden="1" x14ac:dyDescent="0.2">
      <c r="A33300" s="3" t="s">
        <v>14</v>
      </c>
      <c r="B33300" s="3">
        <v>848</v>
      </c>
      <c r="C33300" s="3">
        <v>574.03200000000004</v>
      </c>
      <c r="D33300" s="3">
        <v>0.499</v>
      </c>
      <c r="E33300" s="3">
        <f t="shared" si="520"/>
        <v>0.89200000000000002</v>
      </c>
    </row>
    <row r="33301" spans="1:5" hidden="1" x14ac:dyDescent="0.2">
      <c r="A33301" s="4" t="s">
        <v>14</v>
      </c>
      <c r="B33301" s="4">
        <v>849</v>
      </c>
      <c r="C33301" s="4">
        <v>574.25199999999995</v>
      </c>
      <c r="D33301" s="4">
        <v>0.5</v>
      </c>
      <c r="E33301" s="3">
        <f t="shared" si="520"/>
        <v>0.89200000000000002</v>
      </c>
    </row>
    <row r="33302" spans="1:5" hidden="1" x14ac:dyDescent="0.2">
      <c r="A33302" s="3" t="s">
        <v>14</v>
      </c>
      <c r="B33302" s="3">
        <v>850</v>
      </c>
      <c r="C33302" s="3">
        <v>574.471</v>
      </c>
      <c r="D33302" s="3">
        <v>0.501</v>
      </c>
      <c r="E33302" s="3">
        <f t="shared" si="520"/>
        <v>0.89200000000000002</v>
      </c>
    </row>
    <row r="33303" spans="1:5" hidden="1" x14ac:dyDescent="0.2">
      <c r="A33303" s="4" t="s">
        <v>14</v>
      </c>
      <c r="B33303" s="4">
        <v>851</v>
      </c>
      <c r="C33303" s="4">
        <v>574.69000000000005</v>
      </c>
      <c r="D33303" s="4">
        <v>0.503</v>
      </c>
      <c r="E33303" s="3">
        <f t="shared" si="520"/>
        <v>0.89200000000000002</v>
      </c>
    </row>
    <row r="33304" spans="1:5" hidden="1" x14ac:dyDescent="0.2">
      <c r="A33304" s="3" t="s">
        <v>14</v>
      </c>
      <c r="B33304" s="3">
        <v>852</v>
      </c>
      <c r="C33304" s="3">
        <v>574.90899999999999</v>
      </c>
      <c r="D33304" s="3">
        <v>0.504</v>
      </c>
      <c r="E33304" s="3">
        <f t="shared" si="520"/>
        <v>0.89200000000000002</v>
      </c>
    </row>
    <row r="33305" spans="1:5" hidden="1" x14ac:dyDescent="0.2">
      <c r="A33305" s="4" t="s">
        <v>14</v>
      </c>
      <c r="B33305" s="4">
        <v>853</v>
      </c>
      <c r="C33305" s="4">
        <v>575.12900000000002</v>
      </c>
      <c r="D33305" s="4">
        <v>0.505</v>
      </c>
      <c r="E33305" s="3">
        <f t="shared" si="520"/>
        <v>0.89200000000000002</v>
      </c>
    </row>
    <row r="33306" spans="1:5" hidden="1" x14ac:dyDescent="0.2">
      <c r="A33306" s="3" t="s">
        <v>14</v>
      </c>
      <c r="B33306" s="3">
        <v>854</v>
      </c>
      <c r="C33306" s="3">
        <v>575.34799999999996</v>
      </c>
      <c r="D33306" s="3">
        <v>0.50700000000000001</v>
      </c>
      <c r="E33306" s="3">
        <f t="shared" si="520"/>
        <v>0.89200000000000002</v>
      </c>
    </row>
    <row r="33307" spans="1:5" hidden="1" x14ac:dyDescent="0.2">
      <c r="A33307" s="4" t="s">
        <v>14</v>
      </c>
      <c r="B33307" s="4">
        <v>855</v>
      </c>
      <c r="C33307" s="4">
        <v>575.56700000000001</v>
      </c>
      <c r="D33307" s="4">
        <v>0.50800000000000001</v>
      </c>
      <c r="E33307" s="3">
        <f t="shared" si="520"/>
        <v>0.89200000000000002</v>
      </c>
    </row>
    <row r="33308" spans="1:5" hidden="1" x14ac:dyDescent="0.2">
      <c r="A33308" s="3" t="s">
        <v>14</v>
      </c>
      <c r="B33308" s="3">
        <v>856</v>
      </c>
      <c r="C33308" s="3">
        <v>575.78599999999994</v>
      </c>
      <c r="D33308" s="3">
        <v>0.50900000000000001</v>
      </c>
      <c r="E33308" s="3">
        <f t="shared" si="520"/>
        <v>0.89200000000000002</v>
      </c>
    </row>
    <row r="33309" spans="1:5" hidden="1" x14ac:dyDescent="0.2">
      <c r="A33309" s="4" t="s">
        <v>14</v>
      </c>
      <c r="B33309" s="4">
        <v>857</v>
      </c>
      <c r="C33309" s="4">
        <v>576.005</v>
      </c>
      <c r="D33309" s="4">
        <v>0.51100000000000001</v>
      </c>
      <c r="E33309" s="3">
        <f t="shared" si="520"/>
        <v>0.89200000000000002</v>
      </c>
    </row>
    <row r="33310" spans="1:5" hidden="1" x14ac:dyDescent="0.2">
      <c r="A33310" s="3" t="s">
        <v>14</v>
      </c>
      <c r="B33310" s="3">
        <v>858</v>
      </c>
      <c r="C33310" s="3">
        <v>576.22400000000005</v>
      </c>
      <c r="D33310" s="3">
        <v>0.51200000000000001</v>
      </c>
      <c r="E33310" s="3">
        <f t="shared" si="520"/>
        <v>0.89200000000000002</v>
      </c>
    </row>
    <row r="33311" spans="1:5" hidden="1" x14ac:dyDescent="0.2">
      <c r="A33311" s="4" t="s">
        <v>14</v>
      </c>
      <c r="B33311" s="4">
        <v>859</v>
      </c>
      <c r="C33311" s="4">
        <v>576.44299999999998</v>
      </c>
      <c r="D33311" s="4">
        <v>0.51300000000000001</v>
      </c>
      <c r="E33311" s="3">
        <f t="shared" si="520"/>
        <v>0.89200000000000002</v>
      </c>
    </row>
    <row r="33312" spans="1:5" hidden="1" x14ac:dyDescent="0.2">
      <c r="A33312" s="3" t="s">
        <v>14</v>
      </c>
      <c r="B33312" s="3">
        <v>860</v>
      </c>
      <c r="C33312" s="3">
        <v>576.66200000000003</v>
      </c>
      <c r="D33312" s="3">
        <v>0.51500000000000001</v>
      </c>
      <c r="E33312" s="3">
        <f t="shared" si="520"/>
        <v>0.89200000000000002</v>
      </c>
    </row>
    <row r="33313" spans="1:5" hidden="1" x14ac:dyDescent="0.2">
      <c r="A33313" s="4" t="s">
        <v>14</v>
      </c>
      <c r="B33313" s="4">
        <v>861</v>
      </c>
      <c r="C33313" s="4">
        <v>576.88199999999995</v>
      </c>
      <c r="D33313" s="4">
        <v>0.51600000000000001</v>
      </c>
      <c r="E33313" s="3">
        <f t="shared" si="520"/>
        <v>0.89200000000000002</v>
      </c>
    </row>
    <row r="33314" spans="1:5" hidden="1" x14ac:dyDescent="0.2">
      <c r="A33314" s="3" t="s">
        <v>14</v>
      </c>
      <c r="B33314" s="3">
        <v>862</v>
      </c>
      <c r="C33314" s="3">
        <v>577.1</v>
      </c>
      <c r="D33314" s="3">
        <v>0.51700000000000002</v>
      </c>
      <c r="E33314" s="3">
        <f t="shared" si="520"/>
        <v>0.89200000000000002</v>
      </c>
    </row>
    <row r="33315" spans="1:5" hidden="1" x14ac:dyDescent="0.2">
      <c r="A33315" s="4" t="s">
        <v>14</v>
      </c>
      <c r="B33315" s="4">
        <v>863</v>
      </c>
      <c r="C33315" s="4">
        <v>577.31899999999996</v>
      </c>
      <c r="D33315" s="4">
        <v>0.51800000000000002</v>
      </c>
      <c r="E33315" s="3">
        <f t="shared" si="520"/>
        <v>0.89200000000000002</v>
      </c>
    </row>
    <row r="33316" spans="1:5" hidden="1" x14ac:dyDescent="0.2">
      <c r="A33316" s="3" t="s">
        <v>14</v>
      </c>
      <c r="B33316" s="3">
        <v>864</v>
      </c>
      <c r="C33316" s="3">
        <v>577.53800000000001</v>
      </c>
      <c r="D33316" s="3">
        <v>0.51900000000000002</v>
      </c>
      <c r="E33316" s="3">
        <f t="shared" si="520"/>
        <v>0.89200000000000002</v>
      </c>
    </row>
    <row r="33317" spans="1:5" hidden="1" x14ac:dyDescent="0.2">
      <c r="A33317" s="4" t="s">
        <v>14</v>
      </c>
      <c r="B33317" s="4">
        <v>865</v>
      </c>
      <c r="C33317" s="4">
        <v>577.75699999999995</v>
      </c>
      <c r="D33317" s="4">
        <v>0.52</v>
      </c>
      <c r="E33317" s="3">
        <f t="shared" si="520"/>
        <v>0.89200000000000002</v>
      </c>
    </row>
    <row r="33318" spans="1:5" hidden="1" x14ac:dyDescent="0.2">
      <c r="A33318" s="3" t="s">
        <v>14</v>
      </c>
      <c r="B33318" s="3">
        <v>866</v>
      </c>
      <c r="C33318" s="3">
        <v>577.976</v>
      </c>
      <c r="D33318" s="3">
        <v>0.52100000000000002</v>
      </c>
      <c r="E33318" s="3">
        <f t="shared" si="520"/>
        <v>0.89200000000000002</v>
      </c>
    </row>
    <row r="33319" spans="1:5" hidden="1" x14ac:dyDescent="0.2">
      <c r="A33319" s="4" t="s">
        <v>14</v>
      </c>
      <c r="B33319" s="4">
        <v>867</v>
      </c>
      <c r="C33319" s="4">
        <v>578.19500000000005</v>
      </c>
      <c r="D33319" s="4">
        <v>0.52200000000000002</v>
      </c>
      <c r="E33319" s="3">
        <f t="shared" si="520"/>
        <v>0.89200000000000002</v>
      </c>
    </row>
    <row r="33320" spans="1:5" hidden="1" x14ac:dyDescent="0.2">
      <c r="A33320" s="3" t="s">
        <v>14</v>
      </c>
      <c r="B33320" s="3">
        <v>868</v>
      </c>
      <c r="C33320" s="3">
        <v>578.41399999999999</v>
      </c>
      <c r="D33320" s="3">
        <v>0.52300000000000002</v>
      </c>
      <c r="E33320" s="3">
        <f t="shared" si="520"/>
        <v>0.89200000000000002</v>
      </c>
    </row>
    <row r="33321" spans="1:5" hidden="1" x14ac:dyDescent="0.2">
      <c r="A33321" s="4" t="s">
        <v>14</v>
      </c>
      <c r="B33321" s="4">
        <v>869</v>
      </c>
      <c r="C33321" s="4">
        <v>578.63300000000004</v>
      </c>
      <c r="D33321" s="4">
        <v>0.52400000000000002</v>
      </c>
      <c r="E33321" s="3">
        <f t="shared" si="520"/>
        <v>0.89200000000000002</v>
      </c>
    </row>
    <row r="33322" spans="1:5" hidden="1" x14ac:dyDescent="0.2">
      <c r="A33322" s="3" t="s">
        <v>14</v>
      </c>
      <c r="B33322" s="3">
        <v>870</v>
      </c>
      <c r="C33322" s="3">
        <v>578.851</v>
      </c>
      <c r="D33322" s="3">
        <v>0.52500000000000002</v>
      </c>
      <c r="E33322" s="3">
        <f t="shared" si="520"/>
        <v>0.89200000000000002</v>
      </c>
    </row>
    <row r="33323" spans="1:5" hidden="1" x14ac:dyDescent="0.2">
      <c r="A33323" s="4" t="s">
        <v>14</v>
      </c>
      <c r="B33323" s="4">
        <v>871</v>
      </c>
      <c r="C33323" s="4">
        <v>579.07000000000005</v>
      </c>
      <c r="D33323" s="4">
        <v>0.52600000000000002</v>
      </c>
      <c r="E33323" s="3">
        <f t="shared" si="520"/>
        <v>0.89200000000000002</v>
      </c>
    </row>
    <row r="33324" spans="1:5" hidden="1" x14ac:dyDescent="0.2">
      <c r="A33324" s="3" t="s">
        <v>14</v>
      </c>
      <c r="B33324" s="3">
        <v>872</v>
      </c>
      <c r="C33324" s="3">
        <v>579.28899999999999</v>
      </c>
      <c r="D33324" s="3">
        <v>0.52700000000000002</v>
      </c>
      <c r="E33324" s="3">
        <f t="shared" si="520"/>
        <v>0.89200000000000002</v>
      </c>
    </row>
    <row r="33325" spans="1:5" hidden="1" x14ac:dyDescent="0.2">
      <c r="A33325" s="4" t="s">
        <v>14</v>
      </c>
      <c r="B33325" s="4">
        <v>873</v>
      </c>
      <c r="C33325" s="4">
        <v>579.50800000000004</v>
      </c>
      <c r="D33325" s="4">
        <v>0.52800000000000002</v>
      </c>
      <c r="E33325" s="3">
        <f t="shared" si="520"/>
        <v>0.89200000000000002</v>
      </c>
    </row>
    <row r="33326" spans="1:5" hidden="1" x14ac:dyDescent="0.2">
      <c r="A33326" s="3" t="s">
        <v>14</v>
      </c>
      <c r="B33326" s="3">
        <v>874</v>
      </c>
      <c r="C33326" s="3">
        <v>579.726</v>
      </c>
      <c r="D33326" s="3">
        <v>0.52900000000000003</v>
      </c>
      <c r="E33326" s="3">
        <f t="shared" si="520"/>
        <v>0.89200000000000002</v>
      </c>
    </row>
    <row r="33327" spans="1:5" hidden="1" x14ac:dyDescent="0.2">
      <c r="A33327" s="4" t="s">
        <v>14</v>
      </c>
      <c r="B33327" s="4">
        <v>875</v>
      </c>
      <c r="C33327" s="4">
        <v>579.94500000000005</v>
      </c>
      <c r="D33327" s="4">
        <v>0.53100000000000003</v>
      </c>
      <c r="E33327" s="3">
        <f t="shared" si="520"/>
        <v>0.89200000000000002</v>
      </c>
    </row>
    <row r="33328" spans="1:5" hidden="1" x14ac:dyDescent="0.2">
      <c r="A33328" s="3" t="s">
        <v>14</v>
      </c>
      <c r="B33328" s="3">
        <v>876</v>
      </c>
      <c r="C33328" s="3">
        <v>580.16399999999999</v>
      </c>
      <c r="D33328" s="3">
        <v>0.53200000000000003</v>
      </c>
      <c r="E33328" s="3">
        <f t="shared" si="520"/>
        <v>0.89200000000000002</v>
      </c>
    </row>
    <row r="33329" spans="1:5" hidden="1" x14ac:dyDescent="0.2">
      <c r="A33329" s="4" t="s">
        <v>14</v>
      </c>
      <c r="B33329" s="4">
        <v>877</v>
      </c>
      <c r="C33329" s="4">
        <v>580.38199999999995</v>
      </c>
      <c r="D33329" s="4">
        <v>0.53400000000000003</v>
      </c>
      <c r="E33329" s="3">
        <f t="shared" si="520"/>
        <v>0.89200000000000002</v>
      </c>
    </row>
    <row r="33330" spans="1:5" hidden="1" x14ac:dyDescent="0.2">
      <c r="A33330" s="3" t="s">
        <v>14</v>
      </c>
      <c r="B33330" s="3">
        <v>878</v>
      </c>
      <c r="C33330" s="3">
        <v>580.601</v>
      </c>
      <c r="D33330" s="3">
        <v>0.53500000000000003</v>
      </c>
      <c r="E33330" s="3">
        <f t="shared" si="520"/>
        <v>0.89200000000000002</v>
      </c>
    </row>
    <row r="33331" spans="1:5" hidden="1" x14ac:dyDescent="0.2">
      <c r="A33331" s="4" t="s">
        <v>14</v>
      </c>
      <c r="B33331" s="4">
        <v>879</v>
      </c>
      <c r="C33331" s="4">
        <v>580.81899999999996</v>
      </c>
      <c r="D33331" s="4">
        <v>0.53600000000000003</v>
      </c>
      <c r="E33331" s="3">
        <f t="shared" si="520"/>
        <v>0.89200000000000002</v>
      </c>
    </row>
    <row r="33332" spans="1:5" hidden="1" x14ac:dyDescent="0.2">
      <c r="A33332" s="3" t="s">
        <v>14</v>
      </c>
      <c r="B33332" s="3">
        <v>880</v>
      </c>
      <c r="C33332" s="3">
        <v>581.03800000000001</v>
      </c>
      <c r="D33332" s="3">
        <v>0.53700000000000003</v>
      </c>
      <c r="E33332" s="3">
        <f t="shared" si="520"/>
        <v>0.89200000000000002</v>
      </c>
    </row>
    <row r="33333" spans="1:5" hidden="1" x14ac:dyDescent="0.2">
      <c r="A33333" s="4" t="s">
        <v>14</v>
      </c>
      <c r="B33333" s="4">
        <v>881</v>
      </c>
      <c r="C33333" s="4">
        <v>581.25599999999997</v>
      </c>
      <c r="D33333" s="4">
        <v>0.53800000000000003</v>
      </c>
      <c r="E33333" s="3">
        <f t="shared" si="520"/>
        <v>0.89200000000000002</v>
      </c>
    </row>
    <row r="33334" spans="1:5" hidden="1" x14ac:dyDescent="0.2">
      <c r="A33334" s="3" t="s">
        <v>14</v>
      </c>
      <c r="B33334" s="3">
        <v>882</v>
      </c>
      <c r="C33334" s="3">
        <v>581.47500000000002</v>
      </c>
      <c r="D33334" s="3">
        <v>0.54</v>
      </c>
      <c r="E33334" s="3">
        <f t="shared" si="520"/>
        <v>0.89200000000000002</v>
      </c>
    </row>
    <row r="33335" spans="1:5" hidden="1" x14ac:dyDescent="0.2">
      <c r="A33335" s="4" t="s">
        <v>14</v>
      </c>
      <c r="B33335" s="4">
        <v>883</v>
      </c>
      <c r="C33335" s="4">
        <v>581.69299999999998</v>
      </c>
      <c r="D33335" s="4">
        <v>0.54100000000000004</v>
      </c>
      <c r="E33335" s="3">
        <f t="shared" si="520"/>
        <v>0.89200000000000002</v>
      </c>
    </row>
    <row r="33336" spans="1:5" hidden="1" x14ac:dyDescent="0.2">
      <c r="A33336" s="3" t="s">
        <v>14</v>
      </c>
      <c r="B33336" s="3">
        <v>884</v>
      </c>
      <c r="C33336" s="3">
        <v>581.91200000000003</v>
      </c>
      <c r="D33336" s="3">
        <v>0.54200000000000004</v>
      </c>
      <c r="E33336" s="3">
        <f t="shared" si="520"/>
        <v>0.89200000000000002</v>
      </c>
    </row>
    <row r="33337" spans="1:5" hidden="1" x14ac:dyDescent="0.2">
      <c r="A33337" s="4" t="s">
        <v>14</v>
      </c>
      <c r="B33337" s="4">
        <v>885</v>
      </c>
      <c r="C33337" s="4">
        <v>582.13</v>
      </c>
      <c r="D33337" s="4">
        <v>0.54400000000000004</v>
      </c>
      <c r="E33337" s="3">
        <f t="shared" si="520"/>
        <v>0.89200000000000002</v>
      </c>
    </row>
    <row r="33338" spans="1:5" hidden="1" x14ac:dyDescent="0.2">
      <c r="A33338" s="3" t="s">
        <v>14</v>
      </c>
      <c r="B33338" s="3">
        <v>886</v>
      </c>
      <c r="C33338" s="3">
        <v>582.34799999999996</v>
      </c>
      <c r="D33338" s="3">
        <v>0.54500000000000004</v>
      </c>
      <c r="E33338" s="3">
        <f t="shared" si="520"/>
        <v>0.89200000000000002</v>
      </c>
    </row>
    <row r="33339" spans="1:5" hidden="1" x14ac:dyDescent="0.2">
      <c r="A33339" s="4" t="s">
        <v>14</v>
      </c>
      <c r="B33339" s="4">
        <v>887</v>
      </c>
      <c r="C33339" s="4">
        <v>582.56700000000001</v>
      </c>
      <c r="D33339" s="4">
        <v>0.54700000000000004</v>
      </c>
      <c r="E33339" s="3">
        <f t="shared" si="520"/>
        <v>0.89200000000000002</v>
      </c>
    </row>
    <row r="33340" spans="1:5" hidden="1" x14ac:dyDescent="0.2">
      <c r="A33340" s="3" t="s">
        <v>14</v>
      </c>
      <c r="B33340" s="3">
        <v>888</v>
      </c>
      <c r="C33340" s="3">
        <v>582.78499999999997</v>
      </c>
      <c r="D33340" s="3">
        <v>0.54800000000000004</v>
      </c>
      <c r="E33340" s="3">
        <f t="shared" si="520"/>
        <v>0.89200000000000002</v>
      </c>
    </row>
    <row r="33341" spans="1:5" hidden="1" x14ac:dyDescent="0.2">
      <c r="A33341" s="4" t="s">
        <v>14</v>
      </c>
      <c r="B33341" s="4">
        <v>889</v>
      </c>
      <c r="C33341" s="4">
        <v>583.00300000000004</v>
      </c>
      <c r="D33341" s="4">
        <v>0.54900000000000004</v>
      </c>
      <c r="E33341" s="3">
        <f t="shared" si="520"/>
        <v>0.89200000000000002</v>
      </c>
    </row>
    <row r="33342" spans="1:5" hidden="1" x14ac:dyDescent="0.2">
      <c r="A33342" s="3" t="s">
        <v>14</v>
      </c>
      <c r="B33342" s="3">
        <v>890</v>
      </c>
      <c r="C33342" s="3">
        <v>583.22199999999998</v>
      </c>
      <c r="D33342" s="3">
        <v>0.55000000000000004</v>
      </c>
      <c r="E33342" s="3">
        <f t="shared" si="520"/>
        <v>0.89200000000000002</v>
      </c>
    </row>
    <row r="33343" spans="1:5" hidden="1" x14ac:dyDescent="0.2">
      <c r="A33343" s="4" t="s">
        <v>14</v>
      </c>
      <c r="B33343" s="4">
        <v>891</v>
      </c>
      <c r="C33343" s="4">
        <v>583.44000000000005</v>
      </c>
      <c r="D33343" s="4">
        <v>0.55200000000000005</v>
      </c>
      <c r="E33343" s="3">
        <f t="shared" si="520"/>
        <v>0.89200000000000002</v>
      </c>
    </row>
    <row r="33344" spans="1:5" hidden="1" x14ac:dyDescent="0.2">
      <c r="A33344" s="3" t="s">
        <v>14</v>
      </c>
      <c r="B33344" s="3">
        <v>892</v>
      </c>
      <c r="C33344" s="3">
        <v>583.65800000000002</v>
      </c>
      <c r="D33344" s="3">
        <v>0.55300000000000005</v>
      </c>
      <c r="E33344" s="3">
        <f t="shared" si="520"/>
        <v>0.89200000000000002</v>
      </c>
    </row>
    <row r="33345" spans="1:5" hidden="1" x14ac:dyDescent="0.2">
      <c r="A33345" s="4" t="s">
        <v>14</v>
      </c>
      <c r="B33345" s="4">
        <v>893</v>
      </c>
      <c r="C33345" s="4">
        <v>583.87599999999998</v>
      </c>
      <c r="D33345" s="4">
        <v>0.55500000000000005</v>
      </c>
      <c r="E33345" s="3">
        <f t="shared" si="520"/>
        <v>0.89200000000000002</v>
      </c>
    </row>
    <row r="33346" spans="1:5" hidden="1" x14ac:dyDescent="0.2">
      <c r="A33346" s="3" t="s">
        <v>14</v>
      </c>
      <c r="B33346" s="3">
        <v>894</v>
      </c>
      <c r="C33346" s="3">
        <v>584.09400000000005</v>
      </c>
      <c r="D33346" s="3">
        <v>0.55600000000000005</v>
      </c>
      <c r="E33346" s="3">
        <f t="shared" ref="E33346:E33409" si="521">MAX($D33346:$D36590)</f>
        <v>0.89200000000000002</v>
      </c>
    </row>
    <row r="33347" spans="1:5" hidden="1" x14ac:dyDescent="0.2">
      <c r="A33347" s="4" t="s">
        <v>14</v>
      </c>
      <c r="B33347" s="4">
        <v>895</v>
      </c>
      <c r="C33347" s="4">
        <v>584.31200000000001</v>
      </c>
      <c r="D33347" s="4">
        <v>0.55800000000000005</v>
      </c>
      <c r="E33347" s="3">
        <f t="shared" si="521"/>
        <v>0.89200000000000002</v>
      </c>
    </row>
    <row r="33348" spans="1:5" hidden="1" x14ac:dyDescent="0.2">
      <c r="A33348" s="3" t="s">
        <v>14</v>
      </c>
      <c r="B33348" s="3">
        <v>896</v>
      </c>
      <c r="C33348" s="3">
        <v>584.53099999999995</v>
      </c>
      <c r="D33348" s="3">
        <v>0.55900000000000005</v>
      </c>
      <c r="E33348" s="3">
        <f t="shared" si="521"/>
        <v>0.89200000000000002</v>
      </c>
    </row>
    <row r="33349" spans="1:5" hidden="1" x14ac:dyDescent="0.2">
      <c r="A33349" s="4" t="s">
        <v>14</v>
      </c>
      <c r="B33349" s="4">
        <v>897</v>
      </c>
      <c r="C33349" s="4">
        <v>584.74900000000002</v>
      </c>
      <c r="D33349" s="4">
        <v>0.56100000000000005</v>
      </c>
      <c r="E33349" s="3">
        <f t="shared" si="521"/>
        <v>0.89200000000000002</v>
      </c>
    </row>
    <row r="33350" spans="1:5" hidden="1" x14ac:dyDescent="0.2">
      <c r="A33350" s="3" t="s">
        <v>14</v>
      </c>
      <c r="B33350" s="3">
        <v>898</v>
      </c>
      <c r="C33350" s="3">
        <v>584.96699999999998</v>
      </c>
      <c r="D33350" s="3">
        <v>0.56200000000000006</v>
      </c>
      <c r="E33350" s="3">
        <f t="shared" si="521"/>
        <v>0.89200000000000002</v>
      </c>
    </row>
    <row r="33351" spans="1:5" hidden="1" x14ac:dyDescent="0.2">
      <c r="A33351" s="4" t="s">
        <v>14</v>
      </c>
      <c r="B33351" s="4">
        <v>899</v>
      </c>
      <c r="C33351" s="4">
        <v>585.18499999999995</v>
      </c>
      <c r="D33351" s="4">
        <v>0.56399999999999995</v>
      </c>
      <c r="E33351" s="3">
        <f t="shared" si="521"/>
        <v>0.89200000000000002</v>
      </c>
    </row>
    <row r="33352" spans="1:5" hidden="1" x14ac:dyDescent="0.2">
      <c r="A33352" s="3" t="s">
        <v>14</v>
      </c>
      <c r="B33352" s="3">
        <v>900</v>
      </c>
      <c r="C33352" s="3">
        <v>585.40300000000002</v>
      </c>
      <c r="D33352" s="3">
        <v>0.56499999999999995</v>
      </c>
      <c r="E33352" s="3">
        <f t="shared" si="521"/>
        <v>0.89200000000000002</v>
      </c>
    </row>
    <row r="33353" spans="1:5" hidden="1" x14ac:dyDescent="0.2">
      <c r="A33353" s="4" t="s">
        <v>14</v>
      </c>
      <c r="B33353" s="4">
        <v>901</v>
      </c>
      <c r="C33353" s="4">
        <v>585.62099999999998</v>
      </c>
      <c r="D33353" s="4">
        <v>0.56699999999999995</v>
      </c>
      <c r="E33353" s="3">
        <f t="shared" si="521"/>
        <v>0.89200000000000002</v>
      </c>
    </row>
    <row r="33354" spans="1:5" hidden="1" x14ac:dyDescent="0.2">
      <c r="A33354" s="3" t="s">
        <v>14</v>
      </c>
      <c r="B33354" s="3">
        <v>902</v>
      </c>
      <c r="C33354" s="3">
        <v>585.83900000000006</v>
      </c>
      <c r="D33354" s="3">
        <v>0.56899999999999995</v>
      </c>
      <c r="E33354" s="3">
        <f t="shared" si="521"/>
        <v>0.89200000000000002</v>
      </c>
    </row>
    <row r="33355" spans="1:5" hidden="1" x14ac:dyDescent="0.2">
      <c r="A33355" s="4" t="s">
        <v>14</v>
      </c>
      <c r="B33355" s="4">
        <v>903</v>
      </c>
      <c r="C33355" s="4">
        <v>586.05700000000002</v>
      </c>
      <c r="D33355" s="4">
        <v>0.56999999999999995</v>
      </c>
      <c r="E33355" s="3">
        <f t="shared" si="521"/>
        <v>0.89200000000000002</v>
      </c>
    </row>
    <row r="33356" spans="1:5" hidden="1" x14ac:dyDescent="0.2">
      <c r="A33356" s="3" t="s">
        <v>14</v>
      </c>
      <c r="B33356" s="3">
        <v>904</v>
      </c>
      <c r="C33356" s="3">
        <v>586.274</v>
      </c>
      <c r="D33356" s="3">
        <v>0.57099999999999995</v>
      </c>
      <c r="E33356" s="3">
        <f t="shared" si="521"/>
        <v>0.89200000000000002</v>
      </c>
    </row>
    <row r="33357" spans="1:5" hidden="1" x14ac:dyDescent="0.2">
      <c r="A33357" s="4" t="s">
        <v>14</v>
      </c>
      <c r="B33357" s="4">
        <v>905</v>
      </c>
      <c r="C33357" s="4">
        <v>586.49199999999996</v>
      </c>
      <c r="D33357" s="4">
        <v>0.57299999999999995</v>
      </c>
      <c r="E33357" s="3">
        <f t="shared" si="521"/>
        <v>0.89200000000000002</v>
      </c>
    </row>
    <row r="33358" spans="1:5" hidden="1" x14ac:dyDescent="0.2">
      <c r="A33358" s="3" t="s">
        <v>14</v>
      </c>
      <c r="B33358" s="3">
        <v>906</v>
      </c>
      <c r="C33358" s="3">
        <v>586.71</v>
      </c>
      <c r="D33358" s="3">
        <v>0.57399999999999995</v>
      </c>
      <c r="E33358" s="3">
        <f t="shared" si="521"/>
        <v>0.89200000000000002</v>
      </c>
    </row>
    <row r="33359" spans="1:5" hidden="1" x14ac:dyDescent="0.2">
      <c r="A33359" s="4" t="s">
        <v>14</v>
      </c>
      <c r="B33359" s="4">
        <v>907</v>
      </c>
      <c r="C33359" s="4">
        <v>586.928</v>
      </c>
      <c r="D33359" s="4">
        <v>0.57599999999999996</v>
      </c>
      <c r="E33359" s="3">
        <f t="shared" si="521"/>
        <v>0.89200000000000002</v>
      </c>
    </row>
    <row r="33360" spans="1:5" hidden="1" x14ac:dyDescent="0.2">
      <c r="A33360" s="3" t="s">
        <v>14</v>
      </c>
      <c r="B33360" s="3">
        <v>908</v>
      </c>
      <c r="C33360" s="3">
        <v>587.14599999999996</v>
      </c>
      <c r="D33360" s="3">
        <v>0.57799999999999996</v>
      </c>
      <c r="E33360" s="3">
        <f t="shared" si="521"/>
        <v>0.89200000000000002</v>
      </c>
    </row>
    <row r="33361" spans="1:5" hidden="1" x14ac:dyDescent="0.2">
      <c r="A33361" s="4" t="s">
        <v>14</v>
      </c>
      <c r="B33361" s="4">
        <v>909</v>
      </c>
      <c r="C33361" s="4">
        <v>587.36300000000006</v>
      </c>
      <c r="D33361" s="4">
        <v>0.57999999999999996</v>
      </c>
      <c r="E33361" s="3">
        <f t="shared" si="521"/>
        <v>0.89200000000000002</v>
      </c>
    </row>
    <row r="33362" spans="1:5" hidden="1" x14ac:dyDescent="0.2">
      <c r="A33362" s="3" t="s">
        <v>14</v>
      </c>
      <c r="B33362" s="3">
        <v>910</v>
      </c>
      <c r="C33362" s="3">
        <v>587.58100000000002</v>
      </c>
      <c r="D33362" s="3">
        <v>0.58099999999999996</v>
      </c>
      <c r="E33362" s="3">
        <f t="shared" si="521"/>
        <v>0.89200000000000002</v>
      </c>
    </row>
    <row r="33363" spans="1:5" hidden="1" x14ac:dyDescent="0.2">
      <c r="A33363" s="4" t="s">
        <v>14</v>
      </c>
      <c r="B33363" s="4">
        <v>911</v>
      </c>
      <c r="C33363" s="4">
        <v>587.79899999999998</v>
      </c>
      <c r="D33363" s="4">
        <v>0.58299999999999996</v>
      </c>
      <c r="E33363" s="3">
        <f t="shared" si="521"/>
        <v>0.89200000000000002</v>
      </c>
    </row>
    <row r="33364" spans="1:5" hidden="1" x14ac:dyDescent="0.2">
      <c r="A33364" s="3" t="s">
        <v>14</v>
      </c>
      <c r="B33364" s="3">
        <v>912</v>
      </c>
      <c r="C33364" s="3">
        <v>588.01700000000005</v>
      </c>
      <c r="D33364" s="3">
        <v>0.58399999999999996</v>
      </c>
      <c r="E33364" s="3">
        <f t="shared" si="521"/>
        <v>0.89200000000000002</v>
      </c>
    </row>
    <row r="33365" spans="1:5" hidden="1" x14ac:dyDescent="0.2">
      <c r="A33365" s="4" t="s">
        <v>14</v>
      </c>
      <c r="B33365" s="4">
        <v>913</v>
      </c>
      <c r="C33365" s="4">
        <v>588.23400000000004</v>
      </c>
      <c r="D33365" s="4">
        <v>0.58599999999999997</v>
      </c>
      <c r="E33365" s="3">
        <f t="shared" si="521"/>
        <v>0.89200000000000002</v>
      </c>
    </row>
    <row r="33366" spans="1:5" hidden="1" x14ac:dyDescent="0.2">
      <c r="A33366" s="3" t="s">
        <v>14</v>
      </c>
      <c r="B33366" s="3">
        <v>914</v>
      </c>
      <c r="C33366" s="3">
        <v>588.452</v>
      </c>
      <c r="D33366" s="3">
        <v>0.58899999999999997</v>
      </c>
      <c r="E33366" s="3">
        <f t="shared" si="521"/>
        <v>0.89200000000000002</v>
      </c>
    </row>
    <row r="33367" spans="1:5" hidden="1" x14ac:dyDescent="0.2">
      <c r="A33367" s="4" t="s">
        <v>14</v>
      </c>
      <c r="B33367" s="4">
        <v>915</v>
      </c>
      <c r="C33367" s="4">
        <v>588.66899999999998</v>
      </c>
      <c r="D33367" s="4">
        <v>0.59099999999999997</v>
      </c>
      <c r="E33367" s="3">
        <f t="shared" si="521"/>
        <v>0.89200000000000002</v>
      </c>
    </row>
    <row r="33368" spans="1:5" hidden="1" x14ac:dyDescent="0.2">
      <c r="A33368" s="3" t="s">
        <v>14</v>
      </c>
      <c r="B33368" s="3">
        <v>916</v>
      </c>
      <c r="C33368" s="3">
        <v>588.88699999999994</v>
      </c>
      <c r="D33368" s="3">
        <v>0.59299999999999997</v>
      </c>
      <c r="E33368" s="3">
        <f t="shared" si="521"/>
        <v>0.89200000000000002</v>
      </c>
    </row>
    <row r="33369" spans="1:5" hidden="1" x14ac:dyDescent="0.2">
      <c r="A33369" s="4" t="s">
        <v>14</v>
      </c>
      <c r="B33369" s="4">
        <v>917</v>
      </c>
      <c r="C33369" s="4">
        <v>589.10500000000002</v>
      </c>
      <c r="D33369" s="4">
        <v>0.59499999999999997</v>
      </c>
      <c r="E33369" s="3">
        <f t="shared" si="521"/>
        <v>0.89200000000000002</v>
      </c>
    </row>
    <row r="33370" spans="1:5" hidden="1" x14ac:dyDescent="0.2">
      <c r="A33370" s="3" t="s">
        <v>14</v>
      </c>
      <c r="B33370" s="3">
        <v>918</v>
      </c>
      <c r="C33370" s="3">
        <v>589.322</v>
      </c>
      <c r="D33370" s="3">
        <v>0.59699999999999998</v>
      </c>
      <c r="E33370" s="3">
        <f t="shared" si="521"/>
        <v>0.89200000000000002</v>
      </c>
    </row>
    <row r="33371" spans="1:5" hidden="1" x14ac:dyDescent="0.2">
      <c r="A33371" s="4" t="s">
        <v>14</v>
      </c>
      <c r="B33371" s="4">
        <v>919</v>
      </c>
      <c r="C33371" s="4">
        <v>589.54</v>
      </c>
      <c r="D33371" s="4">
        <v>0.59899999999999998</v>
      </c>
      <c r="E33371" s="3">
        <f t="shared" si="521"/>
        <v>0.89200000000000002</v>
      </c>
    </row>
    <row r="33372" spans="1:5" hidden="1" x14ac:dyDescent="0.2">
      <c r="A33372" s="3" t="s">
        <v>14</v>
      </c>
      <c r="B33372" s="3">
        <v>920</v>
      </c>
      <c r="C33372" s="3">
        <v>589.75699999999995</v>
      </c>
      <c r="D33372" s="3">
        <v>0.60099999999999998</v>
      </c>
      <c r="E33372" s="3">
        <f t="shared" si="521"/>
        <v>0.89200000000000002</v>
      </c>
    </row>
    <row r="33373" spans="1:5" hidden="1" x14ac:dyDescent="0.2">
      <c r="A33373" s="4" t="s">
        <v>14</v>
      </c>
      <c r="B33373" s="4">
        <v>921</v>
      </c>
      <c r="C33373" s="4">
        <v>589.97400000000005</v>
      </c>
      <c r="D33373" s="4">
        <v>0.60299999999999998</v>
      </c>
      <c r="E33373" s="3">
        <f t="shared" si="521"/>
        <v>0.89200000000000002</v>
      </c>
    </row>
    <row r="33374" spans="1:5" hidden="1" x14ac:dyDescent="0.2">
      <c r="A33374" s="3" t="s">
        <v>14</v>
      </c>
      <c r="B33374" s="3">
        <v>922</v>
      </c>
      <c r="C33374" s="3">
        <v>590.19200000000001</v>
      </c>
      <c r="D33374" s="3">
        <v>0.60499999999999998</v>
      </c>
      <c r="E33374" s="3">
        <f t="shared" si="521"/>
        <v>0.89200000000000002</v>
      </c>
    </row>
    <row r="33375" spans="1:5" hidden="1" x14ac:dyDescent="0.2">
      <c r="A33375" s="4" t="s">
        <v>14</v>
      </c>
      <c r="B33375" s="4">
        <v>923</v>
      </c>
      <c r="C33375" s="4">
        <v>590.40899999999999</v>
      </c>
      <c r="D33375" s="4">
        <v>0.60699999999999998</v>
      </c>
      <c r="E33375" s="3">
        <f t="shared" si="521"/>
        <v>0.89200000000000002</v>
      </c>
    </row>
    <row r="33376" spans="1:5" hidden="1" x14ac:dyDescent="0.2">
      <c r="A33376" s="3" t="s">
        <v>14</v>
      </c>
      <c r="B33376" s="3">
        <v>924</v>
      </c>
      <c r="C33376" s="3">
        <v>590.62699999999995</v>
      </c>
      <c r="D33376" s="3">
        <v>0.60899999999999999</v>
      </c>
      <c r="E33376" s="3">
        <f t="shared" si="521"/>
        <v>0.89200000000000002</v>
      </c>
    </row>
    <row r="33377" spans="1:5" hidden="1" x14ac:dyDescent="0.2">
      <c r="A33377" s="4" t="s">
        <v>14</v>
      </c>
      <c r="B33377" s="4">
        <v>925</v>
      </c>
      <c r="C33377" s="4">
        <v>590.84400000000005</v>
      </c>
      <c r="D33377" s="4">
        <v>0.61099999999999999</v>
      </c>
      <c r="E33377" s="3">
        <f t="shared" si="521"/>
        <v>0.89200000000000002</v>
      </c>
    </row>
    <row r="33378" spans="1:5" hidden="1" x14ac:dyDescent="0.2">
      <c r="A33378" s="3" t="s">
        <v>14</v>
      </c>
      <c r="B33378" s="3">
        <v>926</v>
      </c>
      <c r="C33378" s="3">
        <v>591.06100000000004</v>
      </c>
      <c r="D33378" s="3">
        <v>0.61299999999999999</v>
      </c>
      <c r="E33378" s="3">
        <f t="shared" si="521"/>
        <v>0.89200000000000002</v>
      </c>
    </row>
    <row r="33379" spans="1:5" hidden="1" x14ac:dyDescent="0.2">
      <c r="A33379" s="4" t="s">
        <v>14</v>
      </c>
      <c r="B33379" s="4">
        <v>927</v>
      </c>
      <c r="C33379" s="4">
        <v>591.279</v>
      </c>
      <c r="D33379" s="4">
        <v>0.61499999999999999</v>
      </c>
      <c r="E33379" s="3">
        <f t="shared" si="521"/>
        <v>0.89200000000000002</v>
      </c>
    </row>
    <row r="33380" spans="1:5" hidden="1" x14ac:dyDescent="0.2">
      <c r="A33380" s="3" t="s">
        <v>14</v>
      </c>
      <c r="B33380" s="3">
        <v>928</v>
      </c>
      <c r="C33380" s="3">
        <v>591.49599999999998</v>
      </c>
      <c r="D33380" s="3">
        <v>0.61699999999999999</v>
      </c>
      <c r="E33380" s="3">
        <f t="shared" si="521"/>
        <v>0.89200000000000002</v>
      </c>
    </row>
    <row r="33381" spans="1:5" hidden="1" x14ac:dyDescent="0.2">
      <c r="A33381" s="4" t="s">
        <v>14</v>
      </c>
      <c r="B33381" s="4">
        <v>929</v>
      </c>
      <c r="C33381" s="4">
        <v>591.71299999999997</v>
      </c>
      <c r="D33381" s="4">
        <v>0.62</v>
      </c>
      <c r="E33381" s="3">
        <f t="shared" si="521"/>
        <v>0.89200000000000002</v>
      </c>
    </row>
    <row r="33382" spans="1:5" hidden="1" x14ac:dyDescent="0.2">
      <c r="A33382" s="3" t="s">
        <v>14</v>
      </c>
      <c r="B33382" s="3">
        <v>930</v>
      </c>
      <c r="C33382" s="3">
        <v>591.92999999999995</v>
      </c>
      <c r="D33382" s="3">
        <v>0.622</v>
      </c>
      <c r="E33382" s="3">
        <f t="shared" si="521"/>
        <v>0.89200000000000002</v>
      </c>
    </row>
    <row r="33383" spans="1:5" hidden="1" x14ac:dyDescent="0.2">
      <c r="A33383" s="4" t="s">
        <v>14</v>
      </c>
      <c r="B33383" s="4">
        <v>931</v>
      </c>
      <c r="C33383" s="4">
        <v>592.14700000000005</v>
      </c>
      <c r="D33383" s="4">
        <v>0.624</v>
      </c>
      <c r="E33383" s="3">
        <f t="shared" si="521"/>
        <v>0.89200000000000002</v>
      </c>
    </row>
    <row r="33384" spans="1:5" hidden="1" x14ac:dyDescent="0.2">
      <c r="A33384" s="3" t="s">
        <v>14</v>
      </c>
      <c r="B33384" s="3">
        <v>932</v>
      </c>
      <c r="C33384" s="3">
        <v>592.36500000000001</v>
      </c>
      <c r="D33384" s="3">
        <v>0.626</v>
      </c>
      <c r="E33384" s="3">
        <f t="shared" si="521"/>
        <v>0.89200000000000002</v>
      </c>
    </row>
    <row r="33385" spans="1:5" hidden="1" x14ac:dyDescent="0.2">
      <c r="A33385" s="4" t="s">
        <v>14</v>
      </c>
      <c r="B33385" s="4">
        <v>933</v>
      </c>
      <c r="C33385" s="4">
        <v>592.58199999999999</v>
      </c>
      <c r="D33385" s="4">
        <v>0.629</v>
      </c>
      <c r="E33385" s="3">
        <f t="shared" si="521"/>
        <v>0.89200000000000002</v>
      </c>
    </row>
    <row r="33386" spans="1:5" hidden="1" x14ac:dyDescent="0.2">
      <c r="A33386" s="3" t="s">
        <v>14</v>
      </c>
      <c r="B33386" s="3">
        <v>934</v>
      </c>
      <c r="C33386" s="3">
        <v>592.79899999999998</v>
      </c>
      <c r="D33386" s="3">
        <v>0.63200000000000001</v>
      </c>
      <c r="E33386" s="3">
        <f t="shared" si="521"/>
        <v>0.89200000000000002</v>
      </c>
    </row>
    <row r="33387" spans="1:5" hidden="1" x14ac:dyDescent="0.2">
      <c r="A33387" s="4" t="s">
        <v>14</v>
      </c>
      <c r="B33387" s="4">
        <v>935</v>
      </c>
      <c r="C33387" s="4">
        <v>593.01599999999996</v>
      </c>
      <c r="D33387" s="4">
        <v>0.63500000000000001</v>
      </c>
      <c r="E33387" s="3">
        <f t="shared" si="521"/>
        <v>0.89200000000000002</v>
      </c>
    </row>
    <row r="33388" spans="1:5" hidden="1" x14ac:dyDescent="0.2">
      <c r="A33388" s="3" t="s">
        <v>14</v>
      </c>
      <c r="B33388" s="3">
        <v>936</v>
      </c>
      <c r="C33388" s="3">
        <v>593.23299999999995</v>
      </c>
      <c r="D33388" s="3">
        <v>0.63700000000000001</v>
      </c>
      <c r="E33388" s="3">
        <f t="shared" si="521"/>
        <v>0.89200000000000002</v>
      </c>
    </row>
    <row r="33389" spans="1:5" hidden="1" x14ac:dyDescent="0.2">
      <c r="A33389" s="4" t="s">
        <v>14</v>
      </c>
      <c r="B33389" s="4">
        <v>937</v>
      </c>
      <c r="C33389" s="4">
        <v>593.45000000000005</v>
      </c>
      <c r="D33389" s="4">
        <v>0.63900000000000001</v>
      </c>
      <c r="E33389" s="3">
        <f t="shared" si="521"/>
        <v>0.89200000000000002</v>
      </c>
    </row>
    <row r="33390" spans="1:5" hidden="1" x14ac:dyDescent="0.2">
      <c r="A33390" s="3" t="s">
        <v>14</v>
      </c>
      <c r="B33390" s="3">
        <v>938</v>
      </c>
      <c r="C33390" s="3">
        <v>593.66700000000003</v>
      </c>
      <c r="D33390" s="3">
        <v>0.64100000000000001</v>
      </c>
      <c r="E33390" s="3">
        <f t="shared" si="521"/>
        <v>0.89200000000000002</v>
      </c>
    </row>
    <row r="33391" spans="1:5" hidden="1" x14ac:dyDescent="0.2">
      <c r="A33391" s="4" t="s">
        <v>14</v>
      </c>
      <c r="B33391" s="4">
        <v>939</v>
      </c>
      <c r="C33391" s="4">
        <v>593.88400000000001</v>
      </c>
      <c r="D33391" s="4">
        <v>0.64400000000000002</v>
      </c>
      <c r="E33391" s="3">
        <f t="shared" si="521"/>
        <v>0.89200000000000002</v>
      </c>
    </row>
    <row r="33392" spans="1:5" hidden="1" x14ac:dyDescent="0.2">
      <c r="A33392" s="3" t="s">
        <v>14</v>
      </c>
      <c r="B33392" s="3">
        <v>940</v>
      </c>
      <c r="C33392" s="3">
        <v>594.101</v>
      </c>
      <c r="D33392" s="3">
        <v>0.64700000000000002</v>
      </c>
      <c r="E33392" s="3">
        <f t="shared" si="521"/>
        <v>0.89200000000000002</v>
      </c>
    </row>
    <row r="33393" spans="1:5" hidden="1" x14ac:dyDescent="0.2">
      <c r="A33393" s="4" t="s">
        <v>14</v>
      </c>
      <c r="B33393" s="4">
        <v>941</v>
      </c>
      <c r="C33393" s="4">
        <v>594.31799999999998</v>
      </c>
      <c r="D33393" s="4">
        <v>0.65</v>
      </c>
      <c r="E33393" s="3">
        <f t="shared" si="521"/>
        <v>0.89200000000000002</v>
      </c>
    </row>
    <row r="33394" spans="1:5" hidden="1" x14ac:dyDescent="0.2">
      <c r="A33394" s="3" t="s">
        <v>14</v>
      </c>
      <c r="B33394" s="3">
        <v>942</v>
      </c>
      <c r="C33394" s="3">
        <v>594.53499999999997</v>
      </c>
      <c r="D33394" s="3">
        <v>0.65300000000000002</v>
      </c>
      <c r="E33394" s="3">
        <f t="shared" si="521"/>
        <v>0.89200000000000002</v>
      </c>
    </row>
    <row r="33395" spans="1:5" hidden="1" x14ac:dyDescent="0.2">
      <c r="A33395" s="4" t="s">
        <v>14</v>
      </c>
      <c r="B33395" s="4">
        <v>943</v>
      </c>
      <c r="C33395" s="4">
        <v>594.75099999999998</v>
      </c>
      <c r="D33395" s="4">
        <v>0.65500000000000003</v>
      </c>
      <c r="E33395" s="3">
        <f t="shared" si="521"/>
        <v>0.89200000000000002</v>
      </c>
    </row>
    <row r="33396" spans="1:5" hidden="1" x14ac:dyDescent="0.2">
      <c r="A33396" s="3" t="s">
        <v>14</v>
      </c>
      <c r="B33396" s="3">
        <v>944</v>
      </c>
      <c r="C33396" s="3">
        <v>594.96799999999996</v>
      </c>
      <c r="D33396" s="3">
        <v>0.65700000000000003</v>
      </c>
      <c r="E33396" s="3">
        <f t="shared" si="521"/>
        <v>0.89200000000000002</v>
      </c>
    </row>
    <row r="33397" spans="1:5" hidden="1" x14ac:dyDescent="0.2">
      <c r="A33397" s="4" t="s">
        <v>14</v>
      </c>
      <c r="B33397" s="4">
        <v>945</v>
      </c>
      <c r="C33397" s="4">
        <v>595.18499999999995</v>
      </c>
      <c r="D33397" s="4">
        <v>0.66</v>
      </c>
      <c r="E33397" s="3">
        <f t="shared" si="521"/>
        <v>0.89200000000000002</v>
      </c>
    </row>
    <row r="33398" spans="1:5" hidden="1" x14ac:dyDescent="0.2">
      <c r="A33398" s="3" t="s">
        <v>14</v>
      </c>
      <c r="B33398" s="3">
        <v>946</v>
      </c>
      <c r="C33398" s="3">
        <v>595.40200000000004</v>
      </c>
      <c r="D33398" s="3">
        <v>0.66300000000000003</v>
      </c>
      <c r="E33398" s="3">
        <f t="shared" si="521"/>
        <v>0.89200000000000002</v>
      </c>
    </row>
    <row r="33399" spans="1:5" hidden="1" x14ac:dyDescent="0.2">
      <c r="A33399" s="4" t="s">
        <v>14</v>
      </c>
      <c r="B33399" s="4">
        <v>947</v>
      </c>
      <c r="C33399" s="4">
        <v>595.61900000000003</v>
      </c>
      <c r="D33399" s="4">
        <v>0.66600000000000004</v>
      </c>
      <c r="E33399" s="3">
        <f t="shared" si="521"/>
        <v>0.89200000000000002</v>
      </c>
    </row>
    <row r="33400" spans="1:5" hidden="1" x14ac:dyDescent="0.2">
      <c r="A33400" s="3" t="s">
        <v>14</v>
      </c>
      <c r="B33400" s="3">
        <v>948</v>
      </c>
      <c r="C33400" s="3">
        <v>595.83500000000004</v>
      </c>
      <c r="D33400" s="3">
        <v>0.66900000000000004</v>
      </c>
      <c r="E33400" s="3">
        <f t="shared" si="521"/>
        <v>0.89200000000000002</v>
      </c>
    </row>
    <row r="33401" spans="1:5" hidden="1" x14ac:dyDescent="0.2">
      <c r="A33401" s="4" t="s">
        <v>14</v>
      </c>
      <c r="B33401" s="4">
        <v>949</v>
      </c>
      <c r="C33401" s="4">
        <v>596.05200000000002</v>
      </c>
      <c r="D33401" s="4">
        <v>0.67200000000000004</v>
      </c>
      <c r="E33401" s="3">
        <f t="shared" si="521"/>
        <v>0.89200000000000002</v>
      </c>
    </row>
    <row r="33402" spans="1:5" hidden="1" x14ac:dyDescent="0.2">
      <c r="A33402" s="3" t="s">
        <v>14</v>
      </c>
      <c r="B33402" s="3">
        <v>950</v>
      </c>
      <c r="C33402" s="3">
        <v>596.26900000000001</v>
      </c>
      <c r="D33402" s="3">
        <v>0.67400000000000004</v>
      </c>
      <c r="E33402" s="3">
        <f t="shared" si="521"/>
        <v>0.89200000000000002</v>
      </c>
    </row>
    <row r="33403" spans="1:5" hidden="1" x14ac:dyDescent="0.2">
      <c r="A33403" s="4" t="s">
        <v>14</v>
      </c>
      <c r="B33403" s="4">
        <v>951</v>
      </c>
      <c r="C33403" s="4">
        <v>596.48500000000001</v>
      </c>
      <c r="D33403" s="4">
        <v>0.67700000000000005</v>
      </c>
      <c r="E33403" s="3">
        <f t="shared" si="521"/>
        <v>0.89200000000000002</v>
      </c>
    </row>
    <row r="33404" spans="1:5" hidden="1" x14ac:dyDescent="0.2">
      <c r="A33404" s="3" t="s">
        <v>14</v>
      </c>
      <c r="B33404" s="3">
        <v>952</v>
      </c>
      <c r="C33404" s="3">
        <v>596.702</v>
      </c>
      <c r="D33404" s="3">
        <v>0.68</v>
      </c>
      <c r="E33404" s="3">
        <f t="shared" si="521"/>
        <v>0.89200000000000002</v>
      </c>
    </row>
    <row r="33405" spans="1:5" hidden="1" x14ac:dyDescent="0.2">
      <c r="A33405" s="4" t="s">
        <v>14</v>
      </c>
      <c r="B33405" s="4">
        <v>953</v>
      </c>
      <c r="C33405" s="4">
        <v>596.91800000000001</v>
      </c>
      <c r="D33405" s="4">
        <v>0.68300000000000005</v>
      </c>
      <c r="E33405" s="3">
        <f t="shared" si="521"/>
        <v>0.89200000000000002</v>
      </c>
    </row>
    <row r="33406" spans="1:5" hidden="1" x14ac:dyDescent="0.2">
      <c r="A33406" s="3" t="s">
        <v>14</v>
      </c>
      <c r="B33406" s="3">
        <v>954</v>
      </c>
      <c r="C33406" s="3">
        <v>597.13499999999999</v>
      </c>
      <c r="D33406" s="3">
        <v>0.68600000000000005</v>
      </c>
      <c r="E33406" s="3">
        <f t="shared" si="521"/>
        <v>0.89200000000000002</v>
      </c>
    </row>
    <row r="33407" spans="1:5" hidden="1" x14ac:dyDescent="0.2">
      <c r="A33407" s="4" t="s">
        <v>14</v>
      </c>
      <c r="B33407" s="4">
        <v>955</v>
      </c>
      <c r="C33407" s="4">
        <v>597.35199999999998</v>
      </c>
      <c r="D33407" s="4">
        <v>0.68899999999999995</v>
      </c>
      <c r="E33407" s="3">
        <f t="shared" si="521"/>
        <v>0.89200000000000002</v>
      </c>
    </row>
    <row r="33408" spans="1:5" hidden="1" x14ac:dyDescent="0.2">
      <c r="A33408" s="3" t="s">
        <v>14</v>
      </c>
      <c r="B33408" s="3">
        <v>956</v>
      </c>
      <c r="C33408" s="3">
        <v>597.56799999999998</v>
      </c>
      <c r="D33408" s="3">
        <v>0.69199999999999995</v>
      </c>
      <c r="E33408" s="3">
        <f t="shared" si="521"/>
        <v>0.89200000000000002</v>
      </c>
    </row>
    <row r="33409" spans="1:5" hidden="1" x14ac:dyDescent="0.2">
      <c r="A33409" s="4" t="s">
        <v>14</v>
      </c>
      <c r="B33409" s="4">
        <v>957</v>
      </c>
      <c r="C33409" s="4">
        <v>597.78499999999997</v>
      </c>
      <c r="D33409" s="4">
        <v>0.69499999999999995</v>
      </c>
      <c r="E33409" s="3">
        <f t="shared" si="521"/>
        <v>0.89200000000000002</v>
      </c>
    </row>
    <row r="33410" spans="1:5" hidden="1" x14ac:dyDescent="0.2">
      <c r="A33410" s="3" t="s">
        <v>14</v>
      </c>
      <c r="B33410" s="3">
        <v>958</v>
      </c>
      <c r="C33410" s="3">
        <v>598.00099999999998</v>
      </c>
      <c r="D33410" s="3">
        <v>0.69799999999999995</v>
      </c>
      <c r="E33410" s="3">
        <f t="shared" ref="E33410:E33473" si="522">MAX($D33410:$D36654)</f>
        <v>0.89200000000000002</v>
      </c>
    </row>
    <row r="33411" spans="1:5" hidden="1" x14ac:dyDescent="0.2">
      <c r="A33411" s="4" t="s">
        <v>14</v>
      </c>
      <c r="B33411" s="4">
        <v>959</v>
      </c>
      <c r="C33411" s="4">
        <v>598.21699999999998</v>
      </c>
      <c r="D33411" s="4">
        <v>0.70099999999999996</v>
      </c>
      <c r="E33411" s="3">
        <f t="shared" si="522"/>
        <v>0.89200000000000002</v>
      </c>
    </row>
    <row r="33412" spans="1:5" hidden="1" x14ac:dyDescent="0.2">
      <c r="A33412" s="3" t="s">
        <v>14</v>
      </c>
      <c r="B33412" s="3">
        <v>960</v>
      </c>
      <c r="C33412" s="3">
        <v>598.43399999999997</v>
      </c>
      <c r="D33412" s="3">
        <v>0.70399999999999996</v>
      </c>
      <c r="E33412" s="3">
        <f t="shared" si="522"/>
        <v>0.89200000000000002</v>
      </c>
    </row>
    <row r="33413" spans="1:5" hidden="1" x14ac:dyDescent="0.2">
      <c r="A33413" s="4" t="s">
        <v>14</v>
      </c>
      <c r="B33413" s="4">
        <v>961</v>
      </c>
      <c r="C33413" s="4">
        <v>598.65</v>
      </c>
      <c r="D33413" s="4">
        <v>0.70799999999999996</v>
      </c>
      <c r="E33413" s="3">
        <f t="shared" si="522"/>
        <v>0.89200000000000002</v>
      </c>
    </row>
    <row r="33414" spans="1:5" hidden="1" x14ac:dyDescent="0.2">
      <c r="A33414" s="3" t="s">
        <v>14</v>
      </c>
      <c r="B33414" s="3">
        <v>962</v>
      </c>
      <c r="C33414" s="3">
        <v>598.86599999999999</v>
      </c>
      <c r="D33414" s="3">
        <v>0.71099999999999997</v>
      </c>
      <c r="E33414" s="3">
        <f t="shared" si="522"/>
        <v>0.89200000000000002</v>
      </c>
    </row>
    <row r="33415" spans="1:5" hidden="1" x14ac:dyDescent="0.2">
      <c r="A33415" s="4" t="s">
        <v>14</v>
      </c>
      <c r="B33415" s="4">
        <v>963</v>
      </c>
      <c r="C33415" s="4">
        <v>599.08299999999997</v>
      </c>
      <c r="D33415" s="4">
        <v>0.71399999999999997</v>
      </c>
      <c r="E33415" s="3">
        <f t="shared" si="522"/>
        <v>0.89200000000000002</v>
      </c>
    </row>
    <row r="33416" spans="1:5" hidden="1" x14ac:dyDescent="0.2">
      <c r="A33416" s="3" t="s">
        <v>14</v>
      </c>
      <c r="B33416" s="3">
        <v>964</v>
      </c>
      <c r="C33416" s="3">
        <v>599.29899999999998</v>
      </c>
      <c r="D33416" s="3">
        <v>0.71699999999999997</v>
      </c>
      <c r="E33416" s="3">
        <f t="shared" si="522"/>
        <v>0.89200000000000002</v>
      </c>
    </row>
    <row r="33417" spans="1:5" hidden="1" x14ac:dyDescent="0.2">
      <c r="A33417" s="4" t="s">
        <v>14</v>
      </c>
      <c r="B33417" s="4">
        <v>965</v>
      </c>
      <c r="C33417" s="4">
        <v>599.51499999999999</v>
      </c>
      <c r="D33417" s="4">
        <v>0.72</v>
      </c>
      <c r="E33417" s="3">
        <f t="shared" si="522"/>
        <v>0.89200000000000002</v>
      </c>
    </row>
    <row r="33418" spans="1:5" hidden="1" x14ac:dyDescent="0.2">
      <c r="A33418" s="3" t="s">
        <v>14</v>
      </c>
      <c r="B33418" s="3">
        <v>966</v>
      </c>
      <c r="C33418" s="3">
        <v>599.73199999999997</v>
      </c>
      <c r="D33418" s="3">
        <v>0.72299999999999998</v>
      </c>
      <c r="E33418" s="3">
        <f t="shared" si="522"/>
        <v>0.89200000000000002</v>
      </c>
    </row>
    <row r="33419" spans="1:5" hidden="1" x14ac:dyDescent="0.2">
      <c r="A33419" s="4" t="s">
        <v>14</v>
      </c>
      <c r="B33419" s="4">
        <v>967</v>
      </c>
      <c r="C33419" s="4">
        <v>599.94799999999998</v>
      </c>
      <c r="D33419" s="4">
        <v>0.72599999999999998</v>
      </c>
      <c r="E33419" s="3">
        <f t="shared" si="522"/>
        <v>0.89200000000000002</v>
      </c>
    </row>
    <row r="33420" spans="1:5" hidden="1" x14ac:dyDescent="0.2">
      <c r="A33420" s="3" t="s">
        <v>14</v>
      </c>
      <c r="B33420" s="3">
        <v>968</v>
      </c>
      <c r="C33420" s="3">
        <v>600.16399999999999</v>
      </c>
      <c r="D33420" s="3">
        <v>0.72899999999999998</v>
      </c>
      <c r="E33420" s="3">
        <f t="shared" si="522"/>
        <v>0.89200000000000002</v>
      </c>
    </row>
    <row r="33421" spans="1:5" hidden="1" x14ac:dyDescent="0.2">
      <c r="A33421" s="4" t="s">
        <v>14</v>
      </c>
      <c r="B33421" s="4">
        <v>969</v>
      </c>
      <c r="C33421" s="4">
        <v>600.38</v>
      </c>
      <c r="D33421" s="4">
        <v>0.73099999999999998</v>
      </c>
      <c r="E33421" s="3">
        <f t="shared" si="522"/>
        <v>0.89200000000000002</v>
      </c>
    </row>
    <row r="33422" spans="1:5" hidden="1" x14ac:dyDescent="0.2">
      <c r="A33422" s="3" t="s">
        <v>14</v>
      </c>
      <c r="B33422" s="3">
        <v>970</v>
      </c>
      <c r="C33422" s="3">
        <v>600.596</v>
      </c>
      <c r="D33422" s="3">
        <v>0.73499999999999999</v>
      </c>
      <c r="E33422" s="3">
        <f t="shared" si="522"/>
        <v>0.89200000000000002</v>
      </c>
    </row>
    <row r="33423" spans="1:5" hidden="1" x14ac:dyDescent="0.2">
      <c r="A33423" s="4" t="s">
        <v>14</v>
      </c>
      <c r="B33423" s="4">
        <v>971</v>
      </c>
      <c r="C33423" s="4">
        <v>600.81200000000001</v>
      </c>
      <c r="D33423" s="4">
        <v>0.73699999999999999</v>
      </c>
      <c r="E33423" s="3">
        <f t="shared" si="522"/>
        <v>0.89200000000000002</v>
      </c>
    </row>
    <row r="33424" spans="1:5" hidden="1" x14ac:dyDescent="0.2">
      <c r="A33424" s="3" t="s">
        <v>14</v>
      </c>
      <c r="B33424" s="3">
        <v>972</v>
      </c>
      <c r="C33424" s="3">
        <v>601.02800000000002</v>
      </c>
      <c r="D33424" s="3">
        <v>0.74099999999999999</v>
      </c>
      <c r="E33424" s="3">
        <f t="shared" si="522"/>
        <v>0.89200000000000002</v>
      </c>
    </row>
    <row r="33425" spans="1:5" hidden="1" x14ac:dyDescent="0.2">
      <c r="A33425" s="4" t="s">
        <v>14</v>
      </c>
      <c r="B33425" s="4">
        <v>973</v>
      </c>
      <c r="C33425" s="4">
        <v>601.24400000000003</v>
      </c>
      <c r="D33425" s="4">
        <v>0.74399999999999999</v>
      </c>
      <c r="E33425" s="3">
        <f t="shared" si="522"/>
        <v>0.89200000000000002</v>
      </c>
    </row>
    <row r="33426" spans="1:5" hidden="1" x14ac:dyDescent="0.2">
      <c r="A33426" s="3" t="s">
        <v>14</v>
      </c>
      <c r="B33426" s="3">
        <v>974</v>
      </c>
      <c r="C33426" s="3">
        <v>601.46</v>
      </c>
      <c r="D33426" s="3">
        <v>0.747</v>
      </c>
      <c r="E33426" s="3">
        <f t="shared" si="522"/>
        <v>0.89200000000000002</v>
      </c>
    </row>
    <row r="33427" spans="1:5" hidden="1" x14ac:dyDescent="0.2">
      <c r="A33427" s="4" t="s">
        <v>14</v>
      </c>
      <c r="B33427" s="4">
        <v>975</v>
      </c>
      <c r="C33427" s="4">
        <v>601.67600000000004</v>
      </c>
      <c r="D33427" s="4">
        <v>0.75</v>
      </c>
      <c r="E33427" s="3">
        <f t="shared" si="522"/>
        <v>0.89200000000000002</v>
      </c>
    </row>
    <row r="33428" spans="1:5" hidden="1" x14ac:dyDescent="0.2">
      <c r="A33428" s="3" t="s">
        <v>14</v>
      </c>
      <c r="B33428" s="3">
        <v>976</v>
      </c>
      <c r="C33428" s="3">
        <v>601.89200000000005</v>
      </c>
      <c r="D33428" s="3">
        <v>0.754</v>
      </c>
      <c r="E33428" s="3">
        <f t="shared" si="522"/>
        <v>0.89200000000000002</v>
      </c>
    </row>
    <row r="33429" spans="1:5" hidden="1" x14ac:dyDescent="0.2">
      <c r="A33429" s="4" t="s">
        <v>14</v>
      </c>
      <c r="B33429" s="4">
        <v>977</v>
      </c>
      <c r="C33429" s="4">
        <v>602.10799999999995</v>
      </c>
      <c r="D33429" s="4">
        <v>0.75700000000000001</v>
      </c>
      <c r="E33429" s="3">
        <f t="shared" si="522"/>
        <v>0.89200000000000002</v>
      </c>
    </row>
    <row r="33430" spans="1:5" hidden="1" x14ac:dyDescent="0.2">
      <c r="A33430" s="3" t="s">
        <v>14</v>
      </c>
      <c r="B33430" s="3">
        <v>978</v>
      </c>
      <c r="C33430" s="3">
        <v>602.32399999999996</v>
      </c>
      <c r="D33430" s="3">
        <v>0.75900000000000001</v>
      </c>
      <c r="E33430" s="3">
        <f t="shared" si="522"/>
        <v>0.89200000000000002</v>
      </c>
    </row>
    <row r="33431" spans="1:5" hidden="1" x14ac:dyDescent="0.2">
      <c r="A33431" s="4" t="s">
        <v>14</v>
      </c>
      <c r="B33431" s="4">
        <v>979</v>
      </c>
      <c r="C33431" s="4">
        <v>602.54</v>
      </c>
      <c r="D33431" s="4">
        <v>0.76200000000000001</v>
      </c>
      <c r="E33431" s="3">
        <f t="shared" si="522"/>
        <v>0.89200000000000002</v>
      </c>
    </row>
    <row r="33432" spans="1:5" hidden="1" x14ac:dyDescent="0.2">
      <c r="A33432" s="3" t="s">
        <v>14</v>
      </c>
      <c r="B33432" s="3">
        <v>980</v>
      </c>
      <c r="C33432" s="3">
        <v>602.75599999999997</v>
      </c>
      <c r="D33432" s="3">
        <v>0.76600000000000001</v>
      </c>
      <c r="E33432" s="3">
        <f t="shared" si="522"/>
        <v>0.89200000000000002</v>
      </c>
    </row>
    <row r="33433" spans="1:5" hidden="1" x14ac:dyDescent="0.2">
      <c r="A33433" s="4" t="s">
        <v>14</v>
      </c>
      <c r="B33433" s="4">
        <v>981</v>
      </c>
      <c r="C33433" s="4">
        <v>602.97199999999998</v>
      </c>
      <c r="D33433" s="4">
        <v>0.77</v>
      </c>
      <c r="E33433" s="3">
        <f t="shared" si="522"/>
        <v>0.89200000000000002</v>
      </c>
    </row>
    <row r="33434" spans="1:5" hidden="1" x14ac:dyDescent="0.2">
      <c r="A33434" s="3" t="s">
        <v>14</v>
      </c>
      <c r="B33434" s="3">
        <v>982</v>
      </c>
      <c r="C33434" s="3">
        <v>603.18799999999999</v>
      </c>
      <c r="D33434" s="3">
        <v>0.77300000000000002</v>
      </c>
      <c r="E33434" s="3">
        <f t="shared" si="522"/>
        <v>0.89200000000000002</v>
      </c>
    </row>
    <row r="33435" spans="1:5" hidden="1" x14ac:dyDescent="0.2">
      <c r="A33435" s="4" t="s">
        <v>14</v>
      </c>
      <c r="B33435" s="4">
        <v>983</v>
      </c>
      <c r="C33435" s="4">
        <v>603.40300000000002</v>
      </c>
      <c r="D33435" s="4">
        <v>0.77700000000000002</v>
      </c>
      <c r="E33435" s="3">
        <f t="shared" si="522"/>
        <v>0.89200000000000002</v>
      </c>
    </row>
    <row r="33436" spans="1:5" hidden="1" x14ac:dyDescent="0.2">
      <c r="A33436" s="3" t="s">
        <v>14</v>
      </c>
      <c r="B33436" s="3">
        <v>984</v>
      </c>
      <c r="C33436" s="3">
        <v>603.61900000000003</v>
      </c>
      <c r="D33436" s="3">
        <v>0.77900000000000003</v>
      </c>
      <c r="E33436" s="3">
        <f t="shared" si="522"/>
        <v>0.89200000000000002</v>
      </c>
    </row>
    <row r="33437" spans="1:5" hidden="1" x14ac:dyDescent="0.2">
      <c r="A33437" s="4" t="s">
        <v>14</v>
      </c>
      <c r="B33437" s="4">
        <v>985</v>
      </c>
      <c r="C33437" s="4">
        <v>603.83500000000004</v>
      </c>
      <c r="D33437" s="4">
        <v>0.78200000000000003</v>
      </c>
      <c r="E33437" s="3">
        <f t="shared" si="522"/>
        <v>0.89200000000000002</v>
      </c>
    </row>
    <row r="33438" spans="1:5" hidden="1" x14ac:dyDescent="0.2">
      <c r="A33438" s="3" t="s">
        <v>14</v>
      </c>
      <c r="B33438" s="3">
        <v>986</v>
      </c>
      <c r="C33438" s="3">
        <v>604.04999999999995</v>
      </c>
      <c r="D33438" s="3">
        <v>0.78500000000000003</v>
      </c>
      <c r="E33438" s="3">
        <f t="shared" si="522"/>
        <v>0.89200000000000002</v>
      </c>
    </row>
    <row r="33439" spans="1:5" hidden="1" x14ac:dyDescent="0.2">
      <c r="A33439" s="4" t="s">
        <v>14</v>
      </c>
      <c r="B33439" s="4">
        <v>987</v>
      </c>
      <c r="C33439" s="4">
        <v>604.26599999999996</v>
      </c>
      <c r="D33439" s="4">
        <v>0.78800000000000003</v>
      </c>
      <c r="E33439" s="3">
        <f t="shared" si="522"/>
        <v>0.89200000000000002</v>
      </c>
    </row>
    <row r="33440" spans="1:5" hidden="1" x14ac:dyDescent="0.2">
      <c r="A33440" s="3" t="s">
        <v>14</v>
      </c>
      <c r="B33440" s="3">
        <v>988</v>
      </c>
      <c r="C33440" s="3">
        <v>604.48199999999997</v>
      </c>
      <c r="D33440" s="3">
        <v>0.79100000000000004</v>
      </c>
      <c r="E33440" s="3">
        <f t="shared" si="522"/>
        <v>0.89200000000000002</v>
      </c>
    </row>
    <row r="33441" spans="1:5" hidden="1" x14ac:dyDescent="0.2">
      <c r="A33441" s="4" t="s">
        <v>14</v>
      </c>
      <c r="B33441" s="4">
        <v>989</v>
      </c>
      <c r="C33441" s="4">
        <v>604.697</v>
      </c>
      <c r="D33441" s="4">
        <v>0.79400000000000004</v>
      </c>
      <c r="E33441" s="3">
        <f t="shared" si="522"/>
        <v>0.89200000000000002</v>
      </c>
    </row>
    <row r="33442" spans="1:5" hidden="1" x14ac:dyDescent="0.2">
      <c r="A33442" s="3" t="s">
        <v>14</v>
      </c>
      <c r="B33442" s="3">
        <v>990</v>
      </c>
      <c r="C33442" s="3">
        <v>604.91300000000001</v>
      </c>
      <c r="D33442" s="3">
        <v>0.79700000000000004</v>
      </c>
      <c r="E33442" s="3">
        <f t="shared" si="522"/>
        <v>0.89200000000000002</v>
      </c>
    </row>
    <row r="33443" spans="1:5" hidden="1" x14ac:dyDescent="0.2">
      <c r="A33443" s="4" t="s">
        <v>14</v>
      </c>
      <c r="B33443" s="4">
        <v>991</v>
      </c>
      <c r="C33443" s="4">
        <v>605.12900000000002</v>
      </c>
      <c r="D33443" s="4">
        <v>0.79900000000000004</v>
      </c>
      <c r="E33443" s="3">
        <f t="shared" si="522"/>
        <v>0.89200000000000002</v>
      </c>
    </row>
    <row r="33444" spans="1:5" hidden="1" x14ac:dyDescent="0.2">
      <c r="A33444" s="3" t="s">
        <v>14</v>
      </c>
      <c r="B33444" s="3">
        <v>992</v>
      </c>
      <c r="C33444" s="3">
        <v>605.34400000000005</v>
      </c>
      <c r="D33444" s="3">
        <v>0.80200000000000005</v>
      </c>
      <c r="E33444" s="3">
        <f t="shared" si="522"/>
        <v>0.89200000000000002</v>
      </c>
    </row>
    <row r="33445" spans="1:5" hidden="1" x14ac:dyDescent="0.2">
      <c r="A33445" s="4" t="s">
        <v>14</v>
      </c>
      <c r="B33445" s="4">
        <v>993</v>
      </c>
      <c r="C33445" s="4">
        <v>605.55999999999995</v>
      </c>
      <c r="D33445" s="4">
        <v>0.80500000000000005</v>
      </c>
      <c r="E33445" s="3">
        <f t="shared" si="522"/>
        <v>0.89200000000000002</v>
      </c>
    </row>
    <row r="33446" spans="1:5" hidden="1" x14ac:dyDescent="0.2">
      <c r="A33446" s="3" t="s">
        <v>14</v>
      </c>
      <c r="B33446" s="3">
        <v>994</v>
      </c>
      <c r="C33446" s="3">
        <v>605.77499999999998</v>
      </c>
      <c r="D33446" s="3">
        <v>0.80800000000000005</v>
      </c>
      <c r="E33446" s="3">
        <f t="shared" si="522"/>
        <v>0.89200000000000002</v>
      </c>
    </row>
    <row r="33447" spans="1:5" hidden="1" x14ac:dyDescent="0.2">
      <c r="A33447" s="4" t="s">
        <v>14</v>
      </c>
      <c r="B33447" s="4">
        <v>995</v>
      </c>
      <c r="C33447" s="4">
        <v>605.99</v>
      </c>
      <c r="D33447" s="4">
        <v>0.81</v>
      </c>
      <c r="E33447" s="3">
        <f t="shared" si="522"/>
        <v>0.89200000000000002</v>
      </c>
    </row>
    <row r="33448" spans="1:5" hidden="1" x14ac:dyDescent="0.2">
      <c r="A33448" s="3" t="s">
        <v>14</v>
      </c>
      <c r="B33448" s="3">
        <v>996</v>
      </c>
      <c r="C33448" s="3">
        <v>606.20600000000002</v>
      </c>
      <c r="D33448" s="3">
        <v>0.81299999999999994</v>
      </c>
      <c r="E33448" s="3">
        <f t="shared" si="522"/>
        <v>0.89200000000000002</v>
      </c>
    </row>
    <row r="33449" spans="1:5" hidden="1" x14ac:dyDescent="0.2">
      <c r="A33449" s="4" t="s">
        <v>14</v>
      </c>
      <c r="B33449" s="4">
        <v>997</v>
      </c>
      <c r="C33449" s="4">
        <v>606.42100000000005</v>
      </c>
      <c r="D33449" s="4">
        <v>0.81599999999999995</v>
      </c>
      <c r="E33449" s="3">
        <f t="shared" si="522"/>
        <v>0.89200000000000002</v>
      </c>
    </row>
    <row r="33450" spans="1:5" hidden="1" x14ac:dyDescent="0.2">
      <c r="A33450" s="3" t="s">
        <v>14</v>
      </c>
      <c r="B33450" s="3">
        <v>998</v>
      </c>
      <c r="C33450" s="3">
        <v>606.63699999999994</v>
      </c>
      <c r="D33450" s="3">
        <v>0.81899999999999995</v>
      </c>
      <c r="E33450" s="3">
        <f t="shared" si="522"/>
        <v>0.89200000000000002</v>
      </c>
    </row>
    <row r="33451" spans="1:5" hidden="1" x14ac:dyDescent="0.2">
      <c r="A33451" s="4" t="s">
        <v>14</v>
      </c>
      <c r="B33451" s="4">
        <v>999</v>
      </c>
      <c r="C33451" s="4">
        <v>606.85199999999998</v>
      </c>
      <c r="D33451" s="4">
        <v>0.82199999999999995</v>
      </c>
      <c r="E33451" s="3">
        <f t="shared" si="522"/>
        <v>0.89200000000000002</v>
      </c>
    </row>
    <row r="33452" spans="1:5" hidden="1" x14ac:dyDescent="0.2">
      <c r="A33452" s="3" t="s">
        <v>14</v>
      </c>
      <c r="B33452" s="3">
        <v>1000</v>
      </c>
      <c r="C33452" s="3">
        <v>607.06700000000001</v>
      </c>
      <c r="D33452" s="3">
        <v>0.82399999999999995</v>
      </c>
      <c r="E33452" s="3">
        <f t="shared" si="522"/>
        <v>0.89200000000000002</v>
      </c>
    </row>
    <row r="33453" spans="1:5" hidden="1" x14ac:dyDescent="0.2">
      <c r="A33453" s="4" t="s">
        <v>14</v>
      </c>
      <c r="B33453" s="4">
        <v>1001</v>
      </c>
      <c r="C33453" s="4">
        <v>607.28300000000002</v>
      </c>
      <c r="D33453" s="4">
        <v>0.82699999999999996</v>
      </c>
      <c r="E33453" s="3">
        <f t="shared" si="522"/>
        <v>0.89200000000000002</v>
      </c>
    </row>
    <row r="33454" spans="1:5" hidden="1" x14ac:dyDescent="0.2">
      <c r="A33454" s="3" t="s">
        <v>14</v>
      </c>
      <c r="B33454" s="3">
        <v>1002</v>
      </c>
      <c r="C33454" s="3">
        <v>607.49800000000005</v>
      </c>
      <c r="D33454" s="3">
        <v>0.83</v>
      </c>
      <c r="E33454" s="3">
        <f t="shared" si="522"/>
        <v>0.89200000000000002</v>
      </c>
    </row>
    <row r="33455" spans="1:5" hidden="1" x14ac:dyDescent="0.2">
      <c r="A33455" s="4" t="s">
        <v>14</v>
      </c>
      <c r="B33455" s="4">
        <v>1003</v>
      </c>
      <c r="C33455" s="4">
        <v>607.71299999999997</v>
      </c>
      <c r="D33455" s="4">
        <v>0.83399999999999996</v>
      </c>
      <c r="E33455" s="3">
        <f t="shared" si="522"/>
        <v>0.89200000000000002</v>
      </c>
    </row>
    <row r="33456" spans="1:5" hidden="1" x14ac:dyDescent="0.2">
      <c r="A33456" s="3" t="s">
        <v>14</v>
      </c>
      <c r="B33456" s="3">
        <v>1004</v>
      </c>
      <c r="C33456" s="3">
        <v>607.928</v>
      </c>
      <c r="D33456" s="3">
        <v>0.83699999999999997</v>
      </c>
      <c r="E33456" s="3">
        <f t="shared" si="522"/>
        <v>0.89200000000000002</v>
      </c>
    </row>
    <row r="33457" spans="1:5" hidden="1" x14ac:dyDescent="0.2">
      <c r="A33457" s="4" t="s">
        <v>14</v>
      </c>
      <c r="B33457" s="4">
        <v>1005</v>
      </c>
      <c r="C33457" s="4">
        <v>608.14300000000003</v>
      </c>
      <c r="D33457" s="4">
        <v>0.84</v>
      </c>
      <c r="E33457" s="3">
        <f t="shared" si="522"/>
        <v>0.89200000000000002</v>
      </c>
    </row>
    <row r="33458" spans="1:5" hidden="1" x14ac:dyDescent="0.2">
      <c r="A33458" s="3" t="s">
        <v>14</v>
      </c>
      <c r="B33458" s="3">
        <v>1006</v>
      </c>
      <c r="C33458" s="3">
        <v>608.35900000000004</v>
      </c>
      <c r="D33458" s="3">
        <v>0.84199999999999997</v>
      </c>
      <c r="E33458" s="3">
        <f t="shared" si="522"/>
        <v>0.89200000000000002</v>
      </c>
    </row>
    <row r="33459" spans="1:5" hidden="1" x14ac:dyDescent="0.2">
      <c r="A33459" s="4" t="s">
        <v>14</v>
      </c>
      <c r="B33459" s="4">
        <v>1007</v>
      </c>
      <c r="C33459" s="4">
        <v>608.57399999999996</v>
      </c>
      <c r="D33459" s="4">
        <v>0.84399999999999997</v>
      </c>
      <c r="E33459" s="3">
        <f t="shared" si="522"/>
        <v>0.89200000000000002</v>
      </c>
    </row>
    <row r="33460" spans="1:5" hidden="1" x14ac:dyDescent="0.2">
      <c r="A33460" s="3" t="s">
        <v>14</v>
      </c>
      <c r="B33460" s="3">
        <v>1008</v>
      </c>
      <c r="C33460" s="3">
        <v>608.78899999999999</v>
      </c>
      <c r="D33460" s="3">
        <v>0.84599999999999997</v>
      </c>
      <c r="E33460" s="3">
        <f t="shared" si="522"/>
        <v>0.89200000000000002</v>
      </c>
    </row>
    <row r="33461" spans="1:5" hidden="1" x14ac:dyDescent="0.2">
      <c r="A33461" s="4" t="s">
        <v>14</v>
      </c>
      <c r="B33461" s="4">
        <v>1009</v>
      </c>
      <c r="C33461" s="4">
        <v>609.00400000000002</v>
      </c>
      <c r="D33461" s="4">
        <v>0.84799999999999998</v>
      </c>
      <c r="E33461" s="3">
        <f t="shared" si="522"/>
        <v>0.89200000000000002</v>
      </c>
    </row>
    <row r="33462" spans="1:5" hidden="1" x14ac:dyDescent="0.2">
      <c r="A33462" s="3" t="s">
        <v>14</v>
      </c>
      <c r="B33462" s="3">
        <v>1010</v>
      </c>
      <c r="C33462" s="3">
        <v>609.21900000000005</v>
      </c>
      <c r="D33462" s="3">
        <v>0.85099999999999998</v>
      </c>
      <c r="E33462" s="3">
        <f t="shared" si="522"/>
        <v>0.89200000000000002</v>
      </c>
    </row>
    <row r="33463" spans="1:5" hidden="1" x14ac:dyDescent="0.2">
      <c r="A33463" s="4" t="s">
        <v>14</v>
      </c>
      <c r="B33463" s="4">
        <v>1011</v>
      </c>
      <c r="C33463" s="4">
        <v>609.43399999999997</v>
      </c>
      <c r="D33463" s="4">
        <v>0.85299999999999998</v>
      </c>
      <c r="E33463" s="3">
        <f t="shared" si="522"/>
        <v>0.89200000000000002</v>
      </c>
    </row>
    <row r="33464" spans="1:5" hidden="1" x14ac:dyDescent="0.2">
      <c r="A33464" s="3" t="s">
        <v>14</v>
      </c>
      <c r="B33464" s="3">
        <v>1012</v>
      </c>
      <c r="C33464" s="3">
        <v>609.649</v>
      </c>
      <c r="D33464" s="3">
        <v>0.85499999999999998</v>
      </c>
      <c r="E33464" s="3">
        <f t="shared" si="522"/>
        <v>0.89200000000000002</v>
      </c>
    </row>
    <row r="33465" spans="1:5" hidden="1" x14ac:dyDescent="0.2">
      <c r="A33465" s="4" t="s">
        <v>14</v>
      </c>
      <c r="B33465" s="4">
        <v>1013</v>
      </c>
      <c r="C33465" s="4">
        <v>609.86400000000003</v>
      </c>
      <c r="D33465" s="4">
        <v>0.85699999999999998</v>
      </c>
      <c r="E33465" s="3">
        <f t="shared" si="522"/>
        <v>0.89200000000000002</v>
      </c>
    </row>
    <row r="33466" spans="1:5" hidden="1" x14ac:dyDescent="0.2">
      <c r="A33466" s="3" t="s">
        <v>14</v>
      </c>
      <c r="B33466" s="3">
        <v>1014</v>
      </c>
      <c r="C33466" s="3">
        <v>610.07899999999995</v>
      </c>
      <c r="D33466" s="3">
        <v>0.85799999999999998</v>
      </c>
      <c r="E33466" s="3">
        <f t="shared" si="522"/>
        <v>0.89200000000000002</v>
      </c>
    </row>
    <row r="33467" spans="1:5" hidden="1" x14ac:dyDescent="0.2">
      <c r="A33467" s="4" t="s">
        <v>14</v>
      </c>
      <c r="B33467" s="4">
        <v>1015</v>
      </c>
      <c r="C33467" s="4">
        <v>610.29399999999998</v>
      </c>
      <c r="D33467" s="4">
        <v>0.86</v>
      </c>
      <c r="E33467" s="3">
        <f t="shared" si="522"/>
        <v>0.89200000000000002</v>
      </c>
    </row>
    <row r="33468" spans="1:5" hidden="1" x14ac:dyDescent="0.2">
      <c r="A33468" s="3" t="s">
        <v>14</v>
      </c>
      <c r="B33468" s="3">
        <v>1016</v>
      </c>
      <c r="C33468" s="3">
        <v>610.50800000000004</v>
      </c>
      <c r="D33468" s="3">
        <v>0.86199999999999999</v>
      </c>
      <c r="E33468" s="3">
        <f t="shared" si="522"/>
        <v>0.89200000000000002</v>
      </c>
    </row>
    <row r="33469" spans="1:5" hidden="1" x14ac:dyDescent="0.2">
      <c r="A33469" s="4" t="s">
        <v>14</v>
      </c>
      <c r="B33469" s="4">
        <v>1017</v>
      </c>
      <c r="C33469" s="4">
        <v>610.72299999999996</v>
      </c>
      <c r="D33469" s="4">
        <v>0.86499999999999999</v>
      </c>
      <c r="E33469" s="3">
        <f t="shared" si="522"/>
        <v>0.89200000000000002</v>
      </c>
    </row>
    <row r="33470" spans="1:5" hidden="1" x14ac:dyDescent="0.2">
      <c r="A33470" s="3" t="s">
        <v>14</v>
      </c>
      <c r="B33470" s="3">
        <v>1018</v>
      </c>
      <c r="C33470" s="3">
        <v>610.93799999999999</v>
      </c>
      <c r="D33470" s="3">
        <v>0.86699999999999999</v>
      </c>
      <c r="E33470" s="3">
        <f t="shared" si="522"/>
        <v>0.89200000000000002</v>
      </c>
    </row>
    <row r="33471" spans="1:5" hidden="1" x14ac:dyDescent="0.2">
      <c r="A33471" s="4" t="s">
        <v>14</v>
      </c>
      <c r="B33471" s="4">
        <v>1019</v>
      </c>
      <c r="C33471" s="4">
        <v>611.15300000000002</v>
      </c>
      <c r="D33471" s="4">
        <v>0.86899999999999999</v>
      </c>
      <c r="E33471" s="3">
        <f t="shared" si="522"/>
        <v>0.89200000000000002</v>
      </c>
    </row>
    <row r="33472" spans="1:5" hidden="1" x14ac:dyDescent="0.2">
      <c r="A33472" s="3" t="s">
        <v>14</v>
      </c>
      <c r="B33472" s="3">
        <v>1020</v>
      </c>
      <c r="C33472" s="3">
        <v>611.36800000000005</v>
      </c>
      <c r="D33472" s="3">
        <v>0.871</v>
      </c>
      <c r="E33472" s="3">
        <f t="shared" si="522"/>
        <v>0.89200000000000002</v>
      </c>
    </row>
    <row r="33473" spans="1:5" hidden="1" x14ac:dyDescent="0.2">
      <c r="A33473" s="4" t="s">
        <v>14</v>
      </c>
      <c r="B33473" s="4">
        <v>1021</v>
      </c>
      <c r="C33473" s="4">
        <v>611.58199999999999</v>
      </c>
      <c r="D33473" s="4">
        <v>0.872</v>
      </c>
      <c r="E33473" s="3">
        <f t="shared" si="522"/>
        <v>0.89200000000000002</v>
      </c>
    </row>
    <row r="33474" spans="1:5" hidden="1" x14ac:dyDescent="0.2">
      <c r="A33474" s="3" t="s">
        <v>14</v>
      </c>
      <c r="B33474" s="3">
        <v>1022</v>
      </c>
      <c r="C33474" s="3">
        <v>611.79700000000003</v>
      </c>
      <c r="D33474" s="3">
        <v>0.874</v>
      </c>
      <c r="E33474" s="3">
        <f t="shared" ref="E33474:E33537" si="523">MAX($D33474:$D36718)</f>
        <v>0.89200000000000002</v>
      </c>
    </row>
    <row r="33475" spans="1:5" hidden="1" x14ac:dyDescent="0.2">
      <c r="A33475" s="4" t="s">
        <v>14</v>
      </c>
      <c r="B33475" s="4">
        <v>1023</v>
      </c>
      <c r="C33475" s="4">
        <v>612.01199999999994</v>
      </c>
      <c r="D33475" s="4">
        <v>0.875</v>
      </c>
      <c r="E33475" s="3">
        <f t="shared" si="523"/>
        <v>0.89200000000000002</v>
      </c>
    </row>
    <row r="33476" spans="1:5" hidden="1" x14ac:dyDescent="0.2">
      <c r="A33476" s="3" t="s">
        <v>14</v>
      </c>
      <c r="B33476" s="3">
        <v>1024</v>
      </c>
      <c r="C33476" s="3">
        <v>612.226</v>
      </c>
      <c r="D33476" s="3">
        <v>0.876</v>
      </c>
      <c r="E33476" s="3">
        <f t="shared" si="523"/>
        <v>0.89200000000000002</v>
      </c>
    </row>
    <row r="33477" spans="1:5" hidden="1" x14ac:dyDescent="0.2">
      <c r="A33477" s="4" t="s">
        <v>14</v>
      </c>
      <c r="B33477" s="4">
        <v>1025</v>
      </c>
      <c r="C33477" s="4">
        <v>612.44100000000003</v>
      </c>
      <c r="D33477" s="4">
        <v>0.877</v>
      </c>
      <c r="E33477" s="3">
        <f t="shared" si="523"/>
        <v>0.89200000000000002</v>
      </c>
    </row>
    <row r="33478" spans="1:5" hidden="1" x14ac:dyDescent="0.2">
      <c r="A33478" s="3" t="s">
        <v>14</v>
      </c>
      <c r="B33478" s="3">
        <v>1026</v>
      </c>
      <c r="C33478" s="3">
        <v>612.65599999999995</v>
      </c>
      <c r="D33478" s="3">
        <v>0.878</v>
      </c>
      <c r="E33478" s="3">
        <f t="shared" si="523"/>
        <v>0.89200000000000002</v>
      </c>
    </row>
    <row r="33479" spans="1:5" hidden="1" x14ac:dyDescent="0.2">
      <c r="A33479" s="4" t="s">
        <v>14</v>
      </c>
      <c r="B33479" s="4">
        <v>1027</v>
      </c>
      <c r="C33479" s="4">
        <v>612.87</v>
      </c>
      <c r="D33479" s="4">
        <v>0.88</v>
      </c>
      <c r="E33479" s="3">
        <f t="shared" si="523"/>
        <v>0.89200000000000002</v>
      </c>
    </row>
    <row r="33480" spans="1:5" hidden="1" x14ac:dyDescent="0.2">
      <c r="A33480" s="3" t="s">
        <v>14</v>
      </c>
      <c r="B33480" s="3">
        <v>1028</v>
      </c>
      <c r="C33480" s="3">
        <v>613.08500000000004</v>
      </c>
      <c r="D33480" s="3">
        <v>0.88100000000000001</v>
      </c>
      <c r="E33480" s="3">
        <f t="shared" si="523"/>
        <v>0.89200000000000002</v>
      </c>
    </row>
    <row r="33481" spans="1:5" hidden="1" x14ac:dyDescent="0.2">
      <c r="A33481" s="4" t="s">
        <v>14</v>
      </c>
      <c r="B33481" s="4">
        <v>1029</v>
      </c>
      <c r="C33481" s="4">
        <v>613.29899999999998</v>
      </c>
      <c r="D33481" s="4">
        <v>0.88300000000000001</v>
      </c>
      <c r="E33481" s="3">
        <f t="shared" si="523"/>
        <v>0.89200000000000002</v>
      </c>
    </row>
    <row r="33482" spans="1:5" hidden="1" x14ac:dyDescent="0.2">
      <c r="A33482" s="3" t="s">
        <v>14</v>
      </c>
      <c r="B33482" s="3">
        <v>1030</v>
      </c>
      <c r="C33482" s="3">
        <v>613.51400000000001</v>
      </c>
      <c r="D33482" s="3">
        <v>0.88400000000000001</v>
      </c>
      <c r="E33482" s="3">
        <f t="shared" si="523"/>
        <v>0.89200000000000002</v>
      </c>
    </row>
    <row r="33483" spans="1:5" hidden="1" x14ac:dyDescent="0.2">
      <c r="A33483" s="4" t="s">
        <v>14</v>
      </c>
      <c r="B33483" s="4">
        <v>1031</v>
      </c>
      <c r="C33483" s="4">
        <v>613.72799999999995</v>
      </c>
      <c r="D33483" s="4">
        <v>0.88400000000000001</v>
      </c>
      <c r="E33483" s="3">
        <f t="shared" si="523"/>
        <v>0.89200000000000002</v>
      </c>
    </row>
    <row r="33484" spans="1:5" hidden="1" x14ac:dyDescent="0.2">
      <c r="A33484" s="3" t="s">
        <v>14</v>
      </c>
      <c r="B33484" s="3">
        <v>1032</v>
      </c>
      <c r="C33484" s="3">
        <v>613.94200000000001</v>
      </c>
      <c r="D33484" s="3">
        <v>0.88500000000000001</v>
      </c>
      <c r="E33484" s="3">
        <f t="shared" si="523"/>
        <v>0.89200000000000002</v>
      </c>
    </row>
    <row r="33485" spans="1:5" hidden="1" x14ac:dyDescent="0.2">
      <c r="A33485" s="4" t="s">
        <v>14</v>
      </c>
      <c r="B33485" s="4">
        <v>1033</v>
      </c>
      <c r="C33485" s="4">
        <v>614.15700000000004</v>
      </c>
      <c r="D33485" s="4">
        <v>0.88600000000000001</v>
      </c>
      <c r="E33485" s="3">
        <f t="shared" si="523"/>
        <v>0.89200000000000002</v>
      </c>
    </row>
    <row r="33486" spans="1:5" hidden="1" x14ac:dyDescent="0.2">
      <c r="A33486" s="3" t="s">
        <v>14</v>
      </c>
      <c r="B33486" s="3">
        <v>1034</v>
      </c>
      <c r="C33486" s="3">
        <v>614.37099999999998</v>
      </c>
      <c r="D33486" s="3">
        <v>0.88800000000000001</v>
      </c>
      <c r="E33486" s="3">
        <f t="shared" si="523"/>
        <v>0.89200000000000002</v>
      </c>
    </row>
    <row r="33487" spans="1:5" hidden="1" x14ac:dyDescent="0.2">
      <c r="A33487" s="4" t="s">
        <v>14</v>
      </c>
      <c r="B33487" s="4">
        <v>1035</v>
      </c>
      <c r="C33487" s="4">
        <v>614.58600000000001</v>
      </c>
      <c r="D33487" s="4">
        <v>0.89</v>
      </c>
      <c r="E33487" s="3">
        <f t="shared" si="523"/>
        <v>0.89200000000000002</v>
      </c>
    </row>
    <row r="33488" spans="1:5" hidden="1" x14ac:dyDescent="0.2">
      <c r="A33488" s="3" t="s">
        <v>14</v>
      </c>
      <c r="B33488" s="3">
        <v>1036</v>
      </c>
      <c r="C33488" s="3">
        <v>614.79999999999995</v>
      </c>
      <c r="D33488" s="3">
        <v>0.89100000000000001</v>
      </c>
      <c r="E33488" s="3">
        <f t="shared" si="523"/>
        <v>0.89200000000000002</v>
      </c>
    </row>
    <row r="33489" spans="1:5" hidden="1" x14ac:dyDescent="0.2">
      <c r="A33489" s="4" t="s">
        <v>14</v>
      </c>
      <c r="B33489" s="4">
        <v>1037</v>
      </c>
      <c r="C33489" s="4">
        <v>615.01400000000001</v>
      </c>
      <c r="D33489" s="4">
        <v>0.89100000000000001</v>
      </c>
      <c r="E33489" s="3">
        <f t="shared" si="523"/>
        <v>0.89200000000000002</v>
      </c>
    </row>
    <row r="33490" spans="1:5" hidden="1" x14ac:dyDescent="0.2">
      <c r="A33490" s="3" t="s">
        <v>14</v>
      </c>
      <c r="B33490" s="3">
        <v>1038</v>
      </c>
      <c r="C33490" s="3">
        <v>615.22799999999995</v>
      </c>
      <c r="D33490" s="3">
        <v>0.89200000000000002</v>
      </c>
      <c r="E33490" s="3">
        <f t="shared" si="523"/>
        <v>0.89200000000000002</v>
      </c>
    </row>
    <row r="33491" spans="1:5" hidden="1" x14ac:dyDescent="0.2">
      <c r="A33491" s="4" t="s">
        <v>14</v>
      </c>
      <c r="B33491" s="4">
        <v>1039</v>
      </c>
      <c r="C33491" s="4">
        <v>615.44299999999998</v>
      </c>
      <c r="D33491" s="4">
        <v>0.89200000000000002</v>
      </c>
      <c r="E33491" s="3">
        <f t="shared" si="523"/>
        <v>0.89200000000000002</v>
      </c>
    </row>
    <row r="33492" spans="1:5" hidden="1" x14ac:dyDescent="0.2">
      <c r="A33492" s="3" t="s">
        <v>14</v>
      </c>
      <c r="B33492" s="3">
        <v>1040</v>
      </c>
      <c r="C33492" s="3">
        <v>615.65700000000004</v>
      </c>
      <c r="D33492" s="3">
        <v>0.89200000000000002</v>
      </c>
      <c r="E33492" s="3">
        <f t="shared" si="523"/>
        <v>0.89200000000000002</v>
      </c>
    </row>
    <row r="33493" spans="1:5" hidden="1" x14ac:dyDescent="0.2">
      <c r="A33493" s="4" t="s">
        <v>14</v>
      </c>
      <c r="B33493" s="4">
        <v>1041</v>
      </c>
      <c r="C33493" s="4">
        <v>615.87099999999998</v>
      </c>
      <c r="D33493" s="4">
        <v>0.89200000000000002</v>
      </c>
      <c r="E33493" s="3">
        <f t="shared" si="523"/>
        <v>0.89200000000000002</v>
      </c>
    </row>
    <row r="33494" spans="1:5" hidden="1" x14ac:dyDescent="0.2">
      <c r="A33494" s="3" t="s">
        <v>14</v>
      </c>
      <c r="B33494" s="3">
        <v>1042</v>
      </c>
      <c r="C33494" s="3">
        <v>616.08500000000004</v>
      </c>
      <c r="D33494" s="3">
        <v>0.89200000000000002</v>
      </c>
      <c r="E33494" s="3">
        <f t="shared" si="523"/>
        <v>0.89200000000000002</v>
      </c>
    </row>
    <row r="33495" spans="1:5" x14ac:dyDescent="0.2">
      <c r="A33495" s="4" t="s">
        <v>14</v>
      </c>
      <c r="B33495" s="4">
        <v>1043</v>
      </c>
      <c r="C33495" s="4">
        <v>616.29899999999998</v>
      </c>
      <c r="D33495" s="4">
        <v>0.89200000000000002</v>
      </c>
      <c r="E33495" s="3">
        <f t="shared" si="523"/>
        <v>0.89200000000000002</v>
      </c>
    </row>
    <row r="33496" spans="1:5" hidden="1" x14ac:dyDescent="0.2">
      <c r="A33496" s="3" t="s">
        <v>14</v>
      </c>
      <c r="B33496" s="3">
        <v>1044</v>
      </c>
      <c r="C33496" s="3">
        <v>616.51300000000003</v>
      </c>
      <c r="D33496" s="3">
        <v>0.89200000000000002</v>
      </c>
      <c r="E33496" s="3">
        <f t="shared" si="523"/>
        <v>0.89200000000000002</v>
      </c>
    </row>
    <row r="33497" spans="1:5" hidden="1" x14ac:dyDescent="0.2">
      <c r="A33497" s="4" t="s">
        <v>14</v>
      </c>
      <c r="B33497" s="4">
        <v>1045</v>
      </c>
      <c r="C33497" s="4">
        <v>616.72699999999998</v>
      </c>
      <c r="D33497" s="4">
        <v>0.89100000000000001</v>
      </c>
      <c r="E33497" s="3">
        <f t="shared" si="523"/>
        <v>0.89100000000000001</v>
      </c>
    </row>
    <row r="33498" spans="1:5" hidden="1" x14ac:dyDescent="0.2">
      <c r="A33498" s="3" t="s">
        <v>14</v>
      </c>
      <c r="B33498" s="3">
        <v>1046</v>
      </c>
      <c r="C33498" s="3">
        <v>616.94100000000003</v>
      </c>
      <c r="D33498" s="3">
        <v>0.89100000000000001</v>
      </c>
      <c r="E33498" s="3">
        <f t="shared" si="523"/>
        <v>0.89100000000000001</v>
      </c>
    </row>
    <row r="33499" spans="1:5" hidden="1" x14ac:dyDescent="0.2">
      <c r="A33499" s="4" t="s">
        <v>14</v>
      </c>
      <c r="B33499" s="4">
        <v>1047</v>
      </c>
      <c r="C33499" s="4">
        <v>617.15499999999997</v>
      </c>
      <c r="D33499" s="4">
        <v>0.89</v>
      </c>
      <c r="E33499" s="3">
        <f t="shared" si="523"/>
        <v>0.89</v>
      </c>
    </row>
    <row r="33500" spans="1:5" hidden="1" x14ac:dyDescent="0.2">
      <c r="A33500" s="3" t="s">
        <v>14</v>
      </c>
      <c r="B33500" s="3">
        <v>1048</v>
      </c>
      <c r="C33500" s="3">
        <v>617.36900000000003</v>
      </c>
      <c r="D33500" s="3">
        <v>0.88900000000000001</v>
      </c>
      <c r="E33500" s="3">
        <f t="shared" si="523"/>
        <v>0.88900000000000001</v>
      </c>
    </row>
    <row r="33501" spans="1:5" hidden="1" x14ac:dyDescent="0.2">
      <c r="A33501" s="4" t="s">
        <v>14</v>
      </c>
      <c r="B33501" s="4">
        <v>1049</v>
      </c>
      <c r="C33501" s="4">
        <v>617.58299999999997</v>
      </c>
      <c r="D33501" s="4">
        <v>0.88900000000000001</v>
      </c>
      <c r="E33501" s="3">
        <f t="shared" si="523"/>
        <v>0.88900000000000001</v>
      </c>
    </row>
    <row r="33502" spans="1:5" hidden="1" x14ac:dyDescent="0.2">
      <c r="A33502" s="3" t="s">
        <v>14</v>
      </c>
      <c r="B33502" s="3">
        <v>1050</v>
      </c>
      <c r="C33502" s="3">
        <v>617.79700000000003</v>
      </c>
      <c r="D33502" s="3">
        <v>0.88800000000000001</v>
      </c>
      <c r="E33502" s="3">
        <f t="shared" si="523"/>
        <v>0.88800000000000001</v>
      </c>
    </row>
    <row r="33503" spans="1:5" hidden="1" x14ac:dyDescent="0.2">
      <c r="A33503" s="4" t="s">
        <v>14</v>
      </c>
      <c r="B33503" s="4">
        <v>1051</v>
      </c>
      <c r="C33503" s="4">
        <v>618.01099999999997</v>
      </c>
      <c r="D33503" s="4">
        <v>0.88700000000000001</v>
      </c>
      <c r="E33503" s="3">
        <f t="shared" si="523"/>
        <v>0.88700000000000001</v>
      </c>
    </row>
    <row r="33504" spans="1:5" hidden="1" x14ac:dyDescent="0.2">
      <c r="A33504" s="3" t="s">
        <v>14</v>
      </c>
      <c r="B33504" s="3">
        <v>1052</v>
      </c>
      <c r="C33504" s="3">
        <v>618.22500000000002</v>
      </c>
      <c r="D33504" s="3">
        <v>0.88700000000000001</v>
      </c>
      <c r="E33504" s="3">
        <f t="shared" si="523"/>
        <v>0.88700000000000001</v>
      </c>
    </row>
    <row r="33505" spans="1:5" hidden="1" x14ac:dyDescent="0.2">
      <c r="A33505" s="4" t="s">
        <v>14</v>
      </c>
      <c r="B33505" s="4">
        <v>1053</v>
      </c>
      <c r="C33505" s="4">
        <v>618.43899999999996</v>
      </c>
      <c r="D33505" s="4">
        <v>0.88600000000000001</v>
      </c>
      <c r="E33505" s="3">
        <f t="shared" si="523"/>
        <v>0.88600000000000001</v>
      </c>
    </row>
    <row r="33506" spans="1:5" hidden="1" x14ac:dyDescent="0.2">
      <c r="A33506" s="3" t="s">
        <v>14</v>
      </c>
      <c r="B33506" s="3">
        <v>1054</v>
      </c>
      <c r="C33506" s="3">
        <v>618.65300000000002</v>
      </c>
      <c r="D33506" s="3">
        <v>0.88400000000000001</v>
      </c>
      <c r="E33506" s="3">
        <f t="shared" si="523"/>
        <v>0.88400000000000001</v>
      </c>
    </row>
    <row r="33507" spans="1:5" hidden="1" x14ac:dyDescent="0.2">
      <c r="A33507" s="4" t="s">
        <v>14</v>
      </c>
      <c r="B33507" s="4">
        <v>1055</v>
      </c>
      <c r="C33507" s="4">
        <v>618.86599999999999</v>
      </c>
      <c r="D33507" s="4">
        <v>0.88300000000000001</v>
      </c>
      <c r="E33507" s="3">
        <f t="shared" si="523"/>
        <v>0.88300000000000001</v>
      </c>
    </row>
    <row r="33508" spans="1:5" hidden="1" x14ac:dyDescent="0.2">
      <c r="A33508" s="3" t="s">
        <v>14</v>
      </c>
      <c r="B33508" s="3">
        <v>1056</v>
      </c>
      <c r="C33508" s="3">
        <v>619.08000000000004</v>
      </c>
      <c r="D33508" s="3">
        <v>0.88200000000000001</v>
      </c>
      <c r="E33508" s="3">
        <f t="shared" si="523"/>
        <v>0.88200000000000001</v>
      </c>
    </row>
    <row r="33509" spans="1:5" hidden="1" x14ac:dyDescent="0.2">
      <c r="A33509" s="4" t="s">
        <v>14</v>
      </c>
      <c r="B33509" s="4">
        <v>1057</v>
      </c>
      <c r="C33509" s="4">
        <v>619.29399999999998</v>
      </c>
      <c r="D33509" s="4">
        <v>0.88100000000000001</v>
      </c>
      <c r="E33509" s="3">
        <f t="shared" si="523"/>
        <v>0.88100000000000001</v>
      </c>
    </row>
    <row r="33510" spans="1:5" hidden="1" x14ac:dyDescent="0.2">
      <c r="A33510" s="3" t="s">
        <v>14</v>
      </c>
      <c r="B33510" s="3">
        <v>1058</v>
      </c>
      <c r="C33510" s="3">
        <v>619.50800000000004</v>
      </c>
      <c r="D33510" s="3">
        <v>0.88</v>
      </c>
      <c r="E33510" s="3">
        <f t="shared" si="523"/>
        <v>0.88</v>
      </c>
    </row>
    <row r="33511" spans="1:5" hidden="1" x14ac:dyDescent="0.2">
      <c r="A33511" s="4" t="s">
        <v>14</v>
      </c>
      <c r="B33511" s="4">
        <v>1059</v>
      </c>
      <c r="C33511" s="4">
        <v>619.721</v>
      </c>
      <c r="D33511" s="4">
        <v>0.879</v>
      </c>
      <c r="E33511" s="3">
        <f t="shared" si="523"/>
        <v>0.879</v>
      </c>
    </row>
    <row r="33512" spans="1:5" hidden="1" x14ac:dyDescent="0.2">
      <c r="A33512" s="3" t="s">
        <v>14</v>
      </c>
      <c r="B33512" s="3">
        <v>1060</v>
      </c>
      <c r="C33512" s="3">
        <v>619.93499999999995</v>
      </c>
      <c r="D33512" s="3">
        <v>0.878</v>
      </c>
      <c r="E33512" s="3">
        <f t="shared" si="523"/>
        <v>0.878</v>
      </c>
    </row>
    <row r="33513" spans="1:5" hidden="1" x14ac:dyDescent="0.2">
      <c r="A33513" s="4" t="s">
        <v>14</v>
      </c>
      <c r="B33513" s="4">
        <v>1061</v>
      </c>
      <c r="C33513" s="4">
        <v>620.14800000000002</v>
      </c>
      <c r="D33513" s="4">
        <v>0.877</v>
      </c>
      <c r="E33513" s="3">
        <f t="shared" si="523"/>
        <v>0.877</v>
      </c>
    </row>
    <row r="33514" spans="1:5" hidden="1" x14ac:dyDescent="0.2">
      <c r="A33514" s="3" t="s">
        <v>14</v>
      </c>
      <c r="B33514" s="3">
        <v>1062</v>
      </c>
      <c r="C33514" s="3">
        <v>620.36199999999997</v>
      </c>
      <c r="D33514" s="3">
        <v>0.875</v>
      </c>
      <c r="E33514" s="3">
        <f t="shared" si="523"/>
        <v>0.875</v>
      </c>
    </row>
    <row r="33515" spans="1:5" hidden="1" x14ac:dyDescent="0.2">
      <c r="A33515" s="4" t="s">
        <v>14</v>
      </c>
      <c r="B33515" s="4">
        <v>1063</v>
      </c>
      <c r="C33515" s="4">
        <v>620.57600000000002</v>
      </c>
      <c r="D33515" s="4">
        <v>0.873</v>
      </c>
      <c r="E33515" s="3">
        <f t="shared" si="523"/>
        <v>0.873</v>
      </c>
    </row>
    <row r="33516" spans="1:5" hidden="1" x14ac:dyDescent="0.2">
      <c r="A33516" s="3" t="s">
        <v>14</v>
      </c>
      <c r="B33516" s="3">
        <v>1064</v>
      </c>
      <c r="C33516" s="3">
        <v>620.78899999999999</v>
      </c>
      <c r="D33516" s="3">
        <v>0.871</v>
      </c>
      <c r="E33516" s="3">
        <f t="shared" si="523"/>
        <v>0.871</v>
      </c>
    </row>
    <row r="33517" spans="1:5" hidden="1" x14ac:dyDescent="0.2">
      <c r="A33517" s="4" t="s">
        <v>14</v>
      </c>
      <c r="B33517" s="4">
        <v>1065</v>
      </c>
      <c r="C33517" s="4">
        <v>621.00300000000004</v>
      </c>
      <c r="D33517" s="4">
        <v>0.86899999999999999</v>
      </c>
      <c r="E33517" s="3">
        <f t="shared" si="523"/>
        <v>0.86899999999999999</v>
      </c>
    </row>
    <row r="33518" spans="1:5" hidden="1" x14ac:dyDescent="0.2">
      <c r="A33518" s="3" t="s">
        <v>14</v>
      </c>
      <c r="B33518" s="3">
        <v>1066</v>
      </c>
      <c r="C33518" s="3">
        <v>621.21600000000001</v>
      </c>
      <c r="D33518" s="3">
        <v>0.86699999999999999</v>
      </c>
      <c r="E33518" s="3">
        <f t="shared" si="523"/>
        <v>0.86699999999999999</v>
      </c>
    </row>
    <row r="33519" spans="1:5" hidden="1" x14ac:dyDescent="0.2">
      <c r="A33519" s="4" t="s">
        <v>14</v>
      </c>
      <c r="B33519" s="4">
        <v>1067</v>
      </c>
      <c r="C33519" s="4">
        <v>621.42999999999995</v>
      </c>
      <c r="D33519" s="4">
        <v>0.86499999999999999</v>
      </c>
      <c r="E33519" s="3">
        <f t="shared" si="523"/>
        <v>0.86499999999999999</v>
      </c>
    </row>
    <row r="33520" spans="1:5" hidden="1" x14ac:dyDescent="0.2">
      <c r="A33520" s="3" t="s">
        <v>14</v>
      </c>
      <c r="B33520" s="3">
        <v>1068</v>
      </c>
      <c r="C33520" s="3">
        <v>621.64300000000003</v>
      </c>
      <c r="D33520" s="3">
        <v>0.86399999999999999</v>
      </c>
      <c r="E33520" s="3">
        <f t="shared" si="523"/>
        <v>0.86399999999999999</v>
      </c>
    </row>
    <row r="33521" spans="1:5" hidden="1" x14ac:dyDescent="0.2">
      <c r="A33521" s="4" t="s">
        <v>14</v>
      </c>
      <c r="B33521" s="4">
        <v>1069</v>
      </c>
      <c r="C33521" s="4">
        <v>621.85599999999999</v>
      </c>
      <c r="D33521" s="4">
        <v>0.86099999999999999</v>
      </c>
      <c r="E33521" s="3">
        <f t="shared" si="523"/>
        <v>0.86099999999999999</v>
      </c>
    </row>
    <row r="33522" spans="1:5" hidden="1" x14ac:dyDescent="0.2">
      <c r="A33522" s="3" t="s">
        <v>14</v>
      </c>
      <c r="B33522" s="3">
        <v>1070</v>
      </c>
      <c r="C33522" s="3">
        <v>622.07000000000005</v>
      </c>
      <c r="D33522" s="3">
        <v>0.85899999999999999</v>
      </c>
      <c r="E33522" s="3">
        <f t="shared" si="523"/>
        <v>0.85899999999999999</v>
      </c>
    </row>
    <row r="33523" spans="1:5" hidden="1" x14ac:dyDescent="0.2">
      <c r="A33523" s="4" t="s">
        <v>14</v>
      </c>
      <c r="B33523" s="4">
        <v>1071</v>
      </c>
      <c r="C33523" s="4">
        <v>622.28300000000002</v>
      </c>
      <c r="D33523" s="4">
        <v>0.85599999999999998</v>
      </c>
      <c r="E33523" s="3">
        <f t="shared" si="523"/>
        <v>0.85599999999999998</v>
      </c>
    </row>
    <row r="33524" spans="1:5" hidden="1" x14ac:dyDescent="0.2">
      <c r="A33524" s="3" t="s">
        <v>14</v>
      </c>
      <c r="B33524" s="3">
        <v>1072</v>
      </c>
      <c r="C33524" s="3">
        <v>622.49599999999998</v>
      </c>
      <c r="D33524" s="3">
        <v>0.85299999999999998</v>
      </c>
      <c r="E33524" s="3">
        <f t="shared" si="523"/>
        <v>0.85299999999999998</v>
      </c>
    </row>
    <row r="33525" spans="1:5" hidden="1" x14ac:dyDescent="0.2">
      <c r="A33525" s="4" t="s">
        <v>14</v>
      </c>
      <c r="B33525" s="4">
        <v>1073</v>
      </c>
      <c r="C33525" s="4">
        <v>622.71</v>
      </c>
      <c r="D33525" s="4">
        <v>0.85</v>
      </c>
      <c r="E33525" s="3">
        <f t="shared" si="523"/>
        <v>0.85</v>
      </c>
    </row>
    <row r="33526" spans="1:5" hidden="1" x14ac:dyDescent="0.2">
      <c r="A33526" s="3" t="s">
        <v>14</v>
      </c>
      <c r="B33526" s="3">
        <v>1074</v>
      </c>
      <c r="C33526" s="3">
        <v>622.923</v>
      </c>
      <c r="D33526" s="3">
        <v>0.84699999999999998</v>
      </c>
      <c r="E33526" s="3">
        <f t="shared" si="523"/>
        <v>0.84699999999999998</v>
      </c>
    </row>
    <row r="33527" spans="1:5" hidden="1" x14ac:dyDescent="0.2">
      <c r="A33527" s="4" t="s">
        <v>14</v>
      </c>
      <c r="B33527" s="4">
        <v>1075</v>
      </c>
      <c r="C33527" s="4">
        <v>623.13599999999997</v>
      </c>
      <c r="D33527" s="4">
        <v>0.84399999999999997</v>
      </c>
      <c r="E33527" s="3">
        <f t="shared" si="523"/>
        <v>0.84399999999999997</v>
      </c>
    </row>
    <row r="33528" spans="1:5" hidden="1" x14ac:dyDescent="0.2">
      <c r="A33528" s="3" t="s">
        <v>14</v>
      </c>
      <c r="B33528" s="3">
        <v>1076</v>
      </c>
      <c r="C33528" s="3">
        <v>623.34900000000005</v>
      </c>
      <c r="D33528" s="3">
        <v>0.84099999999999997</v>
      </c>
      <c r="E33528" s="3">
        <f t="shared" si="523"/>
        <v>0.84099999999999997</v>
      </c>
    </row>
    <row r="33529" spans="1:5" hidden="1" x14ac:dyDescent="0.2">
      <c r="A33529" s="4" t="s">
        <v>14</v>
      </c>
      <c r="B33529" s="4">
        <v>1077</v>
      </c>
      <c r="C33529" s="4">
        <v>623.56200000000001</v>
      </c>
      <c r="D33529" s="4">
        <v>0.83799999999999997</v>
      </c>
      <c r="E33529" s="3">
        <f t="shared" si="523"/>
        <v>0.83799999999999997</v>
      </c>
    </row>
    <row r="33530" spans="1:5" hidden="1" x14ac:dyDescent="0.2">
      <c r="A33530" s="3" t="s">
        <v>14</v>
      </c>
      <c r="B33530" s="3">
        <v>1078</v>
      </c>
      <c r="C33530" s="3">
        <v>623.77599999999995</v>
      </c>
      <c r="D33530" s="3">
        <v>0.83399999999999996</v>
      </c>
      <c r="E33530" s="3">
        <f t="shared" si="523"/>
        <v>0.83399999999999996</v>
      </c>
    </row>
    <row r="33531" spans="1:5" hidden="1" x14ac:dyDescent="0.2">
      <c r="A33531" s="4" t="s">
        <v>14</v>
      </c>
      <c r="B33531" s="4">
        <v>1079</v>
      </c>
      <c r="C33531" s="4">
        <v>623.98900000000003</v>
      </c>
      <c r="D33531" s="4">
        <v>0.83099999999999996</v>
      </c>
      <c r="E33531" s="3">
        <f t="shared" si="523"/>
        <v>0.83099999999999996</v>
      </c>
    </row>
    <row r="33532" spans="1:5" hidden="1" x14ac:dyDescent="0.2">
      <c r="A33532" s="3" t="s">
        <v>14</v>
      </c>
      <c r="B33532" s="3">
        <v>1080</v>
      </c>
      <c r="C33532" s="3">
        <v>624.202</v>
      </c>
      <c r="D33532" s="3">
        <v>0.82699999999999996</v>
      </c>
      <c r="E33532" s="3">
        <f t="shared" si="523"/>
        <v>0.82699999999999996</v>
      </c>
    </row>
    <row r="33533" spans="1:5" hidden="1" x14ac:dyDescent="0.2">
      <c r="A33533" s="4" t="s">
        <v>14</v>
      </c>
      <c r="B33533" s="4">
        <v>1081</v>
      </c>
      <c r="C33533" s="4">
        <v>624.41499999999996</v>
      </c>
      <c r="D33533" s="4">
        <v>0.82299999999999995</v>
      </c>
      <c r="E33533" s="3">
        <f t="shared" si="523"/>
        <v>0.82299999999999995</v>
      </c>
    </row>
    <row r="33534" spans="1:5" hidden="1" x14ac:dyDescent="0.2">
      <c r="A33534" s="3" t="s">
        <v>14</v>
      </c>
      <c r="B33534" s="3">
        <v>1082</v>
      </c>
      <c r="C33534" s="3">
        <v>624.62800000000004</v>
      </c>
      <c r="D33534" s="3">
        <v>0.82</v>
      </c>
      <c r="E33534" s="3">
        <f t="shared" si="523"/>
        <v>0.82</v>
      </c>
    </row>
    <row r="33535" spans="1:5" hidden="1" x14ac:dyDescent="0.2">
      <c r="A33535" s="4" t="s">
        <v>14</v>
      </c>
      <c r="B33535" s="4">
        <v>1083</v>
      </c>
      <c r="C33535" s="4">
        <v>624.84100000000001</v>
      </c>
      <c r="D33535" s="4">
        <v>0.81599999999999995</v>
      </c>
      <c r="E33535" s="3">
        <f t="shared" si="523"/>
        <v>0.81599999999999995</v>
      </c>
    </row>
    <row r="33536" spans="1:5" hidden="1" x14ac:dyDescent="0.2">
      <c r="A33536" s="3" t="s">
        <v>14</v>
      </c>
      <c r="B33536" s="3">
        <v>1084</v>
      </c>
      <c r="C33536" s="3">
        <v>625.05399999999997</v>
      </c>
      <c r="D33536" s="3">
        <v>0.81299999999999994</v>
      </c>
      <c r="E33536" s="3">
        <f t="shared" si="523"/>
        <v>0.81299999999999994</v>
      </c>
    </row>
    <row r="33537" spans="1:5" hidden="1" x14ac:dyDescent="0.2">
      <c r="A33537" s="4" t="s">
        <v>14</v>
      </c>
      <c r="B33537" s="4">
        <v>1085</v>
      </c>
      <c r="C33537" s="4">
        <v>625.26700000000005</v>
      </c>
      <c r="D33537" s="4">
        <v>0.80900000000000005</v>
      </c>
      <c r="E33537" s="3">
        <f t="shared" si="523"/>
        <v>0.80900000000000005</v>
      </c>
    </row>
    <row r="33538" spans="1:5" hidden="1" x14ac:dyDescent="0.2">
      <c r="A33538" s="3" t="s">
        <v>14</v>
      </c>
      <c r="B33538" s="3">
        <v>1086</v>
      </c>
      <c r="C33538" s="3">
        <v>625.48</v>
      </c>
      <c r="D33538" s="3">
        <v>0.80500000000000005</v>
      </c>
      <c r="E33538" s="3">
        <f t="shared" ref="E33538:E33601" si="524">MAX($D33538:$D36782)</f>
        <v>0.80500000000000005</v>
      </c>
    </row>
    <row r="33539" spans="1:5" hidden="1" x14ac:dyDescent="0.2">
      <c r="A33539" s="4" t="s">
        <v>14</v>
      </c>
      <c r="B33539" s="4">
        <v>1087</v>
      </c>
      <c r="C33539" s="4">
        <v>625.69200000000001</v>
      </c>
      <c r="D33539" s="4">
        <v>0.80200000000000005</v>
      </c>
      <c r="E33539" s="3">
        <f t="shared" si="524"/>
        <v>0.80200000000000005</v>
      </c>
    </row>
    <row r="33540" spans="1:5" hidden="1" x14ac:dyDescent="0.2">
      <c r="A33540" s="3" t="s">
        <v>14</v>
      </c>
      <c r="B33540" s="3">
        <v>1088</v>
      </c>
      <c r="C33540" s="3">
        <v>625.90499999999997</v>
      </c>
      <c r="D33540" s="3">
        <v>0.79900000000000004</v>
      </c>
      <c r="E33540" s="3">
        <f t="shared" si="524"/>
        <v>0.79900000000000004</v>
      </c>
    </row>
    <row r="33541" spans="1:5" hidden="1" x14ac:dyDescent="0.2">
      <c r="A33541" s="4" t="s">
        <v>14</v>
      </c>
      <c r="B33541" s="4">
        <v>1089</v>
      </c>
      <c r="C33541" s="4">
        <v>626.11800000000005</v>
      </c>
      <c r="D33541" s="4">
        <v>0.79500000000000004</v>
      </c>
      <c r="E33541" s="3">
        <f t="shared" si="524"/>
        <v>0.79500000000000004</v>
      </c>
    </row>
    <row r="33542" spans="1:5" hidden="1" x14ac:dyDescent="0.2">
      <c r="A33542" s="3" t="s">
        <v>14</v>
      </c>
      <c r="B33542" s="3">
        <v>1090</v>
      </c>
      <c r="C33542" s="3">
        <v>626.33100000000002</v>
      </c>
      <c r="D33542" s="3">
        <v>0.79200000000000004</v>
      </c>
      <c r="E33542" s="3">
        <f t="shared" si="524"/>
        <v>0.79200000000000004</v>
      </c>
    </row>
    <row r="33543" spans="1:5" hidden="1" x14ac:dyDescent="0.2">
      <c r="A33543" s="4" t="s">
        <v>14</v>
      </c>
      <c r="B33543" s="4">
        <v>1091</v>
      </c>
      <c r="C33543" s="4">
        <v>626.54399999999998</v>
      </c>
      <c r="D33543" s="4">
        <v>0.78800000000000003</v>
      </c>
      <c r="E33543" s="3">
        <f t="shared" si="524"/>
        <v>0.78800000000000003</v>
      </c>
    </row>
    <row r="33544" spans="1:5" hidden="1" x14ac:dyDescent="0.2">
      <c r="A33544" s="3" t="s">
        <v>14</v>
      </c>
      <c r="B33544" s="3">
        <v>1092</v>
      </c>
      <c r="C33544" s="3">
        <v>626.75599999999997</v>
      </c>
      <c r="D33544" s="3">
        <v>0.78300000000000003</v>
      </c>
      <c r="E33544" s="3">
        <f t="shared" si="524"/>
        <v>0.78300000000000003</v>
      </c>
    </row>
    <row r="33545" spans="1:5" hidden="1" x14ac:dyDescent="0.2">
      <c r="A33545" s="4" t="s">
        <v>14</v>
      </c>
      <c r="B33545" s="4">
        <v>1093</v>
      </c>
      <c r="C33545" s="4">
        <v>626.96900000000005</v>
      </c>
      <c r="D33545" s="4">
        <v>0.77900000000000003</v>
      </c>
      <c r="E33545" s="3">
        <f t="shared" si="524"/>
        <v>0.77900000000000003</v>
      </c>
    </row>
    <row r="33546" spans="1:5" hidden="1" x14ac:dyDescent="0.2">
      <c r="A33546" s="3" t="s">
        <v>14</v>
      </c>
      <c r="B33546" s="3">
        <v>1094</v>
      </c>
      <c r="C33546" s="3">
        <v>627.18200000000002</v>
      </c>
      <c r="D33546" s="3">
        <v>0.77500000000000002</v>
      </c>
      <c r="E33546" s="3">
        <f t="shared" si="524"/>
        <v>0.77500000000000002</v>
      </c>
    </row>
    <row r="33547" spans="1:5" hidden="1" x14ac:dyDescent="0.2">
      <c r="A33547" s="4" t="s">
        <v>14</v>
      </c>
      <c r="B33547" s="4">
        <v>1095</v>
      </c>
      <c r="C33547" s="4">
        <v>627.39400000000001</v>
      </c>
      <c r="D33547" s="4">
        <v>0.77100000000000002</v>
      </c>
      <c r="E33547" s="3">
        <f t="shared" si="524"/>
        <v>0.77100000000000002</v>
      </c>
    </row>
    <row r="33548" spans="1:5" hidden="1" x14ac:dyDescent="0.2">
      <c r="A33548" s="3" t="s">
        <v>14</v>
      </c>
      <c r="B33548" s="3">
        <v>1096</v>
      </c>
      <c r="C33548" s="3">
        <v>627.60699999999997</v>
      </c>
      <c r="D33548" s="3">
        <v>0.76700000000000002</v>
      </c>
      <c r="E33548" s="3">
        <f t="shared" si="524"/>
        <v>0.76700000000000002</v>
      </c>
    </row>
    <row r="33549" spans="1:5" hidden="1" x14ac:dyDescent="0.2">
      <c r="A33549" s="4" t="s">
        <v>14</v>
      </c>
      <c r="B33549" s="4">
        <v>1097</v>
      </c>
      <c r="C33549" s="4">
        <v>627.82000000000005</v>
      </c>
      <c r="D33549" s="4">
        <v>0.76300000000000001</v>
      </c>
      <c r="E33549" s="3">
        <f t="shared" si="524"/>
        <v>0.76300000000000001</v>
      </c>
    </row>
    <row r="33550" spans="1:5" hidden="1" x14ac:dyDescent="0.2">
      <c r="A33550" s="3" t="s">
        <v>14</v>
      </c>
      <c r="B33550" s="3">
        <v>1098</v>
      </c>
      <c r="C33550" s="3">
        <v>628.03200000000004</v>
      </c>
      <c r="D33550" s="3">
        <v>0.75800000000000001</v>
      </c>
      <c r="E33550" s="3">
        <f t="shared" si="524"/>
        <v>0.75800000000000001</v>
      </c>
    </row>
    <row r="33551" spans="1:5" hidden="1" x14ac:dyDescent="0.2">
      <c r="A33551" s="4" t="s">
        <v>14</v>
      </c>
      <c r="B33551" s="4">
        <v>1099</v>
      </c>
      <c r="C33551" s="4">
        <v>628.245</v>
      </c>
      <c r="D33551" s="4">
        <v>0.754</v>
      </c>
      <c r="E33551" s="3">
        <f t="shared" si="524"/>
        <v>0.754</v>
      </c>
    </row>
    <row r="33552" spans="1:5" hidden="1" x14ac:dyDescent="0.2">
      <c r="A33552" s="3" t="s">
        <v>14</v>
      </c>
      <c r="B33552" s="3">
        <v>1100</v>
      </c>
      <c r="C33552" s="3">
        <v>628.45699999999999</v>
      </c>
      <c r="D33552" s="3">
        <v>0.75</v>
      </c>
      <c r="E33552" s="3">
        <f t="shared" si="524"/>
        <v>0.75</v>
      </c>
    </row>
    <row r="33553" spans="1:5" hidden="1" x14ac:dyDescent="0.2">
      <c r="A33553" s="4" t="s">
        <v>14</v>
      </c>
      <c r="B33553" s="4">
        <v>1101</v>
      </c>
      <c r="C33553" s="4">
        <v>628.66999999999996</v>
      </c>
      <c r="D33553" s="4">
        <v>0.745</v>
      </c>
      <c r="E33553" s="3">
        <f t="shared" si="524"/>
        <v>0.745</v>
      </c>
    </row>
    <row r="33554" spans="1:5" hidden="1" x14ac:dyDescent="0.2">
      <c r="A33554" s="3" t="s">
        <v>14</v>
      </c>
      <c r="B33554" s="3">
        <v>1102</v>
      </c>
      <c r="C33554" s="3">
        <v>628.88199999999995</v>
      </c>
      <c r="D33554" s="3">
        <v>0.74099999999999999</v>
      </c>
      <c r="E33554" s="3">
        <f t="shared" si="524"/>
        <v>0.74099999999999999</v>
      </c>
    </row>
    <row r="33555" spans="1:5" hidden="1" x14ac:dyDescent="0.2">
      <c r="A33555" s="4" t="s">
        <v>14</v>
      </c>
      <c r="B33555" s="4">
        <v>1103</v>
      </c>
      <c r="C33555" s="4">
        <v>629.09500000000003</v>
      </c>
      <c r="D33555" s="4">
        <v>0.73599999999999999</v>
      </c>
      <c r="E33555" s="3">
        <f t="shared" si="524"/>
        <v>0.73599999999999999</v>
      </c>
    </row>
    <row r="33556" spans="1:5" hidden="1" x14ac:dyDescent="0.2">
      <c r="A33556" s="3" t="s">
        <v>14</v>
      </c>
      <c r="B33556" s="3">
        <v>1104</v>
      </c>
      <c r="C33556" s="3">
        <v>629.30700000000002</v>
      </c>
      <c r="D33556" s="3">
        <v>0.73199999999999998</v>
      </c>
      <c r="E33556" s="3">
        <f t="shared" si="524"/>
        <v>0.73199999999999998</v>
      </c>
    </row>
    <row r="33557" spans="1:5" hidden="1" x14ac:dyDescent="0.2">
      <c r="A33557" s="4" t="s">
        <v>14</v>
      </c>
      <c r="B33557" s="4">
        <v>1105</v>
      </c>
      <c r="C33557" s="4">
        <v>629.51900000000001</v>
      </c>
      <c r="D33557" s="4">
        <v>0.72699999999999998</v>
      </c>
      <c r="E33557" s="3">
        <f t="shared" si="524"/>
        <v>0.72699999999999998</v>
      </c>
    </row>
    <row r="33558" spans="1:5" hidden="1" x14ac:dyDescent="0.2">
      <c r="A33558" s="3" t="s">
        <v>14</v>
      </c>
      <c r="B33558" s="3">
        <v>1106</v>
      </c>
      <c r="C33558" s="3">
        <v>629.73199999999997</v>
      </c>
      <c r="D33558" s="3">
        <v>0.72199999999999998</v>
      </c>
      <c r="E33558" s="3">
        <f t="shared" si="524"/>
        <v>0.72199999999999998</v>
      </c>
    </row>
    <row r="33559" spans="1:5" hidden="1" x14ac:dyDescent="0.2">
      <c r="A33559" s="4" t="s">
        <v>14</v>
      </c>
      <c r="B33559" s="4">
        <v>1107</v>
      </c>
      <c r="C33559" s="4">
        <v>629.94399999999996</v>
      </c>
      <c r="D33559" s="4">
        <v>0.71799999999999997</v>
      </c>
      <c r="E33559" s="3">
        <f t="shared" si="524"/>
        <v>0.71799999999999997</v>
      </c>
    </row>
    <row r="33560" spans="1:5" hidden="1" x14ac:dyDescent="0.2">
      <c r="A33560" s="3" t="s">
        <v>14</v>
      </c>
      <c r="B33560" s="3">
        <v>1108</v>
      </c>
      <c r="C33560" s="3">
        <v>630.15599999999995</v>
      </c>
      <c r="D33560" s="3">
        <v>0.71299999999999997</v>
      </c>
      <c r="E33560" s="3">
        <f t="shared" si="524"/>
        <v>0.71299999999999997</v>
      </c>
    </row>
    <row r="33561" spans="1:5" hidden="1" x14ac:dyDescent="0.2">
      <c r="A33561" s="4" t="s">
        <v>14</v>
      </c>
      <c r="B33561" s="4">
        <v>1109</v>
      </c>
      <c r="C33561" s="4">
        <v>630.36800000000005</v>
      </c>
      <c r="D33561" s="4">
        <v>0.70799999999999996</v>
      </c>
      <c r="E33561" s="3">
        <f t="shared" si="524"/>
        <v>0.70799999999999996</v>
      </c>
    </row>
    <row r="33562" spans="1:5" hidden="1" x14ac:dyDescent="0.2">
      <c r="A33562" s="3" t="s">
        <v>14</v>
      </c>
      <c r="B33562" s="3">
        <v>1110</v>
      </c>
      <c r="C33562" s="3">
        <v>630.58100000000002</v>
      </c>
      <c r="D33562" s="3">
        <v>0.70299999999999996</v>
      </c>
      <c r="E33562" s="3">
        <f t="shared" si="524"/>
        <v>0.70299999999999996</v>
      </c>
    </row>
    <row r="33563" spans="1:5" hidden="1" x14ac:dyDescent="0.2">
      <c r="A33563" s="4" t="s">
        <v>14</v>
      </c>
      <c r="B33563" s="4">
        <v>1111</v>
      </c>
      <c r="C33563" s="4">
        <v>630.79300000000001</v>
      </c>
      <c r="D33563" s="4">
        <v>0.69799999999999995</v>
      </c>
      <c r="E33563" s="3">
        <f t="shared" si="524"/>
        <v>0.69799999999999995</v>
      </c>
    </row>
    <row r="33564" spans="1:5" hidden="1" x14ac:dyDescent="0.2">
      <c r="A33564" s="3" t="s">
        <v>14</v>
      </c>
      <c r="B33564" s="3">
        <v>1112</v>
      </c>
      <c r="C33564" s="3">
        <v>631.005</v>
      </c>
      <c r="D33564" s="3">
        <v>0.69299999999999995</v>
      </c>
      <c r="E33564" s="3">
        <f t="shared" si="524"/>
        <v>0.69299999999999995</v>
      </c>
    </row>
    <row r="33565" spans="1:5" hidden="1" x14ac:dyDescent="0.2">
      <c r="A33565" s="4" t="s">
        <v>14</v>
      </c>
      <c r="B33565" s="4">
        <v>1113</v>
      </c>
      <c r="C33565" s="4">
        <v>631.21699999999998</v>
      </c>
      <c r="D33565" s="4">
        <v>0.68899999999999995</v>
      </c>
      <c r="E33565" s="3">
        <f t="shared" si="524"/>
        <v>0.68899999999999995</v>
      </c>
    </row>
    <row r="33566" spans="1:5" hidden="1" x14ac:dyDescent="0.2">
      <c r="A33566" s="3" t="s">
        <v>14</v>
      </c>
      <c r="B33566" s="3">
        <v>1114</v>
      </c>
      <c r="C33566" s="3">
        <v>631.42899999999997</v>
      </c>
      <c r="D33566" s="3">
        <v>0.68500000000000005</v>
      </c>
      <c r="E33566" s="3">
        <f t="shared" si="524"/>
        <v>0.68500000000000005</v>
      </c>
    </row>
    <row r="33567" spans="1:5" hidden="1" x14ac:dyDescent="0.2">
      <c r="A33567" s="4" t="s">
        <v>14</v>
      </c>
      <c r="B33567" s="4">
        <v>1115</v>
      </c>
      <c r="C33567" s="4">
        <v>631.64099999999996</v>
      </c>
      <c r="D33567" s="4">
        <v>0.68</v>
      </c>
      <c r="E33567" s="3">
        <f t="shared" si="524"/>
        <v>0.68</v>
      </c>
    </row>
    <row r="33568" spans="1:5" hidden="1" x14ac:dyDescent="0.2">
      <c r="A33568" s="3" t="s">
        <v>14</v>
      </c>
      <c r="B33568" s="3">
        <v>1116</v>
      </c>
      <c r="C33568" s="3">
        <v>631.85299999999995</v>
      </c>
      <c r="D33568" s="3">
        <v>0.67500000000000004</v>
      </c>
      <c r="E33568" s="3">
        <f t="shared" si="524"/>
        <v>0.67500000000000004</v>
      </c>
    </row>
    <row r="33569" spans="1:5" hidden="1" x14ac:dyDescent="0.2">
      <c r="A33569" s="4" t="s">
        <v>14</v>
      </c>
      <c r="B33569" s="4">
        <v>1117</v>
      </c>
      <c r="C33569" s="4">
        <v>632.06500000000005</v>
      </c>
      <c r="D33569" s="4">
        <v>0.67</v>
      </c>
      <c r="E33569" s="3">
        <f t="shared" si="524"/>
        <v>0.67</v>
      </c>
    </row>
    <row r="33570" spans="1:5" hidden="1" x14ac:dyDescent="0.2">
      <c r="A33570" s="3" t="s">
        <v>14</v>
      </c>
      <c r="B33570" s="3">
        <v>1118</v>
      </c>
      <c r="C33570" s="3">
        <v>632.27700000000004</v>
      </c>
      <c r="D33570" s="3">
        <v>0.66500000000000004</v>
      </c>
      <c r="E33570" s="3">
        <f t="shared" si="524"/>
        <v>0.66500000000000004</v>
      </c>
    </row>
    <row r="33571" spans="1:5" hidden="1" x14ac:dyDescent="0.2">
      <c r="A33571" s="4" t="s">
        <v>14</v>
      </c>
      <c r="B33571" s="4">
        <v>1119</v>
      </c>
      <c r="C33571" s="4">
        <v>632.48900000000003</v>
      </c>
      <c r="D33571" s="4">
        <v>0.66100000000000003</v>
      </c>
      <c r="E33571" s="3">
        <f t="shared" si="524"/>
        <v>0.66100000000000003</v>
      </c>
    </row>
    <row r="33572" spans="1:5" hidden="1" x14ac:dyDescent="0.2">
      <c r="A33572" s="3" t="s">
        <v>14</v>
      </c>
      <c r="B33572" s="3">
        <v>1120</v>
      </c>
      <c r="C33572" s="3">
        <v>632.70100000000002</v>
      </c>
      <c r="D33572" s="3">
        <v>0.65600000000000003</v>
      </c>
      <c r="E33572" s="3">
        <f t="shared" si="524"/>
        <v>0.65600000000000003</v>
      </c>
    </row>
    <row r="33573" spans="1:5" hidden="1" x14ac:dyDescent="0.2">
      <c r="A33573" s="4" t="s">
        <v>14</v>
      </c>
      <c r="B33573" s="4">
        <v>1121</v>
      </c>
      <c r="C33573" s="4">
        <v>632.91300000000001</v>
      </c>
      <c r="D33573" s="4">
        <v>0.65100000000000002</v>
      </c>
      <c r="E33573" s="3">
        <f t="shared" si="524"/>
        <v>0.65100000000000002</v>
      </c>
    </row>
    <row r="33574" spans="1:5" hidden="1" x14ac:dyDescent="0.2">
      <c r="A33574" s="3" t="s">
        <v>14</v>
      </c>
      <c r="B33574" s="3">
        <v>1122</v>
      </c>
      <c r="C33574" s="3">
        <v>633.125</v>
      </c>
      <c r="D33574" s="3">
        <v>0.64600000000000002</v>
      </c>
      <c r="E33574" s="3">
        <f t="shared" si="524"/>
        <v>0.64600000000000002</v>
      </c>
    </row>
    <row r="33575" spans="1:5" hidden="1" x14ac:dyDescent="0.2">
      <c r="A33575" s="4" t="s">
        <v>14</v>
      </c>
      <c r="B33575" s="4">
        <v>1123</v>
      </c>
      <c r="C33575" s="4">
        <v>633.33699999999999</v>
      </c>
      <c r="D33575" s="4">
        <v>0.64100000000000001</v>
      </c>
      <c r="E33575" s="3">
        <f t="shared" si="524"/>
        <v>0.64100000000000001</v>
      </c>
    </row>
    <row r="33576" spans="1:5" hidden="1" x14ac:dyDescent="0.2">
      <c r="A33576" s="3" t="s">
        <v>14</v>
      </c>
      <c r="B33576" s="3">
        <v>1124</v>
      </c>
      <c r="C33576" s="3">
        <v>633.54899999999998</v>
      </c>
      <c r="D33576" s="3">
        <v>0.63600000000000001</v>
      </c>
      <c r="E33576" s="3">
        <f t="shared" si="524"/>
        <v>0.63600000000000001</v>
      </c>
    </row>
    <row r="33577" spans="1:5" hidden="1" x14ac:dyDescent="0.2">
      <c r="A33577" s="4" t="s">
        <v>14</v>
      </c>
      <c r="B33577" s="4">
        <v>1125</v>
      </c>
      <c r="C33577" s="4">
        <v>633.76</v>
      </c>
      <c r="D33577" s="4">
        <v>0.63100000000000001</v>
      </c>
      <c r="E33577" s="3">
        <f t="shared" si="524"/>
        <v>0.63100000000000001</v>
      </c>
    </row>
    <row r="33578" spans="1:5" hidden="1" x14ac:dyDescent="0.2">
      <c r="A33578" s="3" t="s">
        <v>14</v>
      </c>
      <c r="B33578" s="3">
        <v>1126</v>
      </c>
      <c r="C33578" s="3">
        <v>633.97199999999998</v>
      </c>
      <c r="D33578" s="3">
        <v>0.626</v>
      </c>
      <c r="E33578" s="3">
        <f t="shared" si="524"/>
        <v>0.626</v>
      </c>
    </row>
    <row r="33579" spans="1:5" hidden="1" x14ac:dyDescent="0.2">
      <c r="A33579" s="4" t="s">
        <v>14</v>
      </c>
      <c r="B33579" s="4">
        <v>1127</v>
      </c>
      <c r="C33579" s="4">
        <v>634.18399999999997</v>
      </c>
      <c r="D33579" s="4">
        <v>0.621</v>
      </c>
      <c r="E33579" s="3">
        <f t="shared" si="524"/>
        <v>0.621</v>
      </c>
    </row>
    <row r="33580" spans="1:5" hidden="1" x14ac:dyDescent="0.2">
      <c r="A33580" s="3" t="s">
        <v>14</v>
      </c>
      <c r="B33580" s="3">
        <v>1128</v>
      </c>
      <c r="C33580" s="3">
        <v>634.39599999999996</v>
      </c>
      <c r="D33580" s="3">
        <v>0.61599999999999999</v>
      </c>
      <c r="E33580" s="3">
        <f t="shared" si="524"/>
        <v>0.61599999999999999</v>
      </c>
    </row>
    <row r="33581" spans="1:5" hidden="1" x14ac:dyDescent="0.2">
      <c r="A33581" s="4" t="s">
        <v>14</v>
      </c>
      <c r="B33581" s="4">
        <v>1129</v>
      </c>
      <c r="C33581" s="4">
        <v>634.60699999999997</v>
      </c>
      <c r="D33581" s="4">
        <v>0.61099999999999999</v>
      </c>
      <c r="E33581" s="3">
        <f t="shared" si="524"/>
        <v>0.61099999999999999</v>
      </c>
    </row>
    <row r="33582" spans="1:5" hidden="1" x14ac:dyDescent="0.2">
      <c r="A33582" s="3" t="s">
        <v>14</v>
      </c>
      <c r="B33582" s="3">
        <v>1130</v>
      </c>
      <c r="C33582" s="3">
        <v>634.81899999999996</v>
      </c>
      <c r="D33582" s="3">
        <v>0.60599999999999998</v>
      </c>
      <c r="E33582" s="3">
        <f t="shared" si="524"/>
        <v>0.60599999999999998</v>
      </c>
    </row>
    <row r="33583" spans="1:5" hidden="1" x14ac:dyDescent="0.2">
      <c r="A33583" s="4" t="s">
        <v>14</v>
      </c>
      <c r="B33583" s="4">
        <v>1131</v>
      </c>
      <c r="C33583" s="4">
        <v>635.03099999999995</v>
      </c>
      <c r="D33583" s="4">
        <v>0.60199999999999998</v>
      </c>
      <c r="E33583" s="3">
        <f t="shared" si="524"/>
        <v>0.60199999999999998</v>
      </c>
    </row>
    <row r="33584" spans="1:5" hidden="1" x14ac:dyDescent="0.2">
      <c r="A33584" s="3" t="s">
        <v>14</v>
      </c>
      <c r="B33584" s="3">
        <v>1132</v>
      </c>
      <c r="C33584" s="3">
        <v>635.24199999999996</v>
      </c>
      <c r="D33584" s="3">
        <v>0.59699999999999998</v>
      </c>
      <c r="E33584" s="3">
        <f t="shared" si="524"/>
        <v>0.59699999999999998</v>
      </c>
    </row>
    <row r="33585" spans="1:5" hidden="1" x14ac:dyDescent="0.2">
      <c r="A33585" s="4" t="s">
        <v>14</v>
      </c>
      <c r="B33585" s="4">
        <v>1133</v>
      </c>
      <c r="C33585" s="4">
        <v>635.45399999999995</v>
      </c>
      <c r="D33585" s="4">
        <v>0.59199999999999997</v>
      </c>
      <c r="E33585" s="3">
        <f t="shared" si="524"/>
        <v>0.59199999999999997</v>
      </c>
    </row>
    <row r="33586" spans="1:5" hidden="1" x14ac:dyDescent="0.2">
      <c r="A33586" s="3" t="s">
        <v>14</v>
      </c>
      <c r="B33586" s="3">
        <v>1134</v>
      </c>
      <c r="C33586" s="3">
        <v>635.66499999999996</v>
      </c>
      <c r="D33586" s="3">
        <v>0.58699999999999997</v>
      </c>
      <c r="E33586" s="3">
        <f t="shared" si="524"/>
        <v>0.58699999999999997</v>
      </c>
    </row>
    <row r="33587" spans="1:5" hidden="1" x14ac:dyDescent="0.2">
      <c r="A33587" s="4" t="s">
        <v>14</v>
      </c>
      <c r="B33587" s="4">
        <v>1135</v>
      </c>
      <c r="C33587" s="4">
        <v>635.87699999999995</v>
      </c>
      <c r="D33587" s="4">
        <v>0.58199999999999996</v>
      </c>
      <c r="E33587" s="3">
        <f t="shared" si="524"/>
        <v>0.58199999999999996</v>
      </c>
    </row>
    <row r="33588" spans="1:5" hidden="1" x14ac:dyDescent="0.2">
      <c r="A33588" s="3" t="s">
        <v>14</v>
      </c>
      <c r="B33588" s="3">
        <v>1136</v>
      </c>
      <c r="C33588" s="3">
        <v>636.08799999999997</v>
      </c>
      <c r="D33588" s="3">
        <v>0.57699999999999996</v>
      </c>
      <c r="E33588" s="3">
        <f t="shared" si="524"/>
        <v>0.57699999999999996</v>
      </c>
    </row>
    <row r="33589" spans="1:5" hidden="1" x14ac:dyDescent="0.2">
      <c r="A33589" s="4" t="s">
        <v>14</v>
      </c>
      <c r="B33589" s="4">
        <v>1137</v>
      </c>
      <c r="C33589" s="4">
        <v>636.29999999999995</v>
      </c>
      <c r="D33589" s="4">
        <v>0.57299999999999995</v>
      </c>
      <c r="E33589" s="3">
        <f t="shared" si="524"/>
        <v>0.57299999999999995</v>
      </c>
    </row>
    <row r="33590" spans="1:5" hidden="1" x14ac:dyDescent="0.2">
      <c r="A33590" s="3" t="s">
        <v>14</v>
      </c>
      <c r="B33590" s="3">
        <v>1138</v>
      </c>
      <c r="C33590" s="3">
        <v>636.51099999999997</v>
      </c>
      <c r="D33590" s="3">
        <v>0.56799999999999995</v>
      </c>
      <c r="E33590" s="3">
        <f t="shared" si="524"/>
        <v>0.56799999999999995</v>
      </c>
    </row>
    <row r="33591" spans="1:5" hidden="1" x14ac:dyDescent="0.2">
      <c r="A33591" s="4" t="s">
        <v>14</v>
      </c>
      <c r="B33591" s="4">
        <v>1139</v>
      </c>
      <c r="C33591" s="4">
        <v>636.72199999999998</v>
      </c>
      <c r="D33591" s="4">
        <v>0.56299999999999994</v>
      </c>
      <c r="E33591" s="3">
        <f t="shared" si="524"/>
        <v>0.56299999999999994</v>
      </c>
    </row>
    <row r="33592" spans="1:5" hidden="1" x14ac:dyDescent="0.2">
      <c r="A33592" s="3" t="s">
        <v>14</v>
      </c>
      <c r="B33592" s="3">
        <v>1140</v>
      </c>
      <c r="C33592" s="3">
        <v>636.93399999999997</v>
      </c>
      <c r="D33592" s="3">
        <v>0.55800000000000005</v>
      </c>
      <c r="E33592" s="3">
        <f t="shared" si="524"/>
        <v>0.55800000000000005</v>
      </c>
    </row>
    <row r="33593" spans="1:5" hidden="1" x14ac:dyDescent="0.2">
      <c r="A33593" s="4" t="s">
        <v>14</v>
      </c>
      <c r="B33593" s="4">
        <v>1141</v>
      </c>
      <c r="C33593" s="4">
        <v>637.14499999999998</v>
      </c>
      <c r="D33593" s="4">
        <v>0.55300000000000005</v>
      </c>
      <c r="E33593" s="3">
        <f t="shared" si="524"/>
        <v>0.55300000000000005</v>
      </c>
    </row>
    <row r="33594" spans="1:5" hidden="1" x14ac:dyDescent="0.2">
      <c r="A33594" s="3" t="s">
        <v>14</v>
      </c>
      <c r="B33594" s="3">
        <v>1142</v>
      </c>
      <c r="C33594" s="3">
        <v>637.35599999999999</v>
      </c>
      <c r="D33594" s="3">
        <v>0.54800000000000004</v>
      </c>
      <c r="E33594" s="3">
        <f t="shared" si="524"/>
        <v>0.54800000000000004</v>
      </c>
    </row>
    <row r="33595" spans="1:5" hidden="1" x14ac:dyDescent="0.2">
      <c r="A33595" s="4" t="s">
        <v>14</v>
      </c>
      <c r="B33595" s="4">
        <v>1143</v>
      </c>
      <c r="C33595" s="4">
        <v>637.56799999999998</v>
      </c>
      <c r="D33595" s="4">
        <v>0.54300000000000004</v>
      </c>
      <c r="E33595" s="3">
        <f t="shared" si="524"/>
        <v>0.54300000000000004</v>
      </c>
    </row>
    <row r="33596" spans="1:5" hidden="1" x14ac:dyDescent="0.2">
      <c r="A33596" s="3" t="s">
        <v>14</v>
      </c>
      <c r="B33596" s="3">
        <v>1144</v>
      </c>
      <c r="C33596" s="3">
        <v>637.779</v>
      </c>
      <c r="D33596" s="3">
        <v>0.53800000000000003</v>
      </c>
      <c r="E33596" s="3">
        <f t="shared" si="524"/>
        <v>0.53800000000000003</v>
      </c>
    </row>
    <row r="33597" spans="1:5" hidden="1" x14ac:dyDescent="0.2">
      <c r="A33597" s="4" t="s">
        <v>14</v>
      </c>
      <c r="B33597" s="4">
        <v>1145</v>
      </c>
      <c r="C33597" s="4">
        <v>637.99</v>
      </c>
      <c r="D33597" s="4">
        <v>0.53400000000000003</v>
      </c>
      <c r="E33597" s="3">
        <f t="shared" si="524"/>
        <v>0.53400000000000003</v>
      </c>
    </row>
    <row r="33598" spans="1:5" hidden="1" x14ac:dyDescent="0.2">
      <c r="A33598" s="3" t="s">
        <v>14</v>
      </c>
      <c r="B33598" s="3">
        <v>1146</v>
      </c>
      <c r="C33598" s="3">
        <v>638.20100000000002</v>
      </c>
      <c r="D33598" s="3">
        <v>0.52900000000000003</v>
      </c>
      <c r="E33598" s="3">
        <f t="shared" si="524"/>
        <v>0.52900000000000003</v>
      </c>
    </row>
    <row r="33599" spans="1:5" hidden="1" x14ac:dyDescent="0.2">
      <c r="A33599" s="4" t="s">
        <v>14</v>
      </c>
      <c r="B33599" s="4">
        <v>1147</v>
      </c>
      <c r="C33599" s="4">
        <v>638.41200000000003</v>
      </c>
      <c r="D33599" s="4">
        <v>0.52500000000000002</v>
      </c>
      <c r="E33599" s="3">
        <f t="shared" si="524"/>
        <v>0.52500000000000002</v>
      </c>
    </row>
    <row r="33600" spans="1:5" hidden="1" x14ac:dyDescent="0.2">
      <c r="A33600" s="3" t="s">
        <v>14</v>
      </c>
      <c r="B33600" s="3">
        <v>1148</v>
      </c>
      <c r="C33600" s="3">
        <v>638.62400000000002</v>
      </c>
      <c r="D33600" s="3">
        <v>0.51900000000000002</v>
      </c>
      <c r="E33600" s="3">
        <f t="shared" si="524"/>
        <v>0.51900000000000002</v>
      </c>
    </row>
    <row r="33601" spans="1:5" hidden="1" x14ac:dyDescent="0.2">
      <c r="A33601" s="4" t="s">
        <v>14</v>
      </c>
      <c r="B33601" s="4">
        <v>1149</v>
      </c>
      <c r="C33601" s="4">
        <v>638.83500000000004</v>
      </c>
      <c r="D33601" s="4">
        <v>0.51500000000000001</v>
      </c>
      <c r="E33601" s="3">
        <f t="shared" si="524"/>
        <v>0.51500000000000001</v>
      </c>
    </row>
    <row r="33602" spans="1:5" hidden="1" x14ac:dyDescent="0.2">
      <c r="A33602" s="3" t="s">
        <v>14</v>
      </c>
      <c r="B33602" s="3">
        <v>1150</v>
      </c>
      <c r="C33602" s="3">
        <v>639.04600000000005</v>
      </c>
      <c r="D33602" s="3">
        <v>0.51</v>
      </c>
      <c r="E33602" s="3">
        <f t="shared" ref="E33602:E33665" si="525">MAX($D33602:$D36846)</f>
        <v>0.51</v>
      </c>
    </row>
    <row r="33603" spans="1:5" hidden="1" x14ac:dyDescent="0.2">
      <c r="A33603" s="4" t="s">
        <v>14</v>
      </c>
      <c r="B33603" s="4">
        <v>1151</v>
      </c>
      <c r="C33603" s="4">
        <v>639.25699999999995</v>
      </c>
      <c r="D33603" s="4">
        <v>0.50600000000000001</v>
      </c>
      <c r="E33603" s="3">
        <f t="shared" si="525"/>
        <v>0.50600000000000001</v>
      </c>
    </row>
    <row r="33604" spans="1:5" hidden="1" x14ac:dyDescent="0.2">
      <c r="A33604" s="3" t="s">
        <v>14</v>
      </c>
      <c r="B33604" s="3">
        <v>1152</v>
      </c>
      <c r="C33604" s="3">
        <v>639.46799999999996</v>
      </c>
      <c r="D33604" s="3">
        <v>0.501</v>
      </c>
      <c r="E33604" s="3">
        <f t="shared" si="525"/>
        <v>0.501</v>
      </c>
    </row>
    <row r="33605" spans="1:5" hidden="1" x14ac:dyDescent="0.2">
      <c r="A33605" s="4" t="s">
        <v>14</v>
      </c>
      <c r="B33605" s="4">
        <v>1153</v>
      </c>
      <c r="C33605" s="4">
        <v>639.67899999999997</v>
      </c>
      <c r="D33605" s="4">
        <v>0.497</v>
      </c>
      <c r="E33605" s="3">
        <f t="shared" si="525"/>
        <v>0.497</v>
      </c>
    </row>
    <row r="33606" spans="1:5" hidden="1" x14ac:dyDescent="0.2">
      <c r="A33606" s="3" t="s">
        <v>14</v>
      </c>
      <c r="B33606" s="3">
        <v>1154</v>
      </c>
      <c r="C33606" s="3">
        <v>639.89</v>
      </c>
      <c r="D33606" s="3">
        <v>0.49199999999999999</v>
      </c>
      <c r="E33606" s="3">
        <f t="shared" si="525"/>
        <v>0.49199999999999999</v>
      </c>
    </row>
    <row r="33607" spans="1:5" hidden="1" x14ac:dyDescent="0.2">
      <c r="A33607" s="4" t="s">
        <v>14</v>
      </c>
      <c r="B33607" s="4">
        <v>1155</v>
      </c>
      <c r="C33607" s="4">
        <v>640.101</v>
      </c>
      <c r="D33607" s="4">
        <v>0.48799999999999999</v>
      </c>
      <c r="E33607" s="3">
        <f t="shared" si="525"/>
        <v>0.48799999999999999</v>
      </c>
    </row>
    <row r="33608" spans="1:5" hidden="1" x14ac:dyDescent="0.2">
      <c r="A33608" s="3" t="s">
        <v>14</v>
      </c>
      <c r="B33608" s="3">
        <v>1156</v>
      </c>
      <c r="C33608" s="3">
        <v>640.31100000000004</v>
      </c>
      <c r="D33608" s="3">
        <v>0.48299999999999998</v>
      </c>
      <c r="E33608" s="3">
        <f t="shared" si="525"/>
        <v>0.48299999999999998</v>
      </c>
    </row>
    <row r="33609" spans="1:5" hidden="1" x14ac:dyDescent="0.2">
      <c r="A33609" s="4" t="s">
        <v>14</v>
      </c>
      <c r="B33609" s="4">
        <v>1157</v>
      </c>
      <c r="C33609" s="4">
        <v>640.52200000000005</v>
      </c>
      <c r="D33609" s="4">
        <v>0.47899999999999998</v>
      </c>
      <c r="E33609" s="3">
        <f t="shared" si="525"/>
        <v>0.47899999999999998</v>
      </c>
    </row>
    <row r="33610" spans="1:5" hidden="1" x14ac:dyDescent="0.2">
      <c r="A33610" s="3" t="s">
        <v>14</v>
      </c>
      <c r="B33610" s="3">
        <v>1158</v>
      </c>
      <c r="C33610" s="3">
        <v>640.73299999999995</v>
      </c>
      <c r="D33610" s="3">
        <v>0.47499999999999998</v>
      </c>
      <c r="E33610" s="3">
        <f t="shared" si="525"/>
        <v>0.47499999999999998</v>
      </c>
    </row>
    <row r="33611" spans="1:5" hidden="1" x14ac:dyDescent="0.2">
      <c r="A33611" s="4" t="s">
        <v>14</v>
      </c>
      <c r="B33611" s="4">
        <v>1159</v>
      </c>
      <c r="C33611" s="4">
        <v>640.94399999999996</v>
      </c>
      <c r="D33611" s="4">
        <v>0.47099999999999997</v>
      </c>
      <c r="E33611" s="3">
        <f t="shared" si="525"/>
        <v>0.47099999999999997</v>
      </c>
    </row>
    <row r="33612" spans="1:5" hidden="1" x14ac:dyDescent="0.2">
      <c r="A33612" s="3" t="s">
        <v>14</v>
      </c>
      <c r="B33612" s="3">
        <v>1160</v>
      </c>
      <c r="C33612" s="3">
        <v>641.15499999999997</v>
      </c>
      <c r="D33612" s="3">
        <v>0.46600000000000003</v>
      </c>
      <c r="E33612" s="3">
        <f t="shared" si="525"/>
        <v>0.46600000000000003</v>
      </c>
    </row>
    <row r="33613" spans="1:5" hidden="1" x14ac:dyDescent="0.2">
      <c r="A33613" s="4" t="s">
        <v>14</v>
      </c>
      <c r="B33613" s="4">
        <v>1161</v>
      </c>
      <c r="C33613" s="4">
        <v>641.36500000000001</v>
      </c>
      <c r="D33613" s="4">
        <v>0.46100000000000002</v>
      </c>
      <c r="E33613" s="3">
        <f t="shared" si="525"/>
        <v>0.46100000000000002</v>
      </c>
    </row>
    <row r="33614" spans="1:5" hidden="1" x14ac:dyDescent="0.2">
      <c r="A33614" s="3" t="s">
        <v>14</v>
      </c>
      <c r="B33614" s="3">
        <v>1162</v>
      </c>
      <c r="C33614" s="3">
        <v>641.57600000000002</v>
      </c>
      <c r="D33614" s="3">
        <v>0.45700000000000002</v>
      </c>
      <c r="E33614" s="3">
        <f t="shared" si="525"/>
        <v>0.45700000000000002</v>
      </c>
    </row>
    <row r="33615" spans="1:5" hidden="1" x14ac:dyDescent="0.2">
      <c r="A33615" s="4" t="s">
        <v>14</v>
      </c>
      <c r="B33615" s="4">
        <v>1163</v>
      </c>
      <c r="C33615" s="4">
        <v>641.78700000000003</v>
      </c>
      <c r="D33615" s="4">
        <v>0.45300000000000001</v>
      </c>
      <c r="E33615" s="3">
        <f t="shared" si="525"/>
        <v>0.45300000000000001</v>
      </c>
    </row>
    <row r="33616" spans="1:5" hidden="1" x14ac:dyDescent="0.2">
      <c r="A33616" s="3" t="s">
        <v>14</v>
      </c>
      <c r="B33616" s="3">
        <v>1164</v>
      </c>
      <c r="C33616" s="3">
        <v>641.99699999999996</v>
      </c>
      <c r="D33616" s="3">
        <v>0.44900000000000001</v>
      </c>
      <c r="E33616" s="3">
        <f t="shared" si="525"/>
        <v>0.44900000000000001</v>
      </c>
    </row>
    <row r="33617" spans="1:5" hidden="1" x14ac:dyDescent="0.2">
      <c r="A33617" s="4" t="s">
        <v>14</v>
      </c>
      <c r="B33617" s="4">
        <v>1165</v>
      </c>
      <c r="C33617" s="4">
        <v>642.20799999999997</v>
      </c>
      <c r="D33617" s="4">
        <v>0.44500000000000001</v>
      </c>
      <c r="E33617" s="3">
        <f t="shared" si="525"/>
        <v>0.44500000000000001</v>
      </c>
    </row>
    <row r="33618" spans="1:5" hidden="1" x14ac:dyDescent="0.2">
      <c r="A33618" s="3" t="s">
        <v>14</v>
      </c>
      <c r="B33618" s="3">
        <v>1166</v>
      </c>
      <c r="C33618" s="3">
        <v>642.41899999999998</v>
      </c>
      <c r="D33618" s="3">
        <v>0.441</v>
      </c>
      <c r="E33618" s="3">
        <f t="shared" si="525"/>
        <v>0.441</v>
      </c>
    </row>
    <row r="33619" spans="1:5" hidden="1" x14ac:dyDescent="0.2">
      <c r="A33619" s="4" t="s">
        <v>14</v>
      </c>
      <c r="B33619" s="4">
        <v>1167</v>
      </c>
      <c r="C33619" s="4">
        <v>642.62900000000002</v>
      </c>
      <c r="D33619" s="4">
        <v>0.436</v>
      </c>
      <c r="E33619" s="3">
        <f t="shared" si="525"/>
        <v>0.436</v>
      </c>
    </row>
    <row r="33620" spans="1:5" hidden="1" x14ac:dyDescent="0.2">
      <c r="A33620" s="3" t="s">
        <v>14</v>
      </c>
      <c r="B33620" s="3">
        <v>1168</v>
      </c>
      <c r="C33620" s="3">
        <v>642.84</v>
      </c>
      <c r="D33620" s="3">
        <v>0.432</v>
      </c>
      <c r="E33620" s="3">
        <f t="shared" si="525"/>
        <v>0.432</v>
      </c>
    </row>
    <row r="33621" spans="1:5" hidden="1" x14ac:dyDescent="0.2">
      <c r="A33621" s="4" t="s">
        <v>14</v>
      </c>
      <c r="B33621" s="4">
        <v>1169</v>
      </c>
      <c r="C33621" s="4">
        <v>643.04999999999995</v>
      </c>
      <c r="D33621" s="4">
        <v>0.42799999999999999</v>
      </c>
      <c r="E33621" s="3">
        <f t="shared" si="525"/>
        <v>0.42799999999999999</v>
      </c>
    </row>
    <row r="33622" spans="1:5" hidden="1" x14ac:dyDescent="0.2">
      <c r="A33622" s="3" t="s">
        <v>14</v>
      </c>
      <c r="B33622" s="3">
        <v>1170</v>
      </c>
      <c r="C33622" s="3">
        <v>643.26099999999997</v>
      </c>
      <c r="D33622" s="3">
        <v>0.42399999999999999</v>
      </c>
      <c r="E33622" s="3">
        <f t="shared" si="525"/>
        <v>0.42399999999999999</v>
      </c>
    </row>
    <row r="33623" spans="1:5" hidden="1" x14ac:dyDescent="0.2">
      <c r="A33623" s="4" t="s">
        <v>14</v>
      </c>
      <c r="B33623" s="4">
        <v>1171</v>
      </c>
      <c r="C33623" s="4">
        <v>643.471</v>
      </c>
      <c r="D33623" s="4">
        <v>0.42099999999999999</v>
      </c>
      <c r="E33623" s="3">
        <f t="shared" si="525"/>
        <v>0.42099999999999999</v>
      </c>
    </row>
    <row r="33624" spans="1:5" hidden="1" x14ac:dyDescent="0.2">
      <c r="A33624" s="3" t="s">
        <v>14</v>
      </c>
      <c r="B33624" s="3">
        <v>1172</v>
      </c>
      <c r="C33624" s="3">
        <v>643.68200000000002</v>
      </c>
      <c r="D33624" s="3">
        <v>0.41699999999999998</v>
      </c>
      <c r="E33624" s="3">
        <f t="shared" si="525"/>
        <v>0.41699999999999998</v>
      </c>
    </row>
    <row r="33625" spans="1:5" hidden="1" x14ac:dyDescent="0.2">
      <c r="A33625" s="4" t="s">
        <v>14</v>
      </c>
      <c r="B33625" s="4">
        <v>1173</v>
      </c>
      <c r="C33625" s="4">
        <v>643.89200000000005</v>
      </c>
      <c r="D33625" s="4">
        <v>0.41299999999999998</v>
      </c>
      <c r="E33625" s="3">
        <f t="shared" si="525"/>
        <v>0.41299999999999998</v>
      </c>
    </row>
    <row r="33626" spans="1:5" hidden="1" x14ac:dyDescent="0.2">
      <c r="A33626" s="3" t="s">
        <v>14</v>
      </c>
      <c r="B33626" s="3">
        <v>1174</v>
      </c>
      <c r="C33626" s="3">
        <v>644.10199999999998</v>
      </c>
      <c r="D33626" s="3">
        <v>0.40899999999999997</v>
      </c>
      <c r="E33626" s="3">
        <f t="shared" si="525"/>
        <v>0.40899999999999997</v>
      </c>
    </row>
    <row r="33627" spans="1:5" hidden="1" x14ac:dyDescent="0.2">
      <c r="A33627" s="4" t="s">
        <v>14</v>
      </c>
      <c r="B33627" s="4">
        <v>1175</v>
      </c>
      <c r="C33627" s="4">
        <v>644.31299999999999</v>
      </c>
      <c r="D33627" s="4">
        <v>0.40500000000000003</v>
      </c>
      <c r="E33627" s="3">
        <f t="shared" si="525"/>
        <v>0.40500000000000003</v>
      </c>
    </row>
    <row r="33628" spans="1:5" hidden="1" x14ac:dyDescent="0.2">
      <c r="A33628" s="3" t="s">
        <v>14</v>
      </c>
      <c r="B33628" s="3">
        <v>1176</v>
      </c>
      <c r="C33628" s="3">
        <v>644.52300000000002</v>
      </c>
      <c r="D33628" s="3">
        <v>0.40200000000000002</v>
      </c>
      <c r="E33628" s="3">
        <f t="shared" si="525"/>
        <v>0.40200000000000002</v>
      </c>
    </row>
    <row r="33629" spans="1:5" hidden="1" x14ac:dyDescent="0.2">
      <c r="A33629" s="4" t="s">
        <v>14</v>
      </c>
      <c r="B33629" s="4">
        <v>1177</v>
      </c>
      <c r="C33629" s="4">
        <v>644.73299999999995</v>
      </c>
      <c r="D33629" s="4">
        <v>0.39800000000000002</v>
      </c>
      <c r="E33629" s="3">
        <f t="shared" si="525"/>
        <v>0.39800000000000002</v>
      </c>
    </row>
    <row r="33630" spans="1:5" hidden="1" x14ac:dyDescent="0.2">
      <c r="A33630" s="3" t="s">
        <v>14</v>
      </c>
      <c r="B33630" s="3">
        <v>1178</v>
      </c>
      <c r="C33630" s="3">
        <v>644.94399999999996</v>
      </c>
      <c r="D33630" s="3">
        <v>0.39400000000000002</v>
      </c>
      <c r="E33630" s="3">
        <f t="shared" si="525"/>
        <v>0.39400000000000002</v>
      </c>
    </row>
    <row r="33631" spans="1:5" hidden="1" x14ac:dyDescent="0.2">
      <c r="A33631" s="4" t="s">
        <v>14</v>
      </c>
      <c r="B33631" s="4">
        <v>1179</v>
      </c>
      <c r="C33631" s="4">
        <v>645.154</v>
      </c>
      <c r="D33631" s="4">
        <v>0.39100000000000001</v>
      </c>
      <c r="E33631" s="3">
        <f t="shared" si="525"/>
        <v>0.39100000000000001</v>
      </c>
    </row>
    <row r="33632" spans="1:5" hidden="1" x14ac:dyDescent="0.2">
      <c r="A33632" s="3" t="s">
        <v>14</v>
      </c>
      <c r="B33632" s="3">
        <v>1180</v>
      </c>
      <c r="C33632" s="3">
        <v>645.36400000000003</v>
      </c>
      <c r="D33632" s="3">
        <v>0.38700000000000001</v>
      </c>
      <c r="E33632" s="3">
        <f t="shared" si="525"/>
        <v>0.38700000000000001</v>
      </c>
    </row>
    <row r="33633" spans="1:5" hidden="1" x14ac:dyDescent="0.2">
      <c r="A33633" s="4" t="s">
        <v>14</v>
      </c>
      <c r="B33633" s="4">
        <v>1181</v>
      </c>
      <c r="C33633" s="4">
        <v>645.57399999999996</v>
      </c>
      <c r="D33633" s="4">
        <v>0.38300000000000001</v>
      </c>
      <c r="E33633" s="3">
        <f t="shared" si="525"/>
        <v>0.38300000000000001</v>
      </c>
    </row>
    <row r="33634" spans="1:5" hidden="1" x14ac:dyDescent="0.2">
      <c r="A33634" s="3" t="s">
        <v>14</v>
      </c>
      <c r="B33634" s="3">
        <v>1182</v>
      </c>
      <c r="C33634" s="3">
        <v>645.78399999999999</v>
      </c>
      <c r="D33634" s="3">
        <v>0.379</v>
      </c>
      <c r="E33634" s="3">
        <f t="shared" si="525"/>
        <v>0.379</v>
      </c>
    </row>
    <row r="33635" spans="1:5" hidden="1" x14ac:dyDescent="0.2">
      <c r="A33635" s="4" t="s">
        <v>14</v>
      </c>
      <c r="B33635" s="4">
        <v>1183</v>
      </c>
      <c r="C33635" s="4">
        <v>645.99400000000003</v>
      </c>
      <c r="D33635" s="4">
        <v>0.375</v>
      </c>
      <c r="E33635" s="3">
        <f t="shared" si="525"/>
        <v>0.375</v>
      </c>
    </row>
    <row r="33636" spans="1:5" hidden="1" x14ac:dyDescent="0.2">
      <c r="A33636" s="3" t="s">
        <v>14</v>
      </c>
      <c r="B33636" s="3">
        <v>1184</v>
      </c>
      <c r="C33636" s="3">
        <v>646.20399999999995</v>
      </c>
      <c r="D33636" s="3">
        <v>0.371</v>
      </c>
      <c r="E33636" s="3">
        <f t="shared" si="525"/>
        <v>0.371</v>
      </c>
    </row>
    <row r="33637" spans="1:5" hidden="1" x14ac:dyDescent="0.2">
      <c r="A33637" s="4" t="s">
        <v>14</v>
      </c>
      <c r="B33637" s="4">
        <v>1185</v>
      </c>
      <c r="C33637" s="4">
        <v>646.41399999999999</v>
      </c>
      <c r="D33637" s="4">
        <v>0.36699999999999999</v>
      </c>
      <c r="E33637" s="3">
        <f t="shared" si="525"/>
        <v>0.36699999999999999</v>
      </c>
    </row>
    <row r="33638" spans="1:5" hidden="1" x14ac:dyDescent="0.2">
      <c r="A33638" s="3" t="s">
        <v>14</v>
      </c>
      <c r="B33638" s="3">
        <v>1186</v>
      </c>
      <c r="C33638" s="3">
        <v>646.62400000000002</v>
      </c>
      <c r="D33638" s="3">
        <v>0.36399999999999999</v>
      </c>
      <c r="E33638" s="3">
        <f t="shared" si="525"/>
        <v>0.36399999999999999</v>
      </c>
    </row>
    <row r="33639" spans="1:5" hidden="1" x14ac:dyDescent="0.2">
      <c r="A33639" s="4" t="s">
        <v>14</v>
      </c>
      <c r="B33639" s="4">
        <v>1187</v>
      </c>
      <c r="C33639" s="4">
        <v>646.83399999999995</v>
      </c>
      <c r="D33639" s="4">
        <v>0.36099999999999999</v>
      </c>
      <c r="E33639" s="3">
        <f t="shared" si="525"/>
        <v>0.36099999999999999</v>
      </c>
    </row>
    <row r="33640" spans="1:5" hidden="1" x14ac:dyDescent="0.2">
      <c r="A33640" s="3" t="s">
        <v>14</v>
      </c>
      <c r="B33640" s="3">
        <v>1188</v>
      </c>
      <c r="C33640" s="3">
        <v>647.04399999999998</v>
      </c>
      <c r="D33640" s="3">
        <v>0.35699999999999998</v>
      </c>
      <c r="E33640" s="3">
        <f t="shared" si="525"/>
        <v>0.35699999999999998</v>
      </c>
    </row>
    <row r="33641" spans="1:5" hidden="1" x14ac:dyDescent="0.2">
      <c r="A33641" s="4" t="s">
        <v>14</v>
      </c>
      <c r="B33641" s="4">
        <v>1189</v>
      </c>
      <c r="C33641" s="4">
        <v>647.25400000000002</v>
      </c>
      <c r="D33641" s="4">
        <v>0.35399999999999998</v>
      </c>
      <c r="E33641" s="3">
        <f t="shared" si="525"/>
        <v>0.35399999999999998</v>
      </c>
    </row>
    <row r="33642" spans="1:5" hidden="1" x14ac:dyDescent="0.2">
      <c r="A33642" s="3" t="s">
        <v>14</v>
      </c>
      <c r="B33642" s="3">
        <v>1190</v>
      </c>
      <c r="C33642" s="3">
        <v>647.46400000000006</v>
      </c>
      <c r="D33642" s="3">
        <v>0.35</v>
      </c>
      <c r="E33642" s="3">
        <f t="shared" si="525"/>
        <v>0.35099999999999998</v>
      </c>
    </row>
    <row r="33643" spans="1:5" hidden="1" x14ac:dyDescent="0.2">
      <c r="A33643" s="4" t="s">
        <v>14</v>
      </c>
      <c r="B33643" s="4">
        <v>1191</v>
      </c>
      <c r="C33643" s="4">
        <v>647.67399999999998</v>
      </c>
      <c r="D33643" s="4">
        <v>0.34699999999999998</v>
      </c>
      <c r="E33643" s="3">
        <f t="shared" si="525"/>
        <v>0.35099999999999998</v>
      </c>
    </row>
    <row r="33644" spans="1:5" hidden="1" x14ac:dyDescent="0.2">
      <c r="A33644" s="3" t="s">
        <v>14</v>
      </c>
      <c r="B33644" s="3">
        <v>1192</v>
      </c>
      <c r="C33644" s="3">
        <v>647.88400000000001</v>
      </c>
      <c r="D33644" s="3">
        <v>0.34399999999999997</v>
      </c>
      <c r="E33644" s="3">
        <f t="shared" si="525"/>
        <v>0.35099999999999998</v>
      </c>
    </row>
    <row r="33645" spans="1:5" hidden="1" x14ac:dyDescent="0.2">
      <c r="A33645" s="4" t="s">
        <v>14</v>
      </c>
      <c r="B33645" s="4">
        <v>1193</v>
      </c>
      <c r="C33645" s="4">
        <v>648.09400000000005</v>
      </c>
      <c r="D33645" s="4">
        <v>0.34100000000000003</v>
      </c>
      <c r="E33645" s="3">
        <f t="shared" si="525"/>
        <v>0.35099999999999998</v>
      </c>
    </row>
    <row r="33646" spans="1:5" hidden="1" x14ac:dyDescent="0.2">
      <c r="A33646" s="3" t="s">
        <v>14</v>
      </c>
      <c r="B33646" s="3">
        <v>1194</v>
      </c>
      <c r="C33646" s="3">
        <v>648.303</v>
      </c>
      <c r="D33646" s="3">
        <v>0.33900000000000002</v>
      </c>
      <c r="E33646" s="3">
        <f t="shared" si="525"/>
        <v>0.35099999999999998</v>
      </c>
    </row>
    <row r="33647" spans="1:5" hidden="1" x14ac:dyDescent="0.2">
      <c r="A33647" s="4" t="s">
        <v>14</v>
      </c>
      <c r="B33647" s="4">
        <v>1195</v>
      </c>
      <c r="C33647" s="4">
        <v>648.51300000000003</v>
      </c>
      <c r="D33647" s="4">
        <v>0.33600000000000002</v>
      </c>
      <c r="E33647" s="3">
        <f t="shared" si="525"/>
        <v>0.35099999999999998</v>
      </c>
    </row>
    <row r="33648" spans="1:5" hidden="1" x14ac:dyDescent="0.2">
      <c r="A33648" s="3" t="s">
        <v>14</v>
      </c>
      <c r="B33648" s="3">
        <v>1196</v>
      </c>
      <c r="C33648" s="3">
        <v>648.72299999999996</v>
      </c>
      <c r="D33648" s="3">
        <v>0.33300000000000002</v>
      </c>
      <c r="E33648" s="3">
        <f t="shared" si="525"/>
        <v>0.35099999999999998</v>
      </c>
    </row>
    <row r="33649" spans="1:5" hidden="1" x14ac:dyDescent="0.2">
      <c r="A33649" s="4" t="s">
        <v>14</v>
      </c>
      <c r="B33649" s="4">
        <v>1197</v>
      </c>
      <c r="C33649" s="4">
        <v>648.93200000000002</v>
      </c>
      <c r="D33649" s="4">
        <v>0.33</v>
      </c>
      <c r="E33649" s="3">
        <f t="shared" si="525"/>
        <v>0.35099999999999998</v>
      </c>
    </row>
    <row r="33650" spans="1:5" hidden="1" x14ac:dyDescent="0.2">
      <c r="A33650" s="3" t="s">
        <v>14</v>
      </c>
      <c r="B33650" s="3">
        <v>1198</v>
      </c>
      <c r="C33650" s="3">
        <v>649.14200000000005</v>
      </c>
      <c r="D33650" s="3">
        <v>0.32700000000000001</v>
      </c>
      <c r="E33650" s="3">
        <f t="shared" si="525"/>
        <v>0.35099999999999998</v>
      </c>
    </row>
    <row r="33651" spans="1:5" hidden="1" x14ac:dyDescent="0.2">
      <c r="A33651" s="4" t="s">
        <v>14</v>
      </c>
      <c r="B33651" s="4">
        <v>1199</v>
      </c>
      <c r="C33651" s="4">
        <v>649.35199999999998</v>
      </c>
      <c r="D33651" s="4">
        <v>0.32400000000000001</v>
      </c>
      <c r="E33651" s="3">
        <f t="shared" si="525"/>
        <v>0.35099999999999998</v>
      </c>
    </row>
    <row r="33652" spans="1:5" hidden="1" x14ac:dyDescent="0.2">
      <c r="A33652" s="3" t="s">
        <v>14</v>
      </c>
      <c r="B33652" s="3">
        <v>1200</v>
      </c>
      <c r="C33652" s="3">
        <v>649.56100000000004</v>
      </c>
      <c r="D33652" s="3">
        <v>0.32100000000000001</v>
      </c>
      <c r="E33652" s="3">
        <f t="shared" si="525"/>
        <v>0.35099999999999998</v>
      </c>
    </row>
    <row r="33653" spans="1:5" hidden="1" x14ac:dyDescent="0.2">
      <c r="A33653" s="4" t="s">
        <v>14</v>
      </c>
      <c r="B33653" s="4">
        <v>1201</v>
      </c>
      <c r="C33653" s="4">
        <v>649.77099999999996</v>
      </c>
      <c r="D33653" s="4">
        <v>0.318</v>
      </c>
      <c r="E33653" s="3">
        <f t="shared" si="525"/>
        <v>0.35099999999999998</v>
      </c>
    </row>
    <row r="33654" spans="1:5" hidden="1" x14ac:dyDescent="0.2">
      <c r="A33654" s="3" t="s">
        <v>14</v>
      </c>
      <c r="B33654" s="3">
        <v>1202</v>
      </c>
      <c r="C33654" s="3">
        <v>649.98</v>
      </c>
      <c r="D33654" s="3">
        <v>0.315</v>
      </c>
      <c r="E33654" s="3">
        <f t="shared" si="525"/>
        <v>0.35099999999999998</v>
      </c>
    </row>
    <row r="33655" spans="1:5" hidden="1" x14ac:dyDescent="0.2">
      <c r="A33655" s="4" t="s">
        <v>14</v>
      </c>
      <c r="B33655" s="4">
        <v>1203</v>
      </c>
      <c r="C33655" s="4">
        <v>650.19000000000005</v>
      </c>
      <c r="D33655" s="4">
        <v>0.312</v>
      </c>
      <c r="E33655" s="3">
        <f t="shared" si="525"/>
        <v>0.35099999999999998</v>
      </c>
    </row>
    <row r="33656" spans="1:5" hidden="1" x14ac:dyDescent="0.2">
      <c r="A33656" s="3" t="s">
        <v>14</v>
      </c>
      <c r="B33656" s="3">
        <v>1204</v>
      </c>
      <c r="C33656" s="3">
        <v>650.399</v>
      </c>
      <c r="D33656" s="3">
        <v>0.309</v>
      </c>
      <c r="E33656" s="3">
        <f t="shared" si="525"/>
        <v>0.35099999999999998</v>
      </c>
    </row>
    <row r="33657" spans="1:5" hidden="1" x14ac:dyDescent="0.2">
      <c r="A33657" s="4" t="s">
        <v>14</v>
      </c>
      <c r="B33657" s="4">
        <v>1205</v>
      </c>
      <c r="C33657" s="4">
        <v>650.60900000000004</v>
      </c>
      <c r="D33657" s="4">
        <v>0.30599999999999999</v>
      </c>
      <c r="E33657" s="3">
        <f t="shared" si="525"/>
        <v>0.35099999999999998</v>
      </c>
    </row>
    <row r="33658" spans="1:5" hidden="1" x14ac:dyDescent="0.2">
      <c r="A33658" s="3" t="s">
        <v>14</v>
      </c>
      <c r="B33658" s="3">
        <v>1206</v>
      </c>
      <c r="C33658" s="3">
        <v>650.81799999999998</v>
      </c>
      <c r="D33658" s="3">
        <v>0.30299999999999999</v>
      </c>
      <c r="E33658" s="3">
        <f t="shared" si="525"/>
        <v>0.35099999999999998</v>
      </c>
    </row>
    <row r="33659" spans="1:5" hidden="1" x14ac:dyDescent="0.2">
      <c r="A33659" s="4" t="s">
        <v>14</v>
      </c>
      <c r="B33659" s="4">
        <v>1207</v>
      </c>
      <c r="C33659" s="4">
        <v>651.02800000000002</v>
      </c>
      <c r="D33659" s="4">
        <v>0.3</v>
      </c>
      <c r="E33659" s="3">
        <f t="shared" si="525"/>
        <v>0.35099999999999998</v>
      </c>
    </row>
    <row r="33660" spans="1:5" hidden="1" x14ac:dyDescent="0.2">
      <c r="A33660" s="3" t="s">
        <v>14</v>
      </c>
      <c r="B33660" s="3">
        <v>1208</v>
      </c>
      <c r="C33660" s="3">
        <v>651.23699999999997</v>
      </c>
      <c r="D33660" s="3">
        <v>0.29699999999999999</v>
      </c>
      <c r="E33660" s="3">
        <f t="shared" si="525"/>
        <v>0.35099999999999998</v>
      </c>
    </row>
    <row r="33661" spans="1:5" hidden="1" x14ac:dyDescent="0.2">
      <c r="A33661" s="4" t="s">
        <v>14</v>
      </c>
      <c r="B33661" s="4">
        <v>1209</v>
      </c>
      <c r="C33661" s="4">
        <v>651.44600000000003</v>
      </c>
      <c r="D33661" s="4">
        <v>0.29399999999999998</v>
      </c>
      <c r="E33661" s="3">
        <f t="shared" si="525"/>
        <v>0.35099999999999998</v>
      </c>
    </row>
    <row r="33662" spans="1:5" hidden="1" x14ac:dyDescent="0.2">
      <c r="A33662" s="3" t="s">
        <v>14</v>
      </c>
      <c r="B33662" s="3">
        <v>1210</v>
      </c>
      <c r="C33662" s="3">
        <v>651.65599999999995</v>
      </c>
      <c r="D33662" s="3">
        <v>0.29099999999999998</v>
      </c>
      <c r="E33662" s="3">
        <f t="shared" si="525"/>
        <v>0.35099999999999998</v>
      </c>
    </row>
    <row r="33663" spans="1:5" hidden="1" x14ac:dyDescent="0.2">
      <c r="A33663" s="4" t="s">
        <v>14</v>
      </c>
      <c r="B33663" s="4">
        <v>1211</v>
      </c>
      <c r="C33663" s="4">
        <v>651.86500000000001</v>
      </c>
      <c r="D33663" s="4">
        <v>0.28899999999999998</v>
      </c>
      <c r="E33663" s="3">
        <f t="shared" si="525"/>
        <v>0.35099999999999998</v>
      </c>
    </row>
    <row r="33664" spans="1:5" hidden="1" x14ac:dyDescent="0.2">
      <c r="A33664" s="3" t="s">
        <v>14</v>
      </c>
      <c r="B33664" s="3">
        <v>1212</v>
      </c>
      <c r="C33664" s="3">
        <v>652.07399999999996</v>
      </c>
      <c r="D33664" s="3">
        <v>0.28699999999999998</v>
      </c>
      <c r="E33664" s="3">
        <f t="shared" si="525"/>
        <v>0.35099999999999998</v>
      </c>
    </row>
    <row r="33665" spans="1:5" hidden="1" x14ac:dyDescent="0.2">
      <c r="A33665" s="4" t="s">
        <v>14</v>
      </c>
      <c r="B33665" s="4">
        <v>1213</v>
      </c>
      <c r="C33665" s="4">
        <v>652.28300000000002</v>
      </c>
      <c r="D33665" s="4">
        <v>0.28399999999999997</v>
      </c>
      <c r="E33665" s="3">
        <f t="shared" si="525"/>
        <v>0.35099999999999998</v>
      </c>
    </row>
    <row r="33666" spans="1:5" hidden="1" x14ac:dyDescent="0.2">
      <c r="A33666" s="3" t="s">
        <v>14</v>
      </c>
      <c r="B33666" s="3">
        <v>1214</v>
      </c>
      <c r="C33666" s="3">
        <v>652.49199999999996</v>
      </c>
      <c r="D33666" s="3">
        <v>0.28199999999999997</v>
      </c>
      <c r="E33666" s="3">
        <f t="shared" ref="E33666:E33729" si="526">MAX($D33666:$D36910)</f>
        <v>0.35099999999999998</v>
      </c>
    </row>
    <row r="33667" spans="1:5" hidden="1" x14ac:dyDescent="0.2">
      <c r="A33667" s="4" t="s">
        <v>14</v>
      </c>
      <c r="B33667" s="4">
        <v>1215</v>
      </c>
      <c r="C33667" s="4">
        <v>652.702</v>
      </c>
      <c r="D33667" s="4">
        <v>0.27900000000000003</v>
      </c>
      <c r="E33667" s="3">
        <f t="shared" si="526"/>
        <v>0.35099999999999998</v>
      </c>
    </row>
    <row r="33668" spans="1:5" hidden="1" x14ac:dyDescent="0.2">
      <c r="A33668" s="3" t="s">
        <v>14</v>
      </c>
      <c r="B33668" s="3">
        <v>1216</v>
      </c>
      <c r="C33668" s="3">
        <v>652.91099999999994</v>
      </c>
      <c r="D33668" s="3">
        <v>0.27700000000000002</v>
      </c>
      <c r="E33668" s="3">
        <f t="shared" si="526"/>
        <v>0.35099999999999998</v>
      </c>
    </row>
    <row r="33669" spans="1:5" hidden="1" x14ac:dyDescent="0.2">
      <c r="A33669" s="4" t="s">
        <v>14</v>
      </c>
      <c r="B33669" s="4">
        <v>1217</v>
      </c>
      <c r="C33669" s="4">
        <v>653.12</v>
      </c>
      <c r="D33669" s="4">
        <v>0.27400000000000002</v>
      </c>
      <c r="E33669" s="3">
        <f t="shared" si="526"/>
        <v>0.35099999999999998</v>
      </c>
    </row>
    <row r="33670" spans="1:5" hidden="1" x14ac:dyDescent="0.2">
      <c r="A33670" s="3" t="s">
        <v>14</v>
      </c>
      <c r="B33670" s="3">
        <v>1218</v>
      </c>
      <c r="C33670" s="3">
        <v>653.32899999999995</v>
      </c>
      <c r="D33670" s="3">
        <v>0.27200000000000002</v>
      </c>
      <c r="E33670" s="3">
        <f t="shared" si="526"/>
        <v>0.35099999999999998</v>
      </c>
    </row>
    <row r="33671" spans="1:5" hidden="1" x14ac:dyDescent="0.2">
      <c r="A33671" s="4" t="s">
        <v>14</v>
      </c>
      <c r="B33671" s="4">
        <v>1219</v>
      </c>
      <c r="C33671" s="4">
        <v>653.53800000000001</v>
      </c>
      <c r="D33671" s="4">
        <v>0.26900000000000002</v>
      </c>
      <c r="E33671" s="3">
        <f t="shared" si="526"/>
        <v>0.35099999999999998</v>
      </c>
    </row>
    <row r="33672" spans="1:5" hidden="1" x14ac:dyDescent="0.2">
      <c r="A33672" s="3" t="s">
        <v>14</v>
      </c>
      <c r="B33672" s="3">
        <v>1220</v>
      </c>
      <c r="C33672" s="3">
        <v>653.74699999999996</v>
      </c>
      <c r="D33672" s="3">
        <v>0.26700000000000002</v>
      </c>
      <c r="E33672" s="3">
        <f t="shared" si="526"/>
        <v>0.35099999999999998</v>
      </c>
    </row>
    <row r="33673" spans="1:5" hidden="1" x14ac:dyDescent="0.2">
      <c r="A33673" s="4" t="s">
        <v>14</v>
      </c>
      <c r="B33673" s="4">
        <v>1221</v>
      </c>
      <c r="C33673" s="4">
        <v>653.95600000000002</v>
      </c>
      <c r="D33673" s="4">
        <v>0.26500000000000001</v>
      </c>
      <c r="E33673" s="3">
        <f t="shared" si="526"/>
        <v>0.35099999999999998</v>
      </c>
    </row>
    <row r="33674" spans="1:5" hidden="1" x14ac:dyDescent="0.2">
      <c r="A33674" s="3" t="s">
        <v>14</v>
      </c>
      <c r="B33674" s="3">
        <v>1222</v>
      </c>
      <c r="C33674" s="3">
        <v>654.16499999999996</v>
      </c>
      <c r="D33674" s="3">
        <v>0.26200000000000001</v>
      </c>
      <c r="E33674" s="3">
        <f t="shared" si="526"/>
        <v>0.35099999999999998</v>
      </c>
    </row>
    <row r="33675" spans="1:5" hidden="1" x14ac:dyDescent="0.2">
      <c r="A33675" s="4" t="s">
        <v>14</v>
      </c>
      <c r="B33675" s="4">
        <v>1223</v>
      </c>
      <c r="C33675" s="4">
        <v>654.37400000000002</v>
      </c>
      <c r="D33675" s="4">
        <v>0.26</v>
      </c>
      <c r="E33675" s="3">
        <f t="shared" si="526"/>
        <v>0.35099999999999998</v>
      </c>
    </row>
    <row r="33676" spans="1:5" hidden="1" x14ac:dyDescent="0.2">
      <c r="A33676" s="3" t="s">
        <v>14</v>
      </c>
      <c r="B33676" s="3">
        <v>1224</v>
      </c>
      <c r="C33676" s="3">
        <v>654.58299999999997</v>
      </c>
      <c r="D33676" s="3">
        <v>0.25700000000000001</v>
      </c>
      <c r="E33676" s="3">
        <f t="shared" si="526"/>
        <v>0.35099999999999998</v>
      </c>
    </row>
    <row r="33677" spans="1:5" hidden="1" x14ac:dyDescent="0.2">
      <c r="A33677" s="4" t="s">
        <v>14</v>
      </c>
      <c r="B33677" s="4">
        <v>1225</v>
      </c>
      <c r="C33677" s="4">
        <v>654.79100000000005</v>
      </c>
      <c r="D33677" s="4">
        <v>0.255</v>
      </c>
      <c r="E33677" s="3">
        <f t="shared" si="526"/>
        <v>0.35099999999999998</v>
      </c>
    </row>
    <row r="33678" spans="1:5" hidden="1" x14ac:dyDescent="0.2">
      <c r="A33678" s="3" t="s">
        <v>14</v>
      </c>
      <c r="B33678" s="3">
        <v>1226</v>
      </c>
      <c r="C33678" s="3">
        <v>655</v>
      </c>
      <c r="D33678" s="3">
        <v>0.253</v>
      </c>
      <c r="E33678" s="3">
        <f t="shared" si="526"/>
        <v>0.35099999999999998</v>
      </c>
    </row>
    <row r="33679" spans="1:5" hidden="1" x14ac:dyDescent="0.2">
      <c r="A33679" s="4" t="s">
        <v>14</v>
      </c>
      <c r="B33679" s="4">
        <v>1227</v>
      </c>
      <c r="C33679" s="4">
        <v>655.20899999999995</v>
      </c>
      <c r="D33679" s="4">
        <v>0.25</v>
      </c>
      <c r="E33679" s="3">
        <f t="shared" si="526"/>
        <v>0.35099999999999998</v>
      </c>
    </row>
    <row r="33680" spans="1:5" hidden="1" x14ac:dyDescent="0.2">
      <c r="A33680" s="3" t="s">
        <v>14</v>
      </c>
      <c r="B33680" s="3">
        <v>1228</v>
      </c>
      <c r="C33680" s="3">
        <v>655.41800000000001</v>
      </c>
      <c r="D33680" s="3">
        <v>0.248</v>
      </c>
      <c r="E33680" s="3">
        <f t="shared" si="526"/>
        <v>0.35099999999999998</v>
      </c>
    </row>
    <row r="33681" spans="1:5" hidden="1" x14ac:dyDescent="0.2">
      <c r="A33681" s="4" t="s">
        <v>14</v>
      </c>
      <c r="B33681" s="4">
        <v>1229</v>
      </c>
      <c r="C33681" s="4">
        <v>655.62599999999998</v>
      </c>
      <c r="D33681" s="4">
        <v>0.246</v>
      </c>
      <c r="E33681" s="3">
        <f t="shared" si="526"/>
        <v>0.35099999999999998</v>
      </c>
    </row>
    <row r="33682" spans="1:5" hidden="1" x14ac:dyDescent="0.2">
      <c r="A33682" s="3" t="s">
        <v>14</v>
      </c>
      <c r="B33682" s="3">
        <v>1230</v>
      </c>
      <c r="C33682" s="3">
        <v>655.83500000000004</v>
      </c>
      <c r="D33682" s="3">
        <v>0.24399999999999999</v>
      </c>
      <c r="E33682" s="3">
        <f t="shared" si="526"/>
        <v>0.35099999999999998</v>
      </c>
    </row>
    <row r="33683" spans="1:5" hidden="1" x14ac:dyDescent="0.2">
      <c r="A33683" s="4" t="s">
        <v>14</v>
      </c>
      <c r="B33683" s="4">
        <v>1231</v>
      </c>
      <c r="C33683" s="4">
        <v>656.04399999999998</v>
      </c>
      <c r="D33683" s="4">
        <v>0.24199999999999999</v>
      </c>
      <c r="E33683" s="3">
        <f t="shared" si="526"/>
        <v>0.35099999999999998</v>
      </c>
    </row>
    <row r="33684" spans="1:5" hidden="1" x14ac:dyDescent="0.2">
      <c r="A33684" s="3" t="s">
        <v>14</v>
      </c>
      <c r="B33684" s="3">
        <v>1232</v>
      </c>
      <c r="C33684" s="3">
        <v>656.25199999999995</v>
      </c>
      <c r="D33684" s="3">
        <v>0.24</v>
      </c>
      <c r="E33684" s="3">
        <f t="shared" si="526"/>
        <v>0.35099999999999998</v>
      </c>
    </row>
    <row r="33685" spans="1:5" hidden="1" x14ac:dyDescent="0.2">
      <c r="A33685" s="4" t="s">
        <v>14</v>
      </c>
      <c r="B33685" s="4">
        <v>1233</v>
      </c>
      <c r="C33685" s="4">
        <v>656.46100000000001</v>
      </c>
      <c r="D33685" s="4">
        <v>0.23799999999999999</v>
      </c>
      <c r="E33685" s="3">
        <f t="shared" si="526"/>
        <v>0.35099999999999998</v>
      </c>
    </row>
    <row r="33686" spans="1:5" hidden="1" x14ac:dyDescent="0.2">
      <c r="A33686" s="3" t="s">
        <v>14</v>
      </c>
      <c r="B33686" s="3">
        <v>1234</v>
      </c>
      <c r="C33686" s="3">
        <v>656.67</v>
      </c>
      <c r="D33686" s="3">
        <v>0.23599999999999999</v>
      </c>
      <c r="E33686" s="3">
        <f t="shared" si="526"/>
        <v>0.35099999999999998</v>
      </c>
    </row>
    <row r="33687" spans="1:5" hidden="1" x14ac:dyDescent="0.2">
      <c r="A33687" s="4" t="s">
        <v>14</v>
      </c>
      <c r="B33687" s="4">
        <v>1235</v>
      </c>
      <c r="C33687" s="4">
        <v>656.87800000000004</v>
      </c>
      <c r="D33687" s="4">
        <v>0.23400000000000001</v>
      </c>
      <c r="E33687" s="3">
        <f t="shared" si="526"/>
        <v>0.35099999999999998</v>
      </c>
    </row>
    <row r="33688" spans="1:5" hidden="1" x14ac:dyDescent="0.2">
      <c r="A33688" s="3" t="s">
        <v>14</v>
      </c>
      <c r="B33688" s="3">
        <v>1236</v>
      </c>
      <c r="C33688" s="3">
        <v>657.08699999999999</v>
      </c>
      <c r="D33688" s="3">
        <v>0.23300000000000001</v>
      </c>
      <c r="E33688" s="3">
        <f t="shared" si="526"/>
        <v>0.35099999999999998</v>
      </c>
    </row>
    <row r="33689" spans="1:5" hidden="1" x14ac:dyDescent="0.2">
      <c r="A33689" s="4" t="s">
        <v>14</v>
      </c>
      <c r="B33689" s="4">
        <v>1237</v>
      </c>
      <c r="C33689" s="4">
        <v>657.29499999999996</v>
      </c>
      <c r="D33689" s="4">
        <v>0.23100000000000001</v>
      </c>
      <c r="E33689" s="3">
        <f t="shared" si="526"/>
        <v>0.35099999999999998</v>
      </c>
    </row>
    <row r="33690" spans="1:5" hidden="1" x14ac:dyDescent="0.2">
      <c r="A33690" s="3" t="s">
        <v>14</v>
      </c>
      <c r="B33690" s="3">
        <v>1238</v>
      </c>
      <c r="C33690" s="3">
        <v>657.50400000000002</v>
      </c>
      <c r="D33690" s="3">
        <v>0.22900000000000001</v>
      </c>
      <c r="E33690" s="3">
        <f t="shared" si="526"/>
        <v>0.35099999999999998</v>
      </c>
    </row>
    <row r="33691" spans="1:5" hidden="1" x14ac:dyDescent="0.2">
      <c r="A33691" s="4" t="s">
        <v>14</v>
      </c>
      <c r="B33691" s="4">
        <v>1239</v>
      </c>
      <c r="C33691" s="4">
        <v>657.71199999999999</v>
      </c>
      <c r="D33691" s="4">
        <v>0.22700000000000001</v>
      </c>
      <c r="E33691" s="3">
        <f t="shared" si="526"/>
        <v>0.35099999999999998</v>
      </c>
    </row>
    <row r="33692" spans="1:5" hidden="1" x14ac:dyDescent="0.2">
      <c r="A33692" s="3" t="s">
        <v>14</v>
      </c>
      <c r="B33692" s="3">
        <v>1240</v>
      </c>
      <c r="C33692" s="3">
        <v>657.92</v>
      </c>
      <c r="D33692" s="3">
        <v>0.22500000000000001</v>
      </c>
      <c r="E33692" s="3">
        <f t="shared" si="526"/>
        <v>0.35099999999999998</v>
      </c>
    </row>
    <row r="33693" spans="1:5" hidden="1" x14ac:dyDescent="0.2">
      <c r="A33693" s="4" t="s">
        <v>14</v>
      </c>
      <c r="B33693" s="4">
        <v>1241</v>
      </c>
      <c r="C33693" s="4">
        <v>658.12900000000002</v>
      </c>
      <c r="D33693" s="4">
        <v>0.223</v>
      </c>
      <c r="E33693" s="3">
        <f t="shared" si="526"/>
        <v>0.35099999999999998</v>
      </c>
    </row>
    <row r="33694" spans="1:5" hidden="1" x14ac:dyDescent="0.2">
      <c r="A33694" s="3" t="s">
        <v>14</v>
      </c>
      <c r="B33694" s="3">
        <v>1242</v>
      </c>
      <c r="C33694" s="3">
        <v>658.33699999999999</v>
      </c>
      <c r="D33694" s="3">
        <v>0.221</v>
      </c>
      <c r="E33694" s="3">
        <f t="shared" si="526"/>
        <v>0.35099999999999998</v>
      </c>
    </row>
    <row r="33695" spans="1:5" hidden="1" x14ac:dyDescent="0.2">
      <c r="A33695" s="4" t="s">
        <v>14</v>
      </c>
      <c r="B33695" s="4">
        <v>1243</v>
      </c>
      <c r="C33695" s="4">
        <v>658.54499999999996</v>
      </c>
      <c r="D33695" s="4">
        <v>0.219</v>
      </c>
      <c r="E33695" s="3">
        <f t="shared" si="526"/>
        <v>0.35099999999999998</v>
      </c>
    </row>
    <row r="33696" spans="1:5" hidden="1" x14ac:dyDescent="0.2">
      <c r="A33696" s="3" t="s">
        <v>14</v>
      </c>
      <c r="B33696" s="3">
        <v>1244</v>
      </c>
      <c r="C33696" s="3">
        <v>658.75400000000002</v>
      </c>
      <c r="D33696" s="3">
        <v>0.218</v>
      </c>
      <c r="E33696" s="3">
        <f t="shared" si="526"/>
        <v>0.35099999999999998</v>
      </c>
    </row>
    <row r="33697" spans="1:5" hidden="1" x14ac:dyDescent="0.2">
      <c r="A33697" s="4" t="s">
        <v>14</v>
      </c>
      <c r="B33697" s="4">
        <v>1245</v>
      </c>
      <c r="C33697" s="4">
        <v>658.96199999999999</v>
      </c>
      <c r="D33697" s="4">
        <v>0.216</v>
      </c>
      <c r="E33697" s="3">
        <f t="shared" si="526"/>
        <v>0.35099999999999998</v>
      </c>
    </row>
    <row r="33698" spans="1:5" hidden="1" x14ac:dyDescent="0.2">
      <c r="A33698" s="3" t="s">
        <v>14</v>
      </c>
      <c r="B33698" s="3">
        <v>1246</v>
      </c>
      <c r="C33698" s="3">
        <v>659.17</v>
      </c>
      <c r="D33698" s="3">
        <v>0.214</v>
      </c>
      <c r="E33698" s="3">
        <f t="shared" si="526"/>
        <v>0.35099999999999998</v>
      </c>
    </row>
    <row r="33699" spans="1:5" hidden="1" x14ac:dyDescent="0.2">
      <c r="A33699" s="4" t="s">
        <v>14</v>
      </c>
      <c r="B33699" s="4">
        <v>1247</v>
      </c>
      <c r="C33699" s="4">
        <v>659.37800000000004</v>
      </c>
      <c r="D33699" s="4">
        <v>0.21299999999999999</v>
      </c>
      <c r="E33699" s="3">
        <f t="shared" si="526"/>
        <v>0.35099999999999998</v>
      </c>
    </row>
    <row r="33700" spans="1:5" hidden="1" x14ac:dyDescent="0.2">
      <c r="A33700" s="3" t="s">
        <v>14</v>
      </c>
      <c r="B33700" s="3">
        <v>1248</v>
      </c>
      <c r="C33700" s="3">
        <v>659.58699999999999</v>
      </c>
      <c r="D33700" s="3">
        <v>0.21099999999999999</v>
      </c>
      <c r="E33700" s="3">
        <f t="shared" si="526"/>
        <v>0.35099999999999998</v>
      </c>
    </row>
    <row r="33701" spans="1:5" hidden="1" x14ac:dyDescent="0.2">
      <c r="A33701" s="4" t="s">
        <v>14</v>
      </c>
      <c r="B33701" s="4">
        <v>1249</v>
      </c>
      <c r="C33701" s="4">
        <v>659.79499999999996</v>
      </c>
      <c r="D33701" s="4">
        <v>0.20899999999999999</v>
      </c>
      <c r="E33701" s="3">
        <f t="shared" si="526"/>
        <v>0.35099999999999998</v>
      </c>
    </row>
    <row r="33702" spans="1:5" hidden="1" x14ac:dyDescent="0.2">
      <c r="A33702" s="3" t="s">
        <v>14</v>
      </c>
      <c r="B33702" s="3">
        <v>1250</v>
      </c>
      <c r="C33702" s="3">
        <v>660.00300000000004</v>
      </c>
      <c r="D33702" s="3">
        <v>0.20799999999999999</v>
      </c>
      <c r="E33702" s="3">
        <f t="shared" si="526"/>
        <v>0.35099999999999998</v>
      </c>
    </row>
    <row r="33703" spans="1:5" hidden="1" x14ac:dyDescent="0.2">
      <c r="A33703" s="4" t="s">
        <v>14</v>
      </c>
      <c r="B33703" s="4">
        <v>1251</v>
      </c>
      <c r="C33703" s="4">
        <v>660.21100000000001</v>
      </c>
      <c r="D33703" s="4">
        <v>0.20599999999999999</v>
      </c>
      <c r="E33703" s="3">
        <f t="shared" si="526"/>
        <v>0.35099999999999998</v>
      </c>
    </row>
    <row r="33704" spans="1:5" hidden="1" x14ac:dyDescent="0.2">
      <c r="A33704" s="3" t="s">
        <v>14</v>
      </c>
      <c r="B33704" s="3">
        <v>1252</v>
      </c>
      <c r="C33704" s="3">
        <v>660.41899999999998</v>
      </c>
      <c r="D33704" s="3">
        <v>0.20499999999999999</v>
      </c>
      <c r="E33704" s="3">
        <f t="shared" si="526"/>
        <v>0.35099999999999998</v>
      </c>
    </row>
    <row r="33705" spans="1:5" hidden="1" x14ac:dyDescent="0.2">
      <c r="A33705" s="4" t="s">
        <v>14</v>
      </c>
      <c r="B33705" s="4">
        <v>1253</v>
      </c>
      <c r="C33705" s="4">
        <v>660.62699999999995</v>
      </c>
      <c r="D33705" s="4">
        <v>0.20300000000000001</v>
      </c>
      <c r="E33705" s="3">
        <f t="shared" si="526"/>
        <v>0.35099999999999998</v>
      </c>
    </row>
    <row r="33706" spans="1:5" hidden="1" x14ac:dyDescent="0.2">
      <c r="A33706" s="3" t="s">
        <v>14</v>
      </c>
      <c r="B33706" s="3">
        <v>1254</v>
      </c>
      <c r="C33706" s="3">
        <v>660.83500000000004</v>
      </c>
      <c r="D33706" s="3">
        <v>0.20100000000000001</v>
      </c>
      <c r="E33706" s="3">
        <f t="shared" si="526"/>
        <v>0.35099999999999998</v>
      </c>
    </row>
    <row r="33707" spans="1:5" hidden="1" x14ac:dyDescent="0.2">
      <c r="A33707" s="4" t="s">
        <v>14</v>
      </c>
      <c r="B33707" s="4">
        <v>1255</v>
      </c>
      <c r="C33707" s="4">
        <v>661.04300000000001</v>
      </c>
      <c r="D33707" s="4">
        <v>0.2</v>
      </c>
      <c r="E33707" s="3">
        <f t="shared" si="526"/>
        <v>0.35099999999999998</v>
      </c>
    </row>
    <row r="33708" spans="1:5" hidden="1" x14ac:dyDescent="0.2">
      <c r="A33708" s="3" t="s">
        <v>14</v>
      </c>
      <c r="B33708" s="3">
        <v>1256</v>
      </c>
      <c r="C33708" s="3">
        <v>661.25099999999998</v>
      </c>
      <c r="D33708" s="3">
        <v>0.19800000000000001</v>
      </c>
      <c r="E33708" s="3">
        <f t="shared" si="526"/>
        <v>0.35099999999999998</v>
      </c>
    </row>
    <row r="33709" spans="1:5" hidden="1" x14ac:dyDescent="0.2">
      <c r="A33709" s="4" t="s">
        <v>14</v>
      </c>
      <c r="B33709" s="4">
        <v>1257</v>
      </c>
      <c r="C33709" s="4">
        <v>661.45899999999995</v>
      </c>
      <c r="D33709" s="4">
        <v>0.19600000000000001</v>
      </c>
      <c r="E33709" s="3">
        <f t="shared" si="526"/>
        <v>0.35099999999999998</v>
      </c>
    </row>
    <row r="33710" spans="1:5" hidden="1" x14ac:dyDescent="0.2">
      <c r="A33710" s="3" t="s">
        <v>14</v>
      </c>
      <c r="B33710" s="3">
        <v>1258</v>
      </c>
      <c r="C33710" s="3">
        <v>661.66600000000005</v>
      </c>
      <c r="D33710" s="3">
        <v>0.19500000000000001</v>
      </c>
      <c r="E33710" s="3">
        <f t="shared" si="526"/>
        <v>0.35099999999999998</v>
      </c>
    </row>
    <row r="33711" spans="1:5" hidden="1" x14ac:dyDescent="0.2">
      <c r="A33711" s="4" t="s">
        <v>14</v>
      </c>
      <c r="B33711" s="4">
        <v>1259</v>
      </c>
      <c r="C33711" s="4">
        <v>661.87400000000002</v>
      </c>
      <c r="D33711" s="4">
        <v>0.193</v>
      </c>
      <c r="E33711" s="3">
        <f t="shared" si="526"/>
        <v>0.35099999999999998</v>
      </c>
    </row>
    <row r="33712" spans="1:5" hidden="1" x14ac:dyDescent="0.2">
      <c r="A33712" s="3" t="s">
        <v>14</v>
      </c>
      <c r="B33712" s="3">
        <v>1260</v>
      </c>
      <c r="C33712" s="3">
        <v>662.08199999999999</v>
      </c>
      <c r="D33712" s="3">
        <v>0.191</v>
      </c>
      <c r="E33712" s="3">
        <f t="shared" si="526"/>
        <v>0.35099999999999998</v>
      </c>
    </row>
    <row r="33713" spans="1:5" hidden="1" x14ac:dyDescent="0.2">
      <c r="A33713" s="4" t="s">
        <v>14</v>
      </c>
      <c r="B33713" s="4">
        <v>1261</v>
      </c>
      <c r="C33713" s="4">
        <v>662.29</v>
      </c>
      <c r="D33713" s="4">
        <v>0.19</v>
      </c>
      <c r="E33713" s="3">
        <f t="shared" si="526"/>
        <v>0.35099999999999998</v>
      </c>
    </row>
    <row r="33714" spans="1:5" hidden="1" x14ac:dyDescent="0.2">
      <c r="A33714" s="3" t="s">
        <v>14</v>
      </c>
      <c r="B33714" s="3">
        <v>1262</v>
      </c>
      <c r="C33714" s="3">
        <v>662.49699999999996</v>
      </c>
      <c r="D33714" s="3">
        <v>0.189</v>
      </c>
      <c r="E33714" s="3">
        <f t="shared" si="526"/>
        <v>0.35099999999999998</v>
      </c>
    </row>
    <row r="33715" spans="1:5" hidden="1" x14ac:dyDescent="0.2">
      <c r="A33715" s="4" t="s">
        <v>14</v>
      </c>
      <c r="B33715" s="4">
        <v>1263</v>
      </c>
      <c r="C33715" s="4">
        <v>662.70500000000004</v>
      </c>
      <c r="D33715" s="4">
        <v>0.188</v>
      </c>
      <c r="E33715" s="3">
        <f t="shared" si="526"/>
        <v>0.35099999999999998</v>
      </c>
    </row>
    <row r="33716" spans="1:5" hidden="1" x14ac:dyDescent="0.2">
      <c r="A33716" s="3" t="s">
        <v>14</v>
      </c>
      <c r="B33716" s="3">
        <v>1264</v>
      </c>
      <c r="C33716" s="3">
        <v>662.91300000000001</v>
      </c>
      <c r="D33716" s="3">
        <v>0.187</v>
      </c>
      <c r="E33716" s="3">
        <f t="shared" si="526"/>
        <v>0.35099999999999998</v>
      </c>
    </row>
    <row r="33717" spans="1:5" hidden="1" x14ac:dyDescent="0.2">
      <c r="A33717" s="4" t="s">
        <v>14</v>
      </c>
      <c r="B33717" s="4">
        <v>1265</v>
      </c>
      <c r="C33717" s="4">
        <v>663.12</v>
      </c>
      <c r="D33717" s="4">
        <v>0.186</v>
      </c>
      <c r="E33717" s="3">
        <f t="shared" si="526"/>
        <v>0.35099999999999998</v>
      </c>
    </row>
    <row r="33718" spans="1:5" hidden="1" x14ac:dyDescent="0.2">
      <c r="A33718" s="3" t="s">
        <v>14</v>
      </c>
      <c r="B33718" s="3">
        <v>1266</v>
      </c>
      <c r="C33718" s="3">
        <v>663.32799999999997</v>
      </c>
      <c r="D33718" s="3">
        <v>0.185</v>
      </c>
      <c r="E33718" s="3">
        <f t="shared" si="526"/>
        <v>0.35099999999999998</v>
      </c>
    </row>
    <row r="33719" spans="1:5" hidden="1" x14ac:dyDescent="0.2">
      <c r="A33719" s="4" t="s">
        <v>14</v>
      </c>
      <c r="B33719" s="4">
        <v>1267</v>
      </c>
      <c r="C33719" s="4">
        <v>663.53599999999994</v>
      </c>
      <c r="D33719" s="4">
        <v>0.183</v>
      </c>
      <c r="E33719" s="3">
        <f t="shared" si="526"/>
        <v>0.35099999999999998</v>
      </c>
    </row>
    <row r="33720" spans="1:5" hidden="1" x14ac:dyDescent="0.2">
      <c r="A33720" s="3" t="s">
        <v>14</v>
      </c>
      <c r="B33720" s="3">
        <v>1268</v>
      </c>
      <c r="C33720" s="3">
        <v>663.74300000000005</v>
      </c>
      <c r="D33720" s="3">
        <v>0.18099999999999999</v>
      </c>
      <c r="E33720" s="3">
        <f t="shared" si="526"/>
        <v>0.35099999999999998</v>
      </c>
    </row>
    <row r="33721" spans="1:5" hidden="1" x14ac:dyDescent="0.2">
      <c r="A33721" s="4" t="s">
        <v>14</v>
      </c>
      <c r="B33721" s="4">
        <v>1269</v>
      </c>
      <c r="C33721" s="4">
        <v>663.95100000000002</v>
      </c>
      <c r="D33721" s="4">
        <v>0.17899999999999999</v>
      </c>
      <c r="E33721" s="3">
        <f t="shared" si="526"/>
        <v>0.35099999999999998</v>
      </c>
    </row>
    <row r="33722" spans="1:5" hidden="1" x14ac:dyDescent="0.2">
      <c r="A33722" s="3" t="s">
        <v>14</v>
      </c>
      <c r="B33722" s="3">
        <v>1270</v>
      </c>
      <c r="C33722" s="3">
        <v>664.15800000000002</v>
      </c>
      <c r="D33722" s="3">
        <v>0.17799999999999999</v>
      </c>
      <c r="E33722" s="3">
        <f t="shared" si="526"/>
        <v>0.35099999999999998</v>
      </c>
    </row>
    <row r="33723" spans="1:5" hidden="1" x14ac:dyDescent="0.2">
      <c r="A33723" s="4" t="s">
        <v>14</v>
      </c>
      <c r="B33723" s="4">
        <v>1271</v>
      </c>
      <c r="C33723" s="4">
        <v>664.36599999999999</v>
      </c>
      <c r="D33723" s="4">
        <v>0.17699999999999999</v>
      </c>
      <c r="E33723" s="3">
        <f t="shared" si="526"/>
        <v>0.35099999999999998</v>
      </c>
    </row>
    <row r="33724" spans="1:5" hidden="1" x14ac:dyDescent="0.2">
      <c r="A33724" s="3" t="s">
        <v>14</v>
      </c>
      <c r="B33724" s="3">
        <v>1272</v>
      </c>
      <c r="C33724" s="3">
        <v>664.57299999999998</v>
      </c>
      <c r="D33724" s="3">
        <v>0.17599999999999999</v>
      </c>
      <c r="E33724" s="3">
        <f t="shared" si="526"/>
        <v>0.35099999999999998</v>
      </c>
    </row>
    <row r="33725" spans="1:5" hidden="1" x14ac:dyDescent="0.2">
      <c r="A33725" s="4" t="s">
        <v>14</v>
      </c>
      <c r="B33725" s="4">
        <v>1273</v>
      </c>
      <c r="C33725" s="4">
        <v>664.78</v>
      </c>
      <c r="D33725" s="4">
        <v>0.17399999999999999</v>
      </c>
      <c r="E33725" s="3">
        <f t="shared" si="526"/>
        <v>0.35099999999999998</v>
      </c>
    </row>
    <row r="33726" spans="1:5" hidden="1" x14ac:dyDescent="0.2">
      <c r="A33726" s="3" t="s">
        <v>14</v>
      </c>
      <c r="B33726" s="3">
        <v>1274</v>
      </c>
      <c r="C33726" s="3">
        <v>664.98800000000006</v>
      </c>
      <c r="D33726" s="3">
        <v>0.17299999999999999</v>
      </c>
      <c r="E33726" s="3">
        <f t="shared" si="526"/>
        <v>0.35099999999999998</v>
      </c>
    </row>
    <row r="33727" spans="1:5" hidden="1" x14ac:dyDescent="0.2">
      <c r="A33727" s="4" t="s">
        <v>14</v>
      </c>
      <c r="B33727" s="4">
        <v>1275</v>
      </c>
      <c r="C33727" s="4">
        <v>665.19500000000005</v>
      </c>
      <c r="D33727" s="4">
        <v>0.17100000000000001</v>
      </c>
      <c r="E33727" s="3">
        <f t="shared" si="526"/>
        <v>0.35099999999999998</v>
      </c>
    </row>
    <row r="33728" spans="1:5" hidden="1" x14ac:dyDescent="0.2">
      <c r="A33728" s="3" t="s">
        <v>14</v>
      </c>
      <c r="B33728" s="3">
        <v>1276</v>
      </c>
      <c r="C33728" s="3">
        <v>665.40200000000004</v>
      </c>
      <c r="D33728" s="3">
        <v>0.17</v>
      </c>
      <c r="E33728" s="3">
        <f t="shared" si="526"/>
        <v>0.35099999999999998</v>
      </c>
    </row>
    <row r="33729" spans="1:5" hidden="1" x14ac:dyDescent="0.2">
      <c r="A33729" s="4" t="s">
        <v>14</v>
      </c>
      <c r="B33729" s="4">
        <v>1277</v>
      </c>
      <c r="C33729" s="4">
        <v>665.61</v>
      </c>
      <c r="D33729" s="4">
        <v>0.16900000000000001</v>
      </c>
      <c r="E33729" s="3">
        <f t="shared" si="526"/>
        <v>0.35099999999999998</v>
      </c>
    </row>
    <row r="33730" spans="1:5" hidden="1" x14ac:dyDescent="0.2">
      <c r="A33730" s="3" t="s">
        <v>14</v>
      </c>
      <c r="B33730" s="3">
        <v>1278</v>
      </c>
      <c r="C33730" s="3">
        <v>665.81700000000001</v>
      </c>
      <c r="D33730" s="3">
        <v>0.16800000000000001</v>
      </c>
      <c r="E33730" s="3">
        <f t="shared" ref="E33730:E33793" si="527">MAX($D33730:$D36974)</f>
        <v>0.35099999999999998</v>
      </c>
    </row>
    <row r="33731" spans="1:5" hidden="1" x14ac:dyDescent="0.2">
      <c r="A33731" s="4" t="s">
        <v>14</v>
      </c>
      <c r="B33731" s="4">
        <v>1279</v>
      </c>
      <c r="C33731" s="4">
        <v>666.024</v>
      </c>
      <c r="D33731" s="4">
        <v>0.16700000000000001</v>
      </c>
      <c r="E33731" s="3">
        <f t="shared" si="527"/>
        <v>0.35099999999999998</v>
      </c>
    </row>
    <row r="33732" spans="1:5" hidden="1" x14ac:dyDescent="0.2">
      <c r="A33732" s="3" t="s">
        <v>14</v>
      </c>
      <c r="B33732" s="3">
        <v>1280</v>
      </c>
      <c r="C33732" s="3">
        <v>666.23099999999999</v>
      </c>
      <c r="D33732" s="3">
        <v>0.16700000000000001</v>
      </c>
      <c r="E33732" s="3">
        <f t="shared" si="527"/>
        <v>0.35099999999999998</v>
      </c>
    </row>
    <row r="33733" spans="1:5" hidden="1" x14ac:dyDescent="0.2">
      <c r="A33733" s="4" t="s">
        <v>14</v>
      </c>
      <c r="B33733" s="4">
        <v>1281</v>
      </c>
      <c r="C33733" s="4">
        <v>666.43899999999996</v>
      </c>
      <c r="D33733" s="4">
        <v>0.16600000000000001</v>
      </c>
      <c r="E33733" s="3">
        <f t="shared" si="527"/>
        <v>0.35099999999999998</v>
      </c>
    </row>
    <row r="33734" spans="1:5" hidden="1" x14ac:dyDescent="0.2">
      <c r="A33734" s="3" t="s">
        <v>14</v>
      </c>
      <c r="B33734" s="3">
        <v>1282</v>
      </c>
      <c r="C33734" s="3">
        <v>666.64599999999996</v>
      </c>
      <c r="D33734" s="3">
        <v>0.16500000000000001</v>
      </c>
      <c r="E33734" s="3">
        <f t="shared" si="527"/>
        <v>0.35099999999999998</v>
      </c>
    </row>
    <row r="33735" spans="1:5" hidden="1" x14ac:dyDescent="0.2">
      <c r="A33735" s="4" t="s">
        <v>14</v>
      </c>
      <c r="B33735" s="4">
        <v>1283</v>
      </c>
      <c r="C33735" s="4">
        <v>666.85299999999995</v>
      </c>
      <c r="D33735" s="4">
        <v>0.16400000000000001</v>
      </c>
      <c r="E33735" s="3">
        <f t="shared" si="527"/>
        <v>0.35099999999999998</v>
      </c>
    </row>
    <row r="33736" spans="1:5" hidden="1" x14ac:dyDescent="0.2">
      <c r="A33736" s="3" t="s">
        <v>14</v>
      </c>
      <c r="B33736" s="3">
        <v>1284</v>
      </c>
      <c r="C33736" s="3">
        <v>667.06</v>
      </c>
      <c r="D33736" s="3">
        <v>0.16400000000000001</v>
      </c>
      <c r="E33736" s="3">
        <f t="shared" si="527"/>
        <v>0.35099999999999998</v>
      </c>
    </row>
    <row r="33737" spans="1:5" hidden="1" x14ac:dyDescent="0.2">
      <c r="A33737" s="4" t="s">
        <v>14</v>
      </c>
      <c r="B33737" s="4">
        <v>1285</v>
      </c>
      <c r="C33737" s="4">
        <v>667.26700000000005</v>
      </c>
      <c r="D33737" s="4">
        <v>0.16300000000000001</v>
      </c>
      <c r="E33737" s="3">
        <f t="shared" si="527"/>
        <v>0.35099999999999998</v>
      </c>
    </row>
    <row r="33738" spans="1:5" hidden="1" x14ac:dyDescent="0.2">
      <c r="A33738" s="3" t="s">
        <v>14</v>
      </c>
      <c r="B33738" s="3">
        <v>1286</v>
      </c>
      <c r="C33738" s="3">
        <v>667.47400000000005</v>
      </c>
      <c r="D33738" s="3">
        <v>0.16200000000000001</v>
      </c>
      <c r="E33738" s="3">
        <f t="shared" si="527"/>
        <v>0.35099999999999998</v>
      </c>
    </row>
    <row r="33739" spans="1:5" hidden="1" x14ac:dyDescent="0.2">
      <c r="A33739" s="4" t="s">
        <v>14</v>
      </c>
      <c r="B33739" s="4">
        <v>1287</v>
      </c>
      <c r="C33739" s="4">
        <v>667.68100000000004</v>
      </c>
      <c r="D33739" s="4">
        <v>0.161</v>
      </c>
      <c r="E33739" s="3">
        <f t="shared" si="527"/>
        <v>0.35099999999999998</v>
      </c>
    </row>
    <row r="33740" spans="1:5" hidden="1" x14ac:dyDescent="0.2">
      <c r="A33740" s="3" t="s">
        <v>14</v>
      </c>
      <c r="B33740" s="3">
        <v>1288</v>
      </c>
      <c r="C33740" s="3">
        <v>667.88800000000003</v>
      </c>
      <c r="D33740" s="3">
        <v>0.16</v>
      </c>
      <c r="E33740" s="3">
        <f t="shared" si="527"/>
        <v>0.35099999999999998</v>
      </c>
    </row>
    <row r="33741" spans="1:5" hidden="1" x14ac:dyDescent="0.2">
      <c r="A33741" s="4" t="s">
        <v>14</v>
      </c>
      <c r="B33741" s="4">
        <v>1289</v>
      </c>
      <c r="C33741" s="4">
        <v>668.09500000000003</v>
      </c>
      <c r="D33741" s="4">
        <v>0.16</v>
      </c>
      <c r="E33741" s="3">
        <f t="shared" si="527"/>
        <v>0.35099999999999998</v>
      </c>
    </row>
    <row r="33742" spans="1:5" hidden="1" x14ac:dyDescent="0.2">
      <c r="A33742" s="3" t="s">
        <v>14</v>
      </c>
      <c r="B33742" s="3">
        <v>1290</v>
      </c>
      <c r="C33742" s="3">
        <v>668.30100000000004</v>
      </c>
      <c r="D33742" s="3">
        <v>0.159</v>
      </c>
      <c r="E33742" s="3">
        <f t="shared" si="527"/>
        <v>0.35099999999999998</v>
      </c>
    </row>
    <row r="33743" spans="1:5" hidden="1" x14ac:dyDescent="0.2">
      <c r="A33743" s="4" t="s">
        <v>14</v>
      </c>
      <c r="B33743" s="4">
        <v>1291</v>
      </c>
      <c r="C33743" s="4">
        <v>668.50800000000004</v>
      </c>
      <c r="D33743" s="4">
        <v>0.159</v>
      </c>
      <c r="E33743" s="3">
        <f t="shared" si="527"/>
        <v>0.35099999999999998</v>
      </c>
    </row>
    <row r="33744" spans="1:5" hidden="1" x14ac:dyDescent="0.2">
      <c r="A33744" s="3" t="s">
        <v>14</v>
      </c>
      <c r="B33744" s="3">
        <v>1292</v>
      </c>
      <c r="C33744" s="3">
        <v>668.71500000000003</v>
      </c>
      <c r="D33744" s="3">
        <v>0.158</v>
      </c>
      <c r="E33744" s="3">
        <f t="shared" si="527"/>
        <v>0.35099999999999998</v>
      </c>
    </row>
    <row r="33745" spans="1:5" hidden="1" x14ac:dyDescent="0.2">
      <c r="A33745" s="4" t="s">
        <v>14</v>
      </c>
      <c r="B33745" s="4">
        <v>1293</v>
      </c>
      <c r="C33745" s="4">
        <v>668.92200000000003</v>
      </c>
      <c r="D33745" s="4">
        <v>0.157</v>
      </c>
      <c r="E33745" s="3">
        <f t="shared" si="527"/>
        <v>0.35099999999999998</v>
      </c>
    </row>
    <row r="33746" spans="1:5" hidden="1" x14ac:dyDescent="0.2">
      <c r="A33746" s="3" t="s">
        <v>14</v>
      </c>
      <c r="B33746" s="3">
        <v>1294</v>
      </c>
      <c r="C33746" s="3">
        <v>669.12900000000002</v>
      </c>
      <c r="D33746" s="3">
        <v>0.155</v>
      </c>
      <c r="E33746" s="3">
        <f t="shared" si="527"/>
        <v>0.35099999999999998</v>
      </c>
    </row>
    <row r="33747" spans="1:5" hidden="1" x14ac:dyDescent="0.2">
      <c r="A33747" s="4" t="s">
        <v>14</v>
      </c>
      <c r="B33747" s="4">
        <v>1295</v>
      </c>
      <c r="C33747" s="4">
        <v>669.33500000000004</v>
      </c>
      <c r="D33747" s="4">
        <v>0.154</v>
      </c>
      <c r="E33747" s="3">
        <f t="shared" si="527"/>
        <v>0.35099999999999998</v>
      </c>
    </row>
    <row r="33748" spans="1:5" hidden="1" x14ac:dyDescent="0.2">
      <c r="A33748" s="3" t="s">
        <v>14</v>
      </c>
      <c r="B33748" s="3">
        <v>1296</v>
      </c>
      <c r="C33748" s="3">
        <v>669.54200000000003</v>
      </c>
      <c r="D33748" s="3">
        <v>0.153</v>
      </c>
      <c r="E33748" s="3">
        <f t="shared" si="527"/>
        <v>0.35099999999999998</v>
      </c>
    </row>
    <row r="33749" spans="1:5" hidden="1" x14ac:dyDescent="0.2">
      <c r="A33749" s="4" t="s">
        <v>14</v>
      </c>
      <c r="B33749" s="4">
        <v>1297</v>
      </c>
      <c r="C33749" s="4">
        <v>669.74900000000002</v>
      </c>
      <c r="D33749" s="4">
        <v>0.152</v>
      </c>
      <c r="E33749" s="3">
        <f t="shared" si="527"/>
        <v>0.35099999999999998</v>
      </c>
    </row>
    <row r="33750" spans="1:5" hidden="1" x14ac:dyDescent="0.2">
      <c r="A33750" s="3" t="s">
        <v>14</v>
      </c>
      <c r="B33750" s="3">
        <v>1298</v>
      </c>
      <c r="C33750" s="3">
        <v>669.95500000000004</v>
      </c>
      <c r="D33750" s="3">
        <v>0.151</v>
      </c>
      <c r="E33750" s="3">
        <f t="shared" si="527"/>
        <v>0.35099999999999998</v>
      </c>
    </row>
    <row r="33751" spans="1:5" hidden="1" x14ac:dyDescent="0.2">
      <c r="A33751" s="4" t="s">
        <v>14</v>
      </c>
      <c r="B33751" s="4">
        <v>1299</v>
      </c>
      <c r="C33751" s="4">
        <v>670.16200000000003</v>
      </c>
      <c r="D33751" s="4">
        <v>0.14899999999999999</v>
      </c>
      <c r="E33751" s="3">
        <f t="shared" si="527"/>
        <v>0.35099999999999998</v>
      </c>
    </row>
    <row r="33752" spans="1:5" hidden="1" x14ac:dyDescent="0.2">
      <c r="A33752" s="3" t="s">
        <v>14</v>
      </c>
      <c r="B33752" s="3">
        <v>1300</v>
      </c>
      <c r="C33752" s="3">
        <v>670.36800000000005</v>
      </c>
      <c r="D33752" s="3">
        <v>0.14699999999999999</v>
      </c>
      <c r="E33752" s="3">
        <f t="shared" si="527"/>
        <v>0.35099999999999998</v>
      </c>
    </row>
    <row r="33753" spans="1:5" hidden="1" x14ac:dyDescent="0.2">
      <c r="A33753" s="4" t="s">
        <v>14</v>
      </c>
      <c r="B33753" s="4">
        <v>1301</v>
      </c>
      <c r="C33753" s="4">
        <v>670.57500000000005</v>
      </c>
      <c r="D33753" s="4">
        <v>0.14599999999999999</v>
      </c>
      <c r="E33753" s="3">
        <f t="shared" si="527"/>
        <v>0.35099999999999998</v>
      </c>
    </row>
    <row r="33754" spans="1:5" hidden="1" x14ac:dyDescent="0.2">
      <c r="A33754" s="3" t="s">
        <v>14</v>
      </c>
      <c r="B33754" s="3">
        <v>1302</v>
      </c>
      <c r="C33754" s="3">
        <v>670.78200000000004</v>
      </c>
      <c r="D33754" s="3">
        <v>0.14399999999999999</v>
      </c>
      <c r="E33754" s="3">
        <f t="shared" si="527"/>
        <v>0.35099999999999998</v>
      </c>
    </row>
    <row r="33755" spans="1:5" hidden="1" x14ac:dyDescent="0.2">
      <c r="A33755" s="4" t="s">
        <v>14</v>
      </c>
      <c r="B33755" s="4">
        <v>1303</v>
      </c>
      <c r="C33755" s="4">
        <v>670.98800000000006</v>
      </c>
      <c r="D33755" s="4">
        <v>0.14399999999999999</v>
      </c>
      <c r="E33755" s="3">
        <f t="shared" si="527"/>
        <v>0.35099999999999998</v>
      </c>
    </row>
    <row r="33756" spans="1:5" hidden="1" x14ac:dyDescent="0.2">
      <c r="A33756" s="3" t="s">
        <v>14</v>
      </c>
      <c r="B33756" s="3">
        <v>1304</v>
      </c>
      <c r="C33756" s="3">
        <v>671.19399999999996</v>
      </c>
      <c r="D33756" s="3">
        <v>0.14299999999999999</v>
      </c>
      <c r="E33756" s="3">
        <f t="shared" si="527"/>
        <v>0.35099999999999998</v>
      </c>
    </row>
    <row r="33757" spans="1:5" hidden="1" x14ac:dyDescent="0.2">
      <c r="A33757" s="4" t="s">
        <v>14</v>
      </c>
      <c r="B33757" s="4">
        <v>1305</v>
      </c>
      <c r="C33757" s="4">
        <v>671.40099999999995</v>
      </c>
      <c r="D33757" s="4">
        <v>0.14299999999999999</v>
      </c>
      <c r="E33757" s="3">
        <f t="shared" si="527"/>
        <v>0.35099999999999998</v>
      </c>
    </row>
    <row r="33758" spans="1:5" hidden="1" x14ac:dyDescent="0.2">
      <c r="A33758" s="3" t="s">
        <v>14</v>
      </c>
      <c r="B33758" s="3">
        <v>1306</v>
      </c>
      <c r="C33758" s="3">
        <v>671.60699999999997</v>
      </c>
      <c r="D33758" s="3">
        <v>0.14199999999999999</v>
      </c>
      <c r="E33758" s="3">
        <f t="shared" si="527"/>
        <v>0.35099999999999998</v>
      </c>
    </row>
    <row r="33759" spans="1:5" hidden="1" x14ac:dyDescent="0.2">
      <c r="A33759" s="4" t="s">
        <v>14</v>
      </c>
      <c r="B33759" s="4">
        <v>1307</v>
      </c>
      <c r="C33759" s="4">
        <v>671.81399999999996</v>
      </c>
      <c r="D33759" s="4">
        <v>0.14099999999999999</v>
      </c>
      <c r="E33759" s="3">
        <f t="shared" si="527"/>
        <v>0.35099999999999998</v>
      </c>
    </row>
    <row r="33760" spans="1:5" hidden="1" x14ac:dyDescent="0.2">
      <c r="A33760" s="3" t="s">
        <v>14</v>
      </c>
      <c r="B33760" s="3">
        <v>1308</v>
      </c>
      <c r="C33760" s="3">
        <v>672.02</v>
      </c>
      <c r="D33760" s="3">
        <v>0.14000000000000001</v>
      </c>
      <c r="E33760" s="3">
        <f t="shared" si="527"/>
        <v>0.35099999999999998</v>
      </c>
    </row>
    <row r="33761" spans="1:5" hidden="1" x14ac:dyDescent="0.2">
      <c r="A33761" s="4" t="s">
        <v>14</v>
      </c>
      <c r="B33761" s="4">
        <v>1309</v>
      </c>
      <c r="C33761" s="4">
        <v>672.226</v>
      </c>
      <c r="D33761" s="4">
        <v>0.13900000000000001</v>
      </c>
      <c r="E33761" s="3">
        <f t="shared" si="527"/>
        <v>0.35099999999999998</v>
      </c>
    </row>
    <row r="33762" spans="1:5" hidden="1" x14ac:dyDescent="0.2">
      <c r="A33762" s="3" t="s">
        <v>14</v>
      </c>
      <c r="B33762" s="3">
        <v>1310</v>
      </c>
      <c r="C33762" s="3">
        <v>672.43200000000002</v>
      </c>
      <c r="D33762" s="3">
        <v>0.13900000000000001</v>
      </c>
      <c r="E33762" s="3">
        <f t="shared" si="527"/>
        <v>0.35099999999999998</v>
      </c>
    </row>
    <row r="33763" spans="1:5" hidden="1" x14ac:dyDescent="0.2">
      <c r="A33763" s="4" t="s">
        <v>14</v>
      </c>
      <c r="B33763" s="4">
        <v>1311</v>
      </c>
      <c r="C33763" s="4">
        <v>672.63900000000001</v>
      </c>
      <c r="D33763" s="4">
        <v>0.13800000000000001</v>
      </c>
      <c r="E33763" s="3">
        <f t="shared" si="527"/>
        <v>0.35099999999999998</v>
      </c>
    </row>
    <row r="33764" spans="1:5" hidden="1" x14ac:dyDescent="0.2">
      <c r="A33764" s="3" t="s">
        <v>14</v>
      </c>
      <c r="B33764" s="3">
        <v>1312</v>
      </c>
      <c r="C33764" s="3">
        <v>672.84500000000003</v>
      </c>
      <c r="D33764" s="3">
        <v>0.13800000000000001</v>
      </c>
      <c r="E33764" s="3">
        <f t="shared" si="527"/>
        <v>0.35099999999999998</v>
      </c>
    </row>
    <row r="33765" spans="1:5" hidden="1" x14ac:dyDescent="0.2">
      <c r="A33765" s="4" t="s">
        <v>14</v>
      </c>
      <c r="B33765" s="4">
        <v>1313</v>
      </c>
      <c r="C33765" s="4">
        <v>673.05100000000004</v>
      </c>
      <c r="D33765" s="4">
        <v>0.13700000000000001</v>
      </c>
      <c r="E33765" s="3">
        <f t="shared" si="527"/>
        <v>0.35099999999999998</v>
      </c>
    </row>
    <row r="33766" spans="1:5" hidden="1" x14ac:dyDescent="0.2">
      <c r="A33766" s="3" t="s">
        <v>14</v>
      </c>
      <c r="B33766" s="3">
        <v>1314</v>
      </c>
      <c r="C33766" s="3">
        <v>673.25699999999995</v>
      </c>
      <c r="D33766" s="3">
        <v>0.13600000000000001</v>
      </c>
      <c r="E33766" s="3">
        <f t="shared" si="527"/>
        <v>0.35099999999999998</v>
      </c>
    </row>
    <row r="33767" spans="1:5" hidden="1" x14ac:dyDescent="0.2">
      <c r="A33767" s="4" t="s">
        <v>14</v>
      </c>
      <c r="B33767" s="4">
        <v>1315</v>
      </c>
      <c r="C33767" s="4">
        <v>673.46299999999997</v>
      </c>
      <c r="D33767" s="4">
        <v>0.13500000000000001</v>
      </c>
      <c r="E33767" s="3">
        <f t="shared" si="527"/>
        <v>0.35099999999999998</v>
      </c>
    </row>
    <row r="33768" spans="1:5" hidden="1" x14ac:dyDescent="0.2">
      <c r="A33768" s="3" t="s">
        <v>14</v>
      </c>
      <c r="B33768" s="3">
        <v>1316</v>
      </c>
      <c r="C33768" s="3">
        <v>673.66899999999998</v>
      </c>
      <c r="D33768" s="3">
        <v>0.13400000000000001</v>
      </c>
      <c r="E33768" s="3">
        <f t="shared" si="527"/>
        <v>0.35099999999999998</v>
      </c>
    </row>
    <row r="33769" spans="1:5" hidden="1" x14ac:dyDescent="0.2">
      <c r="A33769" s="4" t="s">
        <v>14</v>
      </c>
      <c r="B33769" s="4">
        <v>1317</v>
      </c>
      <c r="C33769" s="4">
        <v>673.875</v>
      </c>
      <c r="D33769" s="4">
        <v>0.13400000000000001</v>
      </c>
      <c r="E33769" s="3">
        <f t="shared" si="527"/>
        <v>0.35099999999999998</v>
      </c>
    </row>
    <row r="33770" spans="1:5" hidden="1" x14ac:dyDescent="0.2">
      <c r="A33770" s="3" t="s">
        <v>14</v>
      </c>
      <c r="B33770" s="3">
        <v>1318</v>
      </c>
      <c r="C33770" s="3">
        <v>674.08100000000002</v>
      </c>
      <c r="D33770" s="3">
        <v>0.13300000000000001</v>
      </c>
      <c r="E33770" s="3">
        <f t="shared" si="527"/>
        <v>0.35099999999999998</v>
      </c>
    </row>
    <row r="33771" spans="1:5" hidden="1" x14ac:dyDescent="0.2">
      <c r="A33771" s="4" t="s">
        <v>14</v>
      </c>
      <c r="B33771" s="4">
        <v>1319</v>
      </c>
      <c r="C33771" s="4">
        <v>674.28700000000003</v>
      </c>
      <c r="D33771" s="4">
        <v>0.13200000000000001</v>
      </c>
      <c r="E33771" s="3">
        <f t="shared" si="527"/>
        <v>0.35099999999999998</v>
      </c>
    </row>
    <row r="33772" spans="1:5" hidden="1" x14ac:dyDescent="0.2">
      <c r="A33772" s="3" t="s">
        <v>14</v>
      </c>
      <c r="B33772" s="3">
        <v>1320</v>
      </c>
      <c r="C33772" s="3">
        <v>674.49300000000005</v>
      </c>
      <c r="D33772" s="3">
        <v>0.13100000000000001</v>
      </c>
      <c r="E33772" s="3">
        <f t="shared" si="527"/>
        <v>0.35099999999999998</v>
      </c>
    </row>
    <row r="33773" spans="1:5" hidden="1" x14ac:dyDescent="0.2">
      <c r="A33773" s="4" t="s">
        <v>14</v>
      </c>
      <c r="B33773" s="4">
        <v>1321</v>
      </c>
      <c r="C33773" s="4">
        <v>674.69899999999996</v>
      </c>
      <c r="D33773" s="4">
        <v>0.13</v>
      </c>
      <c r="E33773" s="3">
        <f t="shared" si="527"/>
        <v>0.35099999999999998</v>
      </c>
    </row>
    <row r="33774" spans="1:5" hidden="1" x14ac:dyDescent="0.2">
      <c r="A33774" s="3" t="s">
        <v>14</v>
      </c>
      <c r="B33774" s="3">
        <v>1322</v>
      </c>
      <c r="C33774" s="3">
        <v>674.90499999999997</v>
      </c>
      <c r="D33774" s="3">
        <v>0.13</v>
      </c>
      <c r="E33774" s="3">
        <f t="shared" si="527"/>
        <v>0.35099999999999998</v>
      </c>
    </row>
    <row r="33775" spans="1:5" hidden="1" x14ac:dyDescent="0.2">
      <c r="A33775" s="4" t="s">
        <v>14</v>
      </c>
      <c r="B33775" s="4">
        <v>1323</v>
      </c>
      <c r="C33775" s="4">
        <v>675.11099999999999</v>
      </c>
      <c r="D33775" s="4">
        <v>0.129</v>
      </c>
      <c r="E33775" s="3">
        <f t="shared" si="527"/>
        <v>0.35099999999999998</v>
      </c>
    </row>
    <row r="33776" spans="1:5" hidden="1" x14ac:dyDescent="0.2">
      <c r="A33776" s="3" t="s">
        <v>14</v>
      </c>
      <c r="B33776" s="3">
        <v>1324</v>
      </c>
      <c r="C33776" s="3">
        <v>675.31700000000001</v>
      </c>
      <c r="D33776" s="3">
        <v>0.128</v>
      </c>
      <c r="E33776" s="3">
        <f t="shared" si="527"/>
        <v>0.35099999999999998</v>
      </c>
    </row>
    <row r="33777" spans="1:5" hidden="1" x14ac:dyDescent="0.2">
      <c r="A33777" s="4" t="s">
        <v>14</v>
      </c>
      <c r="B33777" s="4">
        <v>1325</v>
      </c>
      <c r="C33777" s="4">
        <v>675.52300000000002</v>
      </c>
      <c r="D33777" s="4">
        <v>0.127</v>
      </c>
      <c r="E33777" s="3">
        <f t="shared" si="527"/>
        <v>0.35099999999999998</v>
      </c>
    </row>
    <row r="33778" spans="1:5" hidden="1" x14ac:dyDescent="0.2">
      <c r="A33778" s="3" t="s">
        <v>14</v>
      </c>
      <c r="B33778" s="3">
        <v>1326</v>
      </c>
      <c r="C33778" s="3">
        <v>675.72799999999995</v>
      </c>
      <c r="D33778" s="3">
        <v>0.126</v>
      </c>
      <c r="E33778" s="3">
        <f t="shared" si="527"/>
        <v>0.35099999999999998</v>
      </c>
    </row>
    <row r="33779" spans="1:5" hidden="1" x14ac:dyDescent="0.2">
      <c r="A33779" s="4" t="s">
        <v>14</v>
      </c>
      <c r="B33779" s="4">
        <v>1327</v>
      </c>
      <c r="C33779" s="4">
        <v>675.93399999999997</v>
      </c>
      <c r="D33779" s="4">
        <v>0.126</v>
      </c>
      <c r="E33779" s="3">
        <f t="shared" si="527"/>
        <v>0.35099999999999998</v>
      </c>
    </row>
    <row r="33780" spans="1:5" hidden="1" x14ac:dyDescent="0.2">
      <c r="A33780" s="3" t="s">
        <v>14</v>
      </c>
      <c r="B33780" s="3">
        <v>1328</v>
      </c>
      <c r="C33780" s="3">
        <v>676.14</v>
      </c>
      <c r="D33780" s="3">
        <v>0.125</v>
      </c>
      <c r="E33780" s="3">
        <f t="shared" si="527"/>
        <v>0.35099999999999998</v>
      </c>
    </row>
    <row r="33781" spans="1:5" hidden="1" x14ac:dyDescent="0.2">
      <c r="A33781" s="4" t="s">
        <v>14</v>
      </c>
      <c r="B33781" s="4">
        <v>1329</v>
      </c>
      <c r="C33781" s="4">
        <v>676.34500000000003</v>
      </c>
      <c r="D33781" s="4">
        <v>0.124</v>
      </c>
      <c r="E33781" s="3">
        <f t="shared" si="527"/>
        <v>0.35099999999999998</v>
      </c>
    </row>
    <row r="33782" spans="1:5" hidden="1" x14ac:dyDescent="0.2">
      <c r="A33782" s="3" t="s">
        <v>14</v>
      </c>
      <c r="B33782" s="3">
        <v>1330</v>
      </c>
      <c r="C33782" s="3">
        <v>676.55100000000004</v>
      </c>
      <c r="D33782" s="3">
        <v>0.123</v>
      </c>
      <c r="E33782" s="3">
        <f t="shared" si="527"/>
        <v>0.35099999999999998</v>
      </c>
    </row>
    <row r="33783" spans="1:5" hidden="1" x14ac:dyDescent="0.2">
      <c r="A33783" s="4" t="s">
        <v>14</v>
      </c>
      <c r="B33783" s="4">
        <v>1331</v>
      </c>
      <c r="C33783" s="4">
        <v>676.75699999999995</v>
      </c>
      <c r="D33783" s="4">
        <v>0.123</v>
      </c>
      <c r="E33783" s="3">
        <f t="shared" si="527"/>
        <v>0.35099999999999998</v>
      </c>
    </row>
    <row r="33784" spans="1:5" hidden="1" x14ac:dyDescent="0.2">
      <c r="A33784" s="3" t="s">
        <v>14</v>
      </c>
      <c r="B33784" s="3">
        <v>1332</v>
      </c>
      <c r="C33784" s="3">
        <v>676.96199999999999</v>
      </c>
      <c r="D33784" s="3">
        <v>0.122</v>
      </c>
      <c r="E33784" s="3">
        <f t="shared" si="527"/>
        <v>0.35099999999999998</v>
      </c>
    </row>
    <row r="33785" spans="1:5" hidden="1" x14ac:dyDescent="0.2">
      <c r="A33785" s="4" t="s">
        <v>14</v>
      </c>
      <c r="B33785" s="4">
        <v>1333</v>
      </c>
      <c r="C33785" s="4">
        <v>677.16800000000001</v>
      </c>
      <c r="D33785" s="4">
        <v>0.121</v>
      </c>
      <c r="E33785" s="3">
        <f t="shared" si="527"/>
        <v>0.35099999999999998</v>
      </c>
    </row>
    <row r="33786" spans="1:5" hidden="1" x14ac:dyDescent="0.2">
      <c r="A33786" s="3" t="s">
        <v>14</v>
      </c>
      <c r="B33786" s="3">
        <v>1334</v>
      </c>
      <c r="C33786" s="3">
        <v>677.37300000000005</v>
      </c>
      <c r="D33786" s="3">
        <v>0.121</v>
      </c>
      <c r="E33786" s="3">
        <f t="shared" si="527"/>
        <v>0.35099999999999998</v>
      </c>
    </row>
    <row r="33787" spans="1:5" hidden="1" x14ac:dyDescent="0.2">
      <c r="A33787" s="4" t="s">
        <v>14</v>
      </c>
      <c r="B33787" s="4">
        <v>1335</v>
      </c>
      <c r="C33787" s="4">
        <v>677.57899999999995</v>
      </c>
      <c r="D33787" s="4">
        <v>0.12</v>
      </c>
      <c r="E33787" s="3">
        <f t="shared" si="527"/>
        <v>0.35099999999999998</v>
      </c>
    </row>
    <row r="33788" spans="1:5" hidden="1" x14ac:dyDescent="0.2">
      <c r="A33788" s="3" t="s">
        <v>14</v>
      </c>
      <c r="B33788" s="3">
        <v>1336</v>
      </c>
      <c r="C33788" s="3">
        <v>677.78399999999999</v>
      </c>
      <c r="D33788" s="3">
        <v>0.12</v>
      </c>
      <c r="E33788" s="3">
        <f t="shared" si="527"/>
        <v>0.35099999999999998</v>
      </c>
    </row>
    <row r="33789" spans="1:5" hidden="1" x14ac:dyDescent="0.2">
      <c r="A33789" s="4" t="s">
        <v>14</v>
      </c>
      <c r="B33789" s="4">
        <v>1337</v>
      </c>
      <c r="C33789" s="4">
        <v>677.99</v>
      </c>
      <c r="D33789" s="4">
        <v>0.11899999999999999</v>
      </c>
      <c r="E33789" s="3">
        <f t="shared" si="527"/>
        <v>0.35099999999999998</v>
      </c>
    </row>
    <row r="33790" spans="1:5" hidden="1" x14ac:dyDescent="0.2">
      <c r="A33790" s="3" t="s">
        <v>14</v>
      </c>
      <c r="B33790" s="3">
        <v>1338</v>
      </c>
      <c r="C33790" s="3">
        <v>678.19500000000005</v>
      </c>
      <c r="D33790" s="3">
        <v>0.11899999999999999</v>
      </c>
      <c r="E33790" s="3">
        <f t="shared" si="527"/>
        <v>0.35099999999999998</v>
      </c>
    </row>
    <row r="33791" spans="1:5" hidden="1" x14ac:dyDescent="0.2">
      <c r="A33791" s="4" t="s">
        <v>14</v>
      </c>
      <c r="B33791" s="4">
        <v>1339</v>
      </c>
      <c r="C33791" s="4">
        <v>678.4</v>
      </c>
      <c r="D33791" s="4">
        <v>0.11799999999999999</v>
      </c>
      <c r="E33791" s="3">
        <f t="shared" si="527"/>
        <v>0.35099999999999998</v>
      </c>
    </row>
    <row r="33792" spans="1:5" hidden="1" x14ac:dyDescent="0.2">
      <c r="A33792" s="3" t="s">
        <v>14</v>
      </c>
      <c r="B33792" s="3">
        <v>1340</v>
      </c>
      <c r="C33792" s="3">
        <v>678.60599999999999</v>
      </c>
      <c r="D33792" s="3">
        <v>0.11799999999999999</v>
      </c>
      <c r="E33792" s="3">
        <f t="shared" si="527"/>
        <v>0.35099999999999998</v>
      </c>
    </row>
    <row r="33793" spans="1:5" hidden="1" x14ac:dyDescent="0.2">
      <c r="A33793" s="4" t="s">
        <v>14</v>
      </c>
      <c r="B33793" s="4">
        <v>1341</v>
      </c>
      <c r="C33793" s="4">
        <v>678.81100000000004</v>
      </c>
      <c r="D33793" s="4">
        <v>0.11799999999999999</v>
      </c>
      <c r="E33793" s="3">
        <f t="shared" si="527"/>
        <v>0.35099999999999998</v>
      </c>
    </row>
    <row r="33794" spans="1:5" hidden="1" x14ac:dyDescent="0.2">
      <c r="A33794" s="3" t="s">
        <v>14</v>
      </c>
      <c r="B33794" s="3">
        <v>1342</v>
      </c>
      <c r="C33794" s="3">
        <v>679.01599999999996</v>
      </c>
      <c r="D33794" s="3">
        <v>0.11799999999999999</v>
      </c>
      <c r="E33794" s="3">
        <f t="shared" ref="E33794:E33857" si="528">MAX($D33794:$D37038)</f>
        <v>0.35099999999999998</v>
      </c>
    </row>
    <row r="33795" spans="1:5" hidden="1" x14ac:dyDescent="0.2">
      <c r="A33795" s="4" t="s">
        <v>14</v>
      </c>
      <c r="B33795" s="4">
        <v>1343</v>
      </c>
      <c r="C33795" s="4">
        <v>679.22199999999998</v>
      </c>
      <c r="D33795" s="4">
        <v>0.11799999999999999</v>
      </c>
      <c r="E33795" s="3">
        <f t="shared" si="528"/>
        <v>0.35099999999999998</v>
      </c>
    </row>
    <row r="33796" spans="1:5" hidden="1" x14ac:dyDescent="0.2">
      <c r="A33796" s="3" t="s">
        <v>14</v>
      </c>
      <c r="B33796" s="3">
        <v>1344</v>
      </c>
      <c r="C33796" s="3">
        <v>679.42700000000002</v>
      </c>
      <c r="D33796" s="3">
        <v>0.11799999999999999</v>
      </c>
      <c r="E33796" s="3">
        <f t="shared" si="528"/>
        <v>0.35099999999999998</v>
      </c>
    </row>
    <row r="33797" spans="1:5" hidden="1" x14ac:dyDescent="0.2">
      <c r="A33797" s="4" t="s">
        <v>14</v>
      </c>
      <c r="B33797" s="4">
        <v>1345</v>
      </c>
      <c r="C33797" s="4">
        <v>679.63199999999995</v>
      </c>
      <c r="D33797" s="4">
        <v>0.11799999999999999</v>
      </c>
      <c r="E33797" s="3">
        <f t="shared" si="528"/>
        <v>0.35099999999999998</v>
      </c>
    </row>
    <row r="33798" spans="1:5" hidden="1" x14ac:dyDescent="0.2">
      <c r="A33798" s="3" t="s">
        <v>14</v>
      </c>
      <c r="B33798" s="3">
        <v>1346</v>
      </c>
      <c r="C33798" s="3">
        <v>679.83699999999999</v>
      </c>
      <c r="D33798" s="3">
        <v>0.11700000000000001</v>
      </c>
      <c r="E33798" s="3">
        <f t="shared" si="528"/>
        <v>0.35099999999999998</v>
      </c>
    </row>
    <row r="33799" spans="1:5" hidden="1" x14ac:dyDescent="0.2">
      <c r="A33799" s="4" t="s">
        <v>14</v>
      </c>
      <c r="B33799" s="4">
        <v>1347</v>
      </c>
      <c r="C33799" s="4">
        <v>680.04200000000003</v>
      </c>
      <c r="D33799" s="4">
        <v>0.11600000000000001</v>
      </c>
      <c r="E33799" s="3">
        <f t="shared" si="528"/>
        <v>0.35099999999999998</v>
      </c>
    </row>
    <row r="33800" spans="1:5" hidden="1" x14ac:dyDescent="0.2">
      <c r="A33800" s="3" t="s">
        <v>14</v>
      </c>
      <c r="B33800" s="3">
        <v>1348</v>
      </c>
      <c r="C33800" s="3">
        <v>680.24699999999996</v>
      </c>
      <c r="D33800" s="3">
        <v>0.11600000000000001</v>
      </c>
      <c r="E33800" s="3">
        <f t="shared" si="528"/>
        <v>0.35099999999999998</v>
      </c>
    </row>
    <row r="33801" spans="1:5" hidden="1" x14ac:dyDescent="0.2">
      <c r="A33801" s="4" t="s">
        <v>14</v>
      </c>
      <c r="B33801" s="4">
        <v>1349</v>
      </c>
      <c r="C33801" s="4">
        <v>680.452</v>
      </c>
      <c r="D33801" s="4">
        <v>0.115</v>
      </c>
      <c r="E33801" s="3">
        <f t="shared" si="528"/>
        <v>0.35099999999999998</v>
      </c>
    </row>
    <row r="33802" spans="1:5" hidden="1" x14ac:dyDescent="0.2">
      <c r="A33802" s="3" t="s">
        <v>14</v>
      </c>
      <c r="B33802" s="3">
        <v>1350</v>
      </c>
      <c r="C33802" s="3">
        <v>680.65700000000004</v>
      </c>
      <c r="D33802" s="3">
        <v>0.113</v>
      </c>
      <c r="E33802" s="3">
        <f t="shared" si="528"/>
        <v>0.35099999999999998</v>
      </c>
    </row>
    <row r="33803" spans="1:5" hidden="1" x14ac:dyDescent="0.2">
      <c r="A33803" s="4" t="s">
        <v>14</v>
      </c>
      <c r="B33803" s="4">
        <v>1351</v>
      </c>
      <c r="C33803" s="4">
        <v>680.86199999999997</v>
      </c>
      <c r="D33803" s="4">
        <v>0.112</v>
      </c>
      <c r="E33803" s="3">
        <f t="shared" si="528"/>
        <v>0.35099999999999998</v>
      </c>
    </row>
    <row r="33804" spans="1:5" hidden="1" x14ac:dyDescent="0.2">
      <c r="A33804" s="3" t="s">
        <v>14</v>
      </c>
      <c r="B33804" s="3">
        <v>1352</v>
      </c>
      <c r="C33804" s="3">
        <v>681.06700000000001</v>
      </c>
      <c r="D33804" s="3">
        <v>0.111</v>
      </c>
      <c r="E33804" s="3">
        <f t="shared" si="528"/>
        <v>0.35099999999999998</v>
      </c>
    </row>
    <row r="33805" spans="1:5" hidden="1" x14ac:dyDescent="0.2">
      <c r="A33805" s="4" t="s">
        <v>14</v>
      </c>
      <c r="B33805" s="4">
        <v>1353</v>
      </c>
      <c r="C33805" s="4">
        <v>681.27200000000005</v>
      </c>
      <c r="D33805" s="4">
        <v>0.111</v>
      </c>
      <c r="E33805" s="3">
        <f t="shared" si="528"/>
        <v>0.35099999999999998</v>
      </c>
    </row>
    <row r="33806" spans="1:5" hidden="1" x14ac:dyDescent="0.2">
      <c r="A33806" s="3" t="s">
        <v>14</v>
      </c>
      <c r="B33806" s="3">
        <v>1354</v>
      </c>
      <c r="C33806" s="3">
        <v>681.47699999999998</v>
      </c>
      <c r="D33806" s="3">
        <v>0.11</v>
      </c>
      <c r="E33806" s="3">
        <f t="shared" si="528"/>
        <v>0.35099999999999998</v>
      </c>
    </row>
    <row r="33807" spans="1:5" hidden="1" x14ac:dyDescent="0.2">
      <c r="A33807" s="4" t="s">
        <v>14</v>
      </c>
      <c r="B33807" s="4">
        <v>1355</v>
      </c>
      <c r="C33807" s="4">
        <v>681.68200000000002</v>
      </c>
      <c r="D33807" s="4">
        <v>0.11</v>
      </c>
      <c r="E33807" s="3">
        <f t="shared" si="528"/>
        <v>0.35099999999999998</v>
      </c>
    </row>
    <row r="33808" spans="1:5" hidden="1" x14ac:dyDescent="0.2">
      <c r="A33808" s="3" t="s">
        <v>14</v>
      </c>
      <c r="B33808" s="3">
        <v>1356</v>
      </c>
      <c r="C33808" s="3">
        <v>681.88699999999994</v>
      </c>
      <c r="D33808" s="3">
        <v>0.109</v>
      </c>
      <c r="E33808" s="3">
        <f t="shared" si="528"/>
        <v>0.35099999999999998</v>
      </c>
    </row>
    <row r="33809" spans="1:5" hidden="1" x14ac:dyDescent="0.2">
      <c r="A33809" s="4" t="s">
        <v>14</v>
      </c>
      <c r="B33809" s="4">
        <v>1357</v>
      </c>
      <c r="C33809" s="4">
        <v>682.09100000000001</v>
      </c>
      <c r="D33809" s="4">
        <v>0.109</v>
      </c>
      <c r="E33809" s="3">
        <f t="shared" si="528"/>
        <v>0.35099999999999998</v>
      </c>
    </row>
    <row r="33810" spans="1:5" hidden="1" x14ac:dyDescent="0.2">
      <c r="A33810" s="3" t="s">
        <v>14</v>
      </c>
      <c r="B33810" s="3">
        <v>1358</v>
      </c>
      <c r="C33810" s="3">
        <v>682.29600000000005</v>
      </c>
      <c r="D33810" s="3">
        <v>0.108</v>
      </c>
      <c r="E33810" s="3">
        <f t="shared" si="528"/>
        <v>0.35099999999999998</v>
      </c>
    </row>
    <row r="33811" spans="1:5" hidden="1" x14ac:dyDescent="0.2">
      <c r="A33811" s="4" t="s">
        <v>14</v>
      </c>
      <c r="B33811" s="4">
        <v>1359</v>
      </c>
      <c r="C33811" s="4">
        <v>682.50099999999998</v>
      </c>
      <c r="D33811" s="4">
        <v>0.107</v>
      </c>
      <c r="E33811" s="3">
        <f t="shared" si="528"/>
        <v>0.35099999999999998</v>
      </c>
    </row>
    <row r="33812" spans="1:5" hidden="1" x14ac:dyDescent="0.2">
      <c r="A33812" s="3" t="s">
        <v>14</v>
      </c>
      <c r="B33812" s="3">
        <v>1360</v>
      </c>
      <c r="C33812" s="3">
        <v>682.70600000000002</v>
      </c>
      <c r="D33812" s="3">
        <v>0.107</v>
      </c>
      <c r="E33812" s="3">
        <f t="shared" si="528"/>
        <v>0.35099999999999998</v>
      </c>
    </row>
    <row r="33813" spans="1:5" hidden="1" x14ac:dyDescent="0.2">
      <c r="A33813" s="4" t="s">
        <v>14</v>
      </c>
      <c r="B33813" s="4">
        <v>1361</v>
      </c>
      <c r="C33813" s="4">
        <v>682.91</v>
      </c>
      <c r="D33813" s="4">
        <v>0.108</v>
      </c>
      <c r="E33813" s="3">
        <f t="shared" si="528"/>
        <v>0.35099999999999998</v>
      </c>
    </row>
    <row r="33814" spans="1:5" hidden="1" x14ac:dyDescent="0.2">
      <c r="A33814" s="3" t="s">
        <v>14</v>
      </c>
      <c r="B33814" s="3">
        <v>1362</v>
      </c>
      <c r="C33814" s="3">
        <v>683.11500000000001</v>
      </c>
      <c r="D33814" s="3">
        <v>0.108</v>
      </c>
      <c r="E33814" s="3">
        <f t="shared" si="528"/>
        <v>0.35099999999999998</v>
      </c>
    </row>
    <row r="33815" spans="1:5" hidden="1" x14ac:dyDescent="0.2">
      <c r="A33815" s="4" t="s">
        <v>14</v>
      </c>
      <c r="B33815" s="4">
        <v>1363</v>
      </c>
      <c r="C33815" s="4">
        <v>683.32</v>
      </c>
      <c r="D33815" s="4">
        <v>0.109</v>
      </c>
      <c r="E33815" s="3">
        <f t="shared" si="528"/>
        <v>0.35099999999999998</v>
      </c>
    </row>
    <row r="33816" spans="1:5" hidden="1" x14ac:dyDescent="0.2">
      <c r="A33816" s="3" t="s">
        <v>14</v>
      </c>
      <c r="B33816" s="3">
        <v>1364</v>
      </c>
      <c r="C33816" s="3">
        <v>683.524</v>
      </c>
      <c r="D33816" s="3">
        <v>0.109</v>
      </c>
      <c r="E33816" s="3">
        <f t="shared" si="528"/>
        <v>0.35099999999999998</v>
      </c>
    </row>
    <row r="33817" spans="1:5" hidden="1" x14ac:dyDescent="0.2">
      <c r="A33817" s="4" t="s">
        <v>14</v>
      </c>
      <c r="B33817" s="4">
        <v>1365</v>
      </c>
      <c r="C33817" s="4">
        <v>683.72900000000004</v>
      </c>
      <c r="D33817" s="4">
        <v>0.108</v>
      </c>
      <c r="E33817" s="3">
        <f t="shared" si="528"/>
        <v>0.35099999999999998</v>
      </c>
    </row>
    <row r="33818" spans="1:5" hidden="1" x14ac:dyDescent="0.2">
      <c r="A33818" s="3" t="s">
        <v>14</v>
      </c>
      <c r="B33818" s="3">
        <v>1366</v>
      </c>
      <c r="C33818" s="3">
        <v>683.93299999999999</v>
      </c>
      <c r="D33818" s="3">
        <v>0.107</v>
      </c>
      <c r="E33818" s="3">
        <f t="shared" si="528"/>
        <v>0.35099999999999998</v>
      </c>
    </row>
    <row r="33819" spans="1:5" hidden="1" x14ac:dyDescent="0.2">
      <c r="A33819" s="4" t="s">
        <v>14</v>
      </c>
      <c r="B33819" s="4">
        <v>1367</v>
      </c>
      <c r="C33819" s="4">
        <v>684.13800000000003</v>
      </c>
      <c r="D33819" s="4">
        <v>0.106</v>
      </c>
      <c r="E33819" s="3">
        <f t="shared" si="528"/>
        <v>0.35099999999999998</v>
      </c>
    </row>
    <row r="33820" spans="1:5" hidden="1" x14ac:dyDescent="0.2">
      <c r="A33820" s="3" t="s">
        <v>14</v>
      </c>
      <c r="B33820" s="3">
        <v>1368</v>
      </c>
      <c r="C33820" s="3">
        <v>684.34199999999998</v>
      </c>
      <c r="D33820" s="3">
        <v>0.106</v>
      </c>
      <c r="E33820" s="3">
        <f t="shared" si="528"/>
        <v>0.35099999999999998</v>
      </c>
    </row>
    <row r="33821" spans="1:5" hidden="1" x14ac:dyDescent="0.2">
      <c r="A33821" s="4" t="s">
        <v>14</v>
      </c>
      <c r="B33821" s="4">
        <v>1369</v>
      </c>
      <c r="C33821" s="4">
        <v>684.54600000000005</v>
      </c>
      <c r="D33821" s="4">
        <v>0.105</v>
      </c>
      <c r="E33821" s="3">
        <f t="shared" si="528"/>
        <v>0.35099999999999998</v>
      </c>
    </row>
    <row r="33822" spans="1:5" hidden="1" x14ac:dyDescent="0.2">
      <c r="A33822" s="3" t="s">
        <v>14</v>
      </c>
      <c r="B33822" s="3">
        <v>1370</v>
      </c>
      <c r="C33822" s="3">
        <v>684.75099999999998</v>
      </c>
      <c r="D33822" s="3">
        <v>0.105</v>
      </c>
      <c r="E33822" s="3">
        <f t="shared" si="528"/>
        <v>0.35099999999999998</v>
      </c>
    </row>
    <row r="33823" spans="1:5" hidden="1" x14ac:dyDescent="0.2">
      <c r="A33823" s="4" t="s">
        <v>14</v>
      </c>
      <c r="B33823" s="4">
        <v>1371</v>
      </c>
      <c r="C33823" s="4">
        <v>684.95500000000004</v>
      </c>
      <c r="D33823" s="4">
        <v>0.105</v>
      </c>
      <c r="E33823" s="3">
        <f t="shared" si="528"/>
        <v>0.35099999999999998</v>
      </c>
    </row>
    <row r="33824" spans="1:5" hidden="1" x14ac:dyDescent="0.2">
      <c r="A33824" s="3" t="s">
        <v>14</v>
      </c>
      <c r="B33824" s="3">
        <v>1372</v>
      </c>
      <c r="C33824" s="3">
        <v>685.16</v>
      </c>
      <c r="D33824" s="3">
        <v>0.104</v>
      </c>
      <c r="E33824" s="3">
        <f t="shared" si="528"/>
        <v>0.35099999999999998</v>
      </c>
    </row>
    <row r="33825" spans="1:5" hidden="1" x14ac:dyDescent="0.2">
      <c r="A33825" s="4" t="s">
        <v>14</v>
      </c>
      <c r="B33825" s="4">
        <v>1373</v>
      </c>
      <c r="C33825" s="4">
        <v>685.36400000000003</v>
      </c>
      <c r="D33825" s="4">
        <v>0.104</v>
      </c>
      <c r="E33825" s="3">
        <f t="shared" si="528"/>
        <v>0.35099999999999998</v>
      </c>
    </row>
    <row r="33826" spans="1:5" hidden="1" x14ac:dyDescent="0.2">
      <c r="A33826" s="3" t="s">
        <v>14</v>
      </c>
      <c r="B33826" s="3">
        <v>1374</v>
      </c>
      <c r="C33826" s="3">
        <v>685.56799999999998</v>
      </c>
      <c r="D33826" s="3">
        <v>0.10299999999999999</v>
      </c>
      <c r="E33826" s="3">
        <f t="shared" si="528"/>
        <v>0.35099999999999998</v>
      </c>
    </row>
    <row r="33827" spans="1:5" hidden="1" x14ac:dyDescent="0.2">
      <c r="A33827" s="4" t="s">
        <v>14</v>
      </c>
      <c r="B33827" s="4">
        <v>1375</v>
      </c>
      <c r="C33827" s="4">
        <v>685.77200000000005</v>
      </c>
      <c r="D33827" s="4">
        <v>0.10299999999999999</v>
      </c>
      <c r="E33827" s="3">
        <f t="shared" si="528"/>
        <v>0.35099999999999998</v>
      </c>
    </row>
    <row r="33828" spans="1:5" hidden="1" x14ac:dyDescent="0.2">
      <c r="A33828" s="3" t="s">
        <v>14</v>
      </c>
      <c r="B33828" s="3">
        <v>1376</v>
      </c>
      <c r="C33828" s="3">
        <v>685.976</v>
      </c>
      <c r="D33828" s="3">
        <v>0.10299999999999999</v>
      </c>
      <c r="E33828" s="3">
        <f t="shared" si="528"/>
        <v>0.35099999999999998</v>
      </c>
    </row>
    <row r="33829" spans="1:5" hidden="1" x14ac:dyDescent="0.2">
      <c r="A33829" s="4" t="s">
        <v>14</v>
      </c>
      <c r="B33829" s="4">
        <v>1377</v>
      </c>
      <c r="C33829" s="4">
        <v>686.18100000000004</v>
      </c>
      <c r="D33829" s="4">
        <v>0.10299999999999999</v>
      </c>
      <c r="E33829" s="3">
        <f t="shared" si="528"/>
        <v>0.35099999999999998</v>
      </c>
    </row>
    <row r="33830" spans="1:5" hidden="1" x14ac:dyDescent="0.2">
      <c r="A33830" s="3" t="s">
        <v>14</v>
      </c>
      <c r="B33830" s="3">
        <v>1378</v>
      </c>
      <c r="C33830" s="3">
        <v>686.38499999999999</v>
      </c>
      <c r="D33830" s="3">
        <v>0.10299999999999999</v>
      </c>
      <c r="E33830" s="3">
        <f t="shared" si="528"/>
        <v>0.35099999999999998</v>
      </c>
    </row>
    <row r="33831" spans="1:5" hidden="1" x14ac:dyDescent="0.2">
      <c r="A33831" s="4" t="s">
        <v>14</v>
      </c>
      <c r="B33831" s="4">
        <v>1379</v>
      </c>
      <c r="C33831" s="4">
        <v>686.58900000000006</v>
      </c>
      <c r="D33831" s="4">
        <v>0.10299999999999999</v>
      </c>
      <c r="E33831" s="3">
        <f t="shared" si="528"/>
        <v>0.35099999999999998</v>
      </c>
    </row>
    <row r="33832" spans="1:5" hidden="1" x14ac:dyDescent="0.2">
      <c r="A33832" s="3" t="s">
        <v>14</v>
      </c>
      <c r="B33832" s="3">
        <v>1380</v>
      </c>
      <c r="C33832" s="3">
        <v>686.79300000000001</v>
      </c>
      <c r="D33832" s="3">
        <v>0.10299999999999999</v>
      </c>
      <c r="E33832" s="3">
        <f t="shared" si="528"/>
        <v>0.35099999999999998</v>
      </c>
    </row>
    <row r="33833" spans="1:5" hidden="1" x14ac:dyDescent="0.2">
      <c r="A33833" s="4" t="s">
        <v>14</v>
      </c>
      <c r="B33833" s="4">
        <v>1381</v>
      </c>
      <c r="C33833" s="4">
        <v>686.99699999999996</v>
      </c>
      <c r="D33833" s="4">
        <v>0.10199999999999999</v>
      </c>
      <c r="E33833" s="3">
        <f t="shared" si="528"/>
        <v>0.35099999999999998</v>
      </c>
    </row>
    <row r="33834" spans="1:5" hidden="1" x14ac:dyDescent="0.2">
      <c r="A33834" s="3" t="s">
        <v>14</v>
      </c>
      <c r="B33834" s="3">
        <v>1382</v>
      </c>
      <c r="C33834" s="3">
        <v>687.20100000000002</v>
      </c>
      <c r="D33834" s="3">
        <v>0.10199999999999999</v>
      </c>
      <c r="E33834" s="3">
        <f t="shared" si="528"/>
        <v>0.35099999999999998</v>
      </c>
    </row>
    <row r="33835" spans="1:5" hidden="1" x14ac:dyDescent="0.2">
      <c r="A33835" s="4" t="s">
        <v>14</v>
      </c>
      <c r="B33835" s="4">
        <v>1383</v>
      </c>
      <c r="C33835" s="4">
        <v>687.40499999999997</v>
      </c>
      <c r="D33835" s="4">
        <v>0.10199999999999999</v>
      </c>
      <c r="E33835" s="3">
        <f t="shared" si="528"/>
        <v>0.35099999999999998</v>
      </c>
    </row>
    <row r="33836" spans="1:5" hidden="1" x14ac:dyDescent="0.2">
      <c r="A33836" s="3" t="s">
        <v>14</v>
      </c>
      <c r="B33836" s="3">
        <v>1384</v>
      </c>
      <c r="C33836" s="3">
        <v>687.60900000000004</v>
      </c>
      <c r="D33836" s="3">
        <v>0.10100000000000001</v>
      </c>
      <c r="E33836" s="3">
        <f t="shared" si="528"/>
        <v>0.35099999999999998</v>
      </c>
    </row>
    <row r="33837" spans="1:5" hidden="1" x14ac:dyDescent="0.2">
      <c r="A33837" s="4" t="s">
        <v>14</v>
      </c>
      <c r="B33837" s="4">
        <v>1385</v>
      </c>
      <c r="C33837" s="4">
        <v>687.81299999999999</v>
      </c>
      <c r="D33837" s="4">
        <v>0.1</v>
      </c>
      <c r="E33837" s="3">
        <f t="shared" si="528"/>
        <v>0.35099999999999998</v>
      </c>
    </row>
    <row r="33838" spans="1:5" hidden="1" x14ac:dyDescent="0.2">
      <c r="A33838" s="3" t="s">
        <v>14</v>
      </c>
      <c r="B33838" s="3">
        <v>1386</v>
      </c>
      <c r="C33838" s="3">
        <v>688.01700000000005</v>
      </c>
      <c r="D33838" s="3">
        <v>0.1</v>
      </c>
      <c r="E33838" s="3">
        <f t="shared" si="528"/>
        <v>0.35099999999999998</v>
      </c>
    </row>
    <row r="33839" spans="1:5" hidden="1" x14ac:dyDescent="0.2">
      <c r="A33839" s="4" t="s">
        <v>14</v>
      </c>
      <c r="B33839" s="4">
        <v>1387</v>
      </c>
      <c r="C33839" s="4">
        <v>688.22</v>
      </c>
      <c r="D33839" s="4">
        <v>0.1</v>
      </c>
      <c r="E33839" s="3">
        <f t="shared" si="528"/>
        <v>0.35099999999999998</v>
      </c>
    </row>
    <row r="33840" spans="1:5" hidden="1" x14ac:dyDescent="0.2">
      <c r="A33840" s="3" t="s">
        <v>14</v>
      </c>
      <c r="B33840" s="3">
        <v>1388</v>
      </c>
      <c r="C33840" s="3">
        <v>688.42399999999998</v>
      </c>
      <c r="D33840" s="3">
        <v>9.9000000000000005E-2</v>
      </c>
      <c r="E33840" s="3">
        <f t="shared" si="528"/>
        <v>0.35099999999999998</v>
      </c>
    </row>
    <row r="33841" spans="1:5" hidden="1" x14ac:dyDescent="0.2">
      <c r="A33841" s="4" t="s">
        <v>14</v>
      </c>
      <c r="B33841" s="4">
        <v>1389</v>
      </c>
      <c r="C33841" s="4">
        <v>688.62800000000004</v>
      </c>
      <c r="D33841" s="4">
        <v>9.9000000000000005E-2</v>
      </c>
      <c r="E33841" s="3">
        <f t="shared" si="528"/>
        <v>0.35099999999999998</v>
      </c>
    </row>
    <row r="33842" spans="1:5" hidden="1" x14ac:dyDescent="0.2">
      <c r="A33842" s="3" t="s">
        <v>14</v>
      </c>
      <c r="B33842" s="3">
        <v>1390</v>
      </c>
      <c r="C33842" s="3">
        <v>688.83199999999999</v>
      </c>
      <c r="D33842" s="3">
        <v>9.8000000000000004E-2</v>
      </c>
      <c r="E33842" s="3">
        <f t="shared" si="528"/>
        <v>0.35099999999999998</v>
      </c>
    </row>
    <row r="33843" spans="1:5" hidden="1" x14ac:dyDescent="0.2">
      <c r="A33843" s="4" t="s">
        <v>14</v>
      </c>
      <c r="B33843" s="4">
        <v>1391</v>
      </c>
      <c r="C33843" s="4">
        <v>689.03599999999994</v>
      </c>
      <c r="D33843" s="4">
        <v>9.7000000000000003E-2</v>
      </c>
      <c r="E33843" s="3">
        <f t="shared" si="528"/>
        <v>0.35099999999999998</v>
      </c>
    </row>
    <row r="33844" spans="1:5" hidden="1" x14ac:dyDescent="0.2">
      <c r="A33844" s="3" t="s">
        <v>14</v>
      </c>
      <c r="B33844" s="3">
        <v>1392</v>
      </c>
      <c r="C33844" s="3">
        <v>689.23900000000003</v>
      </c>
      <c r="D33844" s="3">
        <v>9.7000000000000003E-2</v>
      </c>
      <c r="E33844" s="3">
        <f t="shared" si="528"/>
        <v>0.35099999999999998</v>
      </c>
    </row>
    <row r="33845" spans="1:5" hidden="1" x14ac:dyDescent="0.2">
      <c r="A33845" s="4" t="s">
        <v>14</v>
      </c>
      <c r="B33845" s="4">
        <v>1393</v>
      </c>
      <c r="C33845" s="4">
        <v>689.44299999999998</v>
      </c>
      <c r="D33845" s="4">
        <v>9.7000000000000003E-2</v>
      </c>
      <c r="E33845" s="3">
        <f t="shared" si="528"/>
        <v>0.35099999999999998</v>
      </c>
    </row>
    <row r="33846" spans="1:5" hidden="1" x14ac:dyDescent="0.2">
      <c r="A33846" s="3" t="s">
        <v>14</v>
      </c>
      <c r="B33846" s="3">
        <v>1394</v>
      </c>
      <c r="C33846" s="3">
        <v>689.64599999999996</v>
      </c>
      <c r="D33846" s="3">
        <v>9.7000000000000003E-2</v>
      </c>
      <c r="E33846" s="3">
        <f t="shared" si="528"/>
        <v>0.35099999999999998</v>
      </c>
    </row>
    <row r="33847" spans="1:5" hidden="1" x14ac:dyDescent="0.2">
      <c r="A33847" s="4" t="s">
        <v>14</v>
      </c>
      <c r="B33847" s="4">
        <v>1395</v>
      </c>
      <c r="C33847" s="4">
        <v>689.85</v>
      </c>
      <c r="D33847" s="4">
        <v>9.8000000000000004E-2</v>
      </c>
      <c r="E33847" s="3">
        <f t="shared" si="528"/>
        <v>0.35099999999999998</v>
      </c>
    </row>
    <row r="33848" spans="1:5" hidden="1" x14ac:dyDescent="0.2">
      <c r="A33848" s="3" t="s">
        <v>14</v>
      </c>
      <c r="B33848" s="3">
        <v>1396</v>
      </c>
      <c r="C33848" s="3">
        <v>690.05399999999997</v>
      </c>
      <c r="D33848" s="3">
        <v>9.7000000000000003E-2</v>
      </c>
      <c r="E33848" s="3">
        <f t="shared" si="528"/>
        <v>0.35099999999999998</v>
      </c>
    </row>
    <row r="33849" spans="1:5" hidden="1" x14ac:dyDescent="0.2">
      <c r="A33849" s="4" t="s">
        <v>14</v>
      </c>
      <c r="B33849" s="4">
        <v>1397</v>
      </c>
      <c r="C33849" s="4">
        <v>690.25699999999995</v>
      </c>
      <c r="D33849" s="4">
        <v>9.7000000000000003E-2</v>
      </c>
      <c r="E33849" s="3">
        <f t="shared" si="528"/>
        <v>0.35099999999999998</v>
      </c>
    </row>
    <row r="33850" spans="1:5" hidden="1" x14ac:dyDescent="0.2">
      <c r="A33850" s="3" t="s">
        <v>14</v>
      </c>
      <c r="B33850" s="3">
        <v>1398</v>
      </c>
      <c r="C33850" s="3">
        <v>690.46100000000001</v>
      </c>
      <c r="D33850" s="3">
        <v>9.7000000000000003E-2</v>
      </c>
      <c r="E33850" s="3">
        <f t="shared" si="528"/>
        <v>0.35099999999999998</v>
      </c>
    </row>
    <row r="33851" spans="1:5" hidden="1" x14ac:dyDescent="0.2">
      <c r="A33851" s="4" t="s">
        <v>14</v>
      </c>
      <c r="B33851" s="4">
        <v>1399</v>
      </c>
      <c r="C33851" s="4">
        <v>690.66399999999999</v>
      </c>
      <c r="D33851" s="4">
        <v>9.7000000000000003E-2</v>
      </c>
      <c r="E33851" s="3">
        <f t="shared" si="528"/>
        <v>0.35099999999999998</v>
      </c>
    </row>
    <row r="33852" spans="1:5" hidden="1" x14ac:dyDescent="0.2">
      <c r="A33852" s="3" t="s">
        <v>14</v>
      </c>
      <c r="B33852" s="3">
        <v>1400</v>
      </c>
      <c r="C33852" s="3">
        <v>690.86800000000005</v>
      </c>
      <c r="D33852" s="3">
        <v>9.7000000000000003E-2</v>
      </c>
      <c r="E33852" s="3">
        <f t="shared" si="528"/>
        <v>0.35099999999999998</v>
      </c>
    </row>
    <row r="33853" spans="1:5" hidden="1" x14ac:dyDescent="0.2">
      <c r="A33853" s="4" t="s">
        <v>14</v>
      </c>
      <c r="B33853" s="4">
        <v>1401</v>
      </c>
      <c r="C33853" s="4">
        <v>691.07100000000003</v>
      </c>
      <c r="D33853" s="4">
        <v>9.7000000000000003E-2</v>
      </c>
      <c r="E33853" s="3">
        <f t="shared" si="528"/>
        <v>0.35099999999999998</v>
      </c>
    </row>
    <row r="33854" spans="1:5" hidden="1" x14ac:dyDescent="0.2">
      <c r="A33854" s="3" t="s">
        <v>14</v>
      </c>
      <c r="B33854" s="3">
        <v>1402</v>
      </c>
      <c r="C33854" s="3">
        <v>691.274</v>
      </c>
      <c r="D33854" s="3">
        <v>9.7000000000000003E-2</v>
      </c>
      <c r="E33854" s="3">
        <f t="shared" si="528"/>
        <v>0.35099999999999998</v>
      </c>
    </row>
    <row r="33855" spans="1:5" hidden="1" x14ac:dyDescent="0.2">
      <c r="A33855" s="4" t="s">
        <v>14</v>
      </c>
      <c r="B33855" s="4">
        <v>1403</v>
      </c>
      <c r="C33855" s="4">
        <v>691.47799999999995</v>
      </c>
      <c r="D33855" s="4">
        <v>9.7000000000000003E-2</v>
      </c>
      <c r="E33855" s="3">
        <f t="shared" si="528"/>
        <v>0.35099999999999998</v>
      </c>
    </row>
    <row r="33856" spans="1:5" hidden="1" x14ac:dyDescent="0.2">
      <c r="A33856" s="3" t="s">
        <v>14</v>
      </c>
      <c r="B33856" s="3">
        <v>1404</v>
      </c>
      <c r="C33856" s="3">
        <v>691.68100000000004</v>
      </c>
      <c r="D33856" s="3">
        <v>9.6000000000000002E-2</v>
      </c>
      <c r="E33856" s="3">
        <f t="shared" si="528"/>
        <v>0.35099999999999998</v>
      </c>
    </row>
    <row r="33857" spans="1:5" hidden="1" x14ac:dyDescent="0.2">
      <c r="A33857" s="4" t="s">
        <v>14</v>
      </c>
      <c r="B33857" s="4">
        <v>1405</v>
      </c>
      <c r="C33857" s="4">
        <v>691.88400000000001</v>
      </c>
      <c r="D33857" s="4">
        <v>9.6000000000000002E-2</v>
      </c>
      <c r="E33857" s="3">
        <f t="shared" si="528"/>
        <v>0.35099999999999998</v>
      </c>
    </row>
    <row r="33858" spans="1:5" hidden="1" x14ac:dyDescent="0.2">
      <c r="A33858" s="3" t="s">
        <v>14</v>
      </c>
      <c r="B33858" s="3">
        <v>1406</v>
      </c>
      <c r="C33858" s="3">
        <v>692.08699999999999</v>
      </c>
      <c r="D33858" s="3">
        <v>9.6000000000000002E-2</v>
      </c>
      <c r="E33858" s="3">
        <f t="shared" ref="E33858:E33921" si="529">MAX($D33858:$D37102)</f>
        <v>0.35099999999999998</v>
      </c>
    </row>
    <row r="33859" spans="1:5" hidden="1" x14ac:dyDescent="0.2">
      <c r="A33859" s="4" t="s">
        <v>14</v>
      </c>
      <c r="B33859" s="4">
        <v>1407</v>
      </c>
      <c r="C33859" s="4">
        <v>692.29100000000005</v>
      </c>
      <c r="D33859" s="4">
        <v>9.6000000000000002E-2</v>
      </c>
      <c r="E33859" s="3">
        <f t="shared" si="529"/>
        <v>0.35099999999999998</v>
      </c>
    </row>
    <row r="33860" spans="1:5" hidden="1" x14ac:dyDescent="0.2">
      <c r="A33860" s="3" t="s">
        <v>14</v>
      </c>
      <c r="B33860" s="3">
        <v>1408</v>
      </c>
      <c r="C33860" s="3">
        <v>692.49400000000003</v>
      </c>
      <c r="D33860" s="3">
        <v>9.6000000000000002E-2</v>
      </c>
      <c r="E33860" s="3">
        <f t="shared" si="529"/>
        <v>0.35099999999999998</v>
      </c>
    </row>
    <row r="33861" spans="1:5" hidden="1" x14ac:dyDescent="0.2">
      <c r="A33861" s="4" t="s">
        <v>14</v>
      </c>
      <c r="B33861" s="4">
        <v>1409</v>
      </c>
      <c r="C33861" s="4">
        <v>692.697</v>
      </c>
      <c r="D33861" s="4">
        <v>9.6000000000000002E-2</v>
      </c>
      <c r="E33861" s="3">
        <f t="shared" si="529"/>
        <v>0.35099999999999998</v>
      </c>
    </row>
    <row r="33862" spans="1:5" hidden="1" x14ac:dyDescent="0.2">
      <c r="A33862" s="3" t="s">
        <v>14</v>
      </c>
      <c r="B33862" s="3">
        <v>1410</v>
      </c>
      <c r="C33862" s="3">
        <v>692.9</v>
      </c>
      <c r="D33862" s="3">
        <v>9.7000000000000003E-2</v>
      </c>
      <c r="E33862" s="3">
        <f t="shared" si="529"/>
        <v>0.35099999999999998</v>
      </c>
    </row>
    <row r="33863" spans="1:5" hidden="1" x14ac:dyDescent="0.2">
      <c r="A33863" s="4" t="s">
        <v>14</v>
      </c>
      <c r="B33863" s="4">
        <v>1411</v>
      </c>
      <c r="C33863" s="4">
        <v>693.10299999999995</v>
      </c>
      <c r="D33863" s="4">
        <v>9.7000000000000003E-2</v>
      </c>
      <c r="E33863" s="3">
        <f t="shared" si="529"/>
        <v>0.35099999999999998</v>
      </c>
    </row>
    <row r="33864" spans="1:5" hidden="1" x14ac:dyDescent="0.2">
      <c r="A33864" s="3" t="s">
        <v>14</v>
      </c>
      <c r="B33864" s="3">
        <v>1412</v>
      </c>
      <c r="C33864" s="3">
        <v>693.30600000000004</v>
      </c>
      <c r="D33864" s="3">
        <v>9.8000000000000004E-2</v>
      </c>
      <c r="E33864" s="3">
        <f t="shared" si="529"/>
        <v>0.35099999999999998</v>
      </c>
    </row>
    <row r="33865" spans="1:5" hidden="1" x14ac:dyDescent="0.2">
      <c r="A33865" s="4" t="s">
        <v>14</v>
      </c>
      <c r="B33865" s="4">
        <v>1413</v>
      </c>
      <c r="C33865" s="4">
        <v>693.50900000000001</v>
      </c>
      <c r="D33865" s="4">
        <v>9.8000000000000004E-2</v>
      </c>
      <c r="E33865" s="3">
        <f t="shared" si="529"/>
        <v>0.35099999999999998</v>
      </c>
    </row>
    <row r="33866" spans="1:5" hidden="1" x14ac:dyDescent="0.2">
      <c r="A33866" s="3" t="s">
        <v>14</v>
      </c>
      <c r="B33866" s="3">
        <v>1414</v>
      </c>
      <c r="C33866" s="3">
        <v>693.71199999999999</v>
      </c>
      <c r="D33866" s="3">
        <v>9.7000000000000003E-2</v>
      </c>
      <c r="E33866" s="3">
        <f t="shared" si="529"/>
        <v>0.35099999999999998</v>
      </c>
    </row>
    <row r="33867" spans="1:5" hidden="1" x14ac:dyDescent="0.2">
      <c r="A33867" s="4" t="s">
        <v>14</v>
      </c>
      <c r="B33867" s="4">
        <v>1415</v>
      </c>
      <c r="C33867" s="4">
        <v>693.91499999999996</v>
      </c>
      <c r="D33867" s="4">
        <v>9.6000000000000002E-2</v>
      </c>
      <c r="E33867" s="3">
        <f t="shared" si="529"/>
        <v>0.35099999999999998</v>
      </c>
    </row>
    <row r="33868" spans="1:5" hidden="1" x14ac:dyDescent="0.2">
      <c r="A33868" s="3" t="s">
        <v>14</v>
      </c>
      <c r="B33868" s="3">
        <v>1416</v>
      </c>
      <c r="C33868" s="3">
        <v>694.11800000000005</v>
      </c>
      <c r="D33868" s="3">
        <v>9.5000000000000001E-2</v>
      </c>
      <c r="E33868" s="3">
        <f t="shared" si="529"/>
        <v>0.35099999999999998</v>
      </c>
    </row>
    <row r="33869" spans="1:5" hidden="1" x14ac:dyDescent="0.2">
      <c r="A33869" s="4" t="s">
        <v>14</v>
      </c>
      <c r="B33869" s="4">
        <v>1417</v>
      </c>
      <c r="C33869" s="4">
        <v>694.32100000000003</v>
      </c>
      <c r="D33869" s="4">
        <v>9.4E-2</v>
      </c>
      <c r="E33869" s="3">
        <f t="shared" si="529"/>
        <v>0.35099999999999998</v>
      </c>
    </row>
    <row r="33870" spans="1:5" hidden="1" x14ac:dyDescent="0.2">
      <c r="A33870" s="3" t="s">
        <v>14</v>
      </c>
      <c r="B33870" s="3">
        <v>1418</v>
      </c>
      <c r="C33870" s="3">
        <v>694.524</v>
      </c>
      <c r="D33870" s="3">
        <v>9.4E-2</v>
      </c>
      <c r="E33870" s="3">
        <f t="shared" si="529"/>
        <v>0.35099999999999998</v>
      </c>
    </row>
    <row r="33871" spans="1:5" hidden="1" x14ac:dyDescent="0.2">
      <c r="A33871" s="4" t="s">
        <v>14</v>
      </c>
      <c r="B33871" s="4">
        <v>1419</v>
      </c>
      <c r="C33871" s="4">
        <v>694.72699999999998</v>
      </c>
      <c r="D33871" s="4">
        <v>9.2999999999999999E-2</v>
      </c>
      <c r="E33871" s="3">
        <f t="shared" si="529"/>
        <v>0.35099999999999998</v>
      </c>
    </row>
    <row r="33872" spans="1:5" hidden="1" x14ac:dyDescent="0.2">
      <c r="A33872" s="3" t="s">
        <v>14</v>
      </c>
      <c r="B33872" s="3">
        <v>1420</v>
      </c>
      <c r="C33872" s="3">
        <v>694.92899999999997</v>
      </c>
      <c r="D33872" s="3">
        <v>9.2999999999999999E-2</v>
      </c>
      <c r="E33872" s="3">
        <f t="shared" si="529"/>
        <v>0.35099999999999998</v>
      </c>
    </row>
    <row r="33873" spans="1:5" hidden="1" x14ac:dyDescent="0.2">
      <c r="A33873" s="4" t="s">
        <v>14</v>
      </c>
      <c r="B33873" s="4">
        <v>1421</v>
      </c>
      <c r="C33873" s="4">
        <v>695.13199999999995</v>
      </c>
      <c r="D33873" s="4">
        <v>9.1999999999999998E-2</v>
      </c>
      <c r="E33873" s="3">
        <f t="shared" si="529"/>
        <v>0.35099999999999998</v>
      </c>
    </row>
    <row r="33874" spans="1:5" hidden="1" x14ac:dyDescent="0.2">
      <c r="A33874" s="3" t="s">
        <v>14</v>
      </c>
      <c r="B33874" s="3">
        <v>1422</v>
      </c>
      <c r="C33874" s="3">
        <v>695.33500000000004</v>
      </c>
      <c r="D33874" s="3">
        <v>9.1999999999999998E-2</v>
      </c>
      <c r="E33874" s="3">
        <f t="shared" si="529"/>
        <v>0.35099999999999998</v>
      </c>
    </row>
    <row r="33875" spans="1:5" hidden="1" x14ac:dyDescent="0.2">
      <c r="A33875" s="4" t="s">
        <v>14</v>
      </c>
      <c r="B33875" s="4">
        <v>1423</v>
      </c>
      <c r="C33875" s="4">
        <v>695.53800000000001</v>
      </c>
      <c r="D33875" s="4">
        <v>9.0999999999999998E-2</v>
      </c>
      <c r="E33875" s="3">
        <f t="shared" si="529"/>
        <v>0.35099999999999998</v>
      </c>
    </row>
    <row r="33876" spans="1:5" hidden="1" x14ac:dyDescent="0.2">
      <c r="A33876" s="3" t="s">
        <v>14</v>
      </c>
      <c r="B33876" s="3">
        <v>1424</v>
      </c>
      <c r="C33876" s="3">
        <v>695.74</v>
      </c>
      <c r="D33876" s="3">
        <v>9.0999999999999998E-2</v>
      </c>
      <c r="E33876" s="3">
        <f t="shared" si="529"/>
        <v>0.35099999999999998</v>
      </c>
    </row>
    <row r="33877" spans="1:5" hidden="1" x14ac:dyDescent="0.2">
      <c r="A33877" s="4" t="s">
        <v>14</v>
      </c>
      <c r="B33877" s="4">
        <v>1425</v>
      </c>
      <c r="C33877" s="4">
        <v>695.94299999999998</v>
      </c>
      <c r="D33877" s="4">
        <v>9.0999999999999998E-2</v>
      </c>
      <c r="E33877" s="3">
        <f t="shared" si="529"/>
        <v>0.35099999999999998</v>
      </c>
    </row>
    <row r="33878" spans="1:5" hidden="1" x14ac:dyDescent="0.2">
      <c r="A33878" s="3" t="s">
        <v>14</v>
      </c>
      <c r="B33878" s="3">
        <v>1426</v>
      </c>
      <c r="C33878" s="3">
        <v>696.14499999999998</v>
      </c>
      <c r="D33878" s="3">
        <v>9.0999999999999998E-2</v>
      </c>
      <c r="E33878" s="3">
        <f t="shared" si="529"/>
        <v>0.35099999999999998</v>
      </c>
    </row>
    <row r="33879" spans="1:5" hidden="1" x14ac:dyDescent="0.2">
      <c r="A33879" s="4" t="s">
        <v>14</v>
      </c>
      <c r="B33879" s="4">
        <v>1427</v>
      </c>
      <c r="C33879" s="4">
        <v>696.34799999999996</v>
      </c>
      <c r="D33879" s="4">
        <v>9.1999999999999998E-2</v>
      </c>
      <c r="E33879" s="3">
        <f t="shared" si="529"/>
        <v>0.35099999999999998</v>
      </c>
    </row>
    <row r="33880" spans="1:5" hidden="1" x14ac:dyDescent="0.2">
      <c r="A33880" s="3" t="s">
        <v>14</v>
      </c>
      <c r="B33880" s="3">
        <v>1428</v>
      </c>
      <c r="C33880" s="3">
        <v>696.55100000000004</v>
      </c>
      <c r="D33880" s="3">
        <v>9.2999999999999999E-2</v>
      </c>
      <c r="E33880" s="3">
        <f t="shared" si="529"/>
        <v>0.35099999999999998</v>
      </c>
    </row>
    <row r="33881" spans="1:5" hidden="1" x14ac:dyDescent="0.2">
      <c r="A33881" s="4" t="s">
        <v>14</v>
      </c>
      <c r="B33881" s="4">
        <v>1429</v>
      </c>
      <c r="C33881" s="4">
        <v>696.75300000000004</v>
      </c>
      <c r="D33881" s="4">
        <v>9.2999999999999999E-2</v>
      </c>
      <c r="E33881" s="3">
        <f t="shared" si="529"/>
        <v>0.35099999999999998</v>
      </c>
    </row>
    <row r="33882" spans="1:5" hidden="1" x14ac:dyDescent="0.2">
      <c r="A33882" s="3" t="s">
        <v>14</v>
      </c>
      <c r="B33882" s="3">
        <v>1430</v>
      </c>
      <c r="C33882" s="3">
        <v>696.95600000000002</v>
      </c>
      <c r="D33882" s="3">
        <v>9.2999999999999999E-2</v>
      </c>
      <c r="E33882" s="3">
        <f t="shared" si="529"/>
        <v>0.35099999999999998</v>
      </c>
    </row>
    <row r="33883" spans="1:5" hidden="1" x14ac:dyDescent="0.2">
      <c r="A33883" s="4" t="s">
        <v>14</v>
      </c>
      <c r="B33883" s="4">
        <v>1431</v>
      </c>
      <c r="C33883" s="4">
        <v>697.15800000000002</v>
      </c>
      <c r="D33883" s="4">
        <v>9.4E-2</v>
      </c>
      <c r="E33883" s="3">
        <f t="shared" si="529"/>
        <v>0.35099999999999998</v>
      </c>
    </row>
    <row r="33884" spans="1:5" hidden="1" x14ac:dyDescent="0.2">
      <c r="A33884" s="3" t="s">
        <v>14</v>
      </c>
      <c r="B33884" s="3">
        <v>1432</v>
      </c>
      <c r="C33884" s="3">
        <v>697.36</v>
      </c>
      <c r="D33884" s="3">
        <v>9.4E-2</v>
      </c>
      <c r="E33884" s="3">
        <f t="shared" si="529"/>
        <v>0.35099999999999998</v>
      </c>
    </row>
    <row r="33885" spans="1:5" hidden="1" x14ac:dyDescent="0.2">
      <c r="A33885" s="4" t="s">
        <v>14</v>
      </c>
      <c r="B33885" s="4">
        <v>1433</v>
      </c>
      <c r="C33885" s="4">
        <v>697.56299999999999</v>
      </c>
      <c r="D33885" s="4">
        <v>9.2999999999999999E-2</v>
      </c>
      <c r="E33885" s="3">
        <f t="shared" si="529"/>
        <v>0.35099999999999998</v>
      </c>
    </row>
    <row r="33886" spans="1:5" hidden="1" x14ac:dyDescent="0.2">
      <c r="A33886" s="3" t="s">
        <v>14</v>
      </c>
      <c r="B33886" s="3">
        <v>1434</v>
      </c>
      <c r="C33886" s="3">
        <v>697.76499999999999</v>
      </c>
      <c r="D33886" s="3">
        <v>9.2999999999999999E-2</v>
      </c>
      <c r="E33886" s="3">
        <f t="shared" si="529"/>
        <v>0.35099999999999998</v>
      </c>
    </row>
    <row r="33887" spans="1:5" hidden="1" x14ac:dyDescent="0.2">
      <c r="A33887" s="4" t="s">
        <v>14</v>
      </c>
      <c r="B33887" s="4">
        <v>1435</v>
      </c>
      <c r="C33887" s="4">
        <v>697.96699999999998</v>
      </c>
      <c r="D33887" s="4">
        <v>9.2999999999999999E-2</v>
      </c>
      <c r="E33887" s="3">
        <f t="shared" si="529"/>
        <v>0.35099999999999998</v>
      </c>
    </row>
    <row r="33888" spans="1:5" hidden="1" x14ac:dyDescent="0.2">
      <c r="A33888" s="3" t="s">
        <v>14</v>
      </c>
      <c r="B33888" s="3">
        <v>1436</v>
      </c>
      <c r="C33888" s="3">
        <v>698.17</v>
      </c>
      <c r="D33888" s="3">
        <v>9.1999999999999998E-2</v>
      </c>
      <c r="E33888" s="3">
        <f t="shared" si="529"/>
        <v>0.35099999999999998</v>
      </c>
    </row>
    <row r="33889" spans="1:5" hidden="1" x14ac:dyDescent="0.2">
      <c r="A33889" s="4" t="s">
        <v>14</v>
      </c>
      <c r="B33889" s="4">
        <v>1437</v>
      </c>
      <c r="C33889" s="4">
        <v>698.37199999999996</v>
      </c>
      <c r="D33889" s="4">
        <v>9.1999999999999998E-2</v>
      </c>
      <c r="E33889" s="3">
        <f t="shared" si="529"/>
        <v>0.35099999999999998</v>
      </c>
    </row>
    <row r="33890" spans="1:5" hidden="1" x14ac:dyDescent="0.2">
      <c r="A33890" s="3" t="s">
        <v>14</v>
      </c>
      <c r="B33890" s="3">
        <v>1438</v>
      </c>
      <c r="C33890" s="3">
        <v>698.57399999999996</v>
      </c>
      <c r="D33890" s="3">
        <v>9.1999999999999998E-2</v>
      </c>
      <c r="E33890" s="3">
        <f t="shared" si="529"/>
        <v>0.35099999999999998</v>
      </c>
    </row>
    <row r="33891" spans="1:5" hidden="1" x14ac:dyDescent="0.2">
      <c r="A33891" s="4" t="s">
        <v>14</v>
      </c>
      <c r="B33891" s="4">
        <v>1439</v>
      </c>
      <c r="C33891" s="4">
        <v>698.77599999999995</v>
      </c>
      <c r="D33891" s="4">
        <v>9.0999999999999998E-2</v>
      </c>
      <c r="E33891" s="3">
        <f t="shared" si="529"/>
        <v>0.35099999999999998</v>
      </c>
    </row>
    <row r="33892" spans="1:5" hidden="1" x14ac:dyDescent="0.2">
      <c r="A33892" s="3" t="s">
        <v>14</v>
      </c>
      <c r="B33892" s="3">
        <v>1440</v>
      </c>
      <c r="C33892" s="3">
        <v>698.97799999999995</v>
      </c>
      <c r="D33892" s="3">
        <v>9.1999999999999998E-2</v>
      </c>
      <c r="E33892" s="3">
        <f t="shared" si="529"/>
        <v>0.35099999999999998</v>
      </c>
    </row>
    <row r="33893" spans="1:5" hidden="1" x14ac:dyDescent="0.2">
      <c r="A33893" s="4" t="s">
        <v>14</v>
      </c>
      <c r="B33893" s="4">
        <v>1441</v>
      </c>
      <c r="C33893" s="4">
        <v>699.18</v>
      </c>
      <c r="D33893" s="4">
        <v>9.1999999999999998E-2</v>
      </c>
      <c r="E33893" s="3">
        <f t="shared" si="529"/>
        <v>0.35099999999999998</v>
      </c>
    </row>
    <row r="33894" spans="1:5" hidden="1" x14ac:dyDescent="0.2">
      <c r="A33894" s="3" t="s">
        <v>14</v>
      </c>
      <c r="B33894" s="3">
        <v>1442</v>
      </c>
      <c r="C33894" s="3">
        <v>699.38300000000004</v>
      </c>
      <c r="D33894" s="3">
        <v>9.1999999999999998E-2</v>
      </c>
      <c r="E33894" s="3">
        <f t="shared" si="529"/>
        <v>0.35099999999999998</v>
      </c>
    </row>
    <row r="33895" spans="1:5" hidden="1" x14ac:dyDescent="0.2">
      <c r="A33895" s="4" t="s">
        <v>14</v>
      </c>
      <c r="B33895" s="4">
        <v>1443</v>
      </c>
      <c r="C33895" s="4">
        <v>699.58500000000004</v>
      </c>
      <c r="D33895" s="4">
        <v>9.1999999999999998E-2</v>
      </c>
      <c r="E33895" s="3">
        <f t="shared" si="529"/>
        <v>0.35099999999999998</v>
      </c>
    </row>
    <row r="33896" spans="1:5" hidden="1" x14ac:dyDescent="0.2">
      <c r="A33896" s="3" t="s">
        <v>14</v>
      </c>
      <c r="B33896" s="3">
        <v>1444</v>
      </c>
      <c r="C33896" s="3">
        <v>699.78700000000003</v>
      </c>
      <c r="D33896" s="3">
        <v>9.1999999999999998E-2</v>
      </c>
      <c r="E33896" s="3">
        <f t="shared" si="529"/>
        <v>0.35099999999999998</v>
      </c>
    </row>
    <row r="33897" spans="1:5" hidden="1" x14ac:dyDescent="0.2">
      <c r="A33897" s="4" t="s">
        <v>14</v>
      </c>
      <c r="B33897" s="4">
        <v>1445</v>
      </c>
      <c r="C33897" s="4">
        <v>699.98900000000003</v>
      </c>
      <c r="D33897" s="4">
        <v>9.1999999999999998E-2</v>
      </c>
      <c r="E33897" s="3">
        <f t="shared" si="529"/>
        <v>0.35099999999999998</v>
      </c>
    </row>
    <row r="33898" spans="1:5" hidden="1" x14ac:dyDescent="0.2">
      <c r="A33898" s="3" t="s">
        <v>14</v>
      </c>
      <c r="B33898" s="3">
        <v>1446</v>
      </c>
      <c r="C33898" s="3">
        <v>700.19100000000003</v>
      </c>
      <c r="D33898" s="3">
        <v>9.1999999999999998E-2</v>
      </c>
      <c r="E33898" s="3">
        <f t="shared" si="529"/>
        <v>0.35099999999999998</v>
      </c>
    </row>
    <row r="33899" spans="1:5" hidden="1" x14ac:dyDescent="0.2">
      <c r="A33899" s="4" t="s">
        <v>14</v>
      </c>
      <c r="B33899" s="4">
        <v>1447</v>
      </c>
      <c r="C33899" s="4">
        <v>700.39200000000005</v>
      </c>
      <c r="D33899" s="4">
        <v>9.1999999999999998E-2</v>
      </c>
      <c r="E33899" s="3">
        <f t="shared" si="529"/>
        <v>0.35099999999999998</v>
      </c>
    </row>
    <row r="33900" spans="1:5" hidden="1" x14ac:dyDescent="0.2">
      <c r="A33900" s="3" t="s">
        <v>14</v>
      </c>
      <c r="B33900" s="3">
        <v>1448</v>
      </c>
      <c r="C33900" s="3">
        <v>700.59400000000005</v>
      </c>
      <c r="D33900" s="3">
        <v>9.1999999999999998E-2</v>
      </c>
      <c r="E33900" s="3">
        <f t="shared" si="529"/>
        <v>0.35099999999999998</v>
      </c>
    </row>
    <row r="33901" spans="1:5" hidden="1" x14ac:dyDescent="0.2">
      <c r="A33901" s="4" t="s">
        <v>14</v>
      </c>
      <c r="B33901" s="4">
        <v>1449</v>
      </c>
      <c r="C33901" s="4">
        <v>700.79600000000005</v>
      </c>
      <c r="D33901" s="4">
        <v>9.0999999999999998E-2</v>
      </c>
      <c r="E33901" s="3">
        <f t="shared" si="529"/>
        <v>0.35099999999999998</v>
      </c>
    </row>
    <row r="33902" spans="1:5" hidden="1" x14ac:dyDescent="0.2">
      <c r="A33902" s="3" t="s">
        <v>14</v>
      </c>
      <c r="B33902" s="3">
        <v>1450</v>
      </c>
      <c r="C33902" s="3">
        <v>700.99800000000005</v>
      </c>
      <c r="D33902" s="3">
        <v>9.0999999999999998E-2</v>
      </c>
      <c r="E33902" s="3">
        <f t="shared" si="529"/>
        <v>0.35099999999999998</v>
      </c>
    </row>
    <row r="33903" spans="1:5" hidden="1" x14ac:dyDescent="0.2">
      <c r="A33903" s="4" t="s">
        <v>14</v>
      </c>
      <c r="B33903" s="4">
        <v>1451</v>
      </c>
      <c r="C33903" s="4">
        <v>701.2</v>
      </c>
      <c r="D33903" s="4">
        <v>0.09</v>
      </c>
      <c r="E33903" s="3">
        <f t="shared" si="529"/>
        <v>0.35099999999999998</v>
      </c>
    </row>
    <row r="33904" spans="1:5" hidden="1" x14ac:dyDescent="0.2">
      <c r="A33904" s="3" t="s">
        <v>14</v>
      </c>
      <c r="B33904" s="3">
        <v>1452</v>
      </c>
      <c r="C33904" s="3">
        <v>701.40200000000004</v>
      </c>
      <c r="D33904" s="3">
        <v>9.0999999999999998E-2</v>
      </c>
      <c r="E33904" s="3">
        <f t="shared" si="529"/>
        <v>0.35099999999999998</v>
      </c>
    </row>
    <row r="33905" spans="1:5" hidden="1" x14ac:dyDescent="0.2">
      <c r="A33905" s="4" t="s">
        <v>14</v>
      </c>
      <c r="B33905" s="4">
        <v>1453</v>
      </c>
      <c r="C33905" s="4">
        <v>701.60299999999995</v>
      </c>
      <c r="D33905" s="4">
        <v>9.0999999999999998E-2</v>
      </c>
      <c r="E33905" s="3">
        <f t="shared" si="529"/>
        <v>0.35099999999999998</v>
      </c>
    </row>
    <row r="33906" spans="1:5" hidden="1" x14ac:dyDescent="0.2">
      <c r="A33906" s="3" t="s">
        <v>14</v>
      </c>
      <c r="B33906" s="3">
        <v>1454</v>
      </c>
      <c r="C33906" s="3">
        <v>701.80499999999995</v>
      </c>
      <c r="D33906" s="3">
        <v>9.0999999999999998E-2</v>
      </c>
      <c r="E33906" s="3">
        <f t="shared" si="529"/>
        <v>0.35099999999999998</v>
      </c>
    </row>
    <row r="33907" spans="1:5" hidden="1" x14ac:dyDescent="0.2">
      <c r="A33907" s="4" t="s">
        <v>14</v>
      </c>
      <c r="B33907" s="4">
        <v>1455</v>
      </c>
      <c r="C33907" s="4">
        <v>702.00699999999995</v>
      </c>
      <c r="D33907" s="4">
        <v>9.0999999999999998E-2</v>
      </c>
      <c r="E33907" s="3">
        <f t="shared" si="529"/>
        <v>0.35099999999999998</v>
      </c>
    </row>
    <row r="33908" spans="1:5" hidden="1" x14ac:dyDescent="0.2">
      <c r="A33908" s="3" t="s">
        <v>14</v>
      </c>
      <c r="B33908" s="3">
        <v>1456</v>
      </c>
      <c r="C33908" s="3">
        <v>702.20799999999997</v>
      </c>
      <c r="D33908" s="3">
        <v>9.0999999999999998E-2</v>
      </c>
      <c r="E33908" s="3">
        <f t="shared" si="529"/>
        <v>0.35099999999999998</v>
      </c>
    </row>
    <row r="33909" spans="1:5" hidden="1" x14ac:dyDescent="0.2">
      <c r="A33909" s="4" t="s">
        <v>14</v>
      </c>
      <c r="B33909" s="4">
        <v>1457</v>
      </c>
      <c r="C33909" s="4">
        <v>702.41</v>
      </c>
      <c r="D33909" s="4">
        <v>9.0999999999999998E-2</v>
      </c>
      <c r="E33909" s="3">
        <f t="shared" si="529"/>
        <v>0.35099999999999998</v>
      </c>
    </row>
    <row r="33910" spans="1:5" hidden="1" x14ac:dyDescent="0.2">
      <c r="A33910" s="3" t="s">
        <v>14</v>
      </c>
      <c r="B33910" s="3">
        <v>1458</v>
      </c>
      <c r="C33910" s="3">
        <v>702.61099999999999</v>
      </c>
      <c r="D33910" s="3">
        <v>0.09</v>
      </c>
      <c r="E33910" s="3">
        <f t="shared" si="529"/>
        <v>0.35099999999999998</v>
      </c>
    </row>
    <row r="33911" spans="1:5" hidden="1" x14ac:dyDescent="0.2">
      <c r="A33911" s="4" t="s">
        <v>14</v>
      </c>
      <c r="B33911" s="4">
        <v>1459</v>
      </c>
      <c r="C33911" s="4">
        <v>702.81299999999999</v>
      </c>
      <c r="D33911" s="4">
        <v>0.09</v>
      </c>
      <c r="E33911" s="3">
        <f t="shared" si="529"/>
        <v>0.35099999999999998</v>
      </c>
    </row>
    <row r="33912" spans="1:5" hidden="1" x14ac:dyDescent="0.2">
      <c r="A33912" s="3" t="s">
        <v>14</v>
      </c>
      <c r="B33912" s="3">
        <v>1460</v>
      </c>
      <c r="C33912" s="3">
        <v>703.01400000000001</v>
      </c>
      <c r="D33912" s="3">
        <v>9.0999999999999998E-2</v>
      </c>
      <c r="E33912" s="3">
        <f t="shared" si="529"/>
        <v>0.35099999999999998</v>
      </c>
    </row>
    <row r="33913" spans="1:5" hidden="1" x14ac:dyDescent="0.2">
      <c r="A33913" s="4" t="s">
        <v>14</v>
      </c>
      <c r="B33913" s="4">
        <v>1461</v>
      </c>
      <c r="C33913" s="4">
        <v>703.21600000000001</v>
      </c>
      <c r="D33913" s="4">
        <v>9.0999999999999998E-2</v>
      </c>
      <c r="E33913" s="3">
        <f t="shared" si="529"/>
        <v>0.35099999999999998</v>
      </c>
    </row>
    <row r="33914" spans="1:5" hidden="1" x14ac:dyDescent="0.2">
      <c r="A33914" s="3" t="s">
        <v>14</v>
      </c>
      <c r="B33914" s="3">
        <v>1462</v>
      </c>
      <c r="C33914" s="3">
        <v>703.41700000000003</v>
      </c>
      <c r="D33914" s="3">
        <v>9.0999999999999998E-2</v>
      </c>
      <c r="E33914" s="3">
        <f t="shared" si="529"/>
        <v>0.35099999999999998</v>
      </c>
    </row>
    <row r="33915" spans="1:5" hidden="1" x14ac:dyDescent="0.2">
      <c r="A33915" s="4" t="s">
        <v>14</v>
      </c>
      <c r="B33915" s="4">
        <v>1463</v>
      </c>
      <c r="C33915" s="4">
        <v>703.61900000000003</v>
      </c>
      <c r="D33915" s="4">
        <v>9.0999999999999998E-2</v>
      </c>
      <c r="E33915" s="3">
        <f t="shared" si="529"/>
        <v>0.35099999999999998</v>
      </c>
    </row>
    <row r="33916" spans="1:5" hidden="1" x14ac:dyDescent="0.2">
      <c r="A33916" s="3" t="s">
        <v>14</v>
      </c>
      <c r="B33916" s="3">
        <v>1464</v>
      </c>
      <c r="C33916" s="3">
        <v>703.82</v>
      </c>
      <c r="D33916" s="3">
        <v>9.0999999999999998E-2</v>
      </c>
      <c r="E33916" s="3">
        <f t="shared" si="529"/>
        <v>0.35099999999999998</v>
      </c>
    </row>
    <row r="33917" spans="1:5" hidden="1" x14ac:dyDescent="0.2">
      <c r="A33917" s="4" t="s">
        <v>14</v>
      </c>
      <c r="B33917" s="4">
        <v>1465</v>
      </c>
      <c r="C33917" s="4">
        <v>704.02099999999996</v>
      </c>
      <c r="D33917" s="4">
        <v>0.09</v>
      </c>
      <c r="E33917" s="3">
        <f t="shared" si="529"/>
        <v>0.35099999999999998</v>
      </c>
    </row>
    <row r="33918" spans="1:5" hidden="1" x14ac:dyDescent="0.2">
      <c r="A33918" s="3" t="s">
        <v>14</v>
      </c>
      <c r="B33918" s="3">
        <v>1466</v>
      </c>
      <c r="C33918" s="3">
        <v>704.22299999999996</v>
      </c>
      <c r="D33918" s="3">
        <v>0.09</v>
      </c>
      <c r="E33918" s="3">
        <f t="shared" si="529"/>
        <v>0.35099999999999998</v>
      </c>
    </row>
    <row r="33919" spans="1:5" hidden="1" x14ac:dyDescent="0.2">
      <c r="A33919" s="4" t="s">
        <v>14</v>
      </c>
      <c r="B33919" s="4">
        <v>1467</v>
      </c>
      <c r="C33919" s="4">
        <v>704.42399999999998</v>
      </c>
      <c r="D33919" s="4">
        <v>9.0999999999999998E-2</v>
      </c>
      <c r="E33919" s="3">
        <f t="shared" si="529"/>
        <v>0.35099999999999998</v>
      </c>
    </row>
    <row r="33920" spans="1:5" hidden="1" x14ac:dyDescent="0.2">
      <c r="A33920" s="3" t="s">
        <v>14</v>
      </c>
      <c r="B33920" s="3">
        <v>1468</v>
      </c>
      <c r="C33920" s="3">
        <v>704.625</v>
      </c>
      <c r="D33920" s="3">
        <v>9.0999999999999998E-2</v>
      </c>
      <c r="E33920" s="3">
        <f t="shared" si="529"/>
        <v>0.35099999999999998</v>
      </c>
    </row>
    <row r="33921" spans="1:5" hidden="1" x14ac:dyDescent="0.2">
      <c r="A33921" s="4" t="s">
        <v>14</v>
      </c>
      <c r="B33921" s="4">
        <v>1469</v>
      </c>
      <c r="C33921" s="4">
        <v>704.82600000000002</v>
      </c>
      <c r="D33921" s="4">
        <v>9.1999999999999998E-2</v>
      </c>
      <c r="E33921" s="3">
        <f t="shared" si="529"/>
        <v>0.35099999999999998</v>
      </c>
    </row>
    <row r="33922" spans="1:5" hidden="1" x14ac:dyDescent="0.2">
      <c r="A33922" s="3" t="s">
        <v>14</v>
      </c>
      <c r="B33922" s="3">
        <v>1470</v>
      </c>
      <c r="C33922" s="3">
        <v>705.02800000000002</v>
      </c>
      <c r="D33922" s="3">
        <v>9.1999999999999998E-2</v>
      </c>
      <c r="E33922" s="3">
        <f t="shared" ref="E33922:E33985" si="530">MAX($D33922:$D37166)</f>
        <v>0.35099999999999998</v>
      </c>
    </row>
    <row r="33923" spans="1:5" hidden="1" x14ac:dyDescent="0.2">
      <c r="A33923" s="4" t="s">
        <v>14</v>
      </c>
      <c r="B33923" s="4">
        <v>1471</v>
      </c>
      <c r="C33923" s="4">
        <v>705.22900000000004</v>
      </c>
      <c r="D33923" s="4">
        <v>9.0999999999999998E-2</v>
      </c>
      <c r="E33923" s="3">
        <f t="shared" si="530"/>
        <v>0.35099999999999998</v>
      </c>
    </row>
    <row r="33924" spans="1:5" hidden="1" x14ac:dyDescent="0.2">
      <c r="A33924" s="3" t="s">
        <v>14</v>
      </c>
      <c r="B33924" s="3">
        <v>1472</v>
      </c>
      <c r="C33924" s="3">
        <v>705.43</v>
      </c>
      <c r="D33924" s="3">
        <v>9.0999999999999998E-2</v>
      </c>
      <c r="E33924" s="3">
        <f t="shared" si="530"/>
        <v>0.35099999999999998</v>
      </c>
    </row>
    <row r="33925" spans="1:5" hidden="1" x14ac:dyDescent="0.2">
      <c r="A33925" s="4" t="s">
        <v>14</v>
      </c>
      <c r="B33925" s="4">
        <v>1473</v>
      </c>
      <c r="C33925" s="4">
        <v>705.63099999999997</v>
      </c>
      <c r="D33925" s="4">
        <v>0.09</v>
      </c>
      <c r="E33925" s="3">
        <f t="shared" si="530"/>
        <v>0.35099999999999998</v>
      </c>
    </row>
    <row r="33926" spans="1:5" hidden="1" x14ac:dyDescent="0.2">
      <c r="A33926" s="3" t="s">
        <v>14</v>
      </c>
      <c r="B33926" s="3">
        <v>1474</v>
      </c>
      <c r="C33926" s="3">
        <v>705.83199999999999</v>
      </c>
      <c r="D33926" s="3">
        <v>0.09</v>
      </c>
      <c r="E33926" s="3">
        <f t="shared" si="530"/>
        <v>0.35099999999999998</v>
      </c>
    </row>
    <row r="33927" spans="1:5" hidden="1" x14ac:dyDescent="0.2">
      <c r="A33927" s="4" t="s">
        <v>14</v>
      </c>
      <c r="B33927" s="4">
        <v>1475</v>
      </c>
      <c r="C33927" s="4">
        <v>706.03300000000002</v>
      </c>
      <c r="D33927" s="4">
        <v>8.8999999999999996E-2</v>
      </c>
      <c r="E33927" s="3">
        <f t="shared" si="530"/>
        <v>0.35099999999999998</v>
      </c>
    </row>
    <row r="33928" spans="1:5" hidden="1" x14ac:dyDescent="0.2">
      <c r="A33928" s="3" t="s">
        <v>14</v>
      </c>
      <c r="B33928" s="3">
        <v>1476</v>
      </c>
      <c r="C33928" s="3">
        <v>706.23400000000004</v>
      </c>
      <c r="D33928" s="3">
        <v>8.8999999999999996E-2</v>
      </c>
      <c r="E33928" s="3">
        <f t="shared" si="530"/>
        <v>0.35099999999999998</v>
      </c>
    </row>
    <row r="33929" spans="1:5" hidden="1" x14ac:dyDescent="0.2">
      <c r="A33929" s="4" t="s">
        <v>14</v>
      </c>
      <c r="B33929" s="4">
        <v>1477</v>
      </c>
      <c r="C33929" s="4">
        <v>706.43499999999995</v>
      </c>
      <c r="D33929" s="4">
        <v>8.8999999999999996E-2</v>
      </c>
      <c r="E33929" s="3">
        <f t="shared" si="530"/>
        <v>0.35099999999999998</v>
      </c>
    </row>
    <row r="33930" spans="1:5" hidden="1" x14ac:dyDescent="0.2">
      <c r="A33930" s="3" t="s">
        <v>14</v>
      </c>
      <c r="B33930" s="3">
        <v>1478</v>
      </c>
      <c r="C33930" s="3">
        <v>706.63599999999997</v>
      </c>
      <c r="D33930" s="3">
        <v>8.8999999999999996E-2</v>
      </c>
      <c r="E33930" s="3">
        <f t="shared" si="530"/>
        <v>0.35099999999999998</v>
      </c>
    </row>
    <row r="33931" spans="1:5" hidden="1" x14ac:dyDescent="0.2">
      <c r="A33931" s="4" t="s">
        <v>14</v>
      </c>
      <c r="B33931" s="4">
        <v>1479</v>
      </c>
      <c r="C33931" s="4">
        <v>706.83699999999999</v>
      </c>
      <c r="D33931" s="4">
        <v>8.8999999999999996E-2</v>
      </c>
      <c r="E33931" s="3">
        <f t="shared" si="530"/>
        <v>0.35099999999999998</v>
      </c>
    </row>
    <row r="33932" spans="1:5" hidden="1" x14ac:dyDescent="0.2">
      <c r="A33932" s="3" t="s">
        <v>14</v>
      </c>
      <c r="B33932" s="3">
        <v>1480</v>
      </c>
      <c r="C33932" s="3">
        <v>707.03700000000003</v>
      </c>
      <c r="D33932" s="3">
        <v>8.8999999999999996E-2</v>
      </c>
      <c r="E33932" s="3">
        <f t="shared" si="530"/>
        <v>0.35099999999999998</v>
      </c>
    </row>
    <row r="33933" spans="1:5" hidden="1" x14ac:dyDescent="0.2">
      <c r="A33933" s="4" t="s">
        <v>14</v>
      </c>
      <c r="B33933" s="4">
        <v>1481</v>
      </c>
      <c r="C33933" s="4">
        <v>707.23800000000006</v>
      </c>
      <c r="D33933" s="4">
        <v>8.8999999999999996E-2</v>
      </c>
      <c r="E33933" s="3">
        <f t="shared" si="530"/>
        <v>0.35099999999999998</v>
      </c>
    </row>
    <row r="33934" spans="1:5" hidden="1" x14ac:dyDescent="0.2">
      <c r="A33934" s="3" t="s">
        <v>14</v>
      </c>
      <c r="B33934" s="3">
        <v>1482</v>
      </c>
      <c r="C33934" s="3">
        <v>707.43899999999996</v>
      </c>
      <c r="D33934" s="3">
        <v>8.8999999999999996E-2</v>
      </c>
      <c r="E33934" s="3">
        <f t="shared" si="530"/>
        <v>0.35099999999999998</v>
      </c>
    </row>
    <row r="33935" spans="1:5" hidden="1" x14ac:dyDescent="0.2">
      <c r="A33935" s="4" t="s">
        <v>14</v>
      </c>
      <c r="B33935" s="4">
        <v>1483</v>
      </c>
      <c r="C33935" s="4">
        <v>707.64</v>
      </c>
      <c r="D33935" s="4">
        <v>8.8999999999999996E-2</v>
      </c>
      <c r="E33935" s="3">
        <f t="shared" si="530"/>
        <v>0.35099999999999998</v>
      </c>
    </row>
    <row r="33936" spans="1:5" hidden="1" x14ac:dyDescent="0.2">
      <c r="A33936" s="3" t="s">
        <v>14</v>
      </c>
      <c r="B33936" s="3">
        <v>1484</v>
      </c>
      <c r="C33936" s="3">
        <v>707.84</v>
      </c>
      <c r="D33936" s="3">
        <v>0.09</v>
      </c>
      <c r="E33936" s="3">
        <f t="shared" si="530"/>
        <v>0.35099999999999998</v>
      </c>
    </row>
    <row r="33937" spans="1:5" hidden="1" x14ac:dyDescent="0.2">
      <c r="A33937" s="4" t="s">
        <v>14</v>
      </c>
      <c r="B33937" s="4">
        <v>1485</v>
      </c>
      <c r="C33937" s="4">
        <v>708.04100000000005</v>
      </c>
      <c r="D33937" s="4">
        <v>9.0999999999999998E-2</v>
      </c>
      <c r="E33937" s="3">
        <f t="shared" si="530"/>
        <v>0.35099999999999998</v>
      </c>
    </row>
    <row r="33938" spans="1:5" hidden="1" x14ac:dyDescent="0.2">
      <c r="A33938" s="3" t="s">
        <v>14</v>
      </c>
      <c r="B33938" s="3">
        <v>1486</v>
      </c>
      <c r="C33938" s="3">
        <v>708.24199999999996</v>
      </c>
      <c r="D33938" s="3">
        <v>9.1999999999999998E-2</v>
      </c>
      <c r="E33938" s="3">
        <f t="shared" si="530"/>
        <v>0.35099999999999998</v>
      </c>
    </row>
    <row r="33939" spans="1:5" hidden="1" x14ac:dyDescent="0.2">
      <c r="A33939" s="4" t="s">
        <v>14</v>
      </c>
      <c r="B33939" s="4">
        <v>1487</v>
      </c>
      <c r="C33939" s="4">
        <v>708.44200000000001</v>
      </c>
      <c r="D33939" s="4">
        <v>9.2999999999999999E-2</v>
      </c>
      <c r="E33939" s="3">
        <f t="shared" si="530"/>
        <v>0.35099999999999998</v>
      </c>
    </row>
    <row r="33940" spans="1:5" hidden="1" x14ac:dyDescent="0.2">
      <c r="A33940" s="3" t="s">
        <v>14</v>
      </c>
      <c r="B33940" s="3">
        <v>1488</v>
      </c>
      <c r="C33940" s="3">
        <v>708.64300000000003</v>
      </c>
      <c r="D33940" s="3">
        <v>9.2999999999999999E-2</v>
      </c>
      <c r="E33940" s="3">
        <f t="shared" si="530"/>
        <v>0.35099999999999998</v>
      </c>
    </row>
    <row r="33941" spans="1:5" hidden="1" x14ac:dyDescent="0.2">
      <c r="A33941" s="4" t="s">
        <v>14</v>
      </c>
      <c r="B33941" s="4">
        <v>1489</v>
      </c>
      <c r="C33941" s="4">
        <v>708.84299999999996</v>
      </c>
      <c r="D33941" s="4">
        <v>9.2999999999999999E-2</v>
      </c>
      <c r="E33941" s="3">
        <f t="shared" si="530"/>
        <v>0.35099999999999998</v>
      </c>
    </row>
    <row r="33942" spans="1:5" hidden="1" x14ac:dyDescent="0.2">
      <c r="A33942" s="3" t="s">
        <v>14</v>
      </c>
      <c r="B33942" s="3">
        <v>1490</v>
      </c>
      <c r="C33942" s="3">
        <v>709.04399999999998</v>
      </c>
      <c r="D33942" s="3">
        <v>9.1999999999999998E-2</v>
      </c>
      <c r="E33942" s="3">
        <f t="shared" si="530"/>
        <v>0.35099999999999998</v>
      </c>
    </row>
    <row r="33943" spans="1:5" hidden="1" x14ac:dyDescent="0.2">
      <c r="A33943" s="4" t="s">
        <v>14</v>
      </c>
      <c r="B33943" s="4">
        <v>1491</v>
      </c>
      <c r="C33943" s="4">
        <v>709.24400000000003</v>
      </c>
      <c r="D33943" s="4">
        <v>9.1999999999999998E-2</v>
      </c>
      <c r="E33943" s="3">
        <f t="shared" si="530"/>
        <v>0.35099999999999998</v>
      </c>
    </row>
    <row r="33944" spans="1:5" hidden="1" x14ac:dyDescent="0.2">
      <c r="A33944" s="3" t="s">
        <v>14</v>
      </c>
      <c r="B33944" s="3">
        <v>1492</v>
      </c>
      <c r="C33944" s="3">
        <v>709.44500000000005</v>
      </c>
      <c r="D33944" s="3">
        <v>9.1999999999999998E-2</v>
      </c>
      <c r="E33944" s="3">
        <f t="shared" si="530"/>
        <v>0.35099999999999998</v>
      </c>
    </row>
    <row r="33945" spans="1:5" hidden="1" x14ac:dyDescent="0.2">
      <c r="A33945" s="4" t="s">
        <v>14</v>
      </c>
      <c r="B33945" s="4">
        <v>1493</v>
      </c>
      <c r="C33945" s="4">
        <v>709.64499999999998</v>
      </c>
      <c r="D33945" s="4">
        <v>9.1999999999999998E-2</v>
      </c>
      <c r="E33945" s="3">
        <f t="shared" si="530"/>
        <v>0.35099999999999998</v>
      </c>
    </row>
    <row r="33946" spans="1:5" hidden="1" x14ac:dyDescent="0.2">
      <c r="A33946" s="3" t="s">
        <v>14</v>
      </c>
      <c r="B33946" s="3">
        <v>1494</v>
      </c>
      <c r="C33946" s="3">
        <v>709.846</v>
      </c>
      <c r="D33946" s="3">
        <v>9.1999999999999998E-2</v>
      </c>
      <c r="E33946" s="3">
        <f t="shared" si="530"/>
        <v>0.35099999999999998</v>
      </c>
    </row>
    <row r="33947" spans="1:5" hidden="1" x14ac:dyDescent="0.2">
      <c r="A33947" s="4" t="s">
        <v>14</v>
      </c>
      <c r="B33947" s="4">
        <v>1495</v>
      </c>
      <c r="C33947" s="4">
        <v>710.04600000000005</v>
      </c>
      <c r="D33947" s="4">
        <v>9.1999999999999998E-2</v>
      </c>
      <c r="E33947" s="3">
        <f t="shared" si="530"/>
        <v>0.35099999999999998</v>
      </c>
    </row>
    <row r="33948" spans="1:5" hidden="1" x14ac:dyDescent="0.2">
      <c r="A33948" s="3" t="s">
        <v>14</v>
      </c>
      <c r="B33948" s="3">
        <v>1496</v>
      </c>
      <c r="C33948" s="3">
        <v>710.24599999999998</v>
      </c>
      <c r="D33948" s="3">
        <v>9.1999999999999998E-2</v>
      </c>
      <c r="E33948" s="3">
        <f t="shared" si="530"/>
        <v>0.35099999999999998</v>
      </c>
    </row>
    <row r="33949" spans="1:5" hidden="1" x14ac:dyDescent="0.2">
      <c r="A33949" s="4" t="s">
        <v>14</v>
      </c>
      <c r="B33949" s="4">
        <v>1497</v>
      </c>
      <c r="C33949" s="4">
        <v>710.447</v>
      </c>
      <c r="D33949" s="4">
        <v>9.1999999999999998E-2</v>
      </c>
      <c r="E33949" s="3">
        <f t="shared" si="530"/>
        <v>0.35099999999999998</v>
      </c>
    </row>
    <row r="33950" spans="1:5" hidden="1" x14ac:dyDescent="0.2">
      <c r="A33950" s="3" t="s">
        <v>14</v>
      </c>
      <c r="B33950" s="3">
        <v>1498</v>
      </c>
      <c r="C33950" s="3">
        <v>710.64700000000005</v>
      </c>
      <c r="D33950" s="3">
        <v>9.1999999999999998E-2</v>
      </c>
      <c r="E33950" s="3">
        <f t="shared" si="530"/>
        <v>0.35099999999999998</v>
      </c>
    </row>
    <row r="33951" spans="1:5" hidden="1" x14ac:dyDescent="0.2">
      <c r="A33951" s="4" t="s">
        <v>14</v>
      </c>
      <c r="B33951" s="4">
        <v>1499</v>
      </c>
      <c r="C33951" s="4">
        <v>710.84699999999998</v>
      </c>
      <c r="D33951" s="4">
        <v>9.2999999999999999E-2</v>
      </c>
      <c r="E33951" s="3">
        <f t="shared" si="530"/>
        <v>0.35099999999999998</v>
      </c>
    </row>
    <row r="33952" spans="1:5" hidden="1" x14ac:dyDescent="0.2">
      <c r="A33952" s="3" t="s">
        <v>14</v>
      </c>
      <c r="B33952" s="3">
        <v>1500</v>
      </c>
      <c r="C33952" s="3">
        <v>711.04700000000003</v>
      </c>
      <c r="D33952" s="3">
        <v>9.2999999999999999E-2</v>
      </c>
      <c r="E33952" s="3">
        <f t="shared" si="530"/>
        <v>0.35099999999999998</v>
      </c>
    </row>
    <row r="33953" spans="1:5" hidden="1" x14ac:dyDescent="0.2">
      <c r="A33953" s="4" t="s">
        <v>14</v>
      </c>
      <c r="B33953" s="4">
        <v>1501</v>
      </c>
      <c r="C33953" s="4">
        <v>711.24699999999996</v>
      </c>
      <c r="D33953" s="4">
        <v>9.4E-2</v>
      </c>
      <c r="E33953" s="3">
        <f t="shared" si="530"/>
        <v>0.35099999999999998</v>
      </c>
    </row>
    <row r="33954" spans="1:5" hidden="1" x14ac:dyDescent="0.2">
      <c r="A33954" s="3" t="s">
        <v>14</v>
      </c>
      <c r="B33954" s="3">
        <v>1502</v>
      </c>
      <c r="C33954" s="3">
        <v>711.44799999999998</v>
      </c>
      <c r="D33954" s="3">
        <v>9.2999999999999999E-2</v>
      </c>
      <c r="E33954" s="3">
        <f t="shared" si="530"/>
        <v>0.35099999999999998</v>
      </c>
    </row>
    <row r="33955" spans="1:5" hidden="1" x14ac:dyDescent="0.2">
      <c r="A33955" s="4" t="s">
        <v>14</v>
      </c>
      <c r="B33955" s="4">
        <v>1503</v>
      </c>
      <c r="C33955" s="4">
        <v>711.64800000000002</v>
      </c>
      <c r="D33955" s="4">
        <v>9.2999999999999999E-2</v>
      </c>
      <c r="E33955" s="3">
        <f t="shared" si="530"/>
        <v>0.35099999999999998</v>
      </c>
    </row>
    <row r="33956" spans="1:5" hidden="1" x14ac:dyDescent="0.2">
      <c r="A33956" s="3" t="s">
        <v>14</v>
      </c>
      <c r="B33956" s="3">
        <v>1504</v>
      </c>
      <c r="C33956" s="3">
        <v>711.84799999999996</v>
      </c>
      <c r="D33956" s="3">
        <v>9.1999999999999998E-2</v>
      </c>
      <c r="E33956" s="3">
        <f t="shared" si="530"/>
        <v>0.35099999999999998</v>
      </c>
    </row>
    <row r="33957" spans="1:5" hidden="1" x14ac:dyDescent="0.2">
      <c r="A33957" s="4" t="s">
        <v>14</v>
      </c>
      <c r="B33957" s="4">
        <v>1505</v>
      </c>
      <c r="C33957" s="4">
        <v>712.048</v>
      </c>
      <c r="D33957" s="4">
        <v>9.0999999999999998E-2</v>
      </c>
      <c r="E33957" s="3">
        <f t="shared" si="530"/>
        <v>0.35099999999999998</v>
      </c>
    </row>
    <row r="33958" spans="1:5" hidden="1" x14ac:dyDescent="0.2">
      <c r="A33958" s="3" t="s">
        <v>14</v>
      </c>
      <c r="B33958" s="3">
        <v>1506</v>
      </c>
      <c r="C33958" s="3">
        <v>712.24800000000005</v>
      </c>
      <c r="D33958" s="3">
        <v>9.0999999999999998E-2</v>
      </c>
      <c r="E33958" s="3">
        <f t="shared" si="530"/>
        <v>0.35099999999999998</v>
      </c>
    </row>
    <row r="33959" spans="1:5" hidden="1" x14ac:dyDescent="0.2">
      <c r="A33959" s="4" t="s">
        <v>14</v>
      </c>
      <c r="B33959" s="4">
        <v>1507</v>
      </c>
      <c r="C33959" s="4">
        <v>712.44799999999998</v>
      </c>
      <c r="D33959" s="4">
        <v>9.0999999999999998E-2</v>
      </c>
      <c r="E33959" s="3">
        <f t="shared" si="530"/>
        <v>0.35099999999999998</v>
      </c>
    </row>
    <row r="33960" spans="1:5" hidden="1" x14ac:dyDescent="0.2">
      <c r="A33960" s="3" t="s">
        <v>14</v>
      </c>
      <c r="B33960" s="3">
        <v>1508</v>
      </c>
      <c r="C33960" s="3">
        <v>712.64800000000002</v>
      </c>
      <c r="D33960" s="3">
        <v>9.0999999999999998E-2</v>
      </c>
      <c r="E33960" s="3">
        <f t="shared" si="530"/>
        <v>0.35099999999999998</v>
      </c>
    </row>
    <row r="33961" spans="1:5" hidden="1" x14ac:dyDescent="0.2">
      <c r="A33961" s="4" t="s">
        <v>14</v>
      </c>
      <c r="B33961" s="4">
        <v>1509</v>
      </c>
      <c r="C33961" s="4">
        <v>712.84699999999998</v>
      </c>
      <c r="D33961" s="4">
        <v>9.0999999999999998E-2</v>
      </c>
      <c r="E33961" s="3">
        <f t="shared" si="530"/>
        <v>0.35099999999999998</v>
      </c>
    </row>
    <row r="33962" spans="1:5" hidden="1" x14ac:dyDescent="0.2">
      <c r="A33962" s="3" t="s">
        <v>14</v>
      </c>
      <c r="B33962" s="3">
        <v>1510</v>
      </c>
      <c r="C33962" s="3">
        <v>713.04700000000003</v>
      </c>
      <c r="D33962" s="3">
        <v>0.09</v>
      </c>
      <c r="E33962" s="3">
        <f t="shared" si="530"/>
        <v>0.35099999999999998</v>
      </c>
    </row>
    <row r="33963" spans="1:5" hidden="1" x14ac:dyDescent="0.2">
      <c r="A33963" s="4" t="s">
        <v>14</v>
      </c>
      <c r="B33963" s="4">
        <v>1511</v>
      </c>
      <c r="C33963" s="4">
        <v>713.24699999999996</v>
      </c>
      <c r="D33963" s="4">
        <v>0.09</v>
      </c>
      <c r="E33963" s="3">
        <f t="shared" si="530"/>
        <v>0.35099999999999998</v>
      </c>
    </row>
    <row r="33964" spans="1:5" hidden="1" x14ac:dyDescent="0.2">
      <c r="A33964" s="3" t="s">
        <v>14</v>
      </c>
      <c r="B33964" s="3">
        <v>1512</v>
      </c>
      <c r="C33964" s="3">
        <v>713.447</v>
      </c>
      <c r="D33964" s="3">
        <v>8.8999999999999996E-2</v>
      </c>
      <c r="E33964" s="3">
        <f t="shared" si="530"/>
        <v>0.35099999999999998</v>
      </c>
    </row>
    <row r="33965" spans="1:5" hidden="1" x14ac:dyDescent="0.2">
      <c r="A33965" s="4" t="s">
        <v>14</v>
      </c>
      <c r="B33965" s="4">
        <v>1513</v>
      </c>
      <c r="C33965" s="4">
        <v>713.64700000000005</v>
      </c>
      <c r="D33965" s="4">
        <v>8.8999999999999996E-2</v>
      </c>
      <c r="E33965" s="3">
        <f t="shared" si="530"/>
        <v>0.35099999999999998</v>
      </c>
    </row>
    <row r="33966" spans="1:5" hidden="1" x14ac:dyDescent="0.2">
      <c r="A33966" s="3" t="s">
        <v>14</v>
      </c>
      <c r="B33966" s="3">
        <v>1514</v>
      </c>
      <c r="C33966" s="3">
        <v>713.846</v>
      </c>
      <c r="D33966" s="3">
        <v>0.09</v>
      </c>
      <c r="E33966" s="3">
        <f t="shared" si="530"/>
        <v>0.35099999999999998</v>
      </c>
    </row>
    <row r="33967" spans="1:5" hidden="1" x14ac:dyDescent="0.2">
      <c r="A33967" s="4" t="s">
        <v>14</v>
      </c>
      <c r="B33967" s="4">
        <v>1515</v>
      </c>
      <c r="C33967" s="4">
        <v>714.04600000000005</v>
      </c>
      <c r="D33967" s="4">
        <v>9.0999999999999998E-2</v>
      </c>
      <c r="E33967" s="3">
        <f t="shared" si="530"/>
        <v>0.35099999999999998</v>
      </c>
    </row>
    <row r="33968" spans="1:5" hidden="1" x14ac:dyDescent="0.2">
      <c r="A33968" s="3" t="s">
        <v>14</v>
      </c>
      <c r="B33968" s="3">
        <v>1516</v>
      </c>
      <c r="C33968" s="3">
        <v>714.24599999999998</v>
      </c>
      <c r="D33968" s="3">
        <v>9.1999999999999998E-2</v>
      </c>
      <c r="E33968" s="3">
        <f t="shared" si="530"/>
        <v>0.35099999999999998</v>
      </c>
    </row>
    <row r="33969" spans="1:5" hidden="1" x14ac:dyDescent="0.2">
      <c r="A33969" s="4" t="s">
        <v>14</v>
      </c>
      <c r="B33969" s="4">
        <v>1517</v>
      </c>
      <c r="C33969" s="4">
        <v>714.44500000000005</v>
      </c>
      <c r="D33969" s="4">
        <v>9.1999999999999998E-2</v>
      </c>
      <c r="E33969" s="3">
        <f t="shared" si="530"/>
        <v>0.35099999999999998</v>
      </c>
    </row>
    <row r="33970" spans="1:5" hidden="1" x14ac:dyDescent="0.2">
      <c r="A33970" s="3" t="s">
        <v>14</v>
      </c>
      <c r="B33970" s="3">
        <v>1518</v>
      </c>
      <c r="C33970" s="3">
        <v>714.64499999999998</v>
      </c>
      <c r="D33970" s="3">
        <v>9.1999999999999998E-2</v>
      </c>
      <c r="E33970" s="3">
        <f t="shared" si="530"/>
        <v>0.35099999999999998</v>
      </c>
    </row>
    <row r="33971" spans="1:5" hidden="1" x14ac:dyDescent="0.2">
      <c r="A33971" s="4" t="s">
        <v>14</v>
      </c>
      <c r="B33971" s="4">
        <v>1519</v>
      </c>
      <c r="C33971" s="4">
        <v>714.84400000000005</v>
      </c>
      <c r="D33971" s="4">
        <v>9.1999999999999998E-2</v>
      </c>
      <c r="E33971" s="3">
        <f t="shared" si="530"/>
        <v>0.35099999999999998</v>
      </c>
    </row>
    <row r="33972" spans="1:5" hidden="1" x14ac:dyDescent="0.2">
      <c r="A33972" s="3" t="s">
        <v>14</v>
      </c>
      <c r="B33972" s="3">
        <v>1520</v>
      </c>
      <c r="C33972" s="3">
        <v>715.04399999999998</v>
      </c>
      <c r="D33972" s="3">
        <v>9.1999999999999998E-2</v>
      </c>
      <c r="E33972" s="3">
        <f t="shared" si="530"/>
        <v>0.35099999999999998</v>
      </c>
    </row>
    <row r="33973" spans="1:5" hidden="1" x14ac:dyDescent="0.2">
      <c r="A33973" s="4" t="s">
        <v>14</v>
      </c>
      <c r="B33973" s="4">
        <v>1521</v>
      </c>
      <c r="C33973" s="4">
        <v>715.24300000000005</v>
      </c>
      <c r="D33973" s="4">
        <v>9.1999999999999998E-2</v>
      </c>
      <c r="E33973" s="3">
        <f t="shared" si="530"/>
        <v>0.35099999999999998</v>
      </c>
    </row>
    <row r="33974" spans="1:5" hidden="1" x14ac:dyDescent="0.2">
      <c r="A33974" s="3" t="s">
        <v>14</v>
      </c>
      <c r="B33974" s="3">
        <v>1522</v>
      </c>
      <c r="C33974" s="3">
        <v>715.44299999999998</v>
      </c>
      <c r="D33974" s="3">
        <v>9.1999999999999998E-2</v>
      </c>
      <c r="E33974" s="3">
        <f t="shared" si="530"/>
        <v>0.35099999999999998</v>
      </c>
    </row>
    <row r="33975" spans="1:5" hidden="1" x14ac:dyDescent="0.2">
      <c r="A33975" s="4" t="s">
        <v>14</v>
      </c>
      <c r="B33975" s="4">
        <v>1523</v>
      </c>
      <c r="C33975" s="4">
        <v>715.64200000000005</v>
      </c>
      <c r="D33975" s="4">
        <v>9.0999999999999998E-2</v>
      </c>
      <c r="E33975" s="3">
        <f t="shared" si="530"/>
        <v>0.35099999999999998</v>
      </c>
    </row>
    <row r="33976" spans="1:5" hidden="1" x14ac:dyDescent="0.2">
      <c r="A33976" s="3" t="s">
        <v>14</v>
      </c>
      <c r="B33976" s="3">
        <v>1524</v>
      </c>
      <c r="C33976" s="3">
        <v>715.84199999999998</v>
      </c>
      <c r="D33976" s="3">
        <v>9.0999999999999998E-2</v>
      </c>
      <c r="E33976" s="3">
        <f t="shared" si="530"/>
        <v>0.35099999999999998</v>
      </c>
    </row>
    <row r="33977" spans="1:5" hidden="1" x14ac:dyDescent="0.2">
      <c r="A33977" s="4" t="s">
        <v>14</v>
      </c>
      <c r="B33977" s="4">
        <v>1525</v>
      </c>
      <c r="C33977" s="4">
        <v>716.04100000000005</v>
      </c>
      <c r="D33977" s="4">
        <v>9.0999999999999998E-2</v>
      </c>
      <c r="E33977" s="3">
        <f t="shared" si="530"/>
        <v>0.35099999999999998</v>
      </c>
    </row>
    <row r="33978" spans="1:5" hidden="1" x14ac:dyDescent="0.2">
      <c r="A33978" s="3" t="s">
        <v>14</v>
      </c>
      <c r="B33978" s="3">
        <v>1526</v>
      </c>
      <c r="C33978" s="3">
        <v>716.24</v>
      </c>
      <c r="D33978" s="3">
        <v>9.1999999999999998E-2</v>
      </c>
      <c r="E33978" s="3">
        <f t="shared" si="530"/>
        <v>0.35099999999999998</v>
      </c>
    </row>
    <row r="33979" spans="1:5" hidden="1" x14ac:dyDescent="0.2">
      <c r="A33979" s="4" t="s">
        <v>14</v>
      </c>
      <c r="B33979" s="4">
        <v>1527</v>
      </c>
      <c r="C33979" s="4">
        <v>716.44</v>
      </c>
      <c r="D33979" s="4">
        <v>9.2999999999999999E-2</v>
      </c>
      <c r="E33979" s="3">
        <f t="shared" si="530"/>
        <v>0.35099999999999998</v>
      </c>
    </row>
    <row r="33980" spans="1:5" hidden="1" x14ac:dyDescent="0.2">
      <c r="A33980" s="3" t="s">
        <v>14</v>
      </c>
      <c r="B33980" s="3">
        <v>1528</v>
      </c>
      <c r="C33980" s="3">
        <v>716.63900000000001</v>
      </c>
      <c r="D33980" s="3">
        <v>9.2999999999999999E-2</v>
      </c>
      <c r="E33980" s="3">
        <f t="shared" si="530"/>
        <v>0.35099999999999998</v>
      </c>
    </row>
    <row r="33981" spans="1:5" hidden="1" x14ac:dyDescent="0.2">
      <c r="A33981" s="4" t="s">
        <v>14</v>
      </c>
      <c r="B33981" s="4">
        <v>1529</v>
      </c>
      <c r="C33981" s="4">
        <v>716.83799999999997</v>
      </c>
      <c r="D33981" s="4">
        <v>9.1999999999999998E-2</v>
      </c>
      <c r="E33981" s="3">
        <f t="shared" si="530"/>
        <v>0.35099999999999998</v>
      </c>
    </row>
    <row r="33982" spans="1:5" hidden="1" x14ac:dyDescent="0.2">
      <c r="A33982" s="3" t="s">
        <v>14</v>
      </c>
      <c r="B33982" s="3">
        <v>1530</v>
      </c>
      <c r="C33982" s="3">
        <v>717.03700000000003</v>
      </c>
      <c r="D33982" s="3">
        <v>9.1999999999999998E-2</v>
      </c>
      <c r="E33982" s="3">
        <f t="shared" si="530"/>
        <v>0.35099999999999998</v>
      </c>
    </row>
    <row r="33983" spans="1:5" hidden="1" x14ac:dyDescent="0.2">
      <c r="A33983" s="4" t="s">
        <v>14</v>
      </c>
      <c r="B33983" s="4">
        <v>1531</v>
      </c>
      <c r="C33983" s="4">
        <v>717.23599999999999</v>
      </c>
      <c r="D33983" s="4">
        <v>9.0999999999999998E-2</v>
      </c>
      <c r="E33983" s="3">
        <f t="shared" si="530"/>
        <v>0.35099999999999998</v>
      </c>
    </row>
    <row r="33984" spans="1:5" hidden="1" x14ac:dyDescent="0.2">
      <c r="A33984" s="3" t="s">
        <v>14</v>
      </c>
      <c r="B33984" s="3">
        <v>1532</v>
      </c>
      <c r="C33984" s="3">
        <v>717.43600000000004</v>
      </c>
      <c r="D33984" s="3">
        <v>9.0999999999999998E-2</v>
      </c>
      <c r="E33984" s="3">
        <f t="shared" si="530"/>
        <v>0.35099999999999998</v>
      </c>
    </row>
    <row r="33985" spans="1:5" hidden="1" x14ac:dyDescent="0.2">
      <c r="A33985" s="4" t="s">
        <v>14</v>
      </c>
      <c r="B33985" s="4">
        <v>1533</v>
      </c>
      <c r="C33985" s="4">
        <v>717.63499999999999</v>
      </c>
      <c r="D33985" s="4">
        <v>9.1999999999999998E-2</v>
      </c>
      <c r="E33985" s="3">
        <f t="shared" si="530"/>
        <v>0.35099999999999998</v>
      </c>
    </row>
    <row r="33986" spans="1:5" hidden="1" x14ac:dyDescent="0.2">
      <c r="A33986" s="3" t="s">
        <v>14</v>
      </c>
      <c r="B33986" s="3">
        <v>1534</v>
      </c>
      <c r="C33986" s="3">
        <v>717.83399999999995</v>
      </c>
      <c r="D33986" s="3">
        <v>9.2999999999999999E-2</v>
      </c>
      <c r="E33986" s="3">
        <f t="shared" ref="E33986:E34049" si="531">MAX($D33986:$D37230)</f>
        <v>0.35099999999999998</v>
      </c>
    </row>
    <row r="33987" spans="1:5" hidden="1" x14ac:dyDescent="0.2">
      <c r="A33987" s="4" t="s">
        <v>14</v>
      </c>
      <c r="B33987" s="4">
        <v>1535</v>
      </c>
      <c r="C33987" s="4">
        <v>718.03300000000002</v>
      </c>
      <c r="D33987" s="4">
        <v>9.2999999999999999E-2</v>
      </c>
      <c r="E33987" s="3">
        <f t="shared" si="531"/>
        <v>0.35099999999999998</v>
      </c>
    </row>
    <row r="33988" spans="1:5" hidden="1" x14ac:dyDescent="0.2">
      <c r="A33988" s="3" t="s">
        <v>14</v>
      </c>
      <c r="B33988" s="3">
        <v>1536</v>
      </c>
      <c r="C33988" s="3">
        <v>718.23199999999997</v>
      </c>
      <c r="D33988" s="3">
        <v>9.2999999999999999E-2</v>
      </c>
      <c r="E33988" s="3">
        <f t="shared" si="531"/>
        <v>0.35099999999999998</v>
      </c>
    </row>
    <row r="33989" spans="1:5" hidden="1" x14ac:dyDescent="0.2">
      <c r="A33989" s="4" t="s">
        <v>14</v>
      </c>
      <c r="B33989" s="4">
        <v>1537</v>
      </c>
      <c r="C33989" s="4">
        <v>718.43100000000004</v>
      </c>
      <c r="D33989" s="4">
        <v>9.1999999999999998E-2</v>
      </c>
      <c r="E33989" s="3">
        <f t="shared" si="531"/>
        <v>0.35099999999999998</v>
      </c>
    </row>
    <row r="33990" spans="1:5" hidden="1" x14ac:dyDescent="0.2">
      <c r="A33990" s="3" t="s">
        <v>14</v>
      </c>
      <c r="B33990" s="3">
        <v>1538</v>
      </c>
      <c r="C33990" s="3">
        <v>718.63</v>
      </c>
      <c r="D33990" s="3">
        <v>9.0999999999999998E-2</v>
      </c>
      <c r="E33990" s="3">
        <f t="shared" si="531"/>
        <v>0.35099999999999998</v>
      </c>
    </row>
    <row r="33991" spans="1:5" hidden="1" x14ac:dyDescent="0.2">
      <c r="A33991" s="4" t="s">
        <v>14</v>
      </c>
      <c r="B33991" s="4">
        <v>1539</v>
      </c>
      <c r="C33991" s="4">
        <v>718.82799999999997</v>
      </c>
      <c r="D33991" s="4">
        <v>9.0999999999999998E-2</v>
      </c>
      <c r="E33991" s="3">
        <f t="shared" si="531"/>
        <v>0.35099999999999998</v>
      </c>
    </row>
    <row r="33992" spans="1:5" hidden="1" x14ac:dyDescent="0.2">
      <c r="A33992" s="3" t="s">
        <v>14</v>
      </c>
      <c r="B33992" s="3">
        <v>1540</v>
      </c>
      <c r="C33992" s="3">
        <v>719.02700000000004</v>
      </c>
      <c r="D33992" s="3">
        <v>9.1999999999999998E-2</v>
      </c>
      <c r="E33992" s="3">
        <f t="shared" si="531"/>
        <v>0.35099999999999998</v>
      </c>
    </row>
    <row r="33993" spans="1:5" hidden="1" x14ac:dyDescent="0.2">
      <c r="A33993" s="4" t="s">
        <v>14</v>
      </c>
      <c r="B33993" s="4">
        <v>1541</v>
      </c>
      <c r="C33993" s="4">
        <v>719.226</v>
      </c>
      <c r="D33993" s="4">
        <v>9.1999999999999998E-2</v>
      </c>
      <c r="E33993" s="3">
        <f t="shared" si="531"/>
        <v>0.35099999999999998</v>
      </c>
    </row>
    <row r="33994" spans="1:5" hidden="1" x14ac:dyDescent="0.2">
      <c r="A33994" s="3" t="s">
        <v>14</v>
      </c>
      <c r="B33994" s="3">
        <v>1542</v>
      </c>
      <c r="C33994" s="3">
        <v>719.42499999999995</v>
      </c>
      <c r="D33994" s="3">
        <v>9.2999999999999999E-2</v>
      </c>
      <c r="E33994" s="3">
        <f t="shared" si="531"/>
        <v>0.35099999999999998</v>
      </c>
    </row>
    <row r="33995" spans="1:5" hidden="1" x14ac:dyDescent="0.2">
      <c r="A33995" s="4" t="s">
        <v>14</v>
      </c>
      <c r="B33995" s="4">
        <v>1543</v>
      </c>
      <c r="C33995" s="4">
        <v>719.62400000000002</v>
      </c>
      <c r="D33995" s="4">
        <v>9.2999999999999999E-2</v>
      </c>
      <c r="E33995" s="3">
        <f t="shared" si="531"/>
        <v>0.35099999999999998</v>
      </c>
    </row>
    <row r="33996" spans="1:5" hidden="1" x14ac:dyDescent="0.2">
      <c r="A33996" s="3" t="s">
        <v>14</v>
      </c>
      <c r="B33996" s="3">
        <v>1544</v>
      </c>
      <c r="C33996" s="3">
        <v>719.822</v>
      </c>
      <c r="D33996" s="3">
        <v>9.2999999999999999E-2</v>
      </c>
      <c r="E33996" s="3">
        <f t="shared" si="531"/>
        <v>0.35099999999999998</v>
      </c>
    </row>
    <row r="33997" spans="1:5" hidden="1" x14ac:dyDescent="0.2">
      <c r="A33997" s="4" t="s">
        <v>14</v>
      </c>
      <c r="B33997" s="4">
        <v>1545</v>
      </c>
      <c r="C33997" s="4">
        <v>720.02099999999996</v>
      </c>
      <c r="D33997" s="4">
        <v>9.4E-2</v>
      </c>
      <c r="E33997" s="3">
        <f t="shared" si="531"/>
        <v>0.35099999999999998</v>
      </c>
    </row>
    <row r="33998" spans="1:5" hidden="1" x14ac:dyDescent="0.2">
      <c r="A33998" s="3" t="s">
        <v>14</v>
      </c>
      <c r="B33998" s="3">
        <v>1546</v>
      </c>
      <c r="C33998" s="3">
        <v>720.22</v>
      </c>
      <c r="D33998" s="3">
        <v>9.4E-2</v>
      </c>
      <c r="E33998" s="3">
        <f t="shared" si="531"/>
        <v>0.35099999999999998</v>
      </c>
    </row>
    <row r="33999" spans="1:5" hidden="1" x14ac:dyDescent="0.2">
      <c r="A33999" s="4" t="s">
        <v>14</v>
      </c>
      <c r="B33999" s="4">
        <v>1547</v>
      </c>
      <c r="C33999" s="4">
        <v>720.41800000000001</v>
      </c>
      <c r="D33999" s="4">
        <v>9.4E-2</v>
      </c>
      <c r="E33999" s="3">
        <f t="shared" si="531"/>
        <v>0.35099999999999998</v>
      </c>
    </row>
    <row r="34000" spans="1:5" hidden="1" x14ac:dyDescent="0.2">
      <c r="A34000" s="3" t="s">
        <v>14</v>
      </c>
      <c r="B34000" s="3">
        <v>1548</v>
      </c>
      <c r="C34000" s="3">
        <v>720.61699999999996</v>
      </c>
      <c r="D34000" s="3">
        <v>9.2999999999999999E-2</v>
      </c>
      <c r="E34000" s="3">
        <f t="shared" si="531"/>
        <v>0.35099999999999998</v>
      </c>
    </row>
    <row r="34001" spans="1:5" hidden="1" x14ac:dyDescent="0.2">
      <c r="A34001" s="4" t="s">
        <v>14</v>
      </c>
      <c r="B34001" s="4">
        <v>1549</v>
      </c>
      <c r="C34001" s="4">
        <v>720.81500000000005</v>
      </c>
      <c r="D34001" s="4">
        <v>9.2999999999999999E-2</v>
      </c>
      <c r="E34001" s="3">
        <f t="shared" si="531"/>
        <v>0.35099999999999998</v>
      </c>
    </row>
    <row r="34002" spans="1:5" hidden="1" x14ac:dyDescent="0.2">
      <c r="A34002" s="3" t="s">
        <v>14</v>
      </c>
      <c r="B34002" s="3">
        <v>1550</v>
      </c>
      <c r="C34002" s="3">
        <v>721.01400000000001</v>
      </c>
      <c r="D34002" s="3">
        <v>9.2999999999999999E-2</v>
      </c>
      <c r="E34002" s="3">
        <f t="shared" si="531"/>
        <v>0.35099999999999998</v>
      </c>
    </row>
    <row r="34003" spans="1:5" hidden="1" x14ac:dyDescent="0.2">
      <c r="A34003" s="4" t="s">
        <v>14</v>
      </c>
      <c r="B34003" s="4">
        <v>1551</v>
      </c>
      <c r="C34003" s="4">
        <v>721.21199999999999</v>
      </c>
      <c r="D34003" s="4">
        <v>9.2999999999999999E-2</v>
      </c>
      <c r="E34003" s="3">
        <f t="shared" si="531"/>
        <v>0.35099999999999998</v>
      </c>
    </row>
    <row r="34004" spans="1:5" hidden="1" x14ac:dyDescent="0.2">
      <c r="A34004" s="3" t="s">
        <v>14</v>
      </c>
      <c r="B34004" s="3">
        <v>1552</v>
      </c>
      <c r="C34004" s="3">
        <v>721.41099999999994</v>
      </c>
      <c r="D34004" s="3">
        <v>9.2999999999999999E-2</v>
      </c>
      <c r="E34004" s="3">
        <f t="shared" si="531"/>
        <v>0.35099999999999998</v>
      </c>
    </row>
    <row r="34005" spans="1:5" hidden="1" x14ac:dyDescent="0.2">
      <c r="A34005" s="4" t="s">
        <v>14</v>
      </c>
      <c r="B34005" s="4">
        <v>1553</v>
      </c>
      <c r="C34005" s="4">
        <v>721.60900000000004</v>
      </c>
      <c r="D34005" s="4">
        <v>9.4E-2</v>
      </c>
      <c r="E34005" s="3">
        <f t="shared" si="531"/>
        <v>0.35099999999999998</v>
      </c>
    </row>
    <row r="34006" spans="1:5" hidden="1" x14ac:dyDescent="0.2">
      <c r="A34006" s="3" t="s">
        <v>14</v>
      </c>
      <c r="B34006" s="3">
        <v>1554</v>
      </c>
      <c r="C34006" s="3">
        <v>721.80799999999999</v>
      </c>
      <c r="D34006" s="3">
        <v>9.5000000000000001E-2</v>
      </c>
      <c r="E34006" s="3">
        <f t="shared" si="531"/>
        <v>0.35099999999999998</v>
      </c>
    </row>
    <row r="34007" spans="1:5" hidden="1" x14ac:dyDescent="0.2">
      <c r="A34007" s="4" t="s">
        <v>14</v>
      </c>
      <c r="B34007" s="4">
        <v>1555</v>
      </c>
      <c r="C34007" s="4">
        <v>722.00599999999997</v>
      </c>
      <c r="D34007" s="4">
        <v>9.5000000000000001E-2</v>
      </c>
      <c r="E34007" s="3">
        <f t="shared" si="531"/>
        <v>0.35099999999999998</v>
      </c>
    </row>
    <row r="34008" spans="1:5" hidden="1" x14ac:dyDescent="0.2">
      <c r="A34008" s="3" t="s">
        <v>14</v>
      </c>
      <c r="B34008" s="3">
        <v>1556</v>
      </c>
      <c r="C34008" s="3">
        <v>722.20399999999995</v>
      </c>
      <c r="D34008" s="3">
        <v>9.5000000000000001E-2</v>
      </c>
      <c r="E34008" s="3">
        <f t="shared" si="531"/>
        <v>0.35099999999999998</v>
      </c>
    </row>
    <row r="34009" spans="1:5" hidden="1" x14ac:dyDescent="0.2">
      <c r="A34009" s="4" t="s">
        <v>14</v>
      </c>
      <c r="B34009" s="4">
        <v>1557</v>
      </c>
      <c r="C34009" s="4">
        <v>722.40300000000002</v>
      </c>
      <c r="D34009" s="4">
        <v>9.5000000000000001E-2</v>
      </c>
      <c r="E34009" s="3">
        <f t="shared" si="531"/>
        <v>0.35099999999999998</v>
      </c>
    </row>
    <row r="34010" spans="1:5" hidden="1" x14ac:dyDescent="0.2">
      <c r="A34010" s="3" t="s">
        <v>14</v>
      </c>
      <c r="B34010" s="3">
        <v>1558</v>
      </c>
      <c r="C34010" s="3">
        <v>722.601</v>
      </c>
      <c r="D34010" s="3">
        <v>9.4E-2</v>
      </c>
      <c r="E34010" s="3">
        <f t="shared" si="531"/>
        <v>0.35099999999999998</v>
      </c>
    </row>
    <row r="34011" spans="1:5" hidden="1" x14ac:dyDescent="0.2">
      <c r="A34011" s="4" t="s">
        <v>14</v>
      </c>
      <c r="B34011" s="4">
        <v>1559</v>
      </c>
      <c r="C34011" s="4">
        <v>722.79899999999998</v>
      </c>
      <c r="D34011" s="4">
        <v>9.4E-2</v>
      </c>
      <c r="E34011" s="3">
        <f t="shared" si="531"/>
        <v>0.35099999999999998</v>
      </c>
    </row>
    <row r="34012" spans="1:5" hidden="1" x14ac:dyDescent="0.2">
      <c r="A34012" s="3" t="s">
        <v>14</v>
      </c>
      <c r="B34012" s="3">
        <v>1560</v>
      </c>
      <c r="C34012" s="3">
        <v>722.99699999999996</v>
      </c>
      <c r="D34012" s="3">
        <v>9.2999999999999999E-2</v>
      </c>
      <c r="E34012" s="3">
        <f t="shared" si="531"/>
        <v>0.35099999999999998</v>
      </c>
    </row>
    <row r="34013" spans="1:5" hidden="1" x14ac:dyDescent="0.2">
      <c r="A34013" s="4" t="s">
        <v>14</v>
      </c>
      <c r="B34013" s="4">
        <v>1561</v>
      </c>
      <c r="C34013" s="4">
        <v>723.19500000000005</v>
      </c>
      <c r="D34013" s="4">
        <v>9.2999999999999999E-2</v>
      </c>
      <c r="E34013" s="3">
        <f t="shared" si="531"/>
        <v>0.35099999999999998</v>
      </c>
    </row>
    <row r="34014" spans="1:5" hidden="1" x14ac:dyDescent="0.2">
      <c r="A34014" s="3" t="s">
        <v>14</v>
      </c>
      <c r="B34014" s="3">
        <v>1562</v>
      </c>
      <c r="C34014" s="3">
        <v>723.39300000000003</v>
      </c>
      <c r="D34014" s="3">
        <v>9.2999999999999999E-2</v>
      </c>
      <c r="E34014" s="3">
        <f t="shared" si="531"/>
        <v>0.35099999999999998</v>
      </c>
    </row>
    <row r="34015" spans="1:5" hidden="1" x14ac:dyDescent="0.2">
      <c r="A34015" s="4" t="s">
        <v>14</v>
      </c>
      <c r="B34015" s="4">
        <v>1563</v>
      </c>
      <c r="C34015" s="4">
        <v>723.59199999999998</v>
      </c>
      <c r="D34015" s="4">
        <v>9.2999999999999999E-2</v>
      </c>
      <c r="E34015" s="3">
        <f t="shared" si="531"/>
        <v>0.35099999999999998</v>
      </c>
    </row>
    <row r="34016" spans="1:5" hidden="1" x14ac:dyDescent="0.2">
      <c r="A34016" s="3" t="s">
        <v>14</v>
      </c>
      <c r="B34016" s="3">
        <v>1564</v>
      </c>
      <c r="C34016" s="3">
        <v>723.79</v>
      </c>
      <c r="D34016" s="3">
        <v>9.4E-2</v>
      </c>
      <c r="E34016" s="3">
        <f t="shared" si="531"/>
        <v>0.35099999999999998</v>
      </c>
    </row>
    <row r="34017" spans="1:5" hidden="1" x14ac:dyDescent="0.2">
      <c r="A34017" s="4" t="s">
        <v>14</v>
      </c>
      <c r="B34017" s="4">
        <v>1565</v>
      </c>
      <c r="C34017" s="4">
        <v>723.98800000000006</v>
      </c>
      <c r="D34017" s="4">
        <v>9.4E-2</v>
      </c>
      <c r="E34017" s="3">
        <f t="shared" si="531"/>
        <v>0.35099999999999998</v>
      </c>
    </row>
    <row r="34018" spans="1:5" hidden="1" x14ac:dyDescent="0.2">
      <c r="A34018" s="3" t="s">
        <v>14</v>
      </c>
      <c r="B34018" s="3">
        <v>1566</v>
      </c>
      <c r="C34018" s="3">
        <v>724.18600000000004</v>
      </c>
      <c r="D34018" s="3">
        <v>9.2999999999999999E-2</v>
      </c>
      <c r="E34018" s="3">
        <f t="shared" si="531"/>
        <v>0.35099999999999998</v>
      </c>
    </row>
    <row r="34019" spans="1:5" hidden="1" x14ac:dyDescent="0.2">
      <c r="A34019" s="4" t="s">
        <v>14</v>
      </c>
      <c r="B34019" s="4">
        <v>1567</v>
      </c>
      <c r="C34019" s="4">
        <v>724.38400000000001</v>
      </c>
      <c r="D34019" s="4">
        <v>9.1999999999999998E-2</v>
      </c>
      <c r="E34019" s="3">
        <f t="shared" si="531"/>
        <v>0.35099999999999998</v>
      </c>
    </row>
    <row r="34020" spans="1:5" hidden="1" x14ac:dyDescent="0.2">
      <c r="A34020" s="3" t="s">
        <v>14</v>
      </c>
      <c r="B34020" s="3">
        <v>1568</v>
      </c>
      <c r="C34020" s="3">
        <v>724.58100000000002</v>
      </c>
      <c r="D34020" s="3">
        <v>9.0999999999999998E-2</v>
      </c>
      <c r="E34020" s="3">
        <f t="shared" si="531"/>
        <v>0.35099999999999998</v>
      </c>
    </row>
    <row r="34021" spans="1:5" hidden="1" x14ac:dyDescent="0.2">
      <c r="A34021" s="4" t="s">
        <v>14</v>
      </c>
      <c r="B34021" s="4">
        <v>1569</v>
      </c>
      <c r="C34021" s="4">
        <v>724.779</v>
      </c>
      <c r="D34021" s="4">
        <v>9.0999999999999998E-2</v>
      </c>
      <c r="E34021" s="3">
        <f t="shared" si="531"/>
        <v>0.35099999999999998</v>
      </c>
    </row>
    <row r="34022" spans="1:5" hidden="1" x14ac:dyDescent="0.2">
      <c r="A34022" s="3" t="s">
        <v>14</v>
      </c>
      <c r="B34022" s="3">
        <v>1570</v>
      </c>
      <c r="C34022" s="3">
        <v>724.97699999999998</v>
      </c>
      <c r="D34022" s="3">
        <v>9.1999999999999998E-2</v>
      </c>
      <c r="E34022" s="3">
        <f t="shared" si="531"/>
        <v>0.35099999999999998</v>
      </c>
    </row>
    <row r="34023" spans="1:5" hidden="1" x14ac:dyDescent="0.2">
      <c r="A34023" s="4" t="s">
        <v>14</v>
      </c>
      <c r="B34023" s="4">
        <v>1571</v>
      </c>
      <c r="C34023" s="4">
        <v>725.17499999999995</v>
      </c>
      <c r="D34023" s="4">
        <v>9.2999999999999999E-2</v>
      </c>
      <c r="E34023" s="3">
        <f t="shared" si="531"/>
        <v>0.35099999999999998</v>
      </c>
    </row>
    <row r="34024" spans="1:5" hidden="1" x14ac:dyDescent="0.2">
      <c r="A34024" s="3" t="s">
        <v>14</v>
      </c>
      <c r="B34024" s="3">
        <v>1572</v>
      </c>
      <c r="C34024" s="3">
        <v>725.37300000000005</v>
      </c>
      <c r="D34024" s="3">
        <v>9.5000000000000001E-2</v>
      </c>
      <c r="E34024" s="3">
        <f t="shared" si="531"/>
        <v>0.35099999999999998</v>
      </c>
    </row>
    <row r="34025" spans="1:5" hidden="1" x14ac:dyDescent="0.2">
      <c r="A34025" s="4" t="s">
        <v>14</v>
      </c>
      <c r="B34025" s="4">
        <v>1573</v>
      </c>
      <c r="C34025" s="4">
        <v>725.57</v>
      </c>
      <c r="D34025" s="4">
        <v>9.5000000000000001E-2</v>
      </c>
      <c r="E34025" s="3">
        <f t="shared" si="531"/>
        <v>0.35099999999999998</v>
      </c>
    </row>
    <row r="34026" spans="1:5" hidden="1" x14ac:dyDescent="0.2">
      <c r="A34026" s="3" t="s">
        <v>14</v>
      </c>
      <c r="B34026" s="3">
        <v>1574</v>
      </c>
      <c r="C34026" s="3">
        <v>725.76800000000003</v>
      </c>
      <c r="D34026" s="3">
        <v>9.5000000000000001E-2</v>
      </c>
      <c r="E34026" s="3">
        <f t="shared" si="531"/>
        <v>0.35099999999999998</v>
      </c>
    </row>
    <row r="34027" spans="1:5" hidden="1" x14ac:dyDescent="0.2">
      <c r="A34027" s="4" t="s">
        <v>14</v>
      </c>
      <c r="B34027" s="4">
        <v>1575</v>
      </c>
      <c r="C34027" s="4">
        <v>725.96600000000001</v>
      </c>
      <c r="D34027" s="4">
        <v>9.5000000000000001E-2</v>
      </c>
      <c r="E34027" s="3">
        <f t="shared" si="531"/>
        <v>0.35099999999999998</v>
      </c>
    </row>
    <row r="34028" spans="1:5" hidden="1" x14ac:dyDescent="0.2">
      <c r="A34028" s="3" t="s">
        <v>14</v>
      </c>
      <c r="B34028" s="3">
        <v>1576</v>
      </c>
      <c r="C34028" s="3">
        <v>726.16300000000001</v>
      </c>
      <c r="D34028" s="3">
        <v>9.4E-2</v>
      </c>
      <c r="E34028" s="3">
        <f t="shared" si="531"/>
        <v>0.35099999999999998</v>
      </c>
    </row>
    <row r="34029" spans="1:5" hidden="1" x14ac:dyDescent="0.2">
      <c r="A34029" s="4" t="s">
        <v>14</v>
      </c>
      <c r="B34029" s="4">
        <v>1577</v>
      </c>
      <c r="C34029" s="4">
        <v>726.36099999999999</v>
      </c>
      <c r="D34029" s="4">
        <v>9.4E-2</v>
      </c>
      <c r="E34029" s="3">
        <f t="shared" si="531"/>
        <v>0.35099999999999998</v>
      </c>
    </row>
    <row r="34030" spans="1:5" hidden="1" x14ac:dyDescent="0.2">
      <c r="A34030" s="3" t="s">
        <v>14</v>
      </c>
      <c r="B34030" s="3">
        <v>1578</v>
      </c>
      <c r="C34030" s="3">
        <v>726.55899999999997</v>
      </c>
      <c r="D34030" s="3">
        <v>9.4E-2</v>
      </c>
      <c r="E34030" s="3">
        <f t="shared" si="531"/>
        <v>0.35099999999999998</v>
      </c>
    </row>
    <row r="34031" spans="1:5" hidden="1" x14ac:dyDescent="0.2">
      <c r="A34031" s="4" t="s">
        <v>14</v>
      </c>
      <c r="B34031" s="4">
        <v>1579</v>
      </c>
      <c r="C34031" s="4">
        <v>726.75599999999997</v>
      </c>
      <c r="D34031" s="4">
        <v>9.4E-2</v>
      </c>
      <c r="E34031" s="3">
        <f t="shared" si="531"/>
        <v>0.35099999999999998</v>
      </c>
    </row>
    <row r="34032" spans="1:5" hidden="1" x14ac:dyDescent="0.2">
      <c r="A34032" s="3" t="s">
        <v>14</v>
      </c>
      <c r="B34032" s="3">
        <v>1580</v>
      </c>
      <c r="C34032" s="3">
        <v>726.95399999999995</v>
      </c>
      <c r="D34032" s="3">
        <v>9.5000000000000001E-2</v>
      </c>
      <c r="E34032" s="3">
        <f t="shared" si="531"/>
        <v>0.35099999999999998</v>
      </c>
    </row>
    <row r="34033" spans="1:5" hidden="1" x14ac:dyDescent="0.2">
      <c r="A34033" s="4" t="s">
        <v>14</v>
      </c>
      <c r="B34033" s="4">
        <v>1581</v>
      </c>
      <c r="C34033" s="4">
        <v>727.15099999999995</v>
      </c>
      <c r="D34033" s="4">
        <v>9.6000000000000002E-2</v>
      </c>
      <c r="E34033" s="3">
        <f t="shared" si="531"/>
        <v>0.35099999999999998</v>
      </c>
    </row>
    <row r="34034" spans="1:5" hidden="1" x14ac:dyDescent="0.2">
      <c r="A34034" s="3" t="s">
        <v>14</v>
      </c>
      <c r="B34034" s="3">
        <v>1582</v>
      </c>
      <c r="C34034" s="3">
        <v>727.34900000000005</v>
      </c>
      <c r="D34034" s="3">
        <v>9.6000000000000002E-2</v>
      </c>
      <c r="E34034" s="3">
        <f t="shared" si="531"/>
        <v>0.35099999999999998</v>
      </c>
    </row>
    <row r="34035" spans="1:5" hidden="1" x14ac:dyDescent="0.2">
      <c r="A34035" s="4" t="s">
        <v>14</v>
      </c>
      <c r="B34035" s="4">
        <v>1583</v>
      </c>
      <c r="C34035" s="4">
        <v>727.54600000000005</v>
      </c>
      <c r="D34035" s="4">
        <v>9.7000000000000003E-2</v>
      </c>
      <c r="E34035" s="3">
        <f t="shared" si="531"/>
        <v>0.35099999999999998</v>
      </c>
    </row>
    <row r="34036" spans="1:5" hidden="1" x14ac:dyDescent="0.2">
      <c r="A34036" s="3" t="s">
        <v>14</v>
      </c>
      <c r="B34036" s="3">
        <v>1584</v>
      </c>
      <c r="C34036" s="3">
        <v>727.74300000000005</v>
      </c>
      <c r="D34036" s="3">
        <v>9.7000000000000003E-2</v>
      </c>
      <c r="E34036" s="3">
        <f t="shared" si="531"/>
        <v>0.35099999999999998</v>
      </c>
    </row>
    <row r="34037" spans="1:5" hidden="1" x14ac:dyDescent="0.2">
      <c r="A34037" s="4" t="s">
        <v>14</v>
      </c>
      <c r="B34037" s="4">
        <v>1585</v>
      </c>
      <c r="C34037" s="4">
        <v>727.94100000000003</v>
      </c>
      <c r="D34037" s="4">
        <v>9.7000000000000003E-2</v>
      </c>
      <c r="E34037" s="3">
        <f t="shared" si="531"/>
        <v>0.35099999999999998</v>
      </c>
    </row>
    <row r="34038" spans="1:5" hidden="1" x14ac:dyDescent="0.2">
      <c r="A34038" s="3" t="s">
        <v>14</v>
      </c>
      <c r="B34038" s="3">
        <v>1586</v>
      </c>
      <c r="C34038" s="3">
        <v>728.13800000000003</v>
      </c>
      <c r="D34038" s="3">
        <v>9.7000000000000003E-2</v>
      </c>
      <c r="E34038" s="3">
        <f t="shared" si="531"/>
        <v>0.35099999999999998</v>
      </c>
    </row>
    <row r="34039" spans="1:5" hidden="1" x14ac:dyDescent="0.2">
      <c r="A34039" s="4" t="s">
        <v>14</v>
      </c>
      <c r="B34039" s="4">
        <v>1587</v>
      </c>
      <c r="C34039" s="4">
        <v>728.33500000000004</v>
      </c>
      <c r="D34039" s="4">
        <v>9.7000000000000003E-2</v>
      </c>
      <c r="E34039" s="3">
        <f t="shared" si="531"/>
        <v>0.35099999999999998</v>
      </c>
    </row>
    <row r="34040" spans="1:5" hidden="1" x14ac:dyDescent="0.2">
      <c r="A34040" s="3" t="s">
        <v>14</v>
      </c>
      <c r="B34040" s="3">
        <v>1588</v>
      </c>
      <c r="C34040" s="3">
        <v>728.53200000000004</v>
      </c>
      <c r="D34040" s="3">
        <v>9.7000000000000003E-2</v>
      </c>
      <c r="E34040" s="3">
        <f t="shared" si="531"/>
        <v>0.35099999999999998</v>
      </c>
    </row>
    <row r="34041" spans="1:5" hidden="1" x14ac:dyDescent="0.2">
      <c r="A34041" s="4" t="s">
        <v>14</v>
      </c>
      <c r="B34041" s="4">
        <v>1589</v>
      </c>
      <c r="C34041" s="4">
        <v>728.73</v>
      </c>
      <c r="D34041" s="4">
        <v>9.7000000000000003E-2</v>
      </c>
      <c r="E34041" s="3">
        <f t="shared" si="531"/>
        <v>0.35099999999999998</v>
      </c>
    </row>
    <row r="34042" spans="1:5" hidden="1" x14ac:dyDescent="0.2">
      <c r="A34042" s="3" t="s">
        <v>14</v>
      </c>
      <c r="B34042" s="3">
        <v>1590</v>
      </c>
      <c r="C34042" s="3">
        <v>728.92700000000002</v>
      </c>
      <c r="D34042" s="3">
        <v>9.7000000000000003E-2</v>
      </c>
      <c r="E34042" s="3">
        <f t="shared" si="531"/>
        <v>0.35099999999999998</v>
      </c>
    </row>
    <row r="34043" spans="1:5" hidden="1" x14ac:dyDescent="0.2">
      <c r="A34043" s="4" t="s">
        <v>14</v>
      </c>
      <c r="B34043" s="4">
        <v>1591</v>
      </c>
      <c r="C34043" s="4">
        <v>729.12400000000002</v>
      </c>
      <c r="D34043" s="4">
        <v>9.7000000000000003E-2</v>
      </c>
      <c r="E34043" s="3">
        <f t="shared" si="531"/>
        <v>0.35099999999999998</v>
      </c>
    </row>
    <row r="34044" spans="1:5" hidden="1" x14ac:dyDescent="0.2">
      <c r="A34044" s="3" t="s">
        <v>14</v>
      </c>
      <c r="B34044" s="3">
        <v>1592</v>
      </c>
      <c r="C34044" s="3">
        <v>729.32100000000003</v>
      </c>
      <c r="D34044" s="3">
        <v>9.7000000000000003E-2</v>
      </c>
      <c r="E34044" s="3">
        <f t="shared" si="531"/>
        <v>0.35099999999999998</v>
      </c>
    </row>
    <row r="34045" spans="1:5" hidden="1" x14ac:dyDescent="0.2">
      <c r="A34045" s="4" t="s">
        <v>14</v>
      </c>
      <c r="B34045" s="4">
        <v>1593</v>
      </c>
      <c r="C34045" s="4">
        <v>729.51800000000003</v>
      </c>
      <c r="D34045" s="4">
        <v>9.7000000000000003E-2</v>
      </c>
      <c r="E34045" s="3">
        <f t="shared" si="531"/>
        <v>0.35099999999999998</v>
      </c>
    </row>
    <row r="34046" spans="1:5" hidden="1" x14ac:dyDescent="0.2">
      <c r="A34046" s="3" t="s">
        <v>14</v>
      </c>
      <c r="B34046" s="3">
        <v>1594</v>
      </c>
      <c r="C34046" s="3">
        <v>729.71500000000003</v>
      </c>
      <c r="D34046" s="3">
        <v>9.7000000000000003E-2</v>
      </c>
      <c r="E34046" s="3">
        <f t="shared" si="531"/>
        <v>0.35099999999999998</v>
      </c>
    </row>
    <row r="34047" spans="1:5" hidden="1" x14ac:dyDescent="0.2">
      <c r="A34047" s="4" t="s">
        <v>14</v>
      </c>
      <c r="B34047" s="4">
        <v>1595</v>
      </c>
      <c r="C34047" s="4">
        <v>729.91200000000003</v>
      </c>
      <c r="D34047" s="4">
        <v>9.7000000000000003E-2</v>
      </c>
      <c r="E34047" s="3">
        <f t="shared" si="531"/>
        <v>0.35099999999999998</v>
      </c>
    </row>
    <row r="34048" spans="1:5" hidden="1" x14ac:dyDescent="0.2">
      <c r="A34048" s="3" t="s">
        <v>14</v>
      </c>
      <c r="B34048" s="3">
        <v>1596</v>
      </c>
      <c r="C34048" s="3">
        <v>730.10900000000004</v>
      </c>
      <c r="D34048" s="3">
        <v>9.7000000000000003E-2</v>
      </c>
      <c r="E34048" s="3">
        <f t="shared" si="531"/>
        <v>0.35099999999999998</v>
      </c>
    </row>
    <row r="34049" spans="1:5" hidden="1" x14ac:dyDescent="0.2">
      <c r="A34049" s="4" t="s">
        <v>14</v>
      </c>
      <c r="B34049" s="4">
        <v>1597</v>
      </c>
      <c r="C34049" s="4">
        <v>730.30600000000004</v>
      </c>
      <c r="D34049" s="4">
        <v>9.7000000000000003E-2</v>
      </c>
      <c r="E34049" s="3">
        <f t="shared" si="531"/>
        <v>0.35099999999999998</v>
      </c>
    </row>
    <row r="34050" spans="1:5" hidden="1" x14ac:dyDescent="0.2">
      <c r="A34050" s="3" t="s">
        <v>14</v>
      </c>
      <c r="B34050" s="3">
        <v>1598</v>
      </c>
      <c r="C34050" s="3">
        <v>730.50300000000004</v>
      </c>
      <c r="D34050" s="3">
        <v>9.7000000000000003E-2</v>
      </c>
      <c r="E34050" s="3">
        <f t="shared" ref="E34050:E34113" si="532">MAX($D34050:$D37294)</f>
        <v>0.35099999999999998</v>
      </c>
    </row>
    <row r="34051" spans="1:5" hidden="1" x14ac:dyDescent="0.2">
      <c r="A34051" s="4" t="s">
        <v>14</v>
      </c>
      <c r="B34051" s="4">
        <v>1599</v>
      </c>
      <c r="C34051" s="4">
        <v>730.7</v>
      </c>
      <c r="D34051" s="4">
        <v>9.7000000000000003E-2</v>
      </c>
      <c r="E34051" s="3">
        <f t="shared" si="532"/>
        <v>0.35099999999999998</v>
      </c>
    </row>
    <row r="34052" spans="1:5" hidden="1" x14ac:dyDescent="0.2">
      <c r="A34052" s="3" t="s">
        <v>14</v>
      </c>
      <c r="B34052" s="3">
        <v>1600</v>
      </c>
      <c r="C34052" s="3">
        <v>730.89700000000005</v>
      </c>
      <c r="D34052" s="3">
        <v>9.6000000000000002E-2</v>
      </c>
      <c r="E34052" s="3">
        <f t="shared" si="532"/>
        <v>0.35099999999999998</v>
      </c>
    </row>
    <row r="34053" spans="1:5" hidden="1" x14ac:dyDescent="0.2">
      <c r="A34053" s="4" t="s">
        <v>14</v>
      </c>
      <c r="B34053" s="4">
        <v>1601</v>
      </c>
      <c r="C34053" s="4">
        <v>731.09299999999996</v>
      </c>
      <c r="D34053" s="4">
        <v>9.5000000000000001E-2</v>
      </c>
      <c r="E34053" s="3">
        <f t="shared" si="532"/>
        <v>0.35099999999999998</v>
      </c>
    </row>
    <row r="34054" spans="1:5" hidden="1" x14ac:dyDescent="0.2">
      <c r="A34054" s="3" t="s">
        <v>14</v>
      </c>
      <c r="B34054" s="3">
        <v>1602</v>
      </c>
      <c r="C34054" s="3">
        <v>731.29</v>
      </c>
      <c r="D34054" s="3">
        <v>9.4E-2</v>
      </c>
      <c r="E34054" s="3">
        <f t="shared" si="532"/>
        <v>0.35099999999999998</v>
      </c>
    </row>
    <row r="34055" spans="1:5" hidden="1" x14ac:dyDescent="0.2">
      <c r="A34055" s="4" t="s">
        <v>14</v>
      </c>
      <c r="B34055" s="4">
        <v>1603</v>
      </c>
      <c r="C34055" s="4">
        <v>731.48699999999997</v>
      </c>
      <c r="D34055" s="4">
        <v>9.2999999999999999E-2</v>
      </c>
      <c r="E34055" s="3">
        <f t="shared" si="532"/>
        <v>0.35099999999999998</v>
      </c>
    </row>
    <row r="34056" spans="1:5" hidden="1" x14ac:dyDescent="0.2">
      <c r="A34056" s="3" t="s">
        <v>14</v>
      </c>
      <c r="B34056" s="3">
        <v>1604</v>
      </c>
      <c r="C34056" s="3">
        <v>731.68399999999997</v>
      </c>
      <c r="D34056" s="3">
        <v>9.1999999999999998E-2</v>
      </c>
      <c r="E34056" s="3">
        <f t="shared" si="532"/>
        <v>0.35099999999999998</v>
      </c>
    </row>
    <row r="34057" spans="1:5" hidden="1" x14ac:dyDescent="0.2">
      <c r="A34057" s="4" t="s">
        <v>14</v>
      </c>
      <c r="B34057" s="4">
        <v>1605</v>
      </c>
      <c r="C34057" s="4">
        <v>731.88</v>
      </c>
      <c r="D34057" s="4">
        <v>9.1999999999999998E-2</v>
      </c>
      <c r="E34057" s="3">
        <f t="shared" si="532"/>
        <v>0.35099999999999998</v>
      </c>
    </row>
    <row r="34058" spans="1:5" hidden="1" x14ac:dyDescent="0.2">
      <c r="A34058" s="3" t="s">
        <v>14</v>
      </c>
      <c r="B34058" s="3">
        <v>1606</v>
      </c>
      <c r="C34058" s="3">
        <v>732.077</v>
      </c>
      <c r="D34058" s="3">
        <v>9.2999999999999999E-2</v>
      </c>
      <c r="E34058" s="3">
        <f t="shared" si="532"/>
        <v>0.35099999999999998</v>
      </c>
    </row>
    <row r="34059" spans="1:5" hidden="1" x14ac:dyDescent="0.2">
      <c r="A34059" s="4" t="s">
        <v>14</v>
      </c>
      <c r="B34059" s="4">
        <v>1607</v>
      </c>
      <c r="C34059" s="4">
        <v>732.27300000000002</v>
      </c>
      <c r="D34059" s="4">
        <v>9.1999999999999998E-2</v>
      </c>
      <c r="E34059" s="3">
        <f t="shared" si="532"/>
        <v>0.35099999999999998</v>
      </c>
    </row>
    <row r="34060" spans="1:5" hidden="1" x14ac:dyDescent="0.2">
      <c r="A34060" s="3" t="s">
        <v>14</v>
      </c>
      <c r="B34060" s="3">
        <v>1608</v>
      </c>
      <c r="C34060" s="3">
        <v>732.47</v>
      </c>
      <c r="D34060" s="3">
        <v>9.1999999999999998E-2</v>
      </c>
      <c r="E34060" s="3">
        <f t="shared" si="532"/>
        <v>0.35099999999999998</v>
      </c>
    </row>
    <row r="34061" spans="1:5" hidden="1" x14ac:dyDescent="0.2">
      <c r="A34061" s="4" t="s">
        <v>14</v>
      </c>
      <c r="B34061" s="4">
        <v>1609</v>
      </c>
      <c r="C34061" s="4">
        <v>732.66600000000005</v>
      </c>
      <c r="D34061" s="4">
        <v>9.0999999999999998E-2</v>
      </c>
      <c r="E34061" s="3">
        <f t="shared" si="532"/>
        <v>0.35099999999999998</v>
      </c>
    </row>
    <row r="34062" spans="1:5" hidden="1" x14ac:dyDescent="0.2">
      <c r="A34062" s="3" t="s">
        <v>14</v>
      </c>
      <c r="B34062" s="3">
        <v>1610</v>
      </c>
      <c r="C34062" s="3">
        <v>732.86300000000006</v>
      </c>
      <c r="D34062" s="3">
        <v>0.09</v>
      </c>
      <c r="E34062" s="3">
        <f t="shared" si="532"/>
        <v>0.35099999999999998</v>
      </c>
    </row>
    <row r="34063" spans="1:5" hidden="1" x14ac:dyDescent="0.2">
      <c r="A34063" s="4" t="s">
        <v>14</v>
      </c>
      <c r="B34063" s="4">
        <v>1611</v>
      </c>
      <c r="C34063" s="4">
        <v>733.05899999999997</v>
      </c>
      <c r="D34063" s="4">
        <v>0.09</v>
      </c>
      <c r="E34063" s="3">
        <f t="shared" si="532"/>
        <v>0.35099999999999998</v>
      </c>
    </row>
    <row r="34064" spans="1:5" hidden="1" x14ac:dyDescent="0.2">
      <c r="A34064" s="3" t="s">
        <v>14</v>
      </c>
      <c r="B34064" s="3">
        <v>1612</v>
      </c>
      <c r="C34064" s="3">
        <v>733.25599999999997</v>
      </c>
      <c r="D34064" s="3">
        <v>9.0999999999999998E-2</v>
      </c>
      <c r="E34064" s="3">
        <f t="shared" si="532"/>
        <v>0.35099999999999998</v>
      </c>
    </row>
    <row r="34065" spans="1:5" hidden="1" x14ac:dyDescent="0.2">
      <c r="A34065" s="4" t="s">
        <v>14</v>
      </c>
      <c r="B34065" s="4">
        <v>1613</v>
      </c>
      <c r="C34065" s="4">
        <v>733.452</v>
      </c>
      <c r="D34065" s="4">
        <v>9.1999999999999998E-2</v>
      </c>
      <c r="E34065" s="3">
        <f t="shared" si="532"/>
        <v>0.35099999999999998</v>
      </c>
    </row>
    <row r="34066" spans="1:5" hidden="1" x14ac:dyDescent="0.2">
      <c r="A34066" s="3" t="s">
        <v>14</v>
      </c>
      <c r="B34066" s="3">
        <v>1614</v>
      </c>
      <c r="C34066" s="3">
        <v>733.64800000000002</v>
      </c>
      <c r="D34066" s="3">
        <v>9.2999999999999999E-2</v>
      </c>
      <c r="E34066" s="3">
        <f t="shared" si="532"/>
        <v>0.35099999999999998</v>
      </c>
    </row>
    <row r="34067" spans="1:5" hidden="1" x14ac:dyDescent="0.2">
      <c r="A34067" s="4" t="s">
        <v>14</v>
      </c>
      <c r="B34067" s="4">
        <v>1615</v>
      </c>
      <c r="C34067" s="4">
        <v>733.84500000000003</v>
      </c>
      <c r="D34067" s="4">
        <v>9.2999999999999999E-2</v>
      </c>
      <c r="E34067" s="3">
        <f t="shared" si="532"/>
        <v>0.35099999999999998</v>
      </c>
    </row>
    <row r="34068" spans="1:5" hidden="1" x14ac:dyDescent="0.2">
      <c r="A34068" s="3" t="s">
        <v>14</v>
      </c>
      <c r="B34068" s="3">
        <v>1616</v>
      </c>
      <c r="C34068" s="3">
        <v>734.04100000000005</v>
      </c>
      <c r="D34068" s="3">
        <v>9.1999999999999998E-2</v>
      </c>
      <c r="E34068" s="3">
        <f t="shared" si="532"/>
        <v>0.35099999999999998</v>
      </c>
    </row>
    <row r="34069" spans="1:5" hidden="1" x14ac:dyDescent="0.2">
      <c r="A34069" s="4" t="s">
        <v>14</v>
      </c>
      <c r="B34069" s="4">
        <v>1617</v>
      </c>
      <c r="C34069" s="4">
        <v>734.23699999999997</v>
      </c>
      <c r="D34069" s="4">
        <v>9.0999999999999998E-2</v>
      </c>
      <c r="E34069" s="3">
        <f t="shared" si="532"/>
        <v>0.35099999999999998</v>
      </c>
    </row>
    <row r="34070" spans="1:5" hidden="1" x14ac:dyDescent="0.2">
      <c r="A34070" s="3" t="s">
        <v>14</v>
      </c>
      <c r="B34070" s="3">
        <v>1618</v>
      </c>
      <c r="C34070" s="3">
        <v>734.43299999999999</v>
      </c>
      <c r="D34070" s="3">
        <v>0.09</v>
      </c>
      <c r="E34070" s="3">
        <f t="shared" si="532"/>
        <v>0.35099999999999998</v>
      </c>
    </row>
    <row r="34071" spans="1:5" hidden="1" x14ac:dyDescent="0.2">
      <c r="A34071" s="4" t="s">
        <v>14</v>
      </c>
      <c r="B34071" s="4">
        <v>1619</v>
      </c>
      <c r="C34071" s="4">
        <v>734.63</v>
      </c>
      <c r="D34071" s="4">
        <v>0.09</v>
      </c>
      <c r="E34071" s="3">
        <f t="shared" si="532"/>
        <v>0.35099999999999998</v>
      </c>
    </row>
    <row r="34072" spans="1:5" hidden="1" x14ac:dyDescent="0.2">
      <c r="A34072" s="3" t="s">
        <v>14</v>
      </c>
      <c r="B34072" s="3">
        <v>1620</v>
      </c>
      <c r="C34072" s="3">
        <v>734.82600000000002</v>
      </c>
      <c r="D34072" s="3">
        <v>0.09</v>
      </c>
      <c r="E34072" s="3">
        <f t="shared" si="532"/>
        <v>0.35099999999999998</v>
      </c>
    </row>
    <row r="34073" spans="1:5" hidden="1" x14ac:dyDescent="0.2">
      <c r="A34073" s="4" t="s">
        <v>14</v>
      </c>
      <c r="B34073" s="4">
        <v>1621</v>
      </c>
      <c r="C34073" s="4">
        <v>735.02200000000005</v>
      </c>
      <c r="D34073" s="4">
        <v>0.09</v>
      </c>
      <c r="E34073" s="3">
        <f t="shared" si="532"/>
        <v>0.35099999999999998</v>
      </c>
    </row>
    <row r="34074" spans="1:5" hidden="1" x14ac:dyDescent="0.2">
      <c r="A34074" s="3" t="s">
        <v>14</v>
      </c>
      <c r="B34074" s="3">
        <v>1622</v>
      </c>
      <c r="C34074" s="3">
        <v>735.21799999999996</v>
      </c>
      <c r="D34074" s="3">
        <v>0.09</v>
      </c>
      <c r="E34074" s="3">
        <f t="shared" si="532"/>
        <v>0.35099999999999998</v>
      </c>
    </row>
    <row r="34075" spans="1:5" hidden="1" x14ac:dyDescent="0.2">
      <c r="A34075" s="4" t="s">
        <v>14</v>
      </c>
      <c r="B34075" s="4">
        <v>1623</v>
      </c>
      <c r="C34075" s="4">
        <v>735.41399999999999</v>
      </c>
      <c r="D34075" s="4">
        <v>0.09</v>
      </c>
      <c r="E34075" s="3">
        <f t="shared" si="532"/>
        <v>0.35099999999999998</v>
      </c>
    </row>
    <row r="34076" spans="1:5" hidden="1" x14ac:dyDescent="0.2">
      <c r="A34076" s="3" t="s">
        <v>14</v>
      </c>
      <c r="B34076" s="3">
        <v>1624</v>
      </c>
      <c r="C34076" s="3">
        <v>735.61</v>
      </c>
      <c r="D34076" s="3">
        <v>0.09</v>
      </c>
      <c r="E34076" s="3">
        <f t="shared" si="532"/>
        <v>0.35099999999999998</v>
      </c>
    </row>
    <row r="34077" spans="1:5" hidden="1" x14ac:dyDescent="0.2">
      <c r="A34077" s="4" t="s">
        <v>14</v>
      </c>
      <c r="B34077" s="4">
        <v>1625</v>
      </c>
      <c r="C34077" s="4">
        <v>735.80600000000004</v>
      </c>
      <c r="D34077" s="4">
        <v>0.09</v>
      </c>
      <c r="E34077" s="3">
        <f t="shared" si="532"/>
        <v>0.35099999999999998</v>
      </c>
    </row>
    <row r="34078" spans="1:5" hidden="1" x14ac:dyDescent="0.2">
      <c r="A34078" s="3" t="s">
        <v>14</v>
      </c>
      <c r="B34078" s="3">
        <v>1626</v>
      </c>
      <c r="C34078" s="3">
        <v>736.00199999999995</v>
      </c>
      <c r="D34078" s="3">
        <v>0.09</v>
      </c>
      <c r="E34078" s="3">
        <f t="shared" si="532"/>
        <v>0.35099999999999998</v>
      </c>
    </row>
    <row r="34079" spans="1:5" hidden="1" x14ac:dyDescent="0.2">
      <c r="A34079" s="4" t="s">
        <v>14</v>
      </c>
      <c r="B34079" s="4">
        <v>1627</v>
      </c>
      <c r="C34079" s="4">
        <v>736.19799999999998</v>
      </c>
      <c r="D34079" s="4">
        <v>0.09</v>
      </c>
      <c r="E34079" s="3">
        <f t="shared" si="532"/>
        <v>0.35099999999999998</v>
      </c>
    </row>
    <row r="34080" spans="1:5" hidden="1" x14ac:dyDescent="0.2">
      <c r="A34080" s="3" t="s">
        <v>14</v>
      </c>
      <c r="B34080" s="3">
        <v>1628</v>
      </c>
      <c r="C34080" s="3">
        <v>736.39400000000001</v>
      </c>
      <c r="D34080" s="3">
        <v>0.09</v>
      </c>
      <c r="E34080" s="3">
        <f t="shared" si="532"/>
        <v>0.35099999999999998</v>
      </c>
    </row>
    <row r="34081" spans="1:5" hidden="1" x14ac:dyDescent="0.2">
      <c r="A34081" s="4" t="s">
        <v>14</v>
      </c>
      <c r="B34081" s="4">
        <v>1629</v>
      </c>
      <c r="C34081" s="4">
        <v>736.58900000000006</v>
      </c>
      <c r="D34081" s="4">
        <v>0.09</v>
      </c>
      <c r="E34081" s="3">
        <f t="shared" si="532"/>
        <v>0.35099999999999998</v>
      </c>
    </row>
    <row r="34082" spans="1:5" hidden="1" x14ac:dyDescent="0.2">
      <c r="A34082" s="3" t="s">
        <v>14</v>
      </c>
      <c r="B34082" s="3">
        <v>1630</v>
      </c>
      <c r="C34082" s="3">
        <v>736.78499999999997</v>
      </c>
      <c r="D34082" s="3">
        <v>9.0999999999999998E-2</v>
      </c>
      <c r="E34082" s="3">
        <f t="shared" si="532"/>
        <v>0.35099999999999998</v>
      </c>
    </row>
    <row r="34083" spans="1:5" hidden="1" x14ac:dyDescent="0.2">
      <c r="A34083" s="4" t="s">
        <v>14</v>
      </c>
      <c r="B34083" s="4">
        <v>1631</v>
      </c>
      <c r="C34083" s="4">
        <v>736.98099999999999</v>
      </c>
      <c r="D34083" s="4">
        <v>0.09</v>
      </c>
      <c r="E34083" s="3">
        <f t="shared" si="532"/>
        <v>0.35099999999999998</v>
      </c>
    </row>
    <row r="34084" spans="1:5" hidden="1" x14ac:dyDescent="0.2">
      <c r="A34084" s="3" t="s">
        <v>14</v>
      </c>
      <c r="B34084" s="3">
        <v>1632</v>
      </c>
      <c r="C34084" s="3">
        <v>737.17700000000002</v>
      </c>
      <c r="D34084" s="3">
        <v>0.09</v>
      </c>
      <c r="E34084" s="3">
        <f t="shared" si="532"/>
        <v>0.35099999999999998</v>
      </c>
    </row>
    <row r="34085" spans="1:5" hidden="1" x14ac:dyDescent="0.2">
      <c r="A34085" s="4" t="s">
        <v>14</v>
      </c>
      <c r="B34085" s="4">
        <v>1633</v>
      </c>
      <c r="C34085" s="4">
        <v>737.37199999999996</v>
      </c>
      <c r="D34085" s="4">
        <v>0.09</v>
      </c>
      <c r="E34085" s="3">
        <f t="shared" si="532"/>
        <v>0.35099999999999998</v>
      </c>
    </row>
    <row r="34086" spans="1:5" hidden="1" x14ac:dyDescent="0.2">
      <c r="A34086" s="3" t="s">
        <v>14</v>
      </c>
      <c r="B34086" s="3">
        <v>1634</v>
      </c>
      <c r="C34086" s="3">
        <v>737.56799999999998</v>
      </c>
      <c r="D34086" s="3">
        <v>0.09</v>
      </c>
      <c r="E34086" s="3">
        <f t="shared" si="532"/>
        <v>0.35099999999999998</v>
      </c>
    </row>
    <row r="34087" spans="1:5" hidden="1" x14ac:dyDescent="0.2">
      <c r="A34087" s="4" t="s">
        <v>14</v>
      </c>
      <c r="B34087" s="4">
        <v>1635</v>
      </c>
      <c r="C34087" s="4">
        <v>737.76400000000001</v>
      </c>
      <c r="D34087" s="4">
        <v>0.09</v>
      </c>
      <c r="E34087" s="3">
        <f t="shared" si="532"/>
        <v>0.35099999999999998</v>
      </c>
    </row>
    <row r="34088" spans="1:5" hidden="1" x14ac:dyDescent="0.2">
      <c r="A34088" s="3" t="s">
        <v>14</v>
      </c>
      <c r="B34088" s="3">
        <v>1636</v>
      </c>
      <c r="C34088" s="3">
        <v>737.95899999999995</v>
      </c>
      <c r="D34088" s="3">
        <v>0.09</v>
      </c>
      <c r="E34088" s="3">
        <f t="shared" si="532"/>
        <v>0.35099999999999998</v>
      </c>
    </row>
    <row r="34089" spans="1:5" hidden="1" x14ac:dyDescent="0.2">
      <c r="A34089" s="4" t="s">
        <v>14</v>
      </c>
      <c r="B34089" s="4">
        <v>1637</v>
      </c>
      <c r="C34089" s="4">
        <v>738.15499999999997</v>
      </c>
      <c r="D34089" s="4">
        <v>0.09</v>
      </c>
      <c r="E34089" s="3">
        <f t="shared" si="532"/>
        <v>0.35099999999999998</v>
      </c>
    </row>
    <row r="34090" spans="1:5" hidden="1" x14ac:dyDescent="0.2">
      <c r="A34090" s="3" t="s">
        <v>14</v>
      </c>
      <c r="B34090" s="3">
        <v>1638</v>
      </c>
      <c r="C34090" s="3">
        <v>738.35</v>
      </c>
      <c r="D34090" s="3">
        <v>0.09</v>
      </c>
      <c r="E34090" s="3">
        <f t="shared" si="532"/>
        <v>0.35099999999999998</v>
      </c>
    </row>
    <row r="34091" spans="1:5" hidden="1" x14ac:dyDescent="0.2">
      <c r="A34091" s="4" t="s">
        <v>14</v>
      </c>
      <c r="B34091" s="4">
        <v>1639</v>
      </c>
      <c r="C34091" s="4">
        <v>738.54600000000005</v>
      </c>
      <c r="D34091" s="4">
        <v>0.09</v>
      </c>
      <c r="E34091" s="3">
        <f t="shared" si="532"/>
        <v>0.35099999999999998</v>
      </c>
    </row>
    <row r="34092" spans="1:5" hidden="1" x14ac:dyDescent="0.2">
      <c r="A34092" s="3" t="s">
        <v>14</v>
      </c>
      <c r="B34092" s="3">
        <v>1640</v>
      </c>
      <c r="C34092" s="3">
        <v>738.74099999999999</v>
      </c>
      <c r="D34092" s="3">
        <v>0.09</v>
      </c>
      <c r="E34092" s="3">
        <f t="shared" si="532"/>
        <v>0.35099999999999998</v>
      </c>
    </row>
    <row r="34093" spans="1:5" hidden="1" x14ac:dyDescent="0.2">
      <c r="A34093" s="4" t="s">
        <v>14</v>
      </c>
      <c r="B34093" s="4">
        <v>1641</v>
      </c>
      <c r="C34093" s="4">
        <v>738.93700000000001</v>
      </c>
      <c r="D34093" s="4">
        <v>0.09</v>
      </c>
      <c r="E34093" s="3">
        <f t="shared" si="532"/>
        <v>0.35099999999999998</v>
      </c>
    </row>
    <row r="34094" spans="1:5" hidden="1" x14ac:dyDescent="0.2">
      <c r="A34094" s="3" t="s">
        <v>14</v>
      </c>
      <c r="B34094" s="3">
        <v>1642</v>
      </c>
      <c r="C34094" s="3">
        <v>739.13199999999995</v>
      </c>
      <c r="D34094" s="3">
        <v>0.09</v>
      </c>
      <c r="E34094" s="3">
        <f t="shared" si="532"/>
        <v>0.35099999999999998</v>
      </c>
    </row>
    <row r="34095" spans="1:5" hidden="1" x14ac:dyDescent="0.2">
      <c r="A34095" s="4" t="s">
        <v>14</v>
      </c>
      <c r="B34095" s="4">
        <v>1643</v>
      </c>
      <c r="C34095" s="4">
        <v>739.327</v>
      </c>
      <c r="D34095" s="4">
        <v>9.0999999999999998E-2</v>
      </c>
      <c r="E34095" s="3">
        <f t="shared" si="532"/>
        <v>0.35099999999999998</v>
      </c>
    </row>
    <row r="34096" spans="1:5" hidden="1" x14ac:dyDescent="0.2">
      <c r="A34096" s="3" t="s">
        <v>14</v>
      </c>
      <c r="B34096" s="3">
        <v>1644</v>
      </c>
      <c r="C34096" s="3">
        <v>739.52300000000002</v>
      </c>
      <c r="D34096" s="3">
        <v>9.0999999999999998E-2</v>
      </c>
      <c r="E34096" s="3">
        <f t="shared" si="532"/>
        <v>0.35099999999999998</v>
      </c>
    </row>
    <row r="34097" spans="1:5" hidden="1" x14ac:dyDescent="0.2">
      <c r="A34097" s="4" t="s">
        <v>14</v>
      </c>
      <c r="B34097" s="4">
        <v>1645</v>
      </c>
      <c r="C34097" s="4">
        <v>739.71799999999996</v>
      </c>
      <c r="D34097" s="4">
        <v>9.0999999999999998E-2</v>
      </c>
      <c r="E34097" s="3">
        <f t="shared" si="532"/>
        <v>0.35099999999999998</v>
      </c>
    </row>
    <row r="34098" spans="1:5" hidden="1" x14ac:dyDescent="0.2">
      <c r="A34098" s="3" t="s">
        <v>14</v>
      </c>
      <c r="B34098" s="3">
        <v>1646</v>
      </c>
      <c r="C34098" s="3">
        <v>739.91300000000001</v>
      </c>
      <c r="D34098" s="3">
        <v>9.0999999999999998E-2</v>
      </c>
      <c r="E34098" s="3">
        <f t="shared" si="532"/>
        <v>0.35099999999999998</v>
      </c>
    </row>
    <row r="34099" spans="1:5" hidden="1" x14ac:dyDescent="0.2">
      <c r="A34099" s="4" t="s">
        <v>14</v>
      </c>
      <c r="B34099" s="4">
        <v>1647</v>
      </c>
      <c r="C34099" s="4">
        <v>740.10799999999995</v>
      </c>
      <c r="D34099" s="4">
        <v>9.0999999999999998E-2</v>
      </c>
      <c r="E34099" s="3">
        <f t="shared" si="532"/>
        <v>0.35099999999999998</v>
      </c>
    </row>
    <row r="34100" spans="1:5" hidden="1" x14ac:dyDescent="0.2">
      <c r="A34100" s="3" t="s">
        <v>14</v>
      </c>
      <c r="B34100" s="3">
        <v>1648</v>
      </c>
      <c r="C34100" s="3">
        <v>740.30399999999997</v>
      </c>
      <c r="D34100" s="3">
        <v>9.0999999999999998E-2</v>
      </c>
      <c r="E34100" s="3">
        <f t="shared" si="532"/>
        <v>0.35099999999999998</v>
      </c>
    </row>
    <row r="34101" spans="1:5" hidden="1" x14ac:dyDescent="0.2">
      <c r="A34101" s="4" t="s">
        <v>14</v>
      </c>
      <c r="B34101" s="4">
        <v>1649</v>
      </c>
      <c r="C34101" s="4">
        <v>740.49900000000002</v>
      </c>
      <c r="D34101" s="4">
        <v>9.1999999999999998E-2</v>
      </c>
      <c r="E34101" s="3">
        <f t="shared" si="532"/>
        <v>0.35099999999999998</v>
      </c>
    </row>
    <row r="34102" spans="1:5" hidden="1" x14ac:dyDescent="0.2">
      <c r="A34102" s="3" t="s">
        <v>14</v>
      </c>
      <c r="B34102" s="3">
        <v>1650</v>
      </c>
      <c r="C34102" s="3">
        <v>740.69399999999996</v>
      </c>
      <c r="D34102" s="3">
        <v>9.1999999999999998E-2</v>
      </c>
      <c r="E34102" s="3">
        <f t="shared" si="532"/>
        <v>0.35099999999999998</v>
      </c>
    </row>
    <row r="34103" spans="1:5" hidden="1" x14ac:dyDescent="0.2">
      <c r="A34103" s="4" t="s">
        <v>14</v>
      </c>
      <c r="B34103" s="4">
        <v>1651</v>
      </c>
      <c r="C34103" s="4">
        <v>740.88900000000001</v>
      </c>
      <c r="D34103" s="4">
        <v>9.1999999999999998E-2</v>
      </c>
      <c r="E34103" s="3">
        <f t="shared" si="532"/>
        <v>0.35099999999999998</v>
      </c>
    </row>
    <row r="34104" spans="1:5" hidden="1" x14ac:dyDescent="0.2">
      <c r="A34104" s="3" t="s">
        <v>14</v>
      </c>
      <c r="B34104" s="3">
        <v>1652</v>
      </c>
      <c r="C34104" s="3">
        <v>741.08399999999995</v>
      </c>
      <c r="D34104" s="3">
        <v>9.1999999999999998E-2</v>
      </c>
      <c r="E34104" s="3">
        <f t="shared" si="532"/>
        <v>0.35099999999999998</v>
      </c>
    </row>
    <row r="34105" spans="1:5" hidden="1" x14ac:dyDescent="0.2">
      <c r="A34105" s="4" t="s">
        <v>14</v>
      </c>
      <c r="B34105" s="4">
        <v>1653</v>
      </c>
      <c r="C34105" s="4">
        <v>741.279</v>
      </c>
      <c r="D34105" s="4">
        <v>9.1999999999999998E-2</v>
      </c>
      <c r="E34105" s="3">
        <f t="shared" si="532"/>
        <v>0.35099999999999998</v>
      </c>
    </row>
    <row r="34106" spans="1:5" hidden="1" x14ac:dyDescent="0.2">
      <c r="A34106" s="3" t="s">
        <v>14</v>
      </c>
      <c r="B34106" s="3">
        <v>1654</v>
      </c>
      <c r="C34106" s="3">
        <v>741.47400000000005</v>
      </c>
      <c r="D34106" s="3">
        <v>9.1999999999999998E-2</v>
      </c>
      <c r="E34106" s="3">
        <f t="shared" si="532"/>
        <v>0.35099999999999998</v>
      </c>
    </row>
    <row r="34107" spans="1:5" hidden="1" x14ac:dyDescent="0.2">
      <c r="A34107" s="4" t="s">
        <v>14</v>
      </c>
      <c r="B34107" s="4">
        <v>1655</v>
      </c>
      <c r="C34107" s="4">
        <v>741.66899999999998</v>
      </c>
      <c r="D34107" s="4">
        <v>9.1999999999999998E-2</v>
      </c>
      <c r="E34107" s="3">
        <f t="shared" si="532"/>
        <v>0.35099999999999998</v>
      </c>
    </row>
    <row r="34108" spans="1:5" hidden="1" x14ac:dyDescent="0.2">
      <c r="A34108" s="3" t="s">
        <v>14</v>
      </c>
      <c r="B34108" s="3">
        <v>1656</v>
      </c>
      <c r="C34108" s="3">
        <v>741.86400000000003</v>
      </c>
      <c r="D34108" s="3">
        <v>9.1999999999999998E-2</v>
      </c>
      <c r="E34108" s="3">
        <f t="shared" si="532"/>
        <v>0.35099999999999998</v>
      </c>
    </row>
    <row r="34109" spans="1:5" hidden="1" x14ac:dyDescent="0.2">
      <c r="A34109" s="4" t="s">
        <v>14</v>
      </c>
      <c r="B34109" s="4">
        <v>1657</v>
      </c>
      <c r="C34109" s="4">
        <v>742.05899999999997</v>
      </c>
      <c r="D34109" s="4">
        <v>9.1999999999999998E-2</v>
      </c>
      <c r="E34109" s="3">
        <f t="shared" si="532"/>
        <v>0.35099999999999998</v>
      </c>
    </row>
    <row r="34110" spans="1:5" hidden="1" x14ac:dyDescent="0.2">
      <c r="A34110" s="3" t="s">
        <v>14</v>
      </c>
      <c r="B34110" s="3">
        <v>1658</v>
      </c>
      <c r="C34110" s="3">
        <v>742.25300000000004</v>
      </c>
      <c r="D34110" s="3">
        <v>9.2999999999999999E-2</v>
      </c>
      <c r="E34110" s="3">
        <f t="shared" si="532"/>
        <v>0.35099999999999998</v>
      </c>
    </row>
    <row r="34111" spans="1:5" hidden="1" x14ac:dyDescent="0.2">
      <c r="A34111" s="4" t="s">
        <v>14</v>
      </c>
      <c r="B34111" s="4">
        <v>1659</v>
      </c>
      <c r="C34111" s="4">
        <v>742.44799999999998</v>
      </c>
      <c r="D34111" s="4">
        <v>9.2999999999999999E-2</v>
      </c>
      <c r="E34111" s="3">
        <f t="shared" si="532"/>
        <v>0.35099999999999998</v>
      </c>
    </row>
    <row r="34112" spans="1:5" hidden="1" x14ac:dyDescent="0.2">
      <c r="A34112" s="3" t="s">
        <v>14</v>
      </c>
      <c r="B34112" s="3">
        <v>1660</v>
      </c>
      <c r="C34112" s="3">
        <v>742.64300000000003</v>
      </c>
      <c r="D34112" s="3">
        <v>9.2999999999999999E-2</v>
      </c>
      <c r="E34112" s="3">
        <f t="shared" si="532"/>
        <v>0.35099999999999998</v>
      </c>
    </row>
    <row r="34113" spans="1:5" hidden="1" x14ac:dyDescent="0.2">
      <c r="A34113" s="4" t="s">
        <v>14</v>
      </c>
      <c r="B34113" s="4">
        <v>1661</v>
      </c>
      <c r="C34113" s="4">
        <v>742.83799999999997</v>
      </c>
      <c r="D34113" s="4">
        <v>9.2999999999999999E-2</v>
      </c>
      <c r="E34113" s="3">
        <f t="shared" si="532"/>
        <v>0.35099999999999998</v>
      </c>
    </row>
    <row r="34114" spans="1:5" hidden="1" x14ac:dyDescent="0.2">
      <c r="A34114" s="3" t="s">
        <v>14</v>
      </c>
      <c r="B34114" s="3">
        <v>1662</v>
      </c>
      <c r="C34114" s="3">
        <v>743.03200000000004</v>
      </c>
      <c r="D34114" s="3">
        <v>9.2999999999999999E-2</v>
      </c>
      <c r="E34114" s="3">
        <f t="shared" ref="E34114:E34177" si="533">MAX($D34114:$D37358)</f>
        <v>0.35099999999999998</v>
      </c>
    </row>
    <row r="34115" spans="1:5" hidden="1" x14ac:dyDescent="0.2">
      <c r="A34115" s="4" t="s">
        <v>14</v>
      </c>
      <c r="B34115" s="4">
        <v>1663</v>
      </c>
      <c r="C34115" s="4">
        <v>743.22699999999998</v>
      </c>
      <c r="D34115" s="4">
        <v>9.2999999999999999E-2</v>
      </c>
      <c r="E34115" s="3">
        <f t="shared" si="533"/>
        <v>0.35099999999999998</v>
      </c>
    </row>
    <row r="34116" spans="1:5" hidden="1" x14ac:dyDescent="0.2">
      <c r="A34116" s="3" t="s">
        <v>14</v>
      </c>
      <c r="B34116" s="3">
        <v>1664</v>
      </c>
      <c r="C34116" s="3">
        <v>743.42200000000003</v>
      </c>
      <c r="D34116" s="3">
        <v>9.2999999999999999E-2</v>
      </c>
      <c r="E34116" s="3">
        <f t="shared" si="533"/>
        <v>0.35099999999999998</v>
      </c>
    </row>
    <row r="34117" spans="1:5" hidden="1" x14ac:dyDescent="0.2">
      <c r="A34117" s="4" t="s">
        <v>14</v>
      </c>
      <c r="B34117" s="4">
        <v>1665</v>
      </c>
      <c r="C34117" s="4">
        <v>743.61599999999999</v>
      </c>
      <c r="D34117" s="4">
        <v>9.2999999999999999E-2</v>
      </c>
      <c r="E34117" s="3">
        <f t="shared" si="533"/>
        <v>0.35099999999999998</v>
      </c>
    </row>
    <row r="34118" spans="1:5" hidden="1" x14ac:dyDescent="0.2">
      <c r="A34118" s="3" t="s">
        <v>14</v>
      </c>
      <c r="B34118" s="3">
        <v>1666</v>
      </c>
      <c r="C34118" s="3">
        <v>743.81100000000004</v>
      </c>
      <c r="D34118" s="3">
        <v>9.2999999999999999E-2</v>
      </c>
      <c r="E34118" s="3">
        <f t="shared" si="533"/>
        <v>0.35099999999999998</v>
      </c>
    </row>
    <row r="34119" spans="1:5" hidden="1" x14ac:dyDescent="0.2">
      <c r="A34119" s="4" t="s">
        <v>14</v>
      </c>
      <c r="B34119" s="4">
        <v>1667</v>
      </c>
      <c r="C34119" s="4">
        <v>744.005</v>
      </c>
      <c r="D34119" s="4">
        <v>9.4E-2</v>
      </c>
      <c r="E34119" s="3">
        <f t="shared" si="533"/>
        <v>0.35099999999999998</v>
      </c>
    </row>
    <row r="34120" spans="1:5" hidden="1" x14ac:dyDescent="0.2">
      <c r="A34120" s="3" t="s">
        <v>14</v>
      </c>
      <c r="B34120" s="3">
        <v>1668</v>
      </c>
      <c r="C34120" s="3">
        <v>744.2</v>
      </c>
      <c r="D34120" s="3">
        <v>9.4E-2</v>
      </c>
      <c r="E34120" s="3">
        <f t="shared" si="533"/>
        <v>0.35099999999999998</v>
      </c>
    </row>
    <row r="34121" spans="1:5" hidden="1" x14ac:dyDescent="0.2">
      <c r="A34121" s="4" t="s">
        <v>14</v>
      </c>
      <c r="B34121" s="4">
        <v>1669</v>
      </c>
      <c r="C34121" s="4">
        <v>744.39400000000001</v>
      </c>
      <c r="D34121" s="4">
        <v>9.4E-2</v>
      </c>
      <c r="E34121" s="3">
        <f t="shared" si="533"/>
        <v>0.35099999999999998</v>
      </c>
    </row>
    <row r="34122" spans="1:5" hidden="1" x14ac:dyDescent="0.2">
      <c r="A34122" s="3" t="s">
        <v>14</v>
      </c>
      <c r="B34122" s="3">
        <v>1670</v>
      </c>
      <c r="C34122" s="3">
        <v>744.58799999999997</v>
      </c>
      <c r="D34122" s="3">
        <v>9.4E-2</v>
      </c>
      <c r="E34122" s="3">
        <f t="shared" si="533"/>
        <v>0.35099999999999998</v>
      </c>
    </row>
    <row r="34123" spans="1:5" hidden="1" x14ac:dyDescent="0.2">
      <c r="A34123" s="4" t="s">
        <v>14</v>
      </c>
      <c r="B34123" s="4">
        <v>1671</v>
      </c>
      <c r="C34123" s="4">
        <v>744.78300000000002</v>
      </c>
      <c r="D34123" s="4">
        <v>9.4E-2</v>
      </c>
      <c r="E34123" s="3">
        <f t="shared" si="533"/>
        <v>0.35099999999999998</v>
      </c>
    </row>
    <row r="34124" spans="1:5" hidden="1" x14ac:dyDescent="0.2">
      <c r="A34124" s="3" t="s">
        <v>14</v>
      </c>
      <c r="B34124" s="3">
        <v>1672</v>
      </c>
      <c r="C34124" s="3">
        <v>744.97699999999998</v>
      </c>
      <c r="D34124" s="3">
        <v>9.4E-2</v>
      </c>
      <c r="E34124" s="3">
        <f t="shared" si="533"/>
        <v>0.35099999999999998</v>
      </c>
    </row>
    <row r="34125" spans="1:5" hidden="1" x14ac:dyDescent="0.2">
      <c r="A34125" s="4" t="s">
        <v>14</v>
      </c>
      <c r="B34125" s="4">
        <v>1673</v>
      </c>
      <c r="C34125" s="4">
        <v>745.17100000000005</v>
      </c>
      <c r="D34125" s="4">
        <v>9.4E-2</v>
      </c>
      <c r="E34125" s="3">
        <f t="shared" si="533"/>
        <v>0.35099999999999998</v>
      </c>
    </row>
    <row r="34126" spans="1:5" hidden="1" x14ac:dyDescent="0.2">
      <c r="A34126" s="3" t="s">
        <v>14</v>
      </c>
      <c r="B34126" s="3">
        <v>1674</v>
      </c>
      <c r="C34126" s="3">
        <v>745.36599999999999</v>
      </c>
      <c r="D34126" s="3">
        <v>9.4E-2</v>
      </c>
      <c r="E34126" s="3">
        <f t="shared" si="533"/>
        <v>0.35099999999999998</v>
      </c>
    </row>
    <row r="34127" spans="1:5" hidden="1" x14ac:dyDescent="0.2">
      <c r="A34127" s="4" t="s">
        <v>14</v>
      </c>
      <c r="B34127" s="4">
        <v>1675</v>
      </c>
      <c r="C34127" s="4">
        <v>745.56</v>
      </c>
      <c r="D34127" s="4">
        <v>9.4E-2</v>
      </c>
      <c r="E34127" s="3">
        <f t="shared" si="533"/>
        <v>0.35099999999999998</v>
      </c>
    </row>
    <row r="34128" spans="1:5" hidden="1" x14ac:dyDescent="0.2">
      <c r="A34128" s="3" t="s">
        <v>14</v>
      </c>
      <c r="B34128" s="3">
        <v>1676</v>
      </c>
      <c r="C34128" s="3">
        <v>745.75400000000002</v>
      </c>
      <c r="D34128" s="3">
        <v>9.4E-2</v>
      </c>
      <c r="E34128" s="3">
        <f t="shared" si="533"/>
        <v>0.35099999999999998</v>
      </c>
    </row>
    <row r="34129" spans="1:5" hidden="1" x14ac:dyDescent="0.2">
      <c r="A34129" s="4" t="s">
        <v>14</v>
      </c>
      <c r="B34129" s="4">
        <v>1677</v>
      </c>
      <c r="C34129" s="4">
        <v>745.94799999999998</v>
      </c>
      <c r="D34129" s="4">
        <v>9.4E-2</v>
      </c>
      <c r="E34129" s="3">
        <f t="shared" si="533"/>
        <v>0.35099999999999998</v>
      </c>
    </row>
    <row r="34130" spans="1:5" hidden="1" x14ac:dyDescent="0.2">
      <c r="A34130" s="3" t="s">
        <v>14</v>
      </c>
      <c r="B34130" s="3">
        <v>1678</v>
      </c>
      <c r="C34130" s="3">
        <v>746.14200000000005</v>
      </c>
      <c r="D34130" s="3">
        <v>9.4E-2</v>
      </c>
      <c r="E34130" s="3">
        <f t="shared" si="533"/>
        <v>0.35099999999999998</v>
      </c>
    </row>
    <row r="34131" spans="1:5" hidden="1" x14ac:dyDescent="0.2">
      <c r="A34131" s="4" t="s">
        <v>14</v>
      </c>
      <c r="B34131" s="4">
        <v>1679</v>
      </c>
      <c r="C34131" s="4">
        <v>746.33699999999999</v>
      </c>
      <c r="D34131" s="4">
        <v>9.4E-2</v>
      </c>
      <c r="E34131" s="3">
        <f t="shared" si="533"/>
        <v>0.35099999999999998</v>
      </c>
    </row>
    <row r="34132" spans="1:5" hidden="1" x14ac:dyDescent="0.2">
      <c r="A34132" s="3" t="s">
        <v>14</v>
      </c>
      <c r="B34132" s="3">
        <v>1680</v>
      </c>
      <c r="C34132" s="3">
        <v>746.53099999999995</v>
      </c>
      <c r="D34132" s="3">
        <v>9.4E-2</v>
      </c>
      <c r="E34132" s="3">
        <f t="shared" si="533"/>
        <v>0.35099999999999998</v>
      </c>
    </row>
    <row r="34133" spans="1:5" hidden="1" x14ac:dyDescent="0.2">
      <c r="A34133" s="4" t="s">
        <v>14</v>
      </c>
      <c r="B34133" s="4">
        <v>1681</v>
      </c>
      <c r="C34133" s="4">
        <v>746.72500000000002</v>
      </c>
      <c r="D34133" s="4">
        <v>9.4E-2</v>
      </c>
      <c r="E34133" s="3">
        <f t="shared" si="533"/>
        <v>0.35099999999999998</v>
      </c>
    </row>
    <row r="34134" spans="1:5" hidden="1" x14ac:dyDescent="0.2">
      <c r="A34134" s="3" t="s">
        <v>14</v>
      </c>
      <c r="B34134" s="3">
        <v>1682</v>
      </c>
      <c r="C34134" s="3">
        <v>746.91899999999998</v>
      </c>
      <c r="D34134" s="3">
        <v>9.4E-2</v>
      </c>
      <c r="E34134" s="3">
        <f t="shared" si="533"/>
        <v>0.35099999999999998</v>
      </c>
    </row>
    <row r="34135" spans="1:5" hidden="1" x14ac:dyDescent="0.2">
      <c r="A34135" s="4" t="s">
        <v>14</v>
      </c>
      <c r="B34135" s="4">
        <v>1683</v>
      </c>
      <c r="C34135" s="4">
        <v>747.11300000000006</v>
      </c>
      <c r="D34135" s="4">
        <v>9.4E-2</v>
      </c>
      <c r="E34135" s="3">
        <f t="shared" si="533"/>
        <v>0.35099999999999998</v>
      </c>
    </row>
    <row r="34136" spans="1:5" hidden="1" x14ac:dyDescent="0.2">
      <c r="A34136" s="3" t="s">
        <v>14</v>
      </c>
      <c r="B34136" s="3">
        <v>1684</v>
      </c>
      <c r="C34136" s="3">
        <v>747.30600000000004</v>
      </c>
      <c r="D34136" s="3">
        <v>9.4E-2</v>
      </c>
      <c r="E34136" s="3">
        <f t="shared" si="533"/>
        <v>0.35099999999999998</v>
      </c>
    </row>
    <row r="34137" spans="1:5" hidden="1" x14ac:dyDescent="0.2">
      <c r="A34137" s="4" t="s">
        <v>14</v>
      </c>
      <c r="B34137" s="4">
        <v>1685</v>
      </c>
      <c r="C34137" s="4">
        <v>747.5</v>
      </c>
      <c r="D34137" s="4">
        <v>9.5000000000000001E-2</v>
      </c>
      <c r="E34137" s="3">
        <f t="shared" si="533"/>
        <v>0.35099999999999998</v>
      </c>
    </row>
    <row r="34138" spans="1:5" hidden="1" x14ac:dyDescent="0.2">
      <c r="A34138" s="3" t="s">
        <v>14</v>
      </c>
      <c r="B34138" s="3">
        <v>1686</v>
      </c>
      <c r="C34138" s="3">
        <v>747.69399999999996</v>
      </c>
      <c r="D34138" s="3">
        <v>9.5000000000000001E-2</v>
      </c>
      <c r="E34138" s="3">
        <f t="shared" si="533"/>
        <v>0.35099999999999998</v>
      </c>
    </row>
    <row r="34139" spans="1:5" hidden="1" x14ac:dyDescent="0.2">
      <c r="A34139" s="4" t="s">
        <v>14</v>
      </c>
      <c r="B34139" s="4">
        <v>1687</v>
      </c>
      <c r="C34139" s="4">
        <v>747.88800000000003</v>
      </c>
      <c r="D34139" s="4">
        <v>9.5000000000000001E-2</v>
      </c>
      <c r="E34139" s="3">
        <f t="shared" si="533"/>
        <v>0.35099999999999998</v>
      </c>
    </row>
    <row r="34140" spans="1:5" hidden="1" x14ac:dyDescent="0.2">
      <c r="A34140" s="3" t="s">
        <v>14</v>
      </c>
      <c r="B34140" s="3">
        <v>1688</v>
      </c>
      <c r="C34140" s="3">
        <v>748.08199999999999</v>
      </c>
      <c r="D34140" s="3">
        <v>9.5000000000000001E-2</v>
      </c>
      <c r="E34140" s="3">
        <f t="shared" si="533"/>
        <v>0.35099999999999998</v>
      </c>
    </row>
    <row r="34141" spans="1:5" hidden="1" x14ac:dyDescent="0.2">
      <c r="A34141" s="4" t="s">
        <v>14</v>
      </c>
      <c r="B34141" s="4">
        <v>1689</v>
      </c>
      <c r="C34141" s="4">
        <v>748.27499999999998</v>
      </c>
      <c r="D34141" s="4">
        <v>9.5000000000000001E-2</v>
      </c>
      <c r="E34141" s="3">
        <f t="shared" si="533"/>
        <v>0.35099999999999998</v>
      </c>
    </row>
    <row r="34142" spans="1:5" hidden="1" x14ac:dyDescent="0.2">
      <c r="A34142" s="3" t="s">
        <v>14</v>
      </c>
      <c r="B34142" s="3">
        <v>1690</v>
      </c>
      <c r="C34142" s="3">
        <v>748.46900000000005</v>
      </c>
      <c r="D34142" s="3">
        <v>9.5000000000000001E-2</v>
      </c>
      <c r="E34142" s="3">
        <f t="shared" si="533"/>
        <v>0.35099999999999998</v>
      </c>
    </row>
    <row r="34143" spans="1:5" hidden="1" x14ac:dyDescent="0.2">
      <c r="A34143" s="4" t="s">
        <v>14</v>
      </c>
      <c r="B34143" s="4">
        <v>1691</v>
      </c>
      <c r="C34143" s="4">
        <v>748.66300000000001</v>
      </c>
      <c r="D34143" s="4">
        <v>9.5000000000000001E-2</v>
      </c>
      <c r="E34143" s="3">
        <f t="shared" si="533"/>
        <v>0.35099999999999998</v>
      </c>
    </row>
    <row r="34144" spans="1:5" hidden="1" x14ac:dyDescent="0.2">
      <c r="A34144" s="3" t="s">
        <v>14</v>
      </c>
      <c r="B34144" s="3">
        <v>1692</v>
      </c>
      <c r="C34144" s="3">
        <v>748.85599999999999</v>
      </c>
      <c r="D34144" s="3">
        <v>9.6000000000000002E-2</v>
      </c>
      <c r="E34144" s="3">
        <f t="shared" si="533"/>
        <v>0.35099999999999998</v>
      </c>
    </row>
    <row r="34145" spans="1:5" hidden="1" x14ac:dyDescent="0.2">
      <c r="A34145" s="4" t="s">
        <v>14</v>
      </c>
      <c r="B34145" s="4">
        <v>1693</v>
      </c>
      <c r="C34145" s="4">
        <v>749.05</v>
      </c>
      <c r="D34145" s="4">
        <v>9.6000000000000002E-2</v>
      </c>
      <c r="E34145" s="3">
        <f t="shared" si="533"/>
        <v>0.35099999999999998</v>
      </c>
    </row>
    <row r="34146" spans="1:5" hidden="1" x14ac:dyDescent="0.2">
      <c r="A34146" s="3" t="s">
        <v>14</v>
      </c>
      <c r="B34146" s="3">
        <v>1694</v>
      </c>
      <c r="C34146" s="3">
        <v>749.24400000000003</v>
      </c>
      <c r="D34146" s="3">
        <v>9.6000000000000002E-2</v>
      </c>
      <c r="E34146" s="3">
        <f t="shared" si="533"/>
        <v>0.35099999999999998</v>
      </c>
    </row>
    <row r="34147" spans="1:5" hidden="1" x14ac:dyDescent="0.2">
      <c r="A34147" s="4" t="s">
        <v>14</v>
      </c>
      <c r="B34147" s="4">
        <v>1695</v>
      </c>
      <c r="C34147" s="4">
        <v>749.43700000000001</v>
      </c>
      <c r="D34147" s="4">
        <v>9.6000000000000002E-2</v>
      </c>
      <c r="E34147" s="3">
        <f t="shared" si="533"/>
        <v>0.35099999999999998</v>
      </c>
    </row>
    <row r="34148" spans="1:5" hidden="1" x14ac:dyDescent="0.2">
      <c r="A34148" s="3" t="s">
        <v>14</v>
      </c>
      <c r="B34148" s="3">
        <v>1696</v>
      </c>
      <c r="C34148" s="3">
        <v>749.63099999999997</v>
      </c>
      <c r="D34148" s="3">
        <v>9.6000000000000002E-2</v>
      </c>
      <c r="E34148" s="3">
        <f t="shared" si="533"/>
        <v>0.35099999999999998</v>
      </c>
    </row>
    <row r="34149" spans="1:5" hidden="1" x14ac:dyDescent="0.2">
      <c r="A34149" s="4" t="s">
        <v>14</v>
      </c>
      <c r="B34149" s="4">
        <v>1697</v>
      </c>
      <c r="C34149" s="4">
        <v>749.82399999999996</v>
      </c>
      <c r="D34149" s="4">
        <v>9.6000000000000002E-2</v>
      </c>
      <c r="E34149" s="3">
        <f t="shared" si="533"/>
        <v>0.35099999999999998</v>
      </c>
    </row>
    <row r="34150" spans="1:5" hidden="1" x14ac:dyDescent="0.2">
      <c r="A34150" s="3" t="s">
        <v>14</v>
      </c>
      <c r="B34150" s="3">
        <v>1698</v>
      </c>
      <c r="C34150" s="3">
        <v>750.01700000000005</v>
      </c>
      <c r="D34150" s="3">
        <v>9.6000000000000002E-2</v>
      </c>
      <c r="E34150" s="3">
        <f t="shared" si="533"/>
        <v>0.35099999999999998</v>
      </c>
    </row>
    <row r="34151" spans="1:5" hidden="1" x14ac:dyDescent="0.2">
      <c r="A34151" s="4" t="s">
        <v>14</v>
      </c>
      <c r="B34151" s="4">
        <v>1699</v>
      </c>
      <c r="C34151" s="4">
        <v>750.21100000000001</v>
      </c>
      <c r="D34151" s="4">
        <v>9.6000000000000002E-2</v>
      </c>
      <c r="E34151" s="3">
        <f t="shared" si="533"/>
        <v>0.35099999999999998</v>
      </c>
    </row>
    <row r="34152" spans="1:5" hidden="1" x14ac:dyDescent="0.2">
      <c r="A34152" s="3" t="s">
        <v>14</v>
      </c>
      <c r="B34152" s="3">
        <v>1700</v>
      </c>
      <c r="C34152" s="3">
        <v>750.404</v>
      </c>
      <c r="D34152" s="3">
        <v>9.7000000000000003E-2</v>
      </c>
      <c r="E34152" s="3">
        <f t="shared" si="533"/>
        <v>0.35099999999999998</v>
      </c>
    </row>
    <row r="34153" spans="1:5" hidden="1" x14ac:dyDescent="0.2">
      <c r="A34153" s="4" t="s">
        <v>14</v>
      </c>
      <c r="B34153" s="4">
        <v>1701</v>
      </c>
      <c r="C34153" s="4">
        <v>750.59799999999996</v>
      </c>
      <c r="D34153" s="4">
        <v>9.6000000000000002E-2</v>
      </c>
      <c r="E34153" s="3">
        <f t="shared" si="533"/>
        <v>0.35099999999999998</v>
      </c>
    </row>
    <row r="34154" spans="1:5" hidden="1" x14ac:dyDescent="0.2">
      <c r="A34154" s="3" t="s">
        <v>14</v>
      </c>
      <c r="B34154" s="3">
        <v>1702</v>
      </c>
      <c r="C34154" s="3">
        <v>750.79100000000005</v>
      </c>
      <c r="D34154" s="3">
        <v>9.6000000000000002E-2</v>
      </c>
      <c r="E34154" s="3">
        <f t="shared" si="533"/>
        <v>0.35099999999999998</v>
      </c>
    </row>
    <row r="34155" spans="1:5" hidden="1" x14ac:dyDescent="0.2">
      <c r="A34155" s="4" t="s">
        <v>14</v>
      </c>
      <c r="B34155" s="4">
        <v>1703</v>
      </c>
      <c r="C34155" s="4">
        <v>750.98400000000004</v>
      </c>
      <c r="D34155" s="4">
        <v>9.6000000000000002E-2</v>
      </c>
      <c r="E34155" s="3">
        <f t="shared" si="533"/>
        <v>0.35099999999999998</v>
      </c>
    </row>
    <row r="34156" spans="1:5" hidden="1" x14ac:dyDescent="0.2">
      <c r="A34156" s="3" t="s">
        <v>14</v>
      </c>
      <c r="B34156" s="3">
        <v>1704</v>
      </c>
      <c r="C34156" s="3">
        <v>751.17700000000002</v>
      </c>
      <c r="D34156" s="3">
        <v>9.6000000000000002E-2</v>
      </c>
      <c r="E34156" s="3">
        <f t="shared" si="533"/>
        <v>0.35099999999999998</v>
      </c>
    </row>
    <row r="34157" spans="1:5" hidden="1" x14ac:dyDescent="0.2">
      <c r="A34157" s="4" t="s">
        <v>14</v>
      </c>
      <c r="B34157" s="4">
        <v>1705</v>
      </c>
      <c r="C34157" s="4">
        <v>751.37</v>
      </c>
      <c r="D34157" s="4">
        <v>9.6000000000000002E-2</v>
      </c>
      <c r="E34157" s="3">
        <f t="shared" si="533"/>
        <v>0.35099999999999998</v>
      </c>
    </row>
    <row r="34158" spans="1:5" hidden="1" x14ac:dyDescent="0.2">
      <c r="A34158" s="3" t="s">
        <v>14</v>
      </c>
      <c r="B34158" s="3">
        <v>1706</v>
      </c>
      <c r="C34158" s="3">
        <v>751.56399999999996</v>
      </c>
      <c r="D34158" s="3">
        <v>9.7000000000000003E-2</v>
      </c>
      <c r="E34158" s="3">
        <f t="shared" si="533"/>
        <v>0.35099999999999998</v>
      </c>
    </row>
    <row r="34159" spans="1:5" hidden="1" x14ac:dyDescent="0.2">
      <c r="A34159" s="4" t="s">
        <v>14</v>
      </c>
      <c r="B34159" s="4">
        <v>1707</v>
      </c>
      <c r="C34159" s="4">
        <v>751.75699999999995</v>
      </c>
      <c r="D34159" s="4">
        <v>9.8000000000000004E-2</v>
      </c>
      <c r="E34159" s="3">
        <f t="shared" si="533"/>
        <v>0.35099999999999998</v>
      </c>
    </row>
    <row r="34160" spans="1:5" hidden="1" x14ac:dyDescent="0.2">
      <c r="A34160" s="3" t="s">
        <v>14</v>
      </c>
      <c r="B34160" s="3">
        <v>1708</v>
      </c>
      <c r="C34160" s="3">
        <v>751.95</v>
      </c>
      <c r="D34160" s="3">
        <v>9.9000000000000005E-2</v>
      </c>
      <c r="E34160" s="3">
        <f t="shared" si="533"/>
        <v>0.35099999999999998</v>
      </c>
    </row>
    <row r="34161" spans="1:5" hidden="1" x14ac:dyDescent="0.2">
      <c r="A34161" s="4" t="s">
        <v>14</v>
      </c>
      <c r="B34161" s="4">
        <v>1709</v>
      </c>
      <c r="C34161" s="4">
        <v>752.14300000000003</v>
      </c>
      <c r="D34161" s="4">
        <v>9.9000000000000005E-2</v>
      </c>
      <c r="E34161" s="3">
        <f t="shared" si="533"/>
        <v>0.35099999999999998</v>
      </c>
    </row>
    <row r="34162" spans="1:5" hidden="1" x14ac:dyDescent="0.2">
      <c r="A34162" s="3" t="s">
        <v>14</v>
      </c>
      <c r="B34162" s="3">
        <v>1710</v>
      </c>
      <c r="C34162" s="3">
        <v>752.33600000000001</v>
      </c>
      <c r="D34162" s="3">
        <v>9.9000000000000005E-2</v>
      </c>
      <c r="E34162" s="3">
        <f t="shared" si="533"/>
        <v>0.35099999999999998</v>
      </c>
    </row>
    <row r="34163" spans="1:5" hidden="1" x14ac:dyDescent="0.2">
      <c r="A34163" s="4" t="s">
        <v>14</v>
      </c>
      <c r="B34163" s="4">
        <v>1711</v>
      </c>
      <c r="C34163" s="4">
        <v>752.529</v>
      </c>
      <c r="D34163" s="4">
        <v>9.8000000000000004E-2</v>
      </c>
      <c r="E34163" s="3">
        <f t="shared" si="533"/>
        <v>0.35099999999999998</v>
      </c>
    </row>
    <row r="34164" spans="1:5" hidden="1" x14ac:dyDescent="0.2">
      <c r="A34164" s="3" t="s">
        <v>14</v>
      </c>
      <c r="B34164" s="3">
        <v>1712</v>
      </c>
      <c r="C34164" s="3">
        <v>752.72199999999998</v>
      </c>
      <c r="D34164" s="3">
        <v>9.8000000000000004E-2</v>
      </c>
      <c r="E34164" s="3">
        <f t="shared" si="533"/>
        <v>0.35099999999999998</v>
      </c>
    </row>
    <row r="34165" spans="1:5" hidden="1" x14ac:dyDescent="0.2">
      <c r="A34165" s="4" t="s">
        <v>14</v>
      </c>
      <c r="B34165" s="4">
        <v>1713</v>
      </c>
      <c r="C34165" s="4">
        <v>752.91499999999996</v>
      </c>
      <c r="D34165" s="4">
        <v>9.8000000000000004E-2</v>
      </c>
      <c r="E34165" s="3">
        <f t="shared" si="533"/>
        <v>0.35099999999999998</v>
      </c>
    </row>
    <row r="34166" spans="1:5" hidden="1" x14ac:dyDescent="0.2">
      <c r="A34166" s="3" t="s">
        <v>14</v>
      </c>
      <c r="B34166" s="3">
        <v>1714</v>
      </c>
      <c r="C34166" s="3">
        <v>753.10699999999997</v>
      </c>
      <c r="D34166" s="3">
        <v>9.9000000000000005E-2</v>
      </c>
      <c r="E34166" s="3">
        <f t="shared" si="533"/>
        <v>0.35099999999999998</v>
      </c>
    </row>
    <row r="34167" spans="1:5" hidden="1" x14ac:dyDescent="0.2">
      <c r="A34167" s="4" t="s">
        <v>14</v>
      </c>
      <c r="B34167" s="4">
        <v>1715</v>
      </c>
      <c r="C34167" s="4">
        <v>753.3</v>
      </c>
      <c r="D34167" s="4">
        <v>9.9000000000000005E-2</v>
      </c>
      <c r="E34167" s="3">
        <f t="shared" si="533"/>
        <v>0.35099999999999998</v>
      </c>
    </row>
    <row r="34168" spans="1:5" hidden="1" x14ac:dyDescent="0.2">
      <c r="A34168" s="3" t="s">
        <v>14</v>
      </c>
      <c r="B34168" s="3">
        <v>1716</v>
      </c>
      <c r="C34168" s="3">
        <v>753.49300000000005</v>
      </c>
      <c r="D34168" s="3">
        <v>9.8000000000000004E-2</v>
      </c>
      <c r="E34168" s="3">
        <f t="shared" si="533"/>
        <v>0.35099999999999998</v>
      </c>
    </row>
    <row r="34169" spans="1:5" hidden="1" x14ac:dyDescent="0.2">
      <c r="A34169" s="4" t="s">
        <v>14</v>
      </c>
      <c r="B34169" s="4">
        <v>1717</v>
      </c>
      <c r="C34169" s="4">
        <v>753.68600000000004</v>
      </c>
      <c r="D34169" s="4">
        <v>9.8000000000000004E-2</v>
      </c>
      <c r="E34169" s="3">
        <f t="shared" si="533"/>
        <v>0.35099999999999998</v>
      </c>
    </row>
    <row r="34170" spans="1:5" hidden="1" x14ac:dyDescent="0.2">
      <c r="A34170" s="3" t="s">
        <v>14</v>
      </c>
      <c r="B34170" s="3">
        <v>1718</v>
      </c>
      <c r="C34170" s="3">
        <v>753.87800000000004</v>
      </c>
      <c r="D34170" s="3">
        <v>9.8000000000000004E-2</v>
      </c>
      <c r="E34170" s="3">
        <f t="shared" si="533"/>
        <v>0.35099999999999998</v>
      </c>
    </row>
    <row r="34171" spans="1:5" hidden="1" x14ac:dyDescent="0.2">
      <c r="A34171" s="4" t="s">
        <v>14</v>
      </c>
      <c r="B34171" s="4">
        <v>1719</v>
      </c>
      <c r="C34171" s="4">
        <v>754.07100000000003</v>
      </c>
      <c r="D34171" s="4">
        <v>9.7000000000000003E-2</v>
      </c>
      <c r="E34171" s="3">
        <f t="shared" si="533"/>
        <v>0.35099999999999998</v>
      </c>
    </row>
    <row r="34172" spans="1:5" hidden="1" x14ac:dyDescent="0.2">
      <c r="A34172" s="3" t="s">
        <v>14</v>
      </c>
      <c r="B34172" s="3">
        <v>1720</v>
      </c>
      <c r="C34172" s="3">
        <v>754.26400000000001</v>
      </c>
      <c r="D34172" s="3">
        <v>9.7000000000000003E-2</v>
      </c>
      <c r="E34172" s="3">
        <f t="shared" si="533"/>
        <v>0.35099999999999998</v>
      </c>
    </row>
    <row r="34173" spans="1:5" hidden="1" x14ac:dyDescent="0.2">
      <c r="A34173" s="4" t="s">
        <v>14</v>
      </c>
      <c r="B34173" s="4">
        <v>1721</v>
      </c>
      <c r="C34173" s="4">
        <v>754.45600000000002</v>
      </c>
      <c r="D34173" s="4">
        <v>9.7000000000000003E-2</v>
      </c>
      <c r="E34173" s="3">
        <f t="shared" si="533"/>
        <v>0.35099999999999998</v>
      </c>
    </row>
    <row r="34174" spans="1:5" hidden="1" x14ac:dyDescent="0.2">
      <c r="A34174" s="3" t="s">
        <v>14</v>
      </c>
      <c r="B34174" s="3">
        <v>1722</v>
      </c>
      <c r="C34174" s="3">
        <v>754.649</v>
      </c>
      <c r="D34174" s="3">
        <v>9.7000000000000003E-2</v>
      </c>
      <c r="E34174" s="3">
        <f t="shared" si="533"/>
        <v>0.35099999999999998</v>
      </c>
    </row>
    <row r="34175" spans="1:5" hidden="1" x14ac:dyDescent="0.2">
      <c r="A34175" s="4" t="s">
        <v>14</v>
      </c>
      <c r="B34175" s="4">
        <v>1723</v>
      </c>
      <c r="C34175" s="4">
        <v>754.84100000000001</v>
      </c>
      <c r="D34175" s="4">
        <v>9.7000000000000003E-2</v>
      </c>
      <c r="E34175" s="3">
        <f t="shared" si="533"/>
        <v>0.35099999999999998</v>
      </c>
    </row>
    <row r="34176" spans="1:5" hidden="1" x14ac:dyDescent="0.2">
      <c r="A34176" s="3" t="s">
        <v>14</v>
      </c>
      <c r="B34176" s="3">
        <v>1724</v>
      </c>
      <c r="C34176" s="3">
        <v>755.03399999999999</v>
      </c>
      <c r="D34176" s="3">
        <v>9.8000000000000004E-2</v>
      </c>
      <c r="E34176" s="3">
        <f t="shared" si="533"/>
        <v>0.35099999999999998</v>
      </c>
    </row>
    <row r="34177" spans="1:5" hidden="1" x14ac:dyDescent="0.2">
      <c r="A34177" s="4" t="s">
        <v>14</v>
      </c>
      <c r="B34177" s="4">
        <v>1725</v>
      </c>
      <c r="C34177" s="4">
        <v>755.226</v>
      </c>
      <c r="D34177" s="4">
        <v>9.8000000000000004E-2</v>
      </c>
      <c r="E34177" s="3">
        <f t="shared" si="533"/>
        <v>0.35099999999999998</v>
      </c>
    </row>
    <row r="34178" spans="1:5" hidden="1" x14ac:dyDescent="0.2">
      <c r="A34178" s="3" t="s">
        <v>14</v>
      </c>
      <c r="B34178" s="3">
        <v>1726</v>
      </c>
      <c r="C34178" s="3">
        <v>755.41899999999998</v>
      </c>
      <c r="D34178" s="3">
        <v>9.8000000000000004E-2</v>
      </c>
      <c r="E34178" s="3">
        <f t="shared" ref="E34178:E34241" si="534">MAX($D34178:$D37422)</f>
        <v>0.35099999999999998</v>
      </c>
    </row>
    <row r="34179" spans="1:5" hidden="1" x14ac:dyDescent="0.2">
      <c r="A34179" s="4" t="s">
        <v>14</v>
      </c>
      <c r="B34179" s="4">
        <v>1727</v>
      </c>
      <c r="C34179" s="4">
        <v>755.61099999999999</v>
      </c>
      <c r="D34179" s="4">
        <v>9.8000000000000004E-2</v>
      </c>
      <c r="E34179" s="3">
        <f t="shared" si="534"/>
        <v>0.35099999999999998</v>
      </c>
    </row>
    <row r="34180" spans="1:5" hidden="1" x14ac:dyDescent="0.2">
      <c r="A34180" s="3" t="s">
        <v>14</v>
      </c>
      <c r="B34180" s="3">
        <v>1728</v>
      </c>
      <c r="C34180" s="3">
        <v>755.80399999999997</v>
      </c>
      <c r="D34180" s="3">
        <v>9.8000000000000004E-2</v>
      </c>
      <c r="E34180" s="3">
        <f t="shared" si="534"/>
        <v>0.35099999999999998</v>
      </c>
    </row>
    <row r="34181" spans="1:5" hidden="1" x14ac:dyDescent="0.2">
      <c r="A34181" s="4" t="s">
        <v>14</v>
      </c>
      <c r="B34181" s="4">
        <v>1729</v>
      </c>
      <c r="C34181" s="4">
        <v>755.99599999999998</v>
      </c>
      <c r="D34181" s="4">
        <v>9.8000000000000004E-2</v>
      </c>
      <c r="E34181" s="3">
        <f t="shared" si="534"/>
        <v>0.35099999999999998</v>
      </c>
    </row>
    <row r="34182" spans="1:5" hidden="1" x14ac:dyDescent="0.2">
      <c r="A34182" s="3" t="s">
        <v>14</v>
      </c>
      <c r="B34182" s="3">
        <v>1730</v>
      </c>
      <c r="C34182" s="3">
        <v>756.18799999999999</v>
      </c>
      <c r="D34182" s="3">
        <v>9.8000000000000004E-2</v>
      </c>
      <c r="E34182" s="3">
        <f t="shared" si="534"/>
        <v>0.35099999999999998</v>
      </c>
    </row>
    <row r="34183" spans="1:5" hidden="1" x14ac:dyDescent="0.2">
      <c r="A34183" s="4" t="s">
        <v>14</v>
      </c>
      <c r="B34183" s="4">
        <v>1731</v>
      </c>
      <c r="C34183" s="4">
        <v>756.38</v>
      </c>
      <c r="D34183" s="4">
        <v>9.7000000000000003E-2</v>
      </c>
      <c r="E34183" s="3">
        <f t="shared" si="534"/>
        <v>0.35099999999999998</v>
      </c>
    </row>
    <row r="34184" spans="1:5" hidden="1" x14ac:dyDescent="0.2">
      <c r="A34184" s="3" t="s">
        <v>14</v>
      </c>
      <c r="B34184" s="3">
        <v>1732</v>
      </c>
      <c r="C34184" s="3">
        <v>756.57299999999998</v>
      </c>
      <c r="D34184" s="3">
        <v>9.8000000000000004E-2</v>
      </c>
      <c r="E34184" s="3">
        <f t="shared" si="534"/>
        <v>0.35099999999999998</v>
      </c>
    </row>
    <row r="34185" spans="1:5" hidden="1" x14ac:dyDescent="0.2">
      <c r="A34185" s="4" t="s">
        <v>14</v>
      </c>
      <c r="B34185" s="4">
        <v>1733</v>
      </c>
      <c r="C34185" s="4">
        <v>756.76499999999999</v>
      </c>
      <c r="D34185" s="4">
        <v>9.8000000000000004E-2</v>
      </c>
      <c r="E34185" s="3">
        <f t="shared" si="534"/>
        <v>0.35099999999999998</v>
      </c>
    </row>
    <row r="34186" spans="1:5" hidden="1" x14ac:dyDescent="0.2">
      <c r="A34186" s="3" t="s">
        <v>14</v>
      </c>
      <c r="B34186" s="3">
        <v>1734</v>
      </c>
      <c r="C34186" s="3">
        <v>756.95699999999999</v>
      </c>
      <c r="D34186" s="3">
        <v>9.9000000000000005E-2</v>
      </c>
      <c r="E34186" s="3">
        <f t="shared" si="534"/>
        <v>0.35099999999999998</v>
      </c>
    </row>
    <row r="34187" spans="1:5" hidden="1" x14ac:dyDescent="0.2">
      <c r="A34187" s="4" t="s">
        <v>14</v>
      </c>
      <c r="B34187" s="4">
        <v>1735</v>
      </c>
      <c r="C34187" s="4">
        <v>757.149</v>
      </c>
      <c r="D34187" s="4">
        <v>9.9000000000000005E-2</v>
      </c>
      <c r="E34187" s="3">
        <f t="shared" si="534"/>
        <v>0.35099999999999998</v>
      </c>
    </row>
    <row r="34188" spans="1:5" hidden="1" x14ac:dyDescent="0.2">
      <c r="A34188" s="3" t="s">
        <v>14</v>
      </c>
      <c r="B34188" s="3">
        <v>1736</v>
      </c>
      <c r="C34188" s="3">
        <v>757.34100000000001</v>
      </c>
      <c r="D34188" s="3">
        <v>9.9000000000000005E-2</v>
      </c>
      <c r="E34188" s="3">
        <f t="shared" si="534"/>
        <v>0.35099999999999998</v>
      </c>
    </row>
    <row r="34189" spans="1:5" hidden="1" x14ac:dyDescent="0.2">
      <c r="A34189" s="4" t="s">
        <v>14</v>
      </c>
      <c r="B34189" s="4">
        <v>1737</v>
      </c>
      <c r="C34189" s="4">
        <v>757.53300000000002</v>
      </c>
      <c r="D34189" s="4">
        <v>9.9000000000000005E-2</v>
      </c>
      <c r="E34189" s="3">
        <f t="shared" si="534"/>
        <v>0.35099999999999998</v>
      </c>
    </row>
    <row r="34190" spans="1:5" hidden="1" x14ac:dyDescent="0.2">
      <c r="A34190" s="3" t="s">
        <v>14</v>
      </c>
      <c r="B34190" s="3">
        <v>1738</v>
      </c>
      <c r="C34190" s="3">
        <v>757.72500000000002</v>
      </c>
      <c r="D34190" s="3">
        <v>9.9000000000000005E-2</v>
      </c>
      <c r="E34190" s="3">
        <f t="shared" si="534"/>
        <v>0.35099999999999998</v>
      </c>
    </row>
    <row r="34191" spans="1:5" hidden="1" x14ac:dyDescent="0.2">
      <c r="A34191" s="4" t="s">
        <v>14</v>
      </c>
      <c r="B34191" s="4">
        <v>1739</v>
      </c>
      <c r="C34191" s="4">
        <v>757.91700000000003</v>
      </c>
      <c r="D34191" s="4">
        <v>9.9000000000000005E-2</v>
      </c>
      <c r="E34191" s="3">
        <f t="shared" si="534"/>
        <v>0.35099999999999998</v>
      </c>
    </row>
    <row r="34192" spans="1:5" hidden="1" x14ac:dyDescent="0.2">
      <c r="A34192" s="3" t="s">
        <v>14</v>
      </c>
      <c r="B34192" s="3">
        <v>1740</v>
      </c>
      <c r="C34192" s="3">
        <v>758.10900000000004</v>
      </c>
      <c r="D34192" s="3">
        <v>0.1</v>
      </c>
      <c r="E34192" s="3">
        <f t="shared" si="534"/>
        <v>0.35099999999999998</v>
      </c>
    </row>
    <row r="34193" spans="1:5" hidden="1" x14ac:dyDescent="0.2">
      <c r="A34193" s="4" t="s">
        <v>14</v>
      </c>
      <c r="B34193" s="4">
        <v>1741</v>
      </c>
      <c r="C34193" s="4">
        <v>758.30100000000004</v>
      </c>
      <c r="D34193" s="4">
        <v>0.1</v>
      </c>
      <c r="E34193" s="3">
        <f t="shared" si="534"/>
        <v>0.35099999999999998</v>
      </c>
    </row>
    <row r="34194" spans="1:5" hidden="1" x14ac:dyDescent="0.2">
      <c r="A34194" s="3" t="s">
        <v>14</v>
      </c>
      <c r="B34194" s="3">
        <v>1742</v>
      </c>
      <c r="C34194" s="3">
        <v>758.49300000000005</v>
      </c>
      <c r="D34194" s="3">
        <v>0.10100000000000001</v>
      </c>
      <c r="E34194" s="3">
        <f t="shared" si="534"/>
        <v>0.35099999999999998</v>
      </c>
    </row>
    <row r="34195" spans="1:5" hidden="1" x14ac:dyDescent="0.2">
      <c r="A34195" s="4" t="s">
        <v>14</v>
      </c>
      <c r="B34195" s="4">
        <v>1743</v>
      </c>
      <c r="C34195" s="4">
        <v>758.68499999999995</v>
      </c>
      <c r="D34195" s="4">
        <v>0.10199999999999999</v>
      </c>
      <c r="E34195" s="3">
        <f t="shared" si="534"/>
        <v>0.35099999999999998</v>
      </c>
    </row>
    <row r="34196" spans="1:5" hidden="1" x14ac:dyDescent="0.2">
      <c r="A34196" s="3" t="s">
        <v>14</v>
      </c>
      <c r="B34196" s="3">
        <v>1744</v>
      </c>
      <c r="C34196" s="3">
        <v>758.87599999999998</v>
      </c>
      <c r="D34196" s="3">
        <v>0.10100000000000001</v>
      </c>
      <c r="E34196" s="3">
        <f t="shared" si="534"/>
        <v>0.35099999999999998</v>
      </c>
    </row>
    <row r="34197" spans="1:5" hidden="1" x14ac:dyDescent="0.2">
      <c r="A34197" s="4" t="s">
        <v>14</v>
      </c>
      <c r="B34197" s="4">
        <v>1745</v>
      </c>
      <c r="C34197" s="4">
        <v>759.06799999999998</v>
      </c>
      <c r="D34197" s="4">
        <v>0.10100000000000001</v>
      </c>
      <c r="E34197" s="3">
        <f t="shared" si="534"/>
        <v>0.35099999999999998</v>
      </c>
    </row>
    <row r="34198" spans="1:5" hidden="1" x14ac:dyDescent="0.2">
      <c r="A34198" s="3" t="s">
        <v>14</v>
      </c>
      <c r="B34198" s="3">
        <v>1746</v>
      </c>
      <c r="C34198" s="3">
        <v>759.26</v>
      </c>
      <c r="D34198" s="3">
        <v>0.1</v>
      </c>
      <c r="E34198" s="3">
        <f t="shared" si="534"/>
        <v>0.35099999999999998</v>
      </c>
    </row>
    <row r="34199" spans="1:5" hidden="1" x14ac:dyDescent="0.2">
      <c r="A34199" s="4" t="s">
        <v>14</v>
      </c>
      <c r="B34199" s="4">
        <v>1747</v>
      </c>
      <c r="C34199" s="4">
        <v>759.452</v>
      </c>
      <c r="D34199" s="4">
        <v>0.1</v>
      </c>
      <c r="E34199" s="3">
        <f t="shared" si="534"/>
        <v>0.35099999999999998</v>
      </c>
    </row>
    <row r="34200" spans="1:5" hidden="1" x14ac:dyDescent="0.2">
      <c r="A34200" s="3" t="s">
        <v>14</v>
      </c>
      <c r="B34200" s="3">
        <v>1748</v>
      </c>
      <c r="C34200" s="3">
        <v>759.64300000000003</v>
      </c>
      <c r="D34200" s="3">
        <v>0.1</v>
      </c>
      <c r="E34200" s="3">
        <f t="shared" si="534"/>
        <v>0.35099999999999998</v>
      </c>
    </row>
    <row r="34201" spans="1:5" hidden="1" x14ac:dyDescent="0.2">
      <c r="A34201" s="4" t="s">
        <v>14</v>
      </c>
      <c r="B34201" s="4">
        <v>1749</v>
      </c>
      <c r="C34201" s="4">
        <v>759.83500000000004</v>
      </c>
      <c r="D34201" s="4">
        <v>0.10100000000000001</v>
      </c>
      <c r="E34201" s="3">
        <f t="shared" si="534"/>
        <v>0.35099999999999998</v>
      </c>
    </row>
    <row r="34202" spans="1:5" hidden="1" x14ac:dyDescent="0.2">
      <c r="A34202" s="3" t="s">
        <v>14</v>
      </c>
      <c r="B34202" s="3">
        <v>1750</v>
      </c>
      <c r="C34202" s="3">
        <v>760.02599999999995</v>
      </c>
      <c r="D34202" s="3">
        <v>0.10100000000000001</v>
      </c>
      <c r="E34202" s="3">
        <f t="shared" si="534"/>
        <v>0.35099999999999998</v>
      </c>
    </row>
    <row r="34203" spans="1:5" hidden="1" x14ac:dyDescent="0.2">
      <c r="A34203" s="4" t="s">
        <v>14</v>
      </c>
      <c r="B34203" s="4">
        <v>1751</v>
      </c>
      <c r="C34203" s="4">
        <v>760.21799999999996</v>
      </c>
      <c r="D34203" s="4">
        <v>0.1</v>
      </c>
      <c r="E34203" s="3">
        <f t="shared" si="534"/>
        <v>0.35099999999999998</v>
      </c>
    </row>
    <row r="34204" spans="1:5" hidden="1" x14ac:dyDescent="0.2">
      <c r="A34204" s="3" t="s">
        <v>14</v>
      </c>
      <c r="B34204" s="3">
        <v>1752</v>
      </c>
      <c r="C34204" s="3">
        <v>760.40899999999999</v>
      </c>
      <c r="D34204" s="3">
        <v>0.1</v>
      </c>
      <c r="E34204" s="3">
        <f t="shared" si="534"/>
        <v>0.35099999999999998</v>
      </c>
    </row>
    <row r="34205" spans="1:5" hidden="1" x14ac:dyDescent="0.2">
      <c r="A34205" s="4" t="s">
        <v>14</v>
      </c>
      <c r="B34205" s="4">
        <v>1753</v>
      </c>
      <c r="C34205" s="4">
        <v>760.601</v>
      </c>
      <c r="D34205" s="4">
        <v>0.1</v>
      </c>
      <c r="E34205" s="3">
        <f t="shared" si="534"/>
        <v>0.35099999999999998</v>
      </c>
    </row>
    <row r="34206" spans="1:5" hidden="1" x14ac:dyDescent="0.2">
      <c r="A34206" s="3" t="s">
        <v>14</v>
      </c>
      <c r="B34206" s="3">
        <v>1754</v>
      </c>
      <c r="C34206" s="3">
        <v>760.79200000000003</v>
      </c>
      <c r="D34206" s="3">
        <v>0.1</v>
      </c>
      <c r="E34206" s="3">
        <f t="shared" si="534"/>
        <v>0.35099999999999998</v>
      </c>
    </row>
    <row r="34207" spans="1:5" hidden="1" x14ac:dyDescent="0.2">
      <c r="A34207" s="4" t="s">
        <v>14</v>
      </c>
      <c r="B34207" s="4">
        <v>1755</v>
      </c>
      <c r="C34207" s="4">
        <v>760.98400000000004</v>
      </c>
      <c r="D34207" s="4">
        <v>0.1</v>
      </c>
      <c r="E34207" s="3">
        <f t="shared" si="534"/>
        <v>0.35099999999999998</v>
      </c>
    </row>
    <row r="34208" spans="1:5" hidden="1" x14ac:dyDescent="0.2">
      <c r="A34208" s="3" t="s">
        <v>14</v>
      </c>
      <c r="B34208" s="3">
        <v>1756</v>
      </c>
      <c r="C34208" s="3">
        <v>761.17499999999995</v>
      </c>
      <c r="D34208" s="3">
        <v>0.10100000000000001</v>
      </c>
      <c r="E34208" s="3">
        <f t="shared" si="534"/>
        <v>0.35099999999999998</v>
      </c>
    </row>
    <row r="34209" spans="1:5" hidden="1" x14ac:dyDescent="0.2">
      <c r="A34209" s="4" t="s">
        <v>14</v>
      </c>
      <c r="B34209" s="4">
        <v>1757</v>
      </c>
      <c r="C34209" s="4">
        <v>761.36599999999999</v>
      </c>
      <c r="D34209" s="4">
        <v>0.10100000000000001</v>
      </c>
      <c r="E34209" s="3">
        <f t="shared" si="534"/>
        <v>0.35099999999999998</v>
      </c>
    </row>
    <row r="34210" spans="1:5" hidden="1" x14ac:dyDescent="0.2">
      <c r="A34210" s="3" t="s">
        <v>14</v>
      </c>
      <c r="B34210" s="3">
        <v>1758</v>
      </c>
      <c r="C34210" s="3">
        <v>761.55799999999999</v>
      </c>
      <c r="D34210" s="3">
        <v>0.1</v>
      </c>
      <c r="E34210" s="3">
        <f t="shared" si="534"/>
        <v>0.35099999999999998</v>
      </c>
    </row>
    <row r="34211" spans="1:5" hidden="1" x14ac:dyDescent="0.2">
      <c r="A34211" s="4" t="s">
        <v>14</v>
      </c>
      <c r="B34211" s="4">
        <v>1759</v>
      </c>
      <c r="C34211" s="4">
        <v>761.74900000000002</v>
      </c>
      <c r="D34211" s="4">
        <v>0.1</v>
      </c>
      <c r="E34211" s="3">
        <f t="shared" si="534"/>
        <v>0.35099999999999998</v>
      </c>
    </row>
    <row r="34212" spans="1:5" hidden="1" x14ac:dyDescent="0.2">
      <c r="A34212" s="3" t="s">
        <v>14</v>
      </c>
      <c r="B34212" s="3">
        <v>1760</v>
      </c>
      <c r="C34212" s="3">
        <v>761.94</v>
      </c>
      <c r="D34212" s="3">
        <v>0.1</v>
      </c>
      <c r="E34212" s="3">
        <f t="shared" si="534"/>
        <v>0.35099999999999998</v>
      </c>
    </row>
    <row r="34213" spans="1:5" hidden="1" x14ac:dyDescent="0.2">
      <c r="A34213" s="4" t="s">
        <v>14</v>
      </c>
      <c r="B34213" s="4">
        <v>1761</v>
      </c>
      <c r="C34213" s="4">
        <v>762.13099999999997</v>
      </c>
      <c r="D34213" s="4">
        <v>0.10100000000000001</v>
      </c>
      <c r="E34213" s="3">
        <f t="shared" si="534"/>
        <v>0.35099999999999998</v>
      </c>
    </row>
    <row r="34214" spans="1:5" hidden="1" x14ac:dyDescent="0.2">
      <c r="A34214" s="3" t="s">
        <v>14</v>
      </c>
      <c r="B34214" s="3">
        <v>1762</v>
      </c>
      <c r="C34214" s="3">
        <v>762.322</v>
      </c>
      <c r="D34214" s="3">
        <v>0.10100000000000001</v>
      </c>
      <c r="E34214" s="3">
        <f t="shared" si="534"/>
        <v>0.35099999999999998</v>
      </c>
    </row>
    <row r="34215" spans="1:5" hidden="1" x14ac:dyDescent="0.2">
      <c r="A34215" s="4" t="s">
        <v>14</v>
      </c>
      <c r="B34215" s="4">
        <v>1763</v>
      </c>
      <c r="C34215" s="4">
        <v>762.51400000000001</v>
      </c>
      <c r="D34215" s="4">
        <v>0.10100000000000001</v>
      </c>
      <c r="E34215" s="3">
        <f t="shared" si="534"/>
        <v>0.35099999999999998</v>
      </c>
    </row>
    <row r="34216" spans="1:5" hidden="1" x14ac:dyDescent="0.2">
      <c r="A34216" s="3" t="s">
        <v>14</v>
      </c>
      <c r="B34216" s="3">
        <v>1764</v>
      </c>
      <c r="C34216" s="3">
        <v>762.70500000000004</v>
      </c>
      <c r="D34216" s="3">
        <v>0.10100000000000001</v>
      </c>
      <c r="E34216" s="3">
        <f t="shared" si="534"/>
        <v>0.35099999999999998</v>
      </c>
    </row>
    <row r="34217" spans="1:5" hidden="1" x14ac:dyDescent="0.2">
      <c r="A34217" s="4" t="s">
        <v>14</v>
      </c>
      <c r="B34217" s="4">
        <v>1765</v>
      </c>
      <c r="C34217" s="4">
        <v>762.89599999999996</v>
      </c>
      <c r="D34217" s="4">
        <v>0.10100000000000001</v>
      </c>
      <c r="E34217" s="3">
        <f t="shared" si="534"/>
        <v>0.35099999999999998</v>
      </c>
    </row>
    <row r="34218" spans="1:5" hidden="1" x14ac:dyDescent="0.2">
      <c r="A34218" s="3" t="s">
        <v>14</v>
      </c>
      <c r="B34218" s="3">
        <v>1766</v>
      </c>
      <c r="C34218" s="3">
        <v>763.08699999999999</v>
      </c>
      <c r="D34218" s="3">
        <v>0.10100000000000001</v>
      </c>
      <c r="E34218" s="3">
        <f t="shared" si="534"/>
        <v>0.35099999999999998</v>
      </c>
    </row>
    <row r="34219" spans="1:5" hidden="1" x14ac:dyDescent="0.2">
      <c r="A34219" s="4" t="s">
        <v>14</v>
      </c>
      <c r="B34219" s="4">
        <v>1767</v>
      </c>
      <c r="C34219" s="4">
        <v>763.27800000000002</v>
      </c>
      <c r="D34219" s="4">
        <v>0.10199999999999999</v>
      </c>
      <c r="E34219" s="3">
        <f t="shared" si="534"/>
        <v>0.35099999999999998</v>
      </c>
    </row>
    <row r="34220" spans="1:5" hidden="1" x14ac:dyDescent="0.2">
      <c r="A34220" s="3" t="s">
        <v>14</v>
      </c>
      <c r="B34220" s="3">
        <v>1768</v>
      </c>
      <c r="C34220" s="3">
        <v>763.46900000000005</v>
      </c>
      <c r="D34220" s="3">
        <v>0.10199999999999999</v>
      </c>
      <c r="E34220" s="3">
        <f t="shared" si="534"/>
        <v>0.35099999999999998</v>
      </c>
    </row>
    <row r="34221" spans="1:5" hidden="1" x14ac:dyDescent="0.2">
      <c r="A34221" s="4" t="s">
        <v>14</v>
      </c>
      <c r="B34221" s="4">
        <v>1769</v>
      </c>
      <c r="C34221" s="4">
        <v>763.65899999999999</v>
      </c>
      <c r="D34221" s="4">
        <v>0.10199999999999999</v>
      </c>
      <c r="E34221" s="3">
        <f t="shared" si="534"/>
        <v>0.35099999999999998</v>
      </c>
    </row>
    <row r="34222" spans="1:5" hidden="1" x14ac:dyDescent="0.2">
      <c r="A34222" s="3" t="s">
        <v>14</v>
      </c>
      <c r="B34222" s="3">
        <v>1770</v>
      </c>
      <c r="C34222" s="3">
        <v>763.85</v>
      </c>
      <c r="D34222" s="3">
        <v>0.10199999999999999</v>
      </c>
      <c r="E34222" s="3">
        <f t="shared" si="534"/>
        <v>0.35099999999999998</v>
      </c>
    </row>
    <row r="34223" spans="1:5" hidden="1" x14ac:dyDescent="0.2">
      <c r="A34223" s="4" t="s">
        <v>14</v>
      </c>
      <c r="B34223" s="4">
        <v>1771</v>
      </c>
      <c r="C34223" s="4">
        <v>764.04100000000005</v>
      </c>
      <c r="D34223" s="4">
        <v>0.10199999999999999</v>
      </c>
      <c r="E34223" s="3">
        <f t="shared" si="534"/>
        <v>0.35099999999999998</v>
      </c>
    </row>
    <row r="34224" spans="1:5" hidden="1" x14ac:dyDescent="0.2">
      <c r="A34224" s="3" t="s">
        <v>14</v>
      </c>
      <c r="B34224" s="3">
        <v>1772</v>
      </c>
      <c r="C34224" s="3">
        <v>764.23199999999997</v>
      </c>
      <c r="D34224" s="3">
        <v>0.10199999999999999</v>
      </c>
      <c r="E34224" s="3">
        <f t="shared" si="534"/>
        <v>0.35099999999999998</v>
      </c>
    </row>
    <row r="34225" spans="1:5" hidden="1" x14ac:dyDescent="0.2">
      <c r="A34225" s="4" t="s">
        <v>14</v>
      </c>
      <c r="B34225" s="4">
        <v>1773</v>
      </c>
      <c r="C34225" s="4">
        <v>764.423</v>
      </c>
      <c r="D34225" s="4">
        <v>0.10199999999999999</v>
      </c>
      <c r="E34225" s="3">
        <f t="shared" si="534"/>
        <v>0.35099999999999998</v>
      </c>
    </row>
    <row r="34226" spans="1:5" hidden="1" x14ac:dyDescent="0.2">
      <c r="A34226" s="3" t="s">
        <v>14</v>
      </c>
      <c r="B34226" s="3">
        <v>1774</v>
      </c>
      <c r="C34226" s="3">
        <v>764.61300000000006</v>
      </c>
      <c r="D34226" s="3">
        <v>0.10199999999999999</v>
      </c>
      <c r="E34226" s="3">
        <f t="shared" si="534"/>
        <v>0.35099999999999998</v>
      </c>
    </row>
    <row r="34227" spans="1:5" hidden="1" x14ac:dyDescent="0.2">
      <c r="A34227" s="4" t="s">
        <v>14</v>
      </c>
      <c r="B34227" s="4">
        <v>1775</v>
      </c>
      <c r="C34227" s="4">
        <v>764.80399999999997</v>
      </c>
      <c r="D34227" s="4">
        <v>0.10299999999999999</v>
      </c>
      <c r="E34227" s="3">
        <f t="shared" si="534"/>
        <v>0.35099999999999998</v>
      </c>
    </row>
    <row r="34228" spans="1:5" hidden="1" x14ac:dyDescent="0.2">
      <c r="A34228" s="3" t="s">
        <v>14</v>
      </c>
      <c r="B34228" s="3">
        <v>1776</v>
      </c>
      <c r="C34228" s="3">
        <v>764.995</v>
      </c>
      <c r="D34228" s="3">
        <v>0.10299999999999999</v>
      </c>
      <c r="E34228" s="3">
        <f t="shared" si="534"/>
        <v>0.35099999999999998</v>
      </c>
    </row>
    <row r="34229" spans="1:5" hidden="1" x14ac:dyDescent="0.2">
      <c r="A34229" s="4" t="s">
        <v>14</v>
      </c>
      <c r="B34229" s="4">
        <v>1777</v>
      </c>
      <c r="C34229" s="4">
        <v>765.18499999999995</v>
      </c>
      <c r="D34229" s="4">
        <v>0.10299999999999999</v>
      </c>
      <c r="E34229" s="3">
        <f t="shared" si="534"/>
        <v>0.35099999999999998</v>
      </c>
    </row>
    <row r="34230" spans="1:5" hidden="1" x14ac:dyDescent="0.2">
      <c r="A34230" s="3" t="s">
        <v>14</v>
      </c>
      <c r="B34230" s="3">
        <v>1778</v>
      </c>
      <c r="C34230" s="3">
        <v>765.37599999999998</v>
      </c>
      <c r="D34230" s="3">
        <v>0.10199999999999999</v>
      </c>
      <c r="E34230" s="3">
        <f t="shared" si="534"/>
        <v>0.35099999999999998</v>
      </c>
    </row>
    <row r="34231" spans="1:5" hidden="1" x14ac:dyDescent="0.2">
      <c r="A34231" s="4" t="s">
        <v>14</v>
      </c>
      <c r="B34231" s="4">
        <v>1779</v>
      </c>
      <c r="C34231" s="4">
        <v>765.56600000000003</v>
      </c>
      <c r="D34231" s="4">
        <v>0.10199999999999999</v>
      </c>
      <c r="E34231" s="3">
        <f t="shared" si="534"/>
        <v>0.35099999999999998</v>
      </c>
    </row>
    <row r="34232" spans="1:5" hidden="1" x14ac:dyDescent="0.2">
      <c r="A34232" s="3" t="s">
        <v>14</v>
      </c>
      <c r="B34232" s="3">
        <v>1780</v>
      </c>
      <c r="C34232" s="3">
        <v>765.75699999999995</v>
      </c>
      <c r="D34232" s="3">
        <v>0.10199999999999999</v>
      </c>
      <c r="E34232" s="3">
        <f t="shared" si="534"/>
        <v>0.35099999999999998</v>
      </c>
    </row>
    <row r="34233" spans="1:5" hidden="1" x14ac:dyDescent="0.2">
      <c r="A34233" s="4" t="s">
        <v>14</v>
      </c>
      <c r="B34233" s="4">
        <v>1781</v>
      </c>
      <c r="C34233" s="4">
        <v>765.947</v>
      </c>
      <c r="D34233" s="4">
        <v>0.10199999999999999</v>
      </c>
      <c r="E34233" s="3">
        <f t="shared" si="534"/>
        <v>0.35099999999999998</v>
      </c>
    </row>
    <row r="34234" spans="1:5" hidden="1" x14ac:dyDescent="0.2">
      <c r="A34234" s="3" t="s">
        <v>14</v>
      </c>
      <c r="B34234" s="3">
        <v>1782</v>
      </c>
      <c r="C34234" s="3">
        <v>766.13800000000003</v>
      </c>
      <c r="D34234" s="3">
        <v>0.10199999999999999</v>
      </c>
      <c r="E34234" s="3">
        <f t="shared" si="534"/>
        <v>0.35099999999999998</v>
      </c>
    </row>
    <row r="34235" spans="1:5" hidden="1" x14ac:dyDescent="0.2">
      <c r="A34235" s="4" t="s">
        <v>14</v>
      </c>
      <c r="B34235" s="4">
        <v>1783</v>
      </c>
      <c r="C34235" s="4">
        <v>766.32799999999997</v>
      </c>
      <c r="D34235" s="4">
        <v>0.10299999999999999</v>
      </c>
      <c r="E34235" s="3">
        <f t="shared" si="534"/>
        <v>0.35099999999999998</v>
      </c>
    </row>
    <row r="34236" spans="1:5" hidden="1" x14ac:dyDescent="0.2">
      <c r="A34236" s="3" t="s">
        <v>14</v>
      </c>
      <c r="B34236" s="3">
        <v>1784</v>
      </c>
      <c r="C34236" s="3">
        <v>766.51800000000003</v>
      </c>
      <c r="D34236" s="3">
        <v>0.104</v>
      </c>
      <c r="E34236" s="3">
        <f t="shared" si="534"/>
        <v>0.35099999999999998</v>
      </c>
    </row>
    <row r="34237" spans="1:5" hidden="1" x14ac:dyDescent="0.2">
      <c r="A34237" s="4" t="s">
        <v>14</v>
      </c>
      <c r="B34237" s="4">
        <v>1785</v>
      </c>
      <c r="C34237" s="4">
        <v>766.70899999999995</v>
      </c>
      <c r="D34237" s="4">
        <v>0.104</v>
      </c>
      <c r="E34237" s="3">
        <f t="shared" si="534"/>
        <v>0.35099999999999998</v>
      </c>
    </row>
    <row r="34238" spans="1:5" hidden="1" x14ac:dyDescent="0.2">
      <c r="A34238" s="3" t="s">
        <v>14</v>
      </c>
      <c r="B34238" s="3">
        <v>1786</v>
      </c>
      <c r="C34238" s="3">
        <v>766.899</v>
      </c>
      <c r="D34238" s="3">
        <v>0.104</v>
      </c>
      <c r="E34238" s="3">
        <f t="shared" si="534"/>
        <v>0.35099999999999998</v>
      </c>
    </row>
    <row r="34239" spans="1:5" hidden="1" x14ac:dyDescent="0.2">
      <c r="A34239" s="4" t="s">
        <v>14</v>
      </c>
      <c r="B34239" s="4">
        <v>1787</v>
      </c>
      <c r="C34239" s="4">
        <v>767.08900000000006</v>
      </c>
      <c r="D34239" s="4">
        <v>0.10299999999999999</v>
      </c>
      <c r="E34239" s="3">
        <f t="shared" si="534"/>
        <v>0.35099999999999998</v>
      </c>
    </row>
    <row r="34240" spans="1:5" hidden="1" x14ac:dyDescent="0.2">
      <c r="A34240" s="3" t="s">
        <v>14</v>
      </c>
      <c r="B34240" s="3">
        <v>1788</v>
      </c>
      <c r="C34240" s="3">
        <v>767.279</v>
      </c>
      <c r="D34240" s="3">
        <v>0.10299999999999999</v>
      </c>
      <c r="E34240" s="3">
        <f t="shared" si="534"/>
        <v>0.35099999999999998</v>
      </c>
    </row>
    <row r="34241" spans="1:5" hidden="1" x14ac:dyDescent="0.2">
      <c r="A34241" s="4" t="s">
        <v>14</v>
      </c>
      <c r="B34241" s="4">
        <v>1789</v>
      </c>
      <c r="C34241" s="4">
        <v>767.47</v>
      </c>
      <c r="D34241" s="4">
        <v>0.104</v>
      </c>
      <c r="E34241" s="3">
        <f t="shared" si="534"/>
        <v>0.35099999999999998</v>
      </c>
    </row>
    <row r="34242" spans="1:5" hidden="1" x14ac:dyDescent="0.2">
      <c r="A34242" s="3" t="s">
        <v>14</v>
      </c>
      <c r="B34242" s="3">
        <v>1790</v>
      </c>
      <c r="C34242" s="3">
        <v>767.66</v>
      </c>
      <c r="D34242" s="3">
        <v>0.105</v>
      </c>
      <c r="E34242" s="3">
        <f t="shared" ref="E34242:E34305" si="535">MAX($D34242:$D37486)</f>
        <v>0.35099999999999998</v>
      </c>
    </row>
    <row r="34243" spans="1:5" hidden="1" x14ac:dyDescent="0.2">
      <c r="A34243" s="4" t="s">
        <v>14</v>
      </c>
      <c r="B34243" s="4">
        <v>1791</v>
      </c>
      <c r="C34243" s="4">
        <v>767.85</v>
      </c>
      <c r="D34243" s="4">
        <v>0.105</v>
      </c>
      <c r="E34243" s="3">
        <f t="shared" si="535"/>
        <v>0.35099999999999998</v>
      </c>
    </row>
    <row r="34244" spans="1:5" hidden="1" x14ac:dyDescent="0.2">
      <c r="A34244" s="3" t="s">
        <v>14</v>
      </c>
      <c r="B34244" s="3">
        <v>1792</v>
      </c>
      <c r="C34244" s="3">
        <v>768.04</v>
      </c>
      <c r="D34244" s="3">
        <v>0.105</v>
      </c>
      <c r="E34244" s="3">
        <f t="shared" si="535"/>
        <v>0.35099999999999998</v>
      </c>
    </row>
    <row r="34245" spans="1:5" hidden="1" x14ac:dyDescent="0.2">
      <c r="A34245" s="4" t="s">
        <v>14</v>
      </c>
      <c r="B34245" s="4">
        <v>1793</v>
      </c>
      <c r="C34245" s="4">
        <v>768.23</v>
      </c>
      <c r="D34245" s="4">
        <v>0.104</v>
      </c>
      <c r="E34245" s="3">
        <f t="shared" si="535"/>
        <v>0.35099999999999998</v>
      </c>
    </row>
    <row r="34246" spans="1:5" hidden="1" x14ac:dyDescent="0.2">
      <c r="A34246" s="3" t="s">
        <v>14</v>
      </c>
      <c r="B34246" s="3">
        <v>1794</v>
      </c>
      <c r="C34246" s="3">
        <v>768.42</v>
      </c>
      <c r="D34246" s="3">
        <v>0.10299999999999999</v>
      </c>
      <c r="E34246" s="3">
        <f t="shared" si="535"/>
        <v>0.35099999999999998</v>
      </c>
    </row>
    <row r="34247" spans="1:5" hidden="1" x14ac:dyDescent="0.2">
      <c r="A34247" s="4" t="s">
        <v>14</v>
      </c>
      <c r="B34247" s="4">
        <v>1795</v>
      </c>
      <c r="C34247" s="4">
        <v>768.61</v>
      </c>
      <c r="D34247" s="4">
        <v>0.10199999999999999</v>
      </c>
      <c r="E34247" s="3">
        <f t="shared" si="535"/>
        <v>0.35099999999999998</v>
      </c>
    </row>
    <row r="34248" spans="1:5" hidden="1" x14ac:dyDescent="0.2">
      <c r="A34248" s="3" t="s">
        <v>14</v>
      </c>
      <c r="B34248" s="3">
        <v>1796</v>
      </c>
      <c r="C34248" s="3">
        <v>768.8</v>
      </c>
      <c r="D34248" s="3">
        <v>0.10299999999999999</v>
      </c>
      <c r="E34248" s="3">
        <f t="shared" si="535"/>
        <v>0.35099999999999998</v>
      </c>
    </row>
    <row r="34249" spans="1:5" hidden="1" x14ac:dyDescent="0.2">
      <c r="A34249" s="4" t="s">
        <v>14</v>
      </c>
      <c r="B34249" s="4">
        <v>1797</v>
      </c>
      <c r="C34249" s="4">
        <v>768.99</v>
      </c>
      <c r="D34249" s="4">
        <v>0.10299999999999999</v>
      </c>
      <c r="E34249" s="3">
        <f t="shared" si="535"/>
        <v>0.35099999999999998</v>
      </c>
    </row>
    <row r="34250" spans="1:5" hidden="1" x14ac:dyDescent="0.2">
      <c r="A34250" s="3" t="s">
        <v>14</v>
      </c>
      <c r="B34250" s="3">
        <v>1798</v>
      </c>
      <c r="C34250" s="3">
        <v>769.18</v>
      </c>
      <c r="D34250" s="3">
        <v>0.104</v>
      </c>
      <c r="E34250" s="3">
        <f t="shared" si="535"/>
        <v>0.35099999999999998</v>
      </c>
    </row>
    <row r="34251" spans="1:5" hidden="1" x14ac:dyDescent="0.2">
      <c r="A34251" s="4" t="s">
        <v>14</v>
      </c>
      <c r="B34251" s="4">
        <v>1799</v>
      </c>
      <c r="C34251" s="4">
        <v>769.36900000000003</v>
      </c>
      <c r="D34251" s="4">
        <v>0.104</v>
      </c>
      <c r="E34251" s="3">
        <f t="shared" si="535"/>
        <v>0.35099999999999998</v>
      </c>
    </row>
    <row r="34252" spans="1:5" hidden="1" x14ac:dyDescent="0.2">
      <c r="A34252" s="3" t="s">
        <v>14</v>
      </c>
      <c r="B34252" s="3">
        <v>1800</v>
      </c>
      <c r="C34252" s="3">
        <v>769.55899999999997</v>
      </c>
      <c r="D34252" s="3">
        <v>0.10299999999999999</v>
      </c>
      <c r="E34252" s="3">
        <f t="shared" si="535"/>
        <v>0.35099999999999998</v>
      </c>
    </row>
    <row r="34253" spans="1:5" hidden="1" x14ac:dyDescent="0.2">
      <c r="A34253" s="4" t="s">
        <v>14</v>
      </c>
      <c r="B34253" s="4">
        <v>1801</v>
      </c>
      <c r="C34253" s="4">
        <v>769.74900000000002</v>
      </c>
      <c r="D34253" s="4">
        <v>0.10199999999999999</v>
      </c>
      <c r="E34253" s="3">
        <f t="shared" si="535"/>
        <v>0.35099999999999998</v>
      </c>
    </row>
    <row r="34254" spans="1:5" hidden="1" x14ac:dyDescent="0.2">
      <c r="A34254" s="3" t="s">
        <v>14</v>
      </c>
      <c r="B34254" s="3">
        <v>1802</v>
      </c>
      <c r="C34254" s="3">
        <v>769.93799999999999</v>
      </c>
      <c r="D34254" s="3">
        <v>0.10199999999999999</v>
      </c>
      <c r="E34254" s="3">
        <f t="shared" si="535"/>
        <v>0.35099999999999998</v>
      </c>
    </row>
    <row r="34255" spans="1:5" hidden="1" x14ac:dyDescent="0.2">
      <c r="A34255" s="4" t="s">
        <v>14</v>
      </c>
      <c r="B34255" s="4">
        <v>1803</v>
      </c>
      <c r="C34255" s="4">
        <v>770.12800000000004</v>
      </c>
      <c r="D34255" s="4">
        <v>0.10299999999999999</v>
      </c>
      <c r="E34255" s="3">
        <f t="shared" si="535"/>
        <v>0.35099999999999998</v>
      </c>
    </row>
    <row r="34256" spans="1:5" hidden="1" x14ac:dyDescent="0.2">
      <c r="A34256" s="3" t="s">
        <v>14</v>
      </c>
      <c r="B34256" s="3">
        <v>1804</v>
      </c>
      <c r="C34256" s="3">
        <v>770.31799999999998</v>
      </c>
      <c r="D34256" s="3">
        <v>0.104</v>
      </c>
      <c r="E34256" s="3">
        <f t="shared" si="535"/>
        <v>0.35099999999999998</v>
      </c>
    </row>
    <row r="34257" spans="1:5" hidden="1" x14ac:dyDescent="0.2">
      <c r="A34257" s="4" t="s">
        <v>14</v>
      </c>
      <c r="B34257" s="4">
        <v>1805</v>
      </c>
      <c r="C34257" s="4">
        <v>770.50699999999995</v>
      </c>
      <c r="D34257" s="4">
        <v>0.105</v>
      </c>
      <c r="E34257" s="3">
        <f t="shared" si="535"/>
        <v>0.35099999999999998</v>
      </c>
    </row>
    <row r="34258" spans="1:5" hidden="1" x14ac:dyDescent="0.2">
      <c r="A34258" s="3" t="s">
        <v>14</v>
      </c>
      <c r="B34258" s="3">
        <v>1806</v>
      </c>
      <c r="C34258" s="3">
        <v>770.697</v>
      </c>
      <c r="D34258" s="3">
        <v>0.105</v>
      </c>
      <c r="E34258" s="3">
        <f t="shared" si="535"/>
        <v>0.35099999999999998</v>
      </c>
    </row>
    <row r="34259" spans="1:5" hidden="1" x14ac:dyDescent="0.2">
      <c r="A34259" s="4" t="s">
        <v>14</v>
      </c>
      <c r="B34259" s="4">
        <v>1807</v>
      </c>
      <c r="C34259" s="4">
        <v>770.88599999999997</v>
      </c>
      <c r="D34259" s="4">
        <v>0.106</v>
      </c>
      <c r="E34259" s="3">
        <f t="shared" si="535"/>
        <v>0.35099999999999998</v>
      </c>
    </row>
    <row r="34260" spans="1:5" hidden="1" x14ac:dyDescent="0.2">
      <c r="A34260" s="3" t="s">
        <v>14</v>
      </c>
      <c r="B34260" s="3">
        <v>1808</v>
      </c>
      <c r="C34260" s="3">
        <v>771.07600000000002</v>
      </c>
      <c r="D34260" s="3">
        <v>0.106</v>
      </c>
      <c r="E34260" s="3">
        <f t="shared" si="535"/>
        <v>0.35099999999999998</v>
      </c>
    </row>
    <row r="34261" spans="1:5" hidden="1" x14ac:dyDescent="0.2">
      <c r="A34261" s="4" t="s">
        <v>14</v>
      </c>
      <c r="B34261" s="4">
        <v>1809</v>
      </c>
      <c r="C34261" s="4">
        <v>771.26499999999999</v>
      </c>
      <c r="D34261" s="4">
        <v>0.106</v>
      </c>
      <c r="E34261" s="3">
        <f t="shared" si="535"/>
        <v>0.35099999999999998</v>
      </c>
    </row>
    <row r="34262" spans="1:5" hidden="1" x14ac:dyDescent="0.2">
      <c r="A34262" s="3" t="s">
        <v>14</v>
      </c>
      <c r="B34262" s="3">
        <v>1810</v>
      </c>
      <c r="C34262" s="3">
        <v>771.45500000000004</v>
      </c>
      <c r="D34262" s="3">
        <v>0.106</v>
      </c>
      <c r="E34262" s="3">
        <f t="shared" si="535"/>
        <v>0.35099999999999998</v>
      </c>
    </row>
    <row r="34263" spans="1:5" hidden="1" x14ac:dyDescent="0.2">
      <c r="A34263" s="4" t="s">
        <v>14</v>
      </c>
      <c r="B34263" s="4">
        <v>1811</v>
      </c>
      <c r="C34263" s="4">
        <v>771.64400000000001</v>
      </c>
      <c r="D34263" s="4">
        <v>0.106</v>
      </c>
      <c r="E34263" s="3">
        <f t="shared" si="535"/>
        <v>0.35099999999999998</v>
      </c>
    </row>
    <row r="34264" spans="1:5" hidden="1" x14ac:dyDescent="0.2">
      <c r="A34264" s="3" t="s">
        <v>14</v>
      </c>
      <c r="B34264" s="3">
        <v>1812</v>
      </c>
      <c r="C34264" s="3">
        <v>771.83299999999997</v>
      </c>
      <c r="D34264" s="3">
        <v>0.106</v>
      </c>
      <c r="E34264" s="3">
        <f t="shared" si="535"/>
        <v>0.35099999999999998</v>
      </c>
    </row>
    <row r="34265" spans="1:5" hidden="1" x14ac:dyDescent="0.2">
      <c r="A34265" s="4" t="s">
        <v>14</v>
      </c>
      <c r="B34265" s="4">
        <v>1813</v>
      </c>
      <c r="C34265" s="4">
        <v>772.02300000000002</v>
      </c>
      <c r="D34265" s="4">
        <v>0.106</v>
      </c>
      <c r="E34265" s="3">
        <f t="shared" si="535"/>
        <v>0.35099999999999998</v>
      </c>
    </row>
    <row r="34266" spans="1:5" hidden="1" x14ac:dyDescent="0.2">
      <c r="A34266" s="3" t="s">
        <v>14</v>
      </c>
      <c r="B34266" s="3">
        <v>1814</v>
      </c>
      <c r="C34266" s="3">
        <v>772.21199999999999</v>
      </c>
      <c r="D34266" s="3">
        <v>0.106</v>
      </c>
      <c r="E34266" s="3">
        <f t="shared" si="535"/>
        <v>0.35099999999999998</v>
      </c>
    </row>
    <row r="34267" spans="1:5" hidden="1" x14ac:dyDescent="0.2">
      <c r="A34267" s="4" t="s">
        <v>14</v>
      </c>
      <c r="B34267" s="4">
        <v>1815</v>
      </c>
      <c r="C34267" s="4">
        <v>772.40099999999995</v>
      </c>
      <c r="D34267" s="4">
        <v>0.106</v>
      </c>
      <c r="E34267" s="3">
        <f t="shared" si="535"/>
        <v>0.35099999999999998</v>
      </c>
    </row>
    <row r="34268" spans="1:5" hidden="1" x14ac:dyDescent="0.2">
      <c r="A34268" s="3" t="s">
        <v>14</v>
      </c>
      <c r="B34268" s="3">
        <v>1816</v>
      </c>
      <c r="C34268" s="3">
        <v>772.59</v>
      </c>
      <c r="D34268" s="3">
        <v>0.106</v>
      </c>
      <c r="E34268" s="3">
        <f t="shared" si="535"/>
        <v>0.35099999999999998</v>
      </c>
    </row>
    <row r="34269" spans="1:5" hidden="1" x14ac:dyDescent="0.2">
      <c r="A34269" s="4" t="s">
        <v>14</v>
      </c>
      <c r="B34269" s="4">
        <v>1817</v>
      </c>
      <c r="C34269" s="4">
        <v>772.78</v>
      </c>
      <c r="D34269" s="4">
        <v>0.106</v>
      </c>
      <c r="E34269" s="3">
        <f t="shared" si="535"/>
        <v>0.35099999999999998</v>
      </c>
    </row>
    <row r="34270" spans="1:5" hidden="1" x14ac:dyDescent="0.2">
      <c r="A34270" s="3" t="s">
        <v>14</v>
      </c>
      <c r="B34270" s="3">
        <v>1818</v>
      </c>
      <c r="C34270" s="3">
        <v>772.96900000000005</v>
      </c>
      <c r="D34270" s="3">
        <v>0.106</v>
      </c>
      <c r="E34270" s="3">
        <f t="shared" si="535"/>
        <v>0.35099999999999998</v>
      </c>
    </row>
    <row r="34271" spans="1:5" hidden="1" x14ac:dyDescent="0.2">
      <c r="A34271" s="4" t="s">
        <v>14</v>
      </c>
      <c r="B34271" s="4">
        <v>1819</v>
      </c>
      <c r="C34271" s="4">
        <v>773.15800000000002</v>
      </c>
      <c r="D34271" s="4">
        <v>0.106</v>
      </c>
      <c r="E34271" s="3">
        <f t="shared" si="535"/>
        <v>0.35099999999999998</v>
      </c>
    </row>
    <row r="34272" spans="1:5" hidden="1" x14ac:dyDescent="0.2">
      <c r="A34272" s="3" t="s">
        <v>14</v>
      </c>
      <c r="B34272" s="3">
        <v>1820</v>
      </c>
      <c r="C34272" s="3">
        <v>773.34699999999998</v>
      </c>
      <c r="D34272" s="3">
        <v>0.107</v>
      </c>
      <c r="E34272" s="3">
        <f t="shared" si="535"/>
        <v>0.35099999999999998</v>
      </c>
    </row>
    <row r="34273" spans="1:5" hidden="1" x14ac:dyDescent="0.2">
      <c r="A34273" s="4" t="s">
        <v>14</v>
      </c>
      <c r="B34273" s="4">
        <v>1821</v>
      </c>
      <c r="C34273" s="4">
        <v>773.53599999999994</v>
      </c>
      <c r="D34273" s="4">
        <v>0.107</v>
      </c>
      <c r="E34273" s="3">
        <f t="shared" si="535"/>
        <v>0.35099999999999998</v>
      </c>
    </row>
    <row r="34274" spans="1:5" hidden="1" x14ac:dyDescent="0.2">
      <c r="A34274" s="3" t="s">
        <v>14</v>
      </c>
      <c r="B34274" s="3">
        <v>1822</v>
      </c>
      <c r="C34274" s="3">
        <v>773.72500000000002</v>
      </c>
      <c r="D34274" s="3">
        <v>0.107</v>
      </c>
      <c r="E34274" s="3">
        <f t="shared" si="535"/>
        <v>0.35099999999999998</v>
      </c>
    </row>
    <row r="34275" spans="1:5" hidden="1" x14ac:dyDescent="0.2">
      <c r="A34275" s="4" t="s">
        <v>14</v>
      </c>
      <c r="B34275" s="4">
        <v>1823</v>
      </c>
      <c r="C34275" s="4">
        <v>773.91399999999999</v>
      </c>
      <c r="D34275" s="4">
        <v>0.107</v>
      </c>
      <c r="E34275" s="3">
        <f t="shared" si="535"/>
        <v>0.35099999999999998</v>
      </c>
    </row>
    <row r="34276" spans="1:5" hidden="1" x14ac:dyDescent="0.2">
      <c r="A34276" s="3" t="s">
        <v>14</v>
      </c>
      <c r="B34276" s="3">
        <v>1824</v>
      </c>
      <c r="C34276" s="3">
        <v>774.10199999999998</v>
      </c>
      <c r="D34276" s="3">
        <v>0.107</v>
      </c>
      <c r="E34276" s="3">
        <f t="shared" si="535"/>
        <v>0.35099999999999998</v>
      </c>
    </row>
    <row r="34277" spans="1:5" hidden="1" x14ac:dyDescent="0.2">
      <c r="A34277" s="4" t="s">
        <v>14</v>
      </c>
      <c r="B34277" s="4">
        <v>1825</v>
      </c>
      <c r="C34277" s="4">
        <v>774.29100000000005</v>
      </c>
      <c r="D34277" s="4">
        <v>0.107</v>
      </c>
      <c r="E34277" s="3">
        <f t="shared" si="535"/>
        <v>0.35099999999999998</v>
      </c>
    </row>
    <row r="34278" spans="1:5" hidden="1" x14ac:dyDescent="0.2">
      <c r="A34278" s="3" t="s">
        <v>14</v>
      </c>
      <c r="B34278" s="3">
        <v>1826</v>
      </c>
      <c r="C34278" s="3">
        <v>774.48</v>
      </c>
      <c r="D34278" s="3">
        <v>0.107</v>
      </c>
      <c r="E34278" s="3">
        <f t="shared" si="535"/>
        <v>0.35099999999999998</v>
      </c>
    </row>
    <row r="34279" spans="1:5" hidden="1" x14ac:dyDescent="0.2">
      <c r="A34279" s="4" t="s">
        <v>14</v>
      </c>
      <c r="B34279" s="4">
        <v>1827</v>
      </c>
      <c r="C34279" s="4">
        <v>774.66899999999998</v>
      </c>
      <c r="D34279" s="4">
        <v>0.107</v>
      </c>
      <c r="E34279" s="3">
        <f t="shared" si="535"/>
        <v>0.35099999999999998</v>
      </c>
    </row>
    <row r="34280" spans="1:5" hidden="1" x14ac:dyDescent="0.2">
      <c r="A34280" s="3" t="s">
        <v>14</v>
      </c>
      <c r="B34280" s="3">
        <v>1828</v>
      </c>
      <c r="C34280" s="3">
        <v>774.85799999999995</v>
      </c>
      <c r="D34280" s="3">
        <v>0.107</v>
      </c>
      <c r="E34280" s="3">
        <f t="shared" si="535"/>
        <v>0.35099999999999998</v>
      </c>
    </row>
    <row r="34281" spans="1:5" hidden="1" x14ac:dyDescent="0.2">
      <c r="A34281" s="4" t="s">
        <v>14</v>
      </c>
      <c r="B34281" s="4">
        <v>1829</v>
      </c>
      <c r="C34281" s="4">
        <v>775.04600000000005</v>
      </c>
      <c r="D34281" s="4">
        <v>0.107</v>
      </c>
      <c r="E34281" s="3">
        <f t="shared" si="535"/>
        <v>0.35099999999999998</v>
      </c>
    </row>
    <row r="34282" spans="1:5" hidden="1" x14ac:dyDescent="0.2">
      <c r="A34282" s="3" t="s">
        <v>14</v>
      </c>
      <c r="B34282" s="3">
        <v>1830</v>
      </c>
      <c r="C34282" s="3">
        <v>775.23500000000001</v>
      </c>
      <c r="D34282" s="3">
        <v>0.107</v>
      </c>
      <c r="E34282" s="3">
        <f t="shared" si="535"/>
        <v>0.35099999999999998</v>
      </c>
    </row>
    <row r="34283" spans="1:5" hidden="1" x14ac:dyDescent="0.2">
      <c r="A34283" s="4" t="s">
        <v>14</v>
      </c>
      <c r="B34283" s="4">
        <v>1831</v>
      </c>
      <c r="C34283" s="4">
        <v>775.42399999999998</v>
      </c>
      <c r="D34283" s="4">
        <v>0.107</v>
      </c>
      <c r="E34283" s="3">
        <f t="shared" si="535"/>
        <v>0.35099999999999998</v>
      </c>
    </row>
    <row r="34284" spans="1:5" hidden="1" x14ac:dyDescent="0.2">
      <c r="A34284" s="3" t="s">
        <v>14</v>
      </c>
      <c r="B34284" s="3">
        <v>1832</v>
      </c>
      <c r="C34284" s="3">
        <v>775.61199999999997</v>
      </c>
      <c r="D34284" s="3">
        <v>0.107</v>
      </c>
      <c r="E34284" s="3">
        <f t="shared" si="535"/>
        <v>0.35099999999999998</v>
      </c>
    </row>
    <row r="34285" spans="1:5" hidden="1" x14ac:dyDescent="0.2">
      <c r="A34285" s="4" t="s">
        <v>14</v>
      </c>
      <c r="B34285" s="4">
        <v>1833</v>
      </c>
      <c r="C34285" s="4">
        <v>775.80100000000004</v>
      </c>
      <c r="D34285" s="4">
        <v>0.107</v>
      </c>
      <c r="E34285" s="3">
        <f t="shared" si="535"/>
        <v>0.35099999999999998</v>
      </c>
    </row>
    <row r="34286" spans="1:5" hidden="1" x14ac:dyDescent="0.2">
      <c r="A34286" s="3" t="s">
        <v>14</v>
      </c>
      <c r="B34286" s="3">
        <v>1834</v>
      </c>
      <c r="C34286" s="3">
        <v>775.98900000000003</v>
      </c>
      <c r="D34286" s="3">
        <v>0.107</v>
      </c>
      <c r="E34286" s="3">
        <f t="shared" si="535"/>
        <v>0.35099999999999998</v>
      </c>
    </row>
    <row r="34287" spans="1:5" hidden="1" x14ac:dyDescent="0.2">
      <c r="A34287" s="4" t="s">
        <v>14</v>
      </c>
      <c r="B34287" s="4">
        <v>1835</v>
      </c>
      <c r="C34287" s="4">
        <v>776.178</v>
      </c>
      <c r="D34287" s="4">
        <v>0.108</v>
      </c>
      <c r="E34287" s="3">
        <f t="shared" si="535"/>
        <v>0.35099999999999998</v>
      </c>
    </row>
    <row r="34288" spans="1:5" hidden="1" x14ac:dyDescent="0.2">
      <c r="A34288" s="3" t="s">
        <v>14</v>
      </c>
      <c r="B34288" s="3">
        <v>1836</v>
      </c>
      <c r="C34288" s="3">
        <v>776.36599999999999</v>
      </c>
      <c r="D34288" s="3">
        <v>0.108</v>
      </c>
      <c r="E34288" s="3">
        <f t="shared" si="535"/>
        <v>0.35099999999999998</v>
      </c>
    </row>
    <row r="34289" spans="1:5" hidden="1" x14ac:dyDescent="0.2">
      <c r="A34289" s="4" t="s">
        <v>14</v>
      </c>
      <c r="B34289" s="4">
        <v>1837</v>
      </c>
      <c r="C34289" s="4">
        <v>776.55499999999995</v>
      </c>
      <c r="D34289" s="4">
        <v>0.108</v>
      </c>
      <c r="E34289" s="3">
        <f t="shared" si="535"/>
        <v>0.35099999999999998</v>
      </c>
    </row>
    <row r="34290" spans="1:5" hidden="1" x14ac:dyDescent="0.2">
      <c r="A34290" s="3" t="s">
        <v>14</v>
      </c>
      <c r="B34290" s="3">
        <v>1838</v>
      </c>
      <c r="C34290" s="3">
        <v>776.74300000000005</v>
      </c>
      <c r="D34290" s="3">
        <v>0.108</v>
      </c>
      <c r="E34290" s="3">
        <f t="shared" si="535"/>
        <v>0.35099999999999998</v>
      </c>
    </row>
    <row r="34291" spans="1:5" hidden="1" x14ac:dyDescent="0.2">
      <c r="A34291" s="4" t="s">
        <v>14</v>
      </c>
      <c r="B34291" s="4">
        <v>1839</v>
      </c>
      <c r="C34291" s="4">
        <v>776.93100000000004</v>
      </c>
      <c r="D34291" s="4">
        <v>0.109</v>
      </c>
      <c r="E34291" s="3">
        <f t="shared" si="535"/>
        <v>0.35099999999999998</v>
      </c>
    </row>
    <row r="34292" spans="1:5" hidden="1" x14ac:dyDescent="0.2">
      <c r="A34292" s="3" t="s">
        <v>14</v>
      </c>
      <c r="B34292" s="3">
        <v>1840</v>
      </c>
      <c r="C34292" s="3">
        <v>777.12</v>
      </c>
      <c r="D34292" s="3">
        <v>0.109</v>
      </c>
      <c r="E34292" s="3">
        <f t="shared" si="535"/>
        <v>0.35099999999999998</v>
      </c>
    </row>
    <row r="34293" spans="1:5" hidden="1" x14ac:dyDescent="0.2">
      <c r="A34293" s="4" t="s">
        <v>14</v>
      </c>
      <c r="B34293" s="4">
        <v>1841</v>
      </c>
      <c r="C34293" s="4">
        <v>777.30799999999999</v>
      </c>
      <c r="D34293" s="4">
        <v>0.11</v>
      </c>
      <c r="E34293" s="3">
        <f t="shared" si="535"/>
        <v>0.35099999999999998</v>
      </c>
    </row>
    <row r="34294" spans="1:5" hidden="1" x14ac:dyDescent="0.2">
      <c r="A34294" s="3" t="s">
        <v>14</v>
      </c>
      <c r="B34294" s="3">
        <v>1842</v>
      </c>
      <c r="C34294" s="3">
        <v>777.49599999999998</v>
      </c>
      <c r="D34294" s="3">
        <v>0.11</v>
      </c>
      <c r="E34294" s="3">
        <f t="shared" si="535"/>
        <v>0.35099999999999998</v>
      </c>
    </row>
    <row r="34295" spans="1:5" hidden="1" x14ac:dyDescent="0.2">
      <c r="A34295" s="4" t="s">
        <v>14</v>
      </c>
      <c r="B34295" s="4">
        <v>1843</v>
      </c>
      <c r="C34295" s="4">
        <v>777.68399999999997</v>
      </c>
      <c r="D34295" s="4">
        <v>0.11</v>
      </c>
      <c r="E34295" s="3">
        <f t="shared" si="535"/>
        <v>0.35099999999999998</v>
      </c>
    </row>
    <row r="34296" spans="1:5" hidden="1" x14ac:dyDescent="0.2">
      <c r="A34296" s="3" t="s">
        <v>14</v>
      </c>
      <c r="B34296" s="3">
        <v>1844</v>
      </c>
      <c r="C34296" s="3">
        <v>777.87300000000005</v>
      </c>
      <c r="D34296" s="3">
        <v>0.109</v>
      </c>
      <c r="E34296" s="3">
        <f t="shared" si="535"/>
        <v>0.35099999999999998</v>
      </c>
    </row>
    <row r="34297" spans="1:5" hidden="1" x14ac:dyDescent="0.2">
      <c r="A34297" s="4" t="s">
        <v>14</v>
      </c>
      <c r="B34297" s="4">
        <v>1845</v>
      </c>
      <c r="C34297" s="4">
        <v>778.06100000000004</v>
      </c>
      <c r="D34297" s="4">
        <v>0.109</v>
      </c>
      <c r="E34297" s="3">
        <f t="shared" si="535"/>
        <v>0.35099999999999998</v>
      </c>
    </row>
    <row r="34298" spans="1:5" hidden="1" x14ac:dyDescent="0.2">
      <c r="A34298" s="3" t="s">
        <v>14</v>
      </c>
      <c r="B34298" s="3">
        <v>1846</v>
      </c>
      <c r="C34298" s="3">
        <v>778.24900000000002</v>
      </c>
      <c r="D34298" s="3">
        <v>0.109</v>
      </c>
      <c r="E34298" s="3">
        <f t="shared" si="535"/>
        <v>0.35099999999999998</v>
      </c>
    </row>
    <row r="34299" spans="1:5" hidden="1" x14ac:dyDescent="0.2">
      <c r="A34299" s="4" t="s">
        <v>14</v>
      </c>
      <c r="B34299" s="4">
        <v>1847</v>
      </c>
      <c r="C34299" s="4">
        <v>778.43700000000001</v>
      </c>
      <c r="D34299" s="4">
        <v>0.11</v>
      </c>
      <c r="E34299" s="3">
        <f t="shared" si="535"/>
        <v>0.35099999999999998</v>
      </c>
    </row>
    <row r="34300" spans="1:5" hidden="1" x14ac:dyDescent="0.2">
      <c r="A34300" s="3" t="s">
        <v>14</v>
      </c>
      <c r="B34300" s="3">
        <v>1848</v>
      </c>
      <c r="C34300" s="3">
        <v>778.625</v>
      </c>
      <c r="D34300" s="3">
        <v>0.111</v>
      </c>
      <c r="E34300" s="3">
        <f t="shared" si="535"/>
        <v>0.35099999999999998</v>
      </c>
    </row>
    <row r="34301" spans="1:5" hidden="1" x14ac:dyDescent="0.2">
      <c r="A34301" s="4" t="s">
        <v>14</v>
      </c>
      <c r="B34301" s="4">
        <v>1849</v>
      </c>
      <c r="C34301" s="4">
        <v>778.81299999999999</v>
      </c>
      <c r="D34301" s="4">
        <v>0.111</v>
      </c>
      <c r="E34301" s="3">
        <f t="shared" si="535"/>
        <v>0.35099999999999998</v>
      </c>
    </row>
    <row r="34302" spans="1:5" hidden="1" x14ac:dyDescent="0.2">
      <c r="A34302" s="3" t="s">
        <v>14</v>
      </c>
      <c r="B34302" s="3">
        <v>1850</v>
      </c>
      <c r="C34302" s="3">
        <v>779.00099999999998</v>
      </c>
      <c r="D34302" s="3">
        <v>0.111</v>
      </c>
      <c r="E34302" s="3">
        <f t="shared" si="535"/>
        <v>0.35099999999999998</v>
      </c>
    </row>
    <row r="34303" spans="1:5" hidden="1" x14ac:dyDescent="0.2">
      <c r="A34303" s="4" t="s">
        <v>14</v>
      </c>
      <c r="B34303" s="4">
        <v>1851</v>
      </c>
      <c r="C34303" s="4">
        <v>779.18899999999996</v>
      </c>
      <c r="D34303" s="4">
        <v>0.111</v>
      </c>
      <c r="E34303" s="3">
        <f t="shared" si="535"/>
        <v>0.35099999999999998</v>
      </c>
    </row>
    <row r="34304" spans="1:5" hidden="1" x14ac:dyDescent="0.2">
      <c r="A34304" s="3" t="s">
        <v>14</v>
      </c>
      <c r="B34304" s="3">
        <v>1852</v>
      </c>
      <c r="C34304" s="3">
        <v>779.37599999999998</v>
      </c>
      <c r="D34304" s="3">
        <v>0.11</v>
      </c>
      <c r="E34304" s="3">
        <f t="shared" si="535"/>
        <v>0.35099999999999998</v>
      </c>
    </row>
    <row r="34305" spans="1:5" hidden="1" x14ac:dyDescent="0.2">
      <c r="A34305" s="4" t="s">
        <v>14</v>
      </c>
      <c r="B34305" s="4">
        <v>1853</v>
      </c>
      <c r="C34305" s="4">
        <v>779.56399999999996</v>
      </c>
      <c r="D34305" s="4">
        <v>0.11</v>
      </c>
      <c r="E34305" s="3">
        <f t="shared" si="535"/>
        <v>0.35099999999999998</v>
      </c>
    </row>
    <row r="34306" spans="1:5" hidden="1" x14ac:dyDescent="0.2">
      <c r="A34306" s="3" t="s">
        <v>14</v>
      </c>
      <c r="B34306" s="3">
        <v>1854</v>
      </c>
      <c r="C34306" s="3">
        <v>779.75199999999995</v>
      </c>
      <c r="D34306" s="3">
        <v>0.111</v>
      </c>
      <c r="E34306" s="3">
        <f t="shared" ref="E34306:E34369" si="536">MAX($D34306:$D37550)</f>
        <v>0.35099999999999998</v>
      </c>
    </row>
    <row r="34307" spans="1:5" hidden="1" x14ac:dyDescent="0.2">
      <c r="A34307" s="4" t="s">
        <v>14</v>
      </c>
      <c r="B34307" s="4">
        <v>1855</v>
      </c>
      <c r="C34307" s="4">
        <v>779.94</v>
      </c>
      <c r="D34307" s="4">
        <v>0.112</v>
      </c>
      <c r="E34307" s="3">
        <f t="shared" si="536"/>
        <v>0.35099999999999998</v>
      </c>
    </row>
    <row r="34308" spans="1:5" hidden="1" x14ac:dyDescent="0.2">
      <c r="A34308" s="3" t="s">
        <v>14</v>
      </c>
      <c r="B34308" s="3">
        <v>1856</v>
      </c>
      <c r="C34308" s="3">
        <v>780.12800000000004</v>
      </c>
      <c r="D34308" s="3">
        <v>0.112</v>
      </c>
      <c r="E34308" s="3">
        <f t="shared" si="536"/>
        <v>0.35099999999999998</v>
      </c>
    </row>
    <row r="34309" spans="1:5" hidden="1" x14ac:dyDescent="0.2">
      <c r="A34309" s="4" t="s">
        <v>14</v>
      </c>
      <c r="B34309" s="4">
        <v>1857</v>
      </c>
      <c r="C34309" s="4">
        <v>780.31500000000005</v>
      </c>
      <c r="D34309" s="4">
        <v>0.112</v>
      </c>
      <c r="E34309" s="3">
        <f t="shared" si="536"/>
        <v>0.35099999999999998</v>
      </c>
    </row>
    <row r="34310" spans="1:5" hidden="1" x14ac:dyDescent="0.2">
      <c r="A34310" s="3" t="s">
        <v>14</v>
      </c>
      <c r="B34310" s="3">
        <v>1858</v>
      </c>
      <c r="C34310" s="3">
        <v>780.50300000000004</v>
      </c>
      <c r="D34310" s="3">
        <v>0.112</v>
      </c>
      <c r="E34310" s="3">
        <f t="shared" si="536"/>
        <v>0.35099999999999998</v>
      </c>
    </row>
    <row r="34311" spans="1:5" hidden="1" x14ac:dyDescent="0.2">
      <c r="A34311" s="4" t="s">
        <v>14</v>
      </c>
      <c r="B34311" s="4">
        <v>1859</v>
      </c>
      <c r="C34311" s="4">
        <v>780.69</v>
      </c>
      <c r="D34311" s="4">
        <v>0.111</v>
      </c>
      <c r="E34311" s="3">
        <f t="shared" si="536"/>
        <v>0.35099999999999998</v>
      </c>
    </row>
    <row r="34312" spans="1:5" hidden="1" x14ac:dyDescent="0.2">
      <c r="A34312" s="3" t="s">
        <v>14</v>
      </c>
      <c r="B34312" s="3">
        <v>1860</v>
      </c>
      <c r="C34312" s="3">
        <v>780.87800000000004</v>
      </c>
      <c r="D34312" s="3">
        <v>0.111</v>
      </c>
      <c r="E34312" s="3">
        <f t="shared" si="536"/>
        <v>0.35099999999999998</v>
      </c>
    </row>
    <row r="34313" spans="1:5" hidden="1" x14ac:dyDescent="0.2">
      <c r="A34313" s="4" t="s">
        <v>14</v>
      </c>
      <c r="B34313" s="4">
        <v>1861</v>
      </c>
      <c r="C34313" s="4">
        <v>781.06600000000003</v>
      </c>
      <c r="D34313" s="4">
        <v>0.111</v>
      </c>
      <c r="E34313" s="3">
        <f t="shared" si="536"/>
        <v>0.35099999999999998</v>
      </c>
    </row>
    <row r="34314" spans="1:5" hidden="1" x14ac:dyDescent="0.2">
      <c r="A34314" s="3" t="s">
        <v>14</v>
      </c>
      <c r="B34314" s="3">
        <v>1862</v>
      </c>
      <c r="C34314" s="3">
        <v>781.25300000000004</v>
      </c>
      <c r="D34314" s="3">
        <v>0.111</v>
      </c>
      <c r="E34314" s="3">
        <f t="shared" si="536"/>
        <v>0.35099999999999998</v>
      </c>
    </row>
    <row r="34315" spans="1:5" hidden="1" x14ac:dyDescent="0.2">
      <c r="A34315" s="4" t="s">
        <v>14</v>
      </c>
      <c r="B34315" s="4">
        <v>1863</v>
      </c>
      <c r="C34315" s="4">
        <v>781.44</v>
      </c>
      <c r="D34315" s="4">
        <v>0.112</v>
      </c>
      <c r="E34315" s="3">
        <f t="shared" si="536"/>
        <v>0.35099999999999998</v>
      </c>
    </row>
    <row r="34316" spans="1:5" hidden="1" x14ac:dyDescent="0.2">
      <c r="A34316" s="3" t="s">
        <v>14</v>
      </c>
      <c r="B34316" s="3">
        <v>1864</v>
      </c>
      <c r="C34316" s="3">
        <v>781.62800000000004</v>
      </c>
      <c r="D34316" s="3">
        <v>0.112</v>
      </c>
      <c r="E34316" s="3">
        <f t="shared" si="536"/>
        <v>0.35099999999999998</v>
      </c>
    </row>
    <row r="34317" spans="1:5" hidden="1" x14ac:dyDescent="0.2">
      <c r="A34317" s="4" t="s">
        <v>14</v>
      </c>
      <c r="B34317" s="4">
        <v>1865</v>
      </c>
      <c r="C34317" s="4">
        <v>781.81500000000005</v>
      </c>
      <c r="D34317" s="4">
        <v>0.112</v>
      </c>
      <c r="E34317" s="3">
        <f t="shared" si="536"/>
        <v>0.35099999999999998</v>
      </c>
    </row>
    <row r="34318" spans="1:5" hidden="1" x14ac:dyDescent="0.2">
      <c r="A34318" s="3" t="s">
        <v>14</v>
      </c>
      <c r="B34318" s="3">
        <v>1866</v>
      </c>
      <c r="C34318" s="3">
        <v>782.00300000000004</v>
      </c>
      <c r="D34318" s="3">
        <v>0.112</v>
      </c>
      <c r="E34318" s="3">
        <f t="shared" si="536"/>
        <v>0.35099999999999998</v>
      </c>
    </row>
    <row r="34319" spans="1:5" hidden="1" x14ac:dyDescent="0.2">
      <c r="A34319" s="4" t="s">
        <v>14</v>
      </c>
      <c r="B34319" s="4">
        <v>1867</v>
      </c>
      <c r="C34319" s="4">
        <v>782.19</v>
      </c>
      <c r="D34319" s="4">
        <v>0.111</v>
      </c>
      <c r="E34319" s="3">
        <f t="shared" si="536"/>
        <v>0.35099999999999998</v>
      </c>
    </row>
    <row r="34320" spans="1:5" hidden="1" x14ac:dyDescent="0.2">
      <c r="A34320" s="3" t="s">
        <v>14</v>
      </c>
      <c r="B34320" s="3">
        <v>1868</v>
      </c>
      <c r="C34320" s="3">
        <v>782.37699999999995</v>
      </c>
      <c r="D34320" s="3">
        <v>0.111</v>
      </c>
      <c r="E34320" s="3">
        <f t="shared" si="536"/>
        <v>0.35099999999999998</v>
      </c>
    </row>
    <row r="34321" spans="1:5" hidden="1" x14ac:dyDescent="0.2">
      <c r="A34321" s="4" t="s">
        <v>14</v>
      </c>
      <c r="B34321" s="4">
        <v>1869</v>
      </c>
      <c r="C34321" s="4">
        <v>782.56399999999996</v>
      </c>
      <c r="D34321" s="4">
        <v>0.112</v>
      </c>
      <c r="E34321" s="3">
        <f t="shared" si="536"/>
        <v>0.35099999999999998</v>
      </c>
    </row>
    <row r="34322" spans="1:5" hidden="1" x14ac:dyDescent="0.2">
      <c r="A34322" s="3" t="s">
        <v>14</v>
      </c>
      <c r="B34322" s="3">
        <v>1870</v>
      </c>
      <c r="C34322" s="3">
        <v>782.75199999999995</v>
      </c>
      <c r="D34322" s="3">
        <v>0.113</v>
      </c>
      <c r="E34322" s="3">
        <f t="shared" si="536"/>
        <v>0.35099999999999998</v>
      </c>
    </row>
    <row r="34323" spans="1:5" hidden="1" x14ac:dyDescent="0.2">
      <c r="A34323" s="4" t="s">
        <v>14</v>
      </c>
      <c r="B34323" s="4">
        <v>1871</v>
      </c>
      <c r="C34323" s="4">
        <v>782.93899999999996</v>
      </c>
      <c r="D34323" s="4">
        <v>0.113</v>
      </c>
      <c r="E34323" s="3">
        <f t="shared" si="536"/>
        <v>0.35099999999999998</v>
      </c>
    </row>
    <row r="34324" spans="1:5" hidden="1" x14ac:dyDescent="0.2">
      <c r="A34324" s="3" t="s">
        <v>14</v>
      </c>
      <c r="B34324" s="3">
        <v>1872</v>
      </c>
      <c r="C34324" s="3">
        <v>783.12599999999998</v>
      </c>
      <c r="D34324" s="3">
        <v>0.113</v>
      </c>
      <c r="E34324" s="3">
        <f t="shared" si="536"/>
        <v>0.35099999999999998</v>
      </c>
    </row>
    <row r="34325" spans="1:5" hidden="1" x14ac:dyDescent="0.2">
      <c r="A34325" s="4" t="s">
        <v>14</v>
      </c>
      <c r="B34325" s="4">
        <v>1873</v>
      </c>
      <c r="C34325" s="4">
        <v>783.31299999999999</v>
      </c>
      <c r="D34325" s="4">
        <v>0.112</v>
      </c>
      <c r="E34325" s="3">
        <f t="shared" si="536"/>
        <v>0.35099999999999998</v>
      </c>
    </row>
    <row r="34326" spans="1:5" hidden="1" x14ac:dyDescent="0.2">
      <c r="A34326" s="3" t="s">
        <v>14</v>
      </c>
      <c r="B34326" s="3">
        <v>1874</v>
      </c>
      <c r="C34326" s="3">
        <v>783.5</v>
      </c>
      <c r="D34326" s="3">
        <v>0.111</v>
      </c>
      <c r="E34326" s="3">
        <f t="shared" si="536"/>
        <v>0.35099999999999998</v>
      </c>
    </row>
    <row r="34327" spans="1:5" hidden="1" x14ac:dyDescent="0.2">
      <c r="A34327" s="4" t="s">
        <v>14</v>
      </c>
      <c r="B34327" s="4">
        <v>1875</v>
      </c>
      <c r="C34327" s="4">
        <v>783.68700000000001</v>
      </c>
      <c r="D34327" s="4">
        <v>0.111</v>
      </c>
      <c r="E34327" s="3">
        <f t="shared" si="536"/>
        <v>0.35099999999999998</v>
      </c>
    </row>
    <row r="34328" spans="1:5" hidden="1" x14ac:dyDescent="0.2">
      <c r="A34328" s="3" t="s">
        <v>14</v>
      </c>
      <c r="B34328" s="3">
        <v>1876</v>
      </c>
      <c r="C34328" s="3">
        <v>783.87400000000002</v>
      </c>
      <c r="D34328" s="3">
        <v>0.111</v>
      </c>
      <c r="E34328" s="3">
        <f t="shared" si="536"/>
        <v>0.35099999999999998</v>
      </c>
    </row>
    <row r="34329" spans="1:5" hidden="1" x14ac:dyDescent="0.2">
      <c r="A34329" s="4" t="s">
        <v>14</v>
      </c>
      <c r="B34329" s="4">
        <v>1877</v>
      </c>
      <c r="C34329" s="4">
        <v>784.06100000000004</v>
      </c>
      <c r="D34329" s="4">
        <v>0.112</v>
      </c>
      <c r="E34329" s="3">
        <f t="shared" si="536"/>
        <v>0.35099999999999998</v>
      </c>
    </row>
    <row r="34330" spans="1:5" hidden="1" x14ac:dyDescent="0.2">
      <c r="A34330" s="3" t="s">
        <v>14</v>
      </c>
      <c r="B34330" s="3">
        <v>1878</v>
      </c>
      <c r="C34330" s="3">
        <v>784.24800000000005</v>
      </c>
      <c r="D34330" s="3">
        <v>0.113</v>
      </c>
      <c r="E34330" s="3">
        <f t="shared" si="536"/>
        <v>0.35099999999999998</v>
      </c>
    </row>
    <row r="34331" spans="1:5" hidden="1" x14ac:dyDescent="0.2">
      <c r="A34331" s="4" t="s">
        <v>14</v>
      </c>
      <c r="B34331" s="4">
        <v>1879</v>
      </c>
      <c r="C34331" s="4">
        <v>784.43499999999995</v>
      </c>
      <c r="D34331" s="4">
        <v>0.113</v>
      </c>
      <c r="E34331" s="3">
        <f t="shared" si="536"/>
        <v>0.35099999999999998</v>
      </c>
    </row>
    <row r="34332" spans="1:5" hidden="1" x14ac:dyDescent="0.2">
      <c r="A34332" s="3" t="s">
        <v>14</v>
      </c>
      <c r="B34332" s="3">
        <v>1880</v>
      </c>
      <c r="C34332" s="3">
        <v>784.62099999999998</v>
      </c>
      <c r="D34332" s="3">
        <v>0.113</v>
      </c>
      <c r="E34332" s="3">
        <f t="shared" si="536"/>
        <v>0.35099999999999998</v>
      </c>
    </row>
    <row r="34333" spans="1:5" hidden="1" x14ac:dyDescent="0.2">
      <c r="A34333" s="4" t="s">
        <v>14</v>
      </c>
      <c r="B34333" s="4">
        <v>1881</v>
      </c>
      <c r="C34333" s="4">
        <v>784.80799999999999</v>
      </c>
      <c r="D34333" s="4">
        <v>0.112</v>
      </c>
      <c r="E34333" s="3">
        <f t="shared" si="536"/>
        <v>0.35099999999999998</v>
      </c>
    </row>
    <row r="34334" spans="1:5" hidden="1" x14ac:dyDescent="0.2">
      <c r="A34334" s="3" t="s">
        <v>14</v>
      </c>
      <c r="B34334" s="3">
        <v>1882</v>
      </c>
      <c r="C34334" s="3">
        <v>784.995</v>
      </c>
      <c r="D34334" s="3">
        <v>0.113</v>
      </c>
      <c r="E34334" s="3">
        <f t="shared" si="536"/>
        <v>0.35099999999999998</v>
      </c>
    </row>
    <row r="34335" spans="1:5" hidden="1" x14ac:dyDescent="0.2">
      <c r="A34335" s="4" t="s">
        <v>14</v>
      </c>
      <c r="B34335" s="4">
        <v>1883</v>
      </c>
      <c r="C34335" s="4">
        <v>785.18200000000002</v>
      </c>
      <c r="D34335" s="4">
        <v>0.113</v>
      </c>
      <c r="E34335" s="3">
        <f t="shared" si="536"/>
        <v>0.35099999999999998</v>
      </c>
    </row>
    <row r="34336" spans="1:5" hidden="1" x14ac:dyDescent="0.2">
      <c r="A34336" s="3" t="s">
        <v>14</v>
      </c>
      <c r="B34336" s="3">
        <v>1884</v>
      </c>
      <c r="C34336" s="3">
        <v>785.36800000000005</v>
      </c>
      <c r="D34336" s="3">
        <v>0.114</v>
      </c>
      <c r="E34336" s="3">
        <f t="shared" si="536"/>
        <v>0.35099999999999998</v>
      </c>
    </row>
    <row r="34337" spans="1:5" hidden="1" x14ac:dyDescent="0.2">
      <c r="A34337" s="4" t="s">
        <v>14</v>
      </c>
      <c r="B34337" s="4">
        <v>1885</v>
      </c>
      <c r="C34337" s="4">
        <v>785.55499999999995</v>
      </c>
      <c r="D34337" s="4">
        <v>0.115</v>
      </c>
      <c r="E34337" s="3">
        <f t="shared" si="536"/>
        <v>0.35099999999999998</v>
      </c>
    </row>
    <row r="34338" spans="1:5" hidden="1" x14ac:dyDescent="0.2">
      <c r="A34338" s="3" t="s">
        <v>14</v>
      </c>
      <c r="B34338" s="3">
        <v>1886</v>
      </c>
      <c r="C34338" s="3">
        <v>785.74199999999996</v>
      </c>
      <c r="D34338" s="3">
        <v>0.115</v>
      </c>
      <c r="E34338" s="3">
        <f t="shared" si="536"/>
        <v>0.35099999999999998</v>
      </c>
    </row>
    <row r="34339" spans="1:5" hidden="1" x14ac:dyDescent="0.2">
      <c r="A34339" s="4" t="s">
        <v>14</v>
      </c>
      <c r="B34339" s="4">
        <v>1887</v>
      </c>
      <c r="C34339" s="4">
        <v>785.928</v>
      </c>
      <c r="D34339" s="4">
        <v>0.115</v>
      </c>
      <c r="E34339" s="3">
        <f t="shared" si="536"/>
        <v>0.35099999999999998</v>
      </c>
    </row>
    <row r="34340" spans="1:5" hidden="1" x14ac:dyDescent="0.2">
      <c r="A34340" s="3" t="s">
        <v>14</v>
      </c>
      <c r="B34340" s="3">
        <v>1888</v>
      </c>
      <c r="C34340" s="3">
        <v>786.11500000000001</v>
      </c>
      <c r="D34340" s="3">
        <v>0.114</v>
      </c>
      <c r="E34340" s="3">
        <f t="shared" si="536"/>
        <v>0.35099999999999998</v>
      </c>
    </row>
    <row r="34341" spans="1:5" hidden="1" x14ac:dyDescent="0.2">
      <c r="A34341" s="4" t="s">
        <v>14</v>
      </c>
      <c r="B34341" s="4">
        <v>1889</v>
      </c>
      <c r="C34341" s="4">
        <v>786.30100000000004</v>
      </c>
      <c r="D34341" s="4">
        <v>0.114</v>
      </c>
      <c r="E34341" s="3">
        <f t="shared" si="536"/>
        <v>0.35099999999999998</v>
      </c>
    </row>
    <row r="34342" spans="1:5" hidden="1" x14ac:dyDescent="0.2">
      <c r="A34342" s="3" t="s">
        <v>14</v>
      </c>
      <c r="B34342" s="3">
        <v>1890</v>
      </c>
      <c r="C34342" s="3">
        <v>786.48800000000006</v>
      </c>
      <c r="D34342" s="3">
        <v>0.114</v>
      </c>
      <c r="E34342" s="3">
        <f t="shared" si="536"/>
        <v>0.35099999999999998</v>
      </c>
    </row>
    <row r="34343" spans="1:5" hidden="1" x14ac:dyDescent="0.2">
      <c r="A34343" s="4" t="s">
        <v>14</v>
      </c>
      <c r="B34343" s="4">
        <v>1891</v>
      </c>
      <c r="C34343" s="4">
        <v>786.67399999999998</v>
      </c>
      <c r="D34343" s="4">
        <v>0.114</v>
      </c>
      <c r="E34343" s="3">
        <f t="shared" si="536"/>
        <v>0.35099999999999998</v>
      </c>
    </row>
    <row r="34344" spans="1:5" hidden="1" x14ac:dyDescent="0.2">
      <c r="A34344" s="3" t="s">
        <v>14</v>
      </c>
      <c r="B34344" s="3">
        <v>1892</v>
      </c>
      <c r="C34344" s="3">
        <v>786.86</v>
      </c>
      <c r="D34344" s="3">
        <v>0.114</v>
      </c>
      <c r="E34344" s="3">
        <f t="shared" si="536"/>
        <v>0.35099999999999998</v>
      </c>
    </row>
    <row r="34345" spans="1:5" hidden="1" x14ac:dyDescent="0.2">
      <c r="A34345" s="4" t="s">
        <v>14</v>
      </c>
      <c r="B34345" s="4">
        <v>1893</v>
      </c>
      <c r="C34345" s="4">
        <v>787.04700000000003</v>
      </c>
      <c r="D34345" s="4">
        <v>0.114</v>
      </c>
      <c r="E34345" s="3">
        <f t="shared" si="536"/>
        <v>0.35099999999999998</v>
      </c>
    </row>
    <row r="34346" spans="1:5" hidden="1" x14ac:dyDescent="0.2">
      <c r="A34346" s="3" t="s">
        <v>14</v>
      </c>
      <c r="B34346" s="3">
        <v>1894</v>
      </c>
      <c r="C34346" s="3">
        <v>787.23299999999995</v>
      </c>
      <c r="D34346" s="3">
        <v>0.114</v>
      </c>
      <c r="E34346" s="3">
        <f t="shared" si="536"/>
        <v>0.35099999999999998</v>
      </c>
    </row>
    <row r="34347" spans="1:5" hidden="1" x14ac:dyDescent="0.2">
      <c r="A34347" s="4" t="s">
        <v>14</v>
      </c>
      <c r="B34347" s="4">
        <v>1895</v>
      </c>
      <c r="C34347" s="4">
        <v>787.41899999999998</v>
      </c>
      <c r="D34347" s="4">
        <v>0.114</v>
      </c>
      <c r="E34347" s="3">
        <f t="shared" si="536"/>
        <v>0.35099999999999998</v>
      </c>
    </row>
    <row r="34348" spans="1:5" hidden="1" x14ac:dyDescent="0.2">
      <c r="A34348" s="3" t="s">
        <v>14</v>
      </c>
      <c r="B34348" s="3">
        <v>1896</v>
      </c>
      <c r="C34348" s="3">
        <v>787.60500000000002</v>
      </c>
      <c r="D34348" s="3">
        <v>0.113</v>
      </c>
      <c r="E34348" s="3">
        <f t="shared" si="536"/>
        <v>0.35099999999999998</v>
      </c>
    </row>
    <row r="34349" spans="1:5" hidden="1" x14ac:dyDescent="0.2">
      <c r="A34349" s="4" t="s">
        <v>14</v>
      </c>
      <c r="B34349" s="4">
        <v>1897</v>
      </c>
      <c r="C34349" s="4">
        <v>787.79200000000003</v>
      </c>
      <c r="D34349" s="4">
        <v>0.113</v>
      </c>
      <c r="E34349" s="3">
        <f t="shared" si="536"/>
        <v>0.35099999999999998</v>
      </c>
    </row>
    <row r="34350" spans="1:5" hidden="1" x14ac:dyDescent="0.2">
      <c r="A34350" s="3" t="s">
        <v>14</v>
      </c>
      <c r="B34350" s="3">
        <v>1898</v>
      </c>
      <c r="C34350" s="3">
        <v>787.97799999999995</v>
      </c>
      <c r="D34350" s="3">
        <v>0.113</v>
      </c>
      <c r="E34350" s="3">
        <f t="shared" si="536"/>
        <v>0.35099999999999998</v>
      </c>
    </row>
    <row r="34351" spans="1:5" hidden="1" x14ac:dyDescent="0.2">
      <c r="A34351" s="4" t="s">
        <v>14</v>
      </c>
      <c r="B34351" s="4">
        <v>1899</v>
      </c>
      <c r="C34351" s="4">
        <v>788.16399999999999</v>
      </c>
      <c r="D34351" s="4">
        <v>0.113</v>
      </c>
      <c r="E34351" s="3">
        <f t="shared" si="536"/>
        <v>0.35099999999999998</v>
      </c>
    </row>
    <row r="34352" spans="1:5" hidden="1" x14ac:dyDescent="0.2">
      <c r="A34352" s="3" t="s">
        <v>14</v>
      </c>
      <c r="B34352" s="3">
        <v>1900</v>
      </c>
      <c r="C34352" s="3">
        <v>788.35</v>
      </c>
      <c r="D34352" s="3">
        <v>0.114</v>
      </c>
      <c r="E34352" s="3">
        <f t="shared" si="536"/>
        <v>0.35099999999999998</v>
      </c>
    </row>
    <row r="34353" spans="1:5" hidden="1" x14ac:dyDescent="0.2">
      <c r="A34353" s="4" t="s">
        <v>14</v>
      </c>
      <c r="B34353" s="4">
        <v>1901</v>
      </c>
      <c r="C34353" s="4">
        <v>788.53599999999994</v>
      </c>
      <c r="D34353" s="4">
        <v>0.115</v>
      </c>
      <c r="E34353" s="3">
        <f t="shared" si="536"/>
        <v>0.35099999999999998</v>
      </c>
    </row>
    <row r="34354" spans="1:5" hidden="1" x14ac:dyDescent="0.2">
      <c r="A34354" s="3" t="s">
        <v>14</v>
      </c>
      <c r="B34354" s="3">
        <v>1902</v>
      </c>
      <c r="C34354" s="3">
        <v>788.72199999999998</v>
      </c>
      <c r="D34354" s="3">
        <v>0.115</v>
      </c>
      <c r="E34354" s="3">
        <f t="shared" si="536"/>
        <v>0.35099999999999998</v>
      </c>
    </row>
    <row r="34355" spans="1:5" hidden="1" x14ac:dyDescent="0.2">
      <c r="A34355" s="4" t="s">
        <v>14</v>
      </c>
      <c r="B34355" s="4">
        <v>1903</v>
      </c>
      <c r="C34355" s="4">
        <v>788.90800000000002</v>
      </c>
      <c r="D34355" s="4">
        <v>0.115</v>
      </c>
      <c r="E34355" s="3">
        <f t="shared" si="536"/>
        <v>0.35099999999999998</v>
      </c>
    </row>
    <row r="34356" spans="1:5" hidden="1" x14ac:dyDescent="0.2">
      <c r="A34356" s="3" t="s">
        <v>14</v>
      </c>
      <c r="B34356" s="3">
        <v>1904</v>
      </c>
      <c r="C34356" s="3">
        <v>789.09400000000005</v>
      </c>
      <c r="D34356" s="3">
        <v>0.115</v>
      </c>
      <c r="E34356" s="3">
        <f t="shared" si="536"/>
        <v>0.35099999999999998</v>
      </c>
    </row>
    <row r="34357" spans="1:5" hidden="1" x14ac:dyDescent="0.2">
      <c r="A34357" s="4" t="s">
        <v>14</v>
      </c>
      <c r="B34357" s="4">
        <v>1905</v>
      </c>
      <c r="C34357" s="4">
        <v>789.28</v>
      </c>
      <c r="D34357" s="4">
        <v>0.115</v>
      </c>
      <c r="E34357" s="3">
        <f t="shared" si="536"/>
        <v>0.35099999999999998</v>
      </c>
    </row>
    <row r="34358" spans="1:5" hidden="1" x14ac:dyDescent="0.2">
      <c r="A34358" s="3" t="s">
        <v>14</v>
      </c>
      <c r="B34358" s="3">
        <v>1906</v>
      </c>
      <c r="C34358" s="3">
        <v>789.46600000000001</v>
      </c>
      <c r="D34358" s="3">
        <v>0.115</v>
      </c>
      <c r="E34358" s="3">
        <f t="shared" si="536"/>
        <v>0.35099999999999998</v>
      </c>
    </row>
    <row r="34359" spans="1:5" hidden="1" x14ac:dyDescent="0.2">
      <c r="A34359" s="4" t="s">
        <v>14</v>
      </c>
      <c r="B34359" s="4">
        <v>1907</v>
      </c>
      <c r="C34359" s="4">
        <v>789.65099999999995</v>
      </c>
      <c r="D34359" s="4">
        <v>0.11600000000000001</v>
      </c>
      <c r="E34359" s="3">
        <f t="shared" si="536"/>
        <v>0.35099999999999998</v>
      </c>
    </row>
    <row r="34360" spans="1:5" hidden="1" x14ac:dyDescent="0.2">
      <c r="A34360" s="3" t="s">
        <v>14</v>
      </c>
      <c r="B34360" s="3">
        <v>1908</v>
      </c>
      <c r="C34360" s="3">
        <v>789.83699999999999</v>
      </c>
      <c r="D34360" s="3">
        <v>0.11600000000000001</v>
      </c>
      <c r="E34360" s="3">
        <f t="shared" si="536"/>
        <v>0.35099999999999998</v>
      </c>
    </row>
    <row r="34361" spans="1:5" hidden="1" x14ac:dyDescent="0.2">
      <c r="A34361" s="4" t="s">
        <v>14</v>
      </c>
      <c r="B34361" s="4">
        <v>1909</v>
      </c>
      <c r="C34361" s="4">
        <v>790.02300000000002</v>
      </c>
      <c r="D34361" s="4">
        <v>0.11600000000000001</v>
      </c>
      <c r="E34361" s="3">
        <f t="shared" si="536"/>
        <v>0.35099999999999998</v>
      </c>
    </row>
    <row r="34362" spans="1:5" hidden="1" x14ac:dyDescent="0.2">
      <c r="A34362" s="3" t="s">
        <v>14</v>
      </c>
      <c r="B34362" s="3">
        <v>1910</v>
      </c>
      <c r="C34362" s="3">
        <v>790.20899999999995</v>
      </c>
      <c r="D34362" s="3">
        <v>0.11600000000000001</v>
      </c>
      <c r="E34362" s="3">
        <f t="shared" si="536"/>
        <v>0.35099999999999998</v>
      </c>
    </row>
    <row r="34363" spans="1:5" hidden="1" x14ac:dyDescent="0.2">
      <c r="A34363" s="4" t="s">
        <v>14</v>
      </c>
      <c r="B34363" s="4">
        <v>1911</v>
      </c>
      <c r="C34363" s="4">
        <v>790.39400000000001</v>
      </c>
      <c r="D34363" s="4">
        <v>0.11600000000000001</v>
      </c>
      <c r="E34363" s="3">
        <f t="shared" si="536"/>
        <v>0.35099999999999998</v>
      </c>
    </row>
    <row r="34364" spans="1:5" hidden="1" x14ac:dyDescent="0.2">
      <c r="A34364" s="3" t="s">
        <v>14</v>
      </c>
      <c r="B34364" s="3">
        <v>1912</v>
      </c>
      <c r="C34364" s="3">
        <v>790.58</v>
      </c>
      <c r="D34364" s="3">
        <v>0.11600000000000001</v>
      </c>
      <c r="E34364" s="3">
        <f t="shared" si="536"/>
        <v>0.35099999999999998</v>
      </c>
    </row>
    <row r="34365" spans="1:5" hidden="1" x14ac:dyDescent="0.2">
      <c r="A34365" s="4" t="s">
        <v>14</v>
      </c>
      <c r="B34365" s="4">
        <v>1913</v>
      </c>
      <c r="C34365" s="4">
        <v>790.76499999999999</v>
      </c>
      <c r="D34365" s="4">
        <v>0.11600000000000001</v>
      </c>
      <c r="E34365" s="3">
        <f t="shared" si="536"/>
        <v>0.35099999999999998</v>
      </c>
    </row>
    <row r="34366" spans="1:5" hidden="1" x14ac:dyDescent="0.2">
      <c r="A34366" s="3" t="s">
        <v>14</v>
      </c>
      <c r="B34366" s="3">
        <v>1914</v>
      </c>
      <c r="C34366" s="3">
        <v>790.95100000000002</v>
      </c>
      <c r="D34366" s="3">
        <v>0.11600000000000001</v>
      </c>
      <c r="E34366" s="3">
        <f t="shared" si="536"/>
        <v>0.35099999999999998</v>
      </c>
    </row>
    <row r="34367" spans="1:5" hidden="1" x14ac:dyDescent="0.2">
      <c r="A34367" s="4" t="s">
        <v>14</v>
      </c>
      <c r="B34367" s="4">
        <v>1915</v>
      </c>
      <c r="C34367" s="4">
        <v>791.13599999999997</v>
      </c>
      <c r="D34367" s="4">
        <v>0.11600000000000001</v>
      </c>
      <c r="E34367" s="3">
        <f t="shared" si="536"/>
        <v>0.35099999999999998</v>
      </c>
    </row>
    <row r="34368" spans="1:5" hidden="1" x14ac:dyDescent="0.2">
      <c r="A34368" s="3" t="s">
        <v>14</v>
      </c>
      <c r="B34368" s="3">
        <v>1916</v>
      </c>
      <c r="C34368" s="3">
        <v>791.322</v>
      </c>
      <c r="D34368" s="3">
        <v>0.11600000000000001</v>
      </c>
      <c r="E34368" s="3">
        <f t="shared" si="536"/>
        <v>0.35099999999999998</v>
      </c>
    </row>
    <row r="34369" spans="1:5" hidden="1" x14ac:dyDescent="0.2">
      <c r="A34369" s="4" t="s">
        <v>14</v>
      </c>
      <c r="B34369" s="4">
        <v>1917</v>
      </c>
      <c r="C34369" s="4">
        <v>791.50699999999995</v>
      </c>
      <c r="D34369" s="4">
        <v>0.11600000000000001</v>
      </c>
      <c r="E34369" s="3">
        <f t="shared" si="536"/>
        <v>0.35099999999999998</v>
      </c>
    </row>
    <row r="34370" spans="1:5" hidden="1" x14ac:dyDescent="0.2">
      <c r="A34370" s="3" t="s">
        <v>14</v>
      </c>
      <c r="B34370" s="3">
        <v>1918</v>
      </c>
      <c r="C34370" s="3">
        <v>791.69299999999998</v>
      </c>
      <c r="D34370" s="3">
        <v>0.11700000000000001</v>
      </c>
      <c r="E34370" s="3">
        <f t="shared" ref="E34370:E34433" si="537">MAX($D34370:$D37614)</f>
        <v>0.35099999999999998</v>
      </c>
    </row>
    <row r="34371" spans="1:5" hidden="1" x14ac:dyDescent="0.2">
      <c r="A34371" s="4" t="s">
        <v>14</v>
      </c>
      <c r="B34371" s="4">
        <v>1919</v>
      </c>
      <c r="C34371" s="4">
        <v>791.87800000000004</v>
      </c>
      <c r="D34371" s="4">
        <v>0.11700000000000001</v>
      </c>
      <c r="E34371" s="3">
        <f t="shared" si="537"/>
        <v>0.35099999999999998</v>
      </c>
    </row>
    <row r="34372" spans="1:5" hidden="1" x14ac:dyDescent="0.2">
      <c r="A34372" s="3" t="s">
        <v>14</v>
      </c>
      <c r="B34372" s="3">
        <v>1920</v>
      </c>
      <c r="C34372" s="3">
        <v>792.06299999999999</v>
      </c>
      <c r="D34372" s="3">
        <v>0.11700000000000001</v>
      </c>
      <c r="E34372" s="3">
        <f t="shared" si="537"/>
        <v>0.35099999999999998</v>
      </c>
    </row>
    <row r="34373" spans="1:5" hidden="1" x14ac:dyDescent="0.2">
      <c r="A34373" s="4" t="s">
        <v>14</v>
      </c>
      <c r="B34373" s="4">
        <v>1921</v>
      </c>
      <c r="C34373" s="4">
        <v>792.24900000000002</v>
      </c>
      <c r="D34373" s="4">
        <v>0.11700000000000001</v>
      </c>
      <c r="E34373" s="3">
        <f t="shared" si="537"/>
        <v>0.35099999999999998</v>
      </c>
    </row>
    <row r="34374" spans="1:5" hidden="1" x14ac:dyDescent="0.2">
      <c r="A34374" s="3" t="s">
        <v>14</v>
      </c>
      <c r="B34374" s="3">
        <v>1922</v>
      </c>
      <c r="C34374" s="3">
        <v>792.43399999999997</v>
      </c>
      <c r="D34374" s="3">
        <v>0.11799999999999999</v>
      </c>
      <c r="E34374" s="3">
        <f t="shared" si="537"/>
        <v>0.35099999999999998</v>
      </c>
    </row>
    <row r="34375" spans="1:5" hidden="1" x14ac:dyDescent="0.2">
      <c r="A34375" s="4" t="s">
        <v>14</v>
      </c>
      <c r="B34375" s="4">
        <v>1923</v>
      </c>
      <c r="C34375" s="4">
        <v>792.61900000000003</v>
      </c>
      <c r="D34375" s="4">
        <v>0.11799999999999999</v>
      </c>
      <c r="E34375" s="3">
        <f t="shared" si="537"/>
        <v>0.35099999999999998</v>
      </c>
    </row>
    <row r="34376" spans="1:5" hidden="1" x14ac:dyDescent="0.2">
      <c r="A34376" s="3" t="s">
        <v>14</v>
      </c>
      <c r="B34376" s="3">
        <v>1924</v>
      </c>
      <c r="C34376" s="3">
        <v>792.80399999999997</v>
      </c>
      <c r="D34376" s="3">
        <v>0.11799999999999999</v>
      </c>
      <c r="E34376" s="3">
        <f t="shared" si="537"/>
        <v>0.35099999999999998</v>
      </c>
    </row>
    <row r="34377" spans="1:5" hidden="1" x14ac:dyDescent="0.2">
      <c r="A34377" s="4" t="s">
        <v>14</v>
      </c>
      <c r="B34377" s="4">
        <v>1925</v>
      </c>
      <c r="C34377" s="4">
        <v>792.98900000000003</v>
      </c>
      <c r="D34377" s="4">
        <v>0.11799999999999999</v>
      </c>
      <c r="E34377" s="3">
        <f t="shared" si="537"/>
        <v>0.35099999999999998</v>
      </c>
    </row>
    <row r="34378" spans="1:5" hidden="1" x14ac:dyDescent="0.2">
      <c r="A34378" s="3" t="s">
        <v>14</v>
      </c>
      <c r="B34378" s="3">
        <v>1926</v>
      </c>
      <c r="C34378" s="3">
        <v>793.17499999999995</v>
      </c>
      <c r="D34378" s="3">
        <v>0.11899999999999999</v>
      </c>
      <c r="E34378" s="3">
        <f t="shared" si="537"/>
        <v>0.35099999999999998</v>
      </c>
    </row>
    <row r="34379" spans="1:5" hidden="1" x14ac:dyDescent="0.2">
      <c r="A34379" s="4" t="s">
        <v>14</v>
      </c>
      <c r="B34379" s="4">
        <v>1927</v>
      </c>
      <c r="C34379" s="4">
        <v>793.36</v>
      </c>
      <c r="D34379" s="4">
        <v>0.11899999999999999</v>
      </c>
      <c r="E34379" s="3">
        <f t="shared" si="537"/>
        <v>0.35099999999999998</v>
      </c>
    </row>
    <row r="34380" spans="1:5" hidden="1" x14ac:dyDescent="0.2">
      <c r="A34380" s="3" t="s">
        <v>14</v>
      </c>
      <c r="B34380" s="3">
        <v>1928</v>
      </c>
      <c r="C34380" s="3">
        <v>793.54499999999996</v>
      </c>
      <c r="D34380" s="3">
        <v>0.12</v>
      </c>
      <c r="E34380" s="3">
        <f t="shared" si="537"/>
        <v>0.35099999999999998</v>
      </c>
    </row>
    <row r="34381" spans="1:5" hidden="1" x14ac:dyDescent="0.2">
      <c r="A34381" s="4" t="s">
        <v>14</v>
      </c>
      <c r="B34381" s="4">
        <v>1929</v>
      </c>
      <c r="C34381" s="4">
        <v>793.73</v>
      </c>
      <c r="D34381" s="4">
        <v>0.12</v>
      </c>
      <c r="E34381" s="3">
        <f t="shared" si="537"/>
        <v>0.35099999999999998</v>
      </c>
    </row>
    <row r="34382" spans="1:5" hidden="1" x14ac:dyDescent="0.2">
      <c r="A34382" s="3" t="s">
        <v>14</v>
      </c>
      <c r="B34382" s="3">
        <v>1930</v>
      </c>
      <c r="C34382" s="3">
        <v>793.91499999999996</v>
      </c>
      <c r="D34382" s="3">
        <v>0.12</v>
      </c>
      <c r="E34382" s="3">
        <f t="shared" si="537"/>
        <v>0.35099999999999998</v>
      </c>
    </row>
    <row r="34383" spans="1:5" hidden="1" x14ac:dyDescent="0.2">
      <c r="A34383" s="4" t="s">
        <v>14</v>
      </c>
      <c r="B34383" s="4">
        <v>1931</v>
      </c>
      <c r="C34383" s="4">
        <v>794.09900000000005</v>
      </c>
      <c r="D34383" s="4">
        <v>0.12</v>
      </c>
      <c r="E34383" s="3">
        <f t="shared" si="537"/>
        <v>0.35099999999999998</v>
      </c>
    </row>
    <row r="34384" spans="1:5" hidden="1" x14ac:dyDescent="0.2">
      <c r="A34384" s="3" t="s">
        <v>14</v>
      </c>
      <c r="B34384" s="3">
        <v>1932</v>
      </c>
      <c r="C34384" s="3">
        <v>794.28399999999999</v>
      </c>
      <c r="D34384" s="3">
        <v>0.12</v>
      </c>
      <c r="E34384" s="3">
        <f t="shared" si="537"/>
        <v>0.35099999999999998</v>
      </c>
    </row>
    <row r="34385" spans="1:5" hidden="1" x14ac:dyDescent="0.2">
      <c r="A34385" s="4" t="s">
        <v>14</v>
      </c>
      <c r="B34385" s="4">
        <v>1933</v>
      </c>
      <c r="C34385" s="4">
        <v>794.46900000000005</v>
      </c>
      <c r="D34385" s="4">
        <v>0.12</v>
      </c>
      <c r="E34385" s="3">
        <f t="shared" si="537"/>
        <v>0.35099999999999998</v>
      </c>
    </row>
    <row r="34386" spans="1:5" hidden="1" x14ac:dyDescent="0.2">
      <c r="A34386" s="3" t="s">
        <v>14</v>
      </c>
      <c r="B34386" s="3">
        <v>1934</v>
      </c>
      <c r="C34386" s="3">
        <v>794.654</v>
      </c>
      <c r="D34386" s="3">
        <v>0.121</v>
      </c>
      <c r="E34386" s="3">
        <f t="shared" si="537"/>
        <v>0.35099999999999998</v>
      </c>
    </row>
    <row r="34387" spans="1:5" hidden="1" x14ac:dyDescent="0.2">
      <c r="A34387" s="4" t="s">
        <v>14</v>
      </c>
      <c r="B34387" s="4">
        <v>1935</v>
      </c>
      <c r="C34387" s="4">
        <v>794.83900000000006</v>
      </c>
      <c r="D34387" s="4">
        <v>0.121</v>
      </c>
      <c r="E34387" s="3">
        <f t="shared" si="537"/>
        <v>0.35099999999999998</v>
      </c>
    </row>
    <row r="34388" spans="1:5" hidden="1" x14ac:dyDescent="0.2">
      <c r="A34388" s="3" t="s">
        <v>14</v>
      </c>
      <c r="B34388" s="3">
        <v>1936</v>
      </c>
      <c r="C34388" s="3">
        <v>795.02300000000002</v>
      </c>
      <c r="D34388" s="3">
        <v>0.121</v>
      </c>
      <c r="E34388" s="3">
        <f t="shared" si="537"/>
        <v>0.35099999999999998</v>
      </c>
    </row>
    <row r="34389" spans="1:5" hidden="1" x14ac:dyDescent="0.2">
      <c r="A34389" s="4" t="s">
        <v>14</v>
      </c>
      <c r="B34389" s="4">
        <v>1937</v>
      </c>
      <c r="C34389" s="4">
        <v>795.20799999999997</v>
      </c>
      <c r="D34389" s="4">
        <v>0.121</v>
      </c>
      <c r="E34389" s="3">
        <f t="shared" si="537"/>
        <v>0.35099999999999998</v>
      </c>
    </row>
    <row r="34390" spans="1:5" hidden="1" x14ac:dyDescent="0.2">
      <c r="A34390" s="3" t="s">
        <v>14</v>
      </c>
      <c r="B34390" s="3">
        <v>1938</v>
      </c>
      <c r="C34390" s="3">
        <v>795.39300000000003</v>
      </c>
      <c r="D34390" s="3">
        <v>0.12</v>
      </c>
      <c r="E34390" s="3">
        <f t="shared" si="537"/>
        <v>0.35099999999999998</v>
      </c>
    </row>
    <row r="34391" spans="1:5" hidden="1" x14ac:dyDescent="0.2">
      <c r="A34391" s="4" t="s">
        <v>14</v>
      </c>
      <c r="B34391" s="4">
        <v>1939</v>
      </c>
      <c r="C34391" s="4">
        <v>795.577</v>
      </c>
      <c r="D34391" s="4">
        <v>0.12</v>
      </c>
      <c r="E34391" s="3">
        <f t="shared" si="537"/>
        <v>0.35099999999999998</v>
      </c>
    </row>
    <row r="34392" spans="1:5" hidden="1" x14ac:dyDescent="0.2">
      <c r="A34392" s="3" t="s">
        <v>14</v>
      </c>
      <c r="B34392" s="3">
        <v>1940</v>
      </c>
      <c r="C34392" s="3">
        <v>795.76199999999994</v>
      </c>
      <c r="D34392" s="3">
        <v>0.12</v>
      </c>
      <c r="E34392" s="3">
        <f t="shared" si="537"/>
        <v>0.35099999999999998</v>
      </c>
    </row>
    <row r="34393" spans="1:5" hidden="1" x14ac:dyDescent="0.2">
      <c r="A34393" s="4" t="s">
        <v>14</v>
      </c>
      <c r="B34393" s="4">
        <v>1941</v>
      </c>
      <c r="C34393" s="4">
        <v>795.94600000000003</v>
      </c>
      <c r="D34393" s="4">
        <v>0.12</v>
      </c>
      <c r="E34393" s="3">
        <f t="shared" si="537"/>
        <v>0.35099999999999998</v>
      </c>
    </row>
    <row r="34394" spans="1:5" hidden="1" x14ac:dyDescent="0.2">
      <c r="A34394" s="3" t="s">
        <v>14</v>
      </c>
      <c r="B34394" s="3">
        <v>1942</v>
      </c>
      <c r="C34394" s="3">
        <v>796.13099999999997</v>
      </c>
      <c r="D34394" s="3">
        <v>0.121</v>
      </c>
      <c r="E34394" s="3">
        <f t="shared" si="537"/>
        <v>0.35099999999999998</v>
      </c>
    </row>
    <row r="34395" spans="1:5" hidden="1" x14ac:dyDescent="0.2">
      <c r="A34395" s="4" t="s">
        <v>14</v>
      </c>
      <c r="B34395" s="4">
        <v>1943</v>
      </c>
      <c r="C34395" s="4">
        <v>796.31500000000005</v>
      </c>
      <c r="D34395" s="4">
        <v>0.121</v>
      </c>
      <c r="E34395" s="3">
        <f t="shared" si="537"/>
        <v>0.35099999999999998</v>
      </c>
    </row>
    <row r="34396" spans="1:5" hidden="1" x14ac:dyDescent="0.2">
      <c r="A34396" s="3" t="s">
        <v>14</v>
      </c>
      <c r="B34396" s="3">
        <v>1944</v>
      </c>
      <c r="C34396" s="3">
        <v>796.5</v>
      </c>
      <c r="D34396" s="3">
        <v>0.121</v>
      </c>
      <c r="E34396" s="3">
        <f t="shared" si="537"/>
        <v>0.35099999999999998</v>
      </c>
    </row>
    <row r="34397" spans="1:5" hidden="1" x14ac:dyDescent="0.2">
      <c r="A34397" s="4" t="s">
        <v>14</v>
      </c>
      <c r="B34397" s="4">
        <v>1945</v>
      </c>
      <c r="C34397" s="4">
        <v>796.68399999999997</v>
      </c>
      <c r="D34397" s="4">
        <v>0.121</v>
      </c>
      <c r="E34397" s="3">
        <f t="shared" si="537"/>
        <v>0.35099999999999998</v>
      </c>
    </row>
    <row r="34398" spans="1:5" hidden="1" x14ac:dyDescent="0.2">
      <c r="A34398" s="3" t="s">
        <v>14</v>
      </c>
      <c r="B34398" s="3">
        <v>1946</v>
      </c>
      <c r="C34398" s="3">
        <v>796.86800000000005</v>
      </c>
      <c r="D34398" s="3">
        <v>0.121</v>
      </c>
      <c r="E34398" s="3">
        <f t="shared" si="537"/>
        <v>0.35099999999999998</v>
      </c>
    </row>
    <row r="34399" spans="1:5" hidden="1" x14ac:dyDescent="0.2">
      <c r="A34399" s="4" t="s">
        <v>14</v>
      </c>
      <c r="B34399" s="4">
        <v>1947</v>
      </c>
      <c r="C34399" s="4">
        <v>797.053</v>
      </c>
      <c r="D34399" s="4">
        <v>0.121</v>
      </c>
      <c r="E34399" s="3">
        <f t="shared" si="537"/>
        <v>0.35099999999999998</v>
      </c>
    </row>
    <row r="34400" spans="1:5" hidden="1" x14ac:dyDescent="0.2">
      <c r="A34400" s="3" t="s">
        <v>14</v>
      </c>
      <c r="B34400" s="3">
        <v>1948</v>
      </c>
      <c r="C34400" s="3">
        <v>797.23699999999997</v>
      </c>
      <c r="D34400" s="3">
        <v>0.121</v>
      </c>
      <c r="E34400" s="3">
        <f t="shared" si="537"/>
        <v>0.35099999999999998</v>
      </c>
    </row>
    <row r="34401" spans="1:5" hidden="1" x14ac:dyDescent="0.2">
      <c r="A34401" s="4" t="s">
        <v>14</v>
      </c>
      <c r="B34401" s="4">
        <v>1949</v>
      </c>
      <c r="C34401" s="4">
        <v>797.42100000000005</v>
      </c>
      <c r="D34401" s="4">
        <v>0.121</v>
      </c>
      <c r="E34401" s="3">
        <f t="shared" si="537"/>
        <v>0.35099999999999998</v>
      </c>
    </row>
    <row r="34402" spans="1:5" hidden="1" x14ac:dyDescent="0.2">
      <c r="A34402" s="3" t="s">
        <v>14</v>
      </c>
      <c r="B34402" s="3">
        <v>1950</v>
      </c>
      <c r="C34402" s="3">
        <v>797.60500000000002</v>
      </c>
      <c r="D34402" s="3">
        <v>0.122</v>
      </c>
      <c r="E34402" s="3">
        <f t="shared" si="537"/>
        <v>0.35099999999999998</v>
      </c>
    </row>
    <row r="34403" spans="1:5" hidden="1" x14ac:dyDescent="0.2">
      <c r="A34403" s="4" t="s">
        <v>14</v>
      </c>
      <c r="B34403" s="4">
        <v>1951</v>
      </c>
      <c r="C34403" s="4">
        <v>797.79</v>
      </c>
      <c r="D34403" s="4">
        <v>0.122</v>
      </c>
      <c r="E34403" s="3">
        <f t="shared" si="537"/>
        <v>0.35099999999999998</v>
      </c>
    </row>
    <row r="34404" spans="1:5" hidden="1" x14ac:dyDescent="0.2">
      <c r="A34404" s="3" t="s">
        <v>14</v>
      </c>
      <c r="B34404" s="3">
        <v>1952</v>
      </c>
      <c r="C34404" s="3">
        <v>797.97400000000005</v>
      </c>
      <c r="D34404" s="3">
        <v>0.123</v>
      </c>
      <c r="E34404" s="3">
        <f t="shared" si="537"/>
        <v>0.35099999999999998</v>
      </c>
    </row>
    <row r="34405" spans="1:5" hidden="1" x14ac:dyDescent="0.2">
      <c r="A34405" s="4" t="s">
        <v>14</v>
      </c>
      <c r="B34405" s="4">
        <v>1953</v>
      </c>
      <c r="C34405" s="4">
        <v>798.15800000000002</v>
      </c>
      <c r="D34405" s="4">
        <v>0.124</v>
      </c>
      <c r="E34405" s="3">
        <f t="shared" si="537"/>
        <v>0.35099999999999998</v>
      </c>
    </row>
    <row r="34406" spans="1:5" hidden="1" x14ac:dyDescent="0.2">
      <c r="A34406" s="3" t="s">
        <v>14</v>
      </c>
      <c r="B34406" s="3">
        <v>1954</v>
      </c>
      <c r="C34406" s="3">
        <v>798.34199999999998</v>
      </c>
      <c r="D34406" s="3">
        <v>0.124</v>
      </c>
      <c r="E34406" s="3">
        <f t="shared" si="537"/>
        <v>0.35099999999999998</v>
      </c>
    </row>
    <row r="34407" spans="1:5" hidden="1" x14ac:dyDescent="0.2">
      <c r="A34407" s="4" t="s">
        <v>14</v>
      </c>
      <c r="B34407" s="4">
        <v>1955</v>
      </c>
      <c r="C34407" s="4">
        <v>798.52599999999995</v>
      </c>
      <c r="D34407" s="4">
        <v>0.124</v>
      </c>
      <c r="E34407" s="3">
        <f t="shared" si="537"/>
        <v>0.35099999999999998</v>
      </c>
    </row>
    <row r="34408" spans="1:5" hidden="1" x14ac:dyDescent="0.2">
      <c r="A34408" s="3" t="s">
        <v>14</v>
      </c>
      <c r="B34408" s="3">
        <v>1956</v>
      </c>
      <c r="C34408" s="3">
        <v>798.71</v>
      </c>
      <c r="D34408" s="3">
        <v>0.124</v>
      </c>
      <c r="E34408" s="3">
        <f t="shared" si="537"/>
        <v>0.35099999999999998</v>
      </c>
    </row>
    <row r="34409" spans="1:5" hidden="1" x14ac:dyDescent="0.2">
      <c r="A34409" s="4" t="s">
        <v>14</v>
      </c>
      <c r="B34409" s="4">
        <v>1957</v>
      </c>
      <c r="C34409" s="4">
        <v>798.89400000000001</v>
      </c>
      <c r="D34409" s="4">
        <v>0.124</v>
      </c>
      <c r="E34409" s="3">
        <f t="shared" si="537"/>
        <v>0.35099999999999998</v>
      </c>
    </row>
    <row r="34410" spans="1:5" hidden="1" x14ac:dyDescent="0.2">
      <c r="A34410" s="3" t="s">
        <v>14</v>
      </c>
      <c r="B34410" s="3">
        <v>1958</v>
      </c>
      <c r="C34410" s="3">
        <v>799.077</v>
      </c>
      <c r="D34410" s="3">
        <v>0.124</v>
      </c>
      <c r="E34410" s="3">
        <f t="shared" si="537"/>
        <v>0.35099999999999998</v>
      </c>
    </row>
    <row r="34411" spans="1:5" hidden="1" x14ac:dyDescent="0.2">
      <c r="A34411" s="4" t="s">
        <v>14</v>
      </c>
      <c r="B34411" s="4">
        <v>1959</v>
      </c>
      <c r="C34411" s="4">
        <v>799.26099999999997</v>
      </c>
      <c r="D34411" s="4">
        <v>0.124</v>
      </c>
      <c r="E34411" s="3">
        <f t="shared" si="537"/>
        <v>0.35099999999999998</v>
      </c>
    </row>
    <row r="34412" spans="1:5" hidden="1" x14ac:dyDescent="0.2">
      <c r="A34412" s="3" t="s">
        <v>14</v>
      </c>
      <c r="B34412" s="3">
        <v>1960</v>
      </c>
      <c r="C34412" s="3">
        <v>799.44500000000005</v>
      </c>
      <c r="D34412" s="3">
        <v>0.124</v>
      </c>
      <c r="E34412" s="3">
        <f t="shared" si="537"/>
        <v>0.35099999999999998</v>
      </c>
    </row>
    <row r="34413" spans="1:5" hidden="1" x14ac:dyDescent="0.2">
      <c r="A34413" s="4" t="s">
        <v>14</v>
      </c>
      <c r="B34413" s="4">
        <v>1961</v>
      </c>
      <c r="C34413" s="4">
        <v>799.62900000000002</v>
      </c>
      <c r="D34413" s="4">
        <v>0.123</v>
      </c>
      <c r="E34413" s="3">
        <f t="shared" si="537"/>
        <v>0.35099999999999998</v>
      </c>
    </row>
    <row r="34414" spans="1:5" hidden="1" x14ac:dyDescent="0.2">
      <c r="A34414" s="3" t="s">
        <v>14</v>
      </c>
      <c r="B34414" s="3">
        <v>1962</v>
      </c>
      <c r="C34414" s="3">
        <v>799.81299999999999</v>
      </c>
      <c r="D34414" s="3">
        <v>0.123</v>
      </c>
      <c r="E34414" s="3">
        <f t="shared" si="537"/>
        <v>0.35099999999999998</v>
      </c>
    </row>
    <row r="34415" spans="1:5" hidden="1" x14ac:dyDescent="0.2">
      <c r="A34415" s="4" t="s">
        <v>14</v>
      </c>
      <c r="B34415" s="4">
        <v>1963</v>
      </c>
      <c r="C34415" s="4">
        <v>799.99599999999998</v>
      </c>
      <c r="D34415" s="4">
        <v>0.123</v>
      </c>
      <c r="E34415" s="3">
        <f t="shared" si="537"/>
        <v>0.35099999999999998</v>
      </c>
    </row>
    <row r="34416" spans="1:5" hidden="1" x14ac:dyDescent="0.2">
      <c r="A34416" s="3" t="s">
        <v>14</v>
      </c>
      <c r="B34416" s="3">
        <v>1964</v>
      </c>
      <c r="C34416" s="3">
        <v>800.18</v>
      </c>
      <c r="D34416" s="3">
        <v>0.123</v>
      </c>
      <c r="E34416" s="3">
        <f t="shared" si="537"/>
        <v>0.35099999999999998</v>
      </c>
    </row>
    <row r="34417" spans="1:5" hidden="1" x14ac:dyDescent="0.2">
      <c r="A34417" s="4" t="s">
        <v>14</v>
      </c>
      <c r="B34417" s="4">
        <v>1965</v>
      </c>
      <c r="C34417" s="4">
        <v>800.36400000000003</v>
      </c>
      <c r="D34417" s="4">
        <v>0.123</v>
      </c>
      <c r="E34417" s="3">
        <f t="shared" si="537"/>
        <v>0.35099999999999998</v>
      </c>
    </row>
    <row r="34418" spans="1:5" hidden="1" x14ac:dyDescent="0.2">
      <c r="A34418" s="3" t="s">
        <v>14</v>
      </c>
      <c r="B34418" s="3">
        <v>1966</v>
      </c>
      <c r="C34418" s="3">
        <v>800.54700000000003</v>
      </c>
      <c r="D34418" s="3">
        <v>0.123</v>
      </c>
      <c r="E34418" s="3">
        <f t="shared" si="537"/>
        <v>0.35099999999999998</v>
      </c>
    </row>
    <row r="34419" spans="1:5" hidden="1" x14ac:dyDescent="0.2">
      <c r="A34419" s="4" t="s">
        <v>14</v>
      </c>
      <c r="B34419" s="4">
        <v>1967</v>
      </c>
      <c r="C34419" s="4">
        <v>800.73099999999999</v>
      </c>
      <c r="D34419" s="4">
        <v>0.123</v>
      </c>
      <c r="E34419" s="3">
        <f t="shared" si="537"/>
        <v>0.35099999999999998</v>
      </c>
    </row>
    <row r="34420" spans="1:5" hidden="1" x14ac:dyDescent="0.2">
      <c r="A34420" s="3" t="s">
        <v>14</v>
      </c>
      <c r="B34420" s="3">
        <v>1968</v>
      </c>
      <c r="C34420" s="3">
        <v>800.91399999999999</v>
      </c>
      <c r="D34420" s="3">
        <v>0.123</v>
      </c>
      <c r="E34420" s="3">
        <f t="shared" si="537"/>
        <v>0.35099999999999998</v>
      </c>
    </row>
    <row r="34421" spans="1:5" hidden="1" x14ac:dyDescent="0.2">
      <c r="A34421" s="4" t="s">
        <v>14</v>
      </c>
      <c r="B34421" s="4">
        <v>1969</v>
      </c>
      <c r="C34421" s="4">
        <v>801.09799999999996</v>
      </c>
      <c r="D34421" s="4">
        <v>0.123</v>
      </c>
      <c r="E34421" s="3">
        <f t="shared" si="537"/>
        <v>0.35099999999999998</v>
      </c>
    </row>
    <row r="34422" spans="1:5" hidden="1" x14ac:dyDescent="0.2">
      <c r="A34422" s="3" t="s">
        <v>14</v>
      </c>
      <c r="B34422" s="3">
        <v>1970</v>
      </c>
      <c r="C34422" s="3">
        <v>801.28099999999995</v>
      </c>
      <c r="D34422" s="3">
        <v>0.125</v>
      </c>
      <c r="E34422" s="3">
        <f t="shared" si="537"/>
        <v>0.35099999999999998</v>
      </c>
    </row>
    <row r="34423" spans="1:5" hidden="1" x14ac:dyDescent="0.2">
      <c r="A34423" s="4" t="s">
        <v>14</v>
      </c>
      <c r="B34423" s="4">
        <v>1971</v>
      </c>
      <c r="C34423" s="4">
        <v>801.46400000000006</v>
      </c>
      <c r="D34423" s="4">
        <v>0.126</v>
      </c>
      <c r="E34423" s="3">
        <f t="shared" si="537"/>
        <v>0.35099999999999998</v>
      </c>
    </row>
    <row r="34424" spans="1:5" hidden="1" x14ac:dyDescent="0.2">
      <c r="A34424" s="3" t="s">
        <v>14</v>
      </c>
      <c r="B34424" s="3">
        <v>1972</v>
      </c>
      <c r="C34424" s="3">
        <v>801.64800000000002</v>
      </c>
      <c r="D34424" s="3">
        <v>0.127</v>
      </c>
      <c r="E34424" s="3">
        <f t="shared" si="537"/>
        <v>0.35099999999999998</v>
      </c>
    </row>
    <row r="34425" spans="1:5" hidden="1" x14ac:dyDescent="0.2">
      <c r="A34425" s="4" t="s">
        <v>14</v>
      </c>
      <c r="B34425" s="4">
        <v>1973</v>
      </c>
      <c r="C34425" s="4">
        <v>801.83100000000002</v>
      </c>
      <c r="D34425" s="4">
        <v>0.127</v>
      </c>
      <c r="E34425" s="3">
        <f t="shared" si="537"/>
        <v>0.35099999999999998</v>
      </c>
    </row>
    <row r="34426" spans="1:5" hidden="1" x14ac:dyDescent="0.2">
      <c r="A34426" s="3" t="s">
        <v>14</v>
      </c>
      <c r="B34426" s="3">
        <v>1974</v>
      </c>
      <c r="C34426" s="3">
        <v>802.01400000000001</v>
      </c>
      <c r="D34426" s="3">
        <v>0.127</v>
      </c>
      <c r="E34426" s="3">
        <f t="shared" si="537"/>
        <v>0.35099999999999998</v>
      </c>
    </row>
    <row r="34427" spans="1:5" hidden="1" x14ac:dyDescent="0.2">
      <c r="A34427" s="4" t="s">
        <v>14</v>
      </c>
      <c r="B34427" s="4">
        <v>1975</v>
      </c>
      <c r="C34427" s="4">
        <v>802.19799999999998</v>
      </c>
      <c r="D34427" s="4">
        <v>0.126</v>
      </c>
      <c r="E34427" s="3">
        <f t="shared" si="537"/>
        <v>0.35099999999999998</v>
      </c>
    </row>
    <row r="34428" spans="1:5" hidden="1" x14ac:dyDescent="0.2">
      <c r="A34428" s="3" t="s">
        <v>14</v>
      </c>
      <c r="B34428" s="3">
        <v>1976</v>
      </c>
      <c r="C34428" s="3">
        <v>802.38099999999997</v>
      </c>
      <c r="D34428" s="3">
        <v>0.126</v>
      </c>
      <c r="E34428" s="3">
        <f t="shared" si="537"/>
        <v>0.35099999999999998</v>
      </c>
    </row>
    <row r="34429" spans="1:5" hidden="1" x14ac:dyDescent="0.2">
      <c r="A34429" s="4" t="s">
        <v>14</v>
      </c>
      <c r="B34429" s="4">
        <v>1977</v>
      </c>
      <c r="C34429" s="4">
        <v>802.56399999999996</v>
      </c>
      <c r="D34429" s="4">
        <v>0.126</v>
      </c>
      <c r="E34429" s="3">
        <f t="shared" si="537"/>
        <v>0.35099999999999998</v>
      </c>
    </row>
    <row r="34430" spans="1:5" hidden="1" x14ac:dyDescent="0.2">
      <c r="A34430" s="3" t="s">
        <v>14</v>
      </c>
      <c r="B34430" s="3">
        <v>1978</v>
      </c>
      <c r="C34430" s="3">
        <v>802.74699999999996</v>
      </c>
      <c r="D34430" s="3">
        <v>0.127</v>
      </c>
      <c r="E34430" s="3">
        <f t="shared" si="537"/>
        <v>0.35099999999999998</v>
      </c>
    </row>
    <row r="34431" spans="1:5" hidden="1" x14ac:dyDescent="0.2">
      <c r="A34431" s="4" t="s">
        <v>14</v>
      </c>
      <c r="B34431" s="4">
        <v>1979</v>
      </c>
      <c r="C34431" s="4">
        <v>802.93</v>
      </c>
      <c r="D34431" s="4">
        <v>0.127</v>
      </c>
      <c r="E34431" s="3">
        <f t="shared" si="537"/>
        <v>0.35099999999999998</v>
      </c>
    </row>
    <row r="34432" spans="1:5" hidden="1" x14ac:dyDescent="0.2">
      <c r="A34432" s="3" t="s">
        <v>14</v>
      </c>
      <c r="B34432" s="3">
        <v>1980</v>
      </c>
      <c r="C34432" s="3">
        <v>803.11300000000006</v>
      </c>
      <c r="D34432" s="3">
        <v>0.127</v>
      </c>
      <c r="E34432" s="3">
        <f t="shared" si="537"/>
        <v>0.35099999999999998</v>
      </c>
    </row>
    <row r="34433" spans="1:5" hidden="1" x14ac:dyDescent="0.2">
      <c r="A34433" s="4" t="s">
        <v>14</v>
      </c>
      <c r="B34433" s="4">
        <v>1981</v>
      </c>
      <c r="C34433" s="4">
        <v>803.29600000000005</v>
      </c>
      <c r="D34433" s="4">
        <v>0.127</v>
      </c>
      <c r="E34433" s="3">
        <f t="shared" si="537"/>
        <v>0.35099999999999998</v>
      </c>
    </row>
    <row r="34434" spans="1:5" hidden="1" x14ac:dyDescent="0.2">
      <c r="A34434" s="3" t="s">
        <v>14</v>
      </c>
      <c r="B34434" s="3">
        <v>1982</v>
      </c>
      <c r="C34434" s="3">
        <v>803.47900000000004</v>
      </c>
      <c r="D34434" s="3">
        <v>0.127</v>
      </c>
      <c r="E34434" s="3">
        <f t="shared" ref="E34434:E34497" si="538">MAX($D34434:$D37678)</f>
        <v>0.35099999999999998</v>
      </c>
    </row>
    <row r="34435" spans="1:5" hidden="1" x14ac:dyDescent="0.2">
      <c r="A34435" s="4" t="s">
        <v>14</v>
      </c>
      <c r="B34435" s="4">
        <v>1983</v>
      </c>
      <c r="C34435" s="4">
        <v>803.66200000000003</v>
      </c>
      <c r="D34435" s="4">
        <v>0.127</v>
      </c>
      <c r="E34435" s="3">
        <f t="shared" si="538"/>
        <v>0.35099999999999998</v>
      </c>
    </row>
    <row r="34436" spans="1:5" hidden="1" x14ac:dyDescent="0.2">
      <c r="A34436" s="3" t="s">
        <v>14</v>
      </c>
      <c r="B34436" s="3">
        <v>1984</v>
      </c>
      <c r="C34436" s="3">
        <v>803.84500000000003</v>
      </c>
      <c r="D34436" s="3">
        <v>0.127</v>
      </c>
      <c r="E34436" s="3">
        <f t="shared" si="538"/>
        <v>0.35099999999999998</v>
      </c>
    </row>
    <row r="34437" spans="1:5" hidden="1" x14ac:dyDescent="0.2">
      <c r="A34437" s="4" t="s">
        <v>14</v>
      </c>
      <c r="B34437" s="4">
        <v>1985</v>
      </c>
      <c r="C34437" s="4">
        <v>804.02800000000002</v>
      </c>
      <c r="D34437" s="4">
        <v>0.127</v>
      </c>
      <c r="E34437" s="3">
        <f t="shared" si="538"/>
        <v>0.35099999999999998</v>
      </c>
    </row>
    <row r="34438" spans="1:5" hidden="1" x14ac:dyDescent="0.2">
      <c r="A34438" s="3" t="s">
        <v>14</v>
      </c>
      <c r="B34438" s="3">
        <v>1986</v>
      </c>
      <c r="C34438" s="3">
        <v>804.21</v>
      </c>
      <c r="D34438" s="3">
        <v>0.128</v>
      </c>
      <c r="E34438" s="3">
        <f t="shared" si="538"/>
        <v>0.35099999999999998</v>
      </c>
    </row>
    <row r="34439" spans="1:5" hidden="1" x14ac:dyDescent="0.2">
      <c r="A34439" s="4" t="s">
        <v>14</v>
      </c>
      <c r="B34439" s="4">
        <v>1987</v>
      </c>
      <c r="C34439" s="4">
        <v>804.39300000000003</v>
      </c>
      <c r="D34439" s="4">
        <v>0.128</v>
      </c>
      <c r="E34439" s="3">
        <f t="shared" si="538"/>
        <v>0.35099999999999998</v>
      </c>
    </row>
    <row r="34440" spans="1:5" hidden="1" x14ac:dyDescent="0.2">
      <c r="A34440" s="3" t="s">
        <v>14</v>
      </c>
      <c r="B34440" s="3">
        <v>1988</v>
      </c>
      <c r="C34440" s="3">
        <v>804.57600000000002</v>
      </c>
      <c r="D34440" s="3">
        <v>0.129</v>
      </c>
      <c r="E34440" s="3">
        <f t="shared" si="538"/>
        <v>0.35099999999999998</v>
      </c>
    </row>
    <row r="34441" spans="1:5" hidden="1" x14ac:dyDescent="0.2">
      <c r="A34441" s="4" t="s">
        <v>14</v>
      </c>
      <c r="B34441" s="4">
        <v>1989</v>
      </c>
      <c r="C34441" s="4">
        <v>804.75900000000001</v>
      </c>
      <c r="D34441" s="4">
        <v>0.129</v>
      </c>
      <c r="E34441" s="3">
        <f t="shared" si="538"/>
        <v>0.35099999999999998</v>
      </c>
    </row>
    <row r="34442" spans="1:5" hidden="1" x14ac:dyDescent="0.2">
      <c r="A34442" s="3" t="s">
        <v>14</v>
      </c>
      <c r="B34442" s="3">
        <v>1990</v>
      </c>
      <c r="C34442" s="3">
        <v>804.94100000000003</v>
      </c>
      <c r="D34442" s="3">
        <v>0.129</v>
      </c>
      <c r="E34442" s="3">
        <f t="shared" si="538"/>
        <v>0.35099999999999998</v>
      </c>
    </row>
    <row r="34443" spans="1:5" hidden="1" x14ac:dyDescent="0.2">
      <c r="A34443" s="4" t="s">
        <v>14</v>
      </c>
      <c r="B34443" s="4">
        <v>1991</v>
      </c>
      <c r="C34443" s="4">
        <v>805.12400000000002</v>
      </c>
      <c r="D34443" s="4">
        <v>0.129</v>
      </c>
      <c r="E34443" s="3">
        <f t="shared" si="538"/>
        <v>0.35099999999999998</v>
      </c>
    </row>
    <row r="34444" spans="1:5" hidden="1" x14ac:dyDescent="0.2">
      <c r="A34444" s="3" t="s">
        <v>14</v>
      </c>
      <c r="B34444" s="3">
        <v>1992</v>
      </c>
      <c r="C34444" s="3">
        <v>805.30600000000004</v>
      </c>
      <c r="D34444" s="3">
        <v>0.129</v>
      </c>
      <c r="E34444" s="3">
        <f t="shared" si="538"/>
        <v>0.35099999999999998</v>
      </c>
    </row>
    <row r="34445" spans="1:5" hidden="1" x14ac:dyDescent="0.2">
      <c r="A34445" s="4" t="s">
        <v>14</v>
      </c>
      <c r="B34445" s="4">
        <v>1993</v>
      </c>
      <c r="C34445" s="4">
        <v>805.48900000000003</v>
      </c>
      <c r="D34445" s="4">
        <v>0.129</v>
      </c>
      <c r="E34445" s="3">
        <f t="shared" si="538"/>
        <v>0.35099999999999998</v>
      </c>
    </row>
    <row r="34446" spans="1:5" hidden="1" x14ac:dyDescent="0.2">
      <c r="A34446" s="3" t="s">
        <v>14</v>
      </c>
      <c r="B34446" s="3">
        <v>1994</v>
      </c>
      <c r="C34446" s="3">
        <v>805.67200000000003</v>
      </c>
      <c r="D34446" s="3">
        <v>0.129</v>
      </c>
      <c r="E34446" s="3">
        <f t="shared" si="538"/>
        <v>0.35099999999999998</v>
      </c>
    </row>
    <row r="34447" spans="1:5" hidden="1" x14ac:dyDescent="0.2">
      <c r="A34447" s="4" t="s">
        <v>14</v>
      </c>
      <c r="B34447" s="4">
        <v>1995</v>
      </c>
      <c r="C34447" s="4">
        <v>805.85400000000004</v>
      </c>
      <c r="D34447" s="4">
        <v>0.129</v>
      </c>
      <c r="E34447" s="3">
        <f t="shared" si="538"/>
        <v>0.35099999999999998</v>
      </c>
    </row>
    <row r="34448" spans="1:5" hidden="1" x14ac:dyDescent="0.2">
      <c r="A34448" s="3" t="s">
        <v>14</v>
      </c>
      <c r="B34448" s="3">
        <v>1996</v>
      </c>
      <c r="C34448" s="3">
        <v>806.03599999999994</v>
      </c>
      <c r="D34448" s="3">
        <v>0.129</v>
      </c>
      <c r="E34448" s="3">
        <f t="shared" si="538"/>
        <v>0.35099999999999998</v>
      </c>
    </row>
    <row r="34449" spans="1:5" hidden="1" x14ac:dyDescent="0.2">
      <c r="A34449" s="4" t="s">
        <v>14</v>
      </c>
      <c r="B34449" s="4">
        <v>1997</v>
      </c>
      <c r="C34449" s="4">
        <v>806.21900000000005</v>
      </c>
      <c r="D34449" s="4">
        <v>0.13</v>
      </c>
      <c r="E34449" s="3">
        <f t="shared" si="538"/>
        <v>0.35099999999999998</v>
      </c>
    </row>
    <row r="34450" spans="1:5" hidden="1" x14ac:dyDescent="0.2">
      <c r="A34450" s="3" t="s">
        <v>14</v>
      </c>
      <c r="B34450" s="3">
        <v>1998</v>
      </c>
      <c r="C34450" s="3">
        <v>806.40099999999995</v>
      </c>
      <c r="D34450" s="3">
        <v>0.13</v>
      </c>
      <c r="E34450" s="3">
        <f t="shared" si="538"/>
        <v>0.35099999999999998</v>
      </c>
    </row>
    <row r="34451" spans="1:5" hidden="1" x14ac:dyDescent="0.2">
      <c r="A34451" s="4" t="s">
        <v>14</v>
      </c>
      <c r="B34451" s="4">
        <v>1999</v>
      </c>
      <c r="C34451" s="4">
        <v>806.58299999999997</v>
      </c>
      <c r="D34451" s="4">
        <v>0.13</v>
      </c>
      <c r="E34451" s="3">
        <f t="shared" si="538"/>
        <v>0.35099999999999998</v>
      </c>
    </row>
    <row r="34452" spans="1:5" hidden="1" x14ac:dyDescent="0.2">
      <c r="A34452" s="3" t="s">
        <v>14</v>
      </c>
      <c r="B34452" s="3">
        <v>2000</v>
      </c>
      <c r="C34452" s="3">
        <v>806.76599999999996</v>
      </c>
      <c r="D34452" s="3">
        <v>0.13100000000000001</v>
      </c>
      <c r="E34452" s="3">
        <f t="shared" si="538"/>
        <v>0.35099999999999998</v>
      </c>
    </row>
    <row r="34453" spans="1:5" hidden="1" x14ac:dyDescent="0.2">
      <c r="A34453" s="4" t="s">
        <v>14</v>
      </c>
      <c r="B34453" s="4">
        <v>2001</v>
      </c>
      <c r="C34453" s="4">
        <v>806.94799999999998</v>
      </c>
      <c r="D34453" s="4">
        <v>0.13100000000000001</v>
      </c>
      <c r="E34453" s="3">
        <f t="shared" si="538"/>
        <v>0.35099999999999998</v>
      </c>
    </row>
    <row r="34454" spans="1:5" hidden="1" x14ac:dyDescent="0.2">
      <c r="A34454" s="3" t="s">
        <v>14</v>
      </c>
      <c r="B34454" s="3">
        <v>2002</v>
      </c>
      <c r="C34454" s="3">
        <v>807.13</v>
      </c>
      <c r="D34454" s="3">
        <v>0.13100000000000001</v>
      </c>
      <c r="E34454" s="3">
        <f t="shared" si="538"/>
        <v>0.35099999999999998</v>
      </c>
    </row>
    <row r="34455" spans="1:5" hidden="1" x14ac:dyDescent="0.2">
      <c r="A34455" s="4" t="s">
        <v>14</v>
      </c>
      <c r="B34455" s="4">
        <v>2003</v>
      </c>
      <c r="C34455" s="4">
        <v>807.31200000000001</v>
      </c>
      <c r="D34455" s="4">
        <v>0.13100000000000001</v>
      </c>
      <c r="E34455" s="3">
        <f t="shared" si="538"/>
        <v>0.35099999999999998</v>
      </c>
    </row>
    <row r="34456" spans="1:5" hidden="1" x14ac:dyDescent="0.2">
      <c r="A34456" s="3" t="s">
        <v>14</v>
      </c>
      <c r="B34456" s="3">
        <v>2004</v>
      </c>
      <c r="C34456" s="3">
        <v>807.49400000000003</v>
      </c>
      <c r="D34456" s="3">
        <v>0.13100000000000001</v>
      </c>
      <c r="E34456" s="3">
        <f t="shared" si="538"/>
        <v>0.35099999999999998</v>
      </c>
    </row>
    <row r="34457" spans="1:5" hidden="1" x14ac:dyDescent="0.2">
      <c r="A34457" s="4" t="s">
        <v>14</v>
      </c>
      <c r="B34457" s="4">
        <v>2005</v>
      </c>
      <c r="C34457" s="4">
        <v>807.67600000000004</v>
      </c>
      <c r="D34457" s="4">
        <v>0.13100000000000001</v>
      </c>
      <c r="E34457" s="3">
        <f t="shared" si="538"/>
        <v>0.35099999999999998</v>
      </c>
    </row>
    <row r="34458" spans="1:5" hidden="1" x14ac:dyDescent="0.2">
      <c r="A34458" s="3" t="s">
        <v>14</v>
      </c>
      <c r="B34458" s="3">
        <v>2006</v>
      </c>
      <c r="C34458" s="3">
        <v>807.85799999999995</v>
      </c>
      <c r="D34458" s="3">
        <v>0.13200000000000001</v>
      </c>
      <c r="E34458" s="3">
        <f t="shared" si="538"/>
        <v>0.35099999999999998</v>
      </c>
    </row>
    <row r="34459" spans="1:5" hidden="1" x14ac:dyDescent="0.2">
      <c r="A34459" s="4" t="s">
        <v>14</v>
      </c>
      <c r="B34459" s="4">
        <v>2007</v>
      </c>
      <c r="C34459" s="4">
        <v>808.04</v>
      </c>
      <c r="D34459" s="4">
        <v>0.13200000000000001</v>
      </c>
      <c r="E34459" s="3">
        <f t="shared" si="538"/>
        <v>0.35099999999999998</v>
      </c>
    </row>
    <row r="34460" spans="1:5" hidden="1" x14ac:dyDescent="0.2">
      <c r="A34460" s="3" t="s">
        <v>14</v>
      </c>
      <c r="B34460" s="3">
        <v>2008</v>
      </c>
      <c r="C34460" s="3">
        <v>808.22199999999998</v>
      </c>
      <c r="D34460" s="3">
        <v>0.13200000000000001</v>
      </c>
      <c r="E34460" s="3">
        <f t="shared" si="538"/>
        <v>0.35099999999999998</v>
      </c>
    </row>
    <row r="34461" spans="1:5" hidden="1" x14ac:dyDescent="0.2">
      <c r="A34461" s="4" t="s">
        <v>14</v>
      </c>
      <c r="B34461" s="4">
        <v>2009</v>
      </c>
      <c r="C34461" s="4">
        <v>808.404</v>
      </c>
      <c r="D34461" s="4">
        <v>0.13100000000000001</v>
      </c>
      <c r="E34461" s="3">
        <f t="shared" si="538"/>
        <v>0.35099999999999998</v>
      </c>
    </row>
    <row r="34462" spans="1:5" hidden="1" x14ac:dyDescent="0.2">
      <c r="A34462" s="3" t="s">
        <v>14</v>
      </c>
      <c r="B34462" s="3">
        <v>2010</v>
      </c>
      <c r="C34462" s="3">
        <v>808.58600000000001</v>
      </c>
      <c r="D34462" s="3">
        <v>0.13200000000000001</v>
      </c>
      <c r="E34462" s="3">
        <f t="shared" si="538"/>
        <v>0.35099999999999998</v>
      </c>
    </row>
    <row r="34463" spans="1:5" hidden="1" x14ac:dyDescent="0.2">
      <c r="A34463" s="4" t="s">
        <v>14</v>
      </c>
      <c r="B34463" s="4">
        <v>2011</v>
      </c>
      <c r="C34463" s="4">
        <v>808.76800000000003</v>
      </c>
      <c r="D34463" s="4">
        <v>0.13200000000000001</v>
      </c>
      <c r="E34463" s="3">
        <f t="shared" si="538"/>
        <v>0.35099999999999998</v>
      </c>
    </row>
    <row r="34464" spans="1:5" hidden="1" x14ac:dyDescent="0.2">
      <c r="A34464" s="3" t="s">
        <v>14</v>
      </c>
      <c r="B34464" s="3">
        <v>2012</v>
      </c>
      <c r="C34464" s="3">
        <v>808.95</v>
      </c>
      <c r="D34464" s="3">
        <v>0.13200000000000001</v>
      </c>
      <c r="E34464" s="3">
        <f t="shared" si="538"/>
        <v>0.35099999999999998</v>
      </c>
    </row>
    <row r="34465" spans="1:5" hidden="1" x14ac:dyDescent="0.2">
      <c r="A34465" s="4" t="s">
        <v>14</v>
      </c>
      <c r="B34465" s="4">
        <v>2013</v>
      </c>
      <c r="C34465" s="4">
        <v>809.13199999999995</v>
      </c>
      <c r="D34465" s="4">
        <v>0.13200000000000001</v>
      </c>
      <c r="E34465" s="3">
        <f t="shared" si="538"/>
        <v>0.35099999999999998</v>
      </c>
    </row>
    <row r="34466" spans="1:5" hidden="1" x14ac:dyDescent="0.2">
      <c r="A34466" s="3" t="s">
        <v>14</v>
      </c>
      <c r="B34466" s="3">
        <v>2014</v>
      </c>
      <c r="C34466" s="3">
        <v>809.31299999999999</v>
      </c>
      <c r="D34466" s="3">
        <v>0.13200000000000001</v>
      </c>
      <c r="E34466" s="3">
        <f t="shared" si="538"/>
        <v>0.35099999999999998</v>
      </c>
    </row>
    <row r="34467" spans="1:5" hidden="1" x14ac:dyDescent="0.2">
      <c r="A34467" s="4" t="s">
        <v>14</v>
      </c>
      <c r="B34467" s="4">
        <v>2015</v>
      </c>
      <c r="C34467" s="4">
        <v>809.495</v>
      </c>
      <c r="D34467" s="4">
        <v>0.13300000000000001</v>
      </c>
      <c r="E34467" s="3">
        <f t="shared" si="538"/>
        <v>0.35099999999999998</v>
      </c>
    </row>
    <row r="34468" spans="1:5" hidden="1" x14ac:dyDescent="0.2">
      <c r="A34468" s="3" t="s">
        <v>14</v>
      </c>
      <c r="B34468" s="3">
        <v>2016</v>
      </c>
      <c r="C34468" s="3">
        <v>809.67700000000002</v>
      </c>
      <c r="D34468" s="3">
        <v>0.13300000000000001</v>
      </c>
      <c r="E34468" s="3">
        <f t="shared" si="538"/>
        <v>0.35099999999999998</v>
      </c>
    </row>
    <row r="34469" spans="1:5" hidden="1" x14ac:dyDescent="0.2">
      <c r="A34469" s="4" t="s">
        <v>14</v>
      </c>
      <c r="B34469" s="4">
        <v>2017</v>
      </c>
      <c r="C34469" s="4">
        <v>809.85799999999995</v>
      </c>
      <c r="D34469" s="4">
        <v>0.13300000000000001</v>
      </c>
      <c r="E34469" s="3">
        <f t="shared" si="538"/>
        <v>0.35099999999999998</v>
      </c>
    </row>
    <row r="34470" spans="1:5" hidden="1" x14ac:dyDescent="0.2">
      <c r="A34470" s="3" t="s">
        <v>14</v>
      </c>
      <c r="B34470" s="3">
        <v>2018</v>
      </c>
      <c r="C34470" s="3">
        <v>810.04</v>
      </c>
      <c r="D34470" s="3">
        <v>0.13300000000000001</v>
      </c>
      <c r="E34470" s="3">
        <f t="shared" si="538"/>
        <v>0.35099999999999998</v>
      </c>
    </row>
    <row r="34471" spans="1:5" hidden="1" x14ac:dyDescent="0.2">
      <c r="A34471" s="4" t="s">
        <v>14</v>
      </c>
      <c r="B34471" s="4">
        <v>2019</v>
      </c>
      <c r="C34471" s="4">
        <v>810.221</v>
      </c>
      <c r="D34471" s="4">
        <v>0.13300000000000001</v>
      </c>
      <c r="E34471" s="3">
        <f t="shared" si="538"/>
        <v>0.35099999999999998</v>
      </c>
    </row>
    <row r="34472" spans="1:5" hidden="1" x14ac:dyDescent="0.2">
      <c r="A34472" s="3" t="s">
        <v>14</v>
      </c>
      <c r="B34472" s="3">
        <v>2020</v>
      </c>
      <c r="C34472" s="3">
        <v>810.40300000000002</v>
      </c>
      <c r="D34472" s="3">
        <v>0.13300000000000001</v>
      </c>
      <c r="E34472" s="3">
        <f t="shared" si="538"/>
        <v>0.35099999999999998</v>
      </c>
    </row>
    <row r="34473" spans="1:5" hidden="1" x14ac:dyDescent="0.2">
      <c r="A34473" s="4" t="s">
        <v>14</v>
      </c>
      <c r="B34473" s="4">
        <v>2021</v>
      </c>
      <c r="C34473" s="4">
        <v>810.58399999999995</v>
      </c>
      <c r="D34473" s="4">
        <v>0.13300000000000001</v>
      </c>
      <c r="E34473" s="3">
        <f t="shared" si="538"/>
        <v>0.35099999999999998</v>
      </c>
    </row>
    <row r="34474" spans="1:5" hidden="1" x14ac:dyDescent="0.2">
      <c r="A34474" s="3" t="s">
        <v>14</v>
      </c>
      <c r="B34474" s="3">
        <v>2022</v>
      </c>
      <c r="C34474" s="3">
        <v>810.76599999999996</v>
      </c>
      <c r="D34474" s="3">
        <v>0.13300000000000001</v>
      </c>
      <c r="E34474" s="3">
        <f t="shared" si="538"/>
        <v>0.35099999999999998</v>
      </c>
    </row>
    <row r="34475" spans="1:5" hidden="1" x14ac:dyDescent="0.2">
      <c r="A34475" s="4" t="s">
        <v>14</v>
      </c>
      <c r="B34475" s="4">
        <v>2023</v>
      </c>
      <c r="C34475" s="4">
        <v>810.947</v>
      </c>
      <c r="D34475" s="4">
        <v>0.13400000000000001</v>
      </c>
      <c r="E34475" s="3">
        <f t="shared" si="538"/>
        <v>0.35099999999999998</v>
      </c>
    </row>
    <row r="34476" spans="1:5" hidden="1" x14ac:dyDescent="0.2">
      <c r="A34476" s="3" t="s">
        <v>14</v>
      </c>
      <c r="B34476" s="3">
        <v>2024</v>
      </c>
      <c r="C34476" s="3">
        <v>811.12800000000004</v>
      </c>
      <c r="D34476" s="3">
        <v>0.13400000000000001</v>
      </c>
      <c r="E34476" s="3">
        <f t="shared" si="538"/>
        <v>0.35099999999999998</v>
      </c>
    </row>
    <row r="34477" spans="1:5" hidden="1" x14ac:dyDescent="0.2">
      <c r="A34477" s="4" t="s">
        <v>14</v>
      </c>
      <c r="B34477" s="4">
        <v>2025</v>
      </c>
      <c r="C34477" s="4">
        <v>811.31</v>
      </c>
      <c r="D34477" s="4">
        <v>0.13400000000000001</v>
      </c>
      <c r="E34477" s="3">
        <f t="shared" si="538"/>
        <v>0.35099999999999998</v>
      </c>
    </row>
    <row r="34478" spans="1:5" hidden="1" x14ac:dyDescent="0.2">
      <c r="A34478" s="3" t="s">
        <v>14</v>
      </c>
      <c r="B34478" s="3">
        <v>2026</v>
      </c>
      <c r="C34478" s="3">
        <v>811.49099999999999</v>
      </c>
      <c r="D34478" s="3">
        <v>0.13400000000000001</v>
      </c>
      <c r="E34478" s="3">
        <f t="shared" si="538"/>
        <v>0.35099999999999998</v>
      </c>
    </row>
    <row r="34479" spans="1:5" hidden="1" x14ac:dyDescent="0.2">
      <c r="A34479" s="4" t="s">
        <v>14</v>
      </c>
      <c r="B34479" s="4">
        <v>2027</v>
      </c>
      <c r="C34479" s="4">
        <v>811.67200000000003</v>
      </c>
      <c r="D34479" s="4">
        <v>0.13400000000000001</v>
      </c>
      <c r="E34479" s="3">
        <f t="shared" si="538"/>
        <v>0.35099999999999998</v>
      </c>
    </row>
    <row r="34480" spans="1:5" hidden="1" x14ac:dyDescent="0.2">
      <c r="A34480" s="3" t="s">
        <v>14</v>
      </c>
      <c r="B34480" s="3">
        <v>2028</v>
      </c>
      <c r="C34480" s="3">
        <v>811.85299999999995</v>
      </c>
      <c r="D34480" s="3">
        <v>0.13400000000000001</v>
      </c>
      <c r="E34480" s="3">
        <f t="shared" si="538"/>
        <v>0.35099999999999998</v>
      </c>
    </row>
    <row r="34481" spans="1:5" hidden="1" x14ac:dyDescent="0.2">
      <c r="A34481" s="4" t="s">
        <v>14</v>
      </c>
      <c r="B34481" s="4">
        <v>2029</v>
      </c>
      <c r="C34481" s="4">
        <v>812.03399999999999</v>
      </c>
      <c r="D34481" s="4">
        <v>0.13500000000000001</v>
      </c>
      <c r="E34481" s="3">
        <f t="shared" si="538"/>
        <v>0.35099999999999998</v>
      </c>
    </row>
    <row r="34482" spans="1:5" hidden="1" x14ac:dyDescent="0.2">
      <c r="A34482" s="3" t="s">
        <v>14</v>
      </c>
      <c r="B34482" s="3">
        <v>2030</v>
      </c>
      <c r="C34482" s="3">
        <v>812.21600000000001</v>
      </c>
      <c r="D34482" s="3">
        <v>0.13500000000000001</v>
      </c>
      <c r="E34482" s="3">
        <f t="shared" si="538"/>
        <v>0.35099999999999998</v>
      </c>
    </row>
    <row r="34483" spans="1:5" hidden="1" x14ac:dyDescent="0.2">
      <c r="A34483" s="4" t="s">
        <v>14</v>
      </c>
      <c r="B34483" s="4">
        <v>2031</v>
      </c>
      <c r="C34483" s="4">
        <v>812.39700000000005</v>
      </c>
      <c r="D34483" s="4">
        <v>0.13500000000000001</v>
      </c>
      <c r="E34483" s="3">
        <f t="shared" si="538"/>
        <v>0.35099999999999998</v>
      </c>
    </row>
    <row r="34484" spans="1:5" hidden="1" x14ac:dyDescent="0.2">
      <c r="A34484" s="3" t="s">
        <v>14</v>
      </c>
      <c r="B34484" s="3">
        <v>2032</v>
      </c>
      <c r="C34484" s="3">
        <v>812.57799999999997</v>
      </c>
      <c r="D34484" s="3">
        <v>0.13600000000000001</v>
      </c>
      <c r="E34484" s="3">
        <f t="shared" si="538"/>
        <v>0.35099999999999998</v>
      </c>
    </row>
    <row r="34485" spans="1:5" hidden="1" x14ac:dyDescent="0.2">
      <c r="A34485" s="4" t="s">
        <v>14</v>
      </c>
      <c r="B34485" s="4">
        <v>2033</v>
      </c>
      <c r="C34485" s="4">
        <v>812.75900000000001</v>
      </c>
      <c r="D34485" s="4">
        <v>0.13600000000000001</v>
      </c>
      <c r="E34485" s="3">
        <f t="shared" si="538"/>
        <v>0.35099999999999998</v>
      </c>
    </row>
    <row r="34486" spans="1:5" hidden="1" x14ac:dyDescent="0.2">
      <c r="A34486" s="3" t="s">
        <v>14</v>
      </c>
      <c r="B34486" s="3">
        <v>2034</v>
      </c>
      <c r="C34486" s="3">
        <v>812.94</v>
      </c>
      <c r="D34486" s="3">
        <v>0.13600000000000001</v>
      </c>
      <c r="E34486" s="3">
        <f t="shared" si="538"/>
        <v>0.35099999999999998</v>
      </c>
    </row>
    <row r="34487" spans="1:5" hidden="1" x14ac:dyDescent="0.2">
      <c r="A34487" s="4" t="s">
        <v>14</v>
      </c>
      <c r="B34487" s="4">
        <v>2035</v>
      </c>
      <c r="C34487" s="4">
        <v>813.12</v>
      </c>
      <c r="D34487" s="4">
        <v>0.13600000000000001</v>
      </c>
      <c r="E34487" s="3">
        <f t="shared" si="538"/>
        <v>0.35099999999999998</v>
      </c>
    </row>
    <row r="34488" spans="1:5" hidden="1" x14ac:dyDescent="0.2">
      <c r="A34488" s="3" t="s">
        <v>14</v>
      </c>
      <c r="B34488" s="3">
        <v>2036</v>
      </c>
      <c r="C34488" s="3">
        <v>813.30100000000004</v>
      </c>
      <c r="D34488" s="3">
        <v>0.13600000000000001</v>
      </c>
      <c r="E34488" s="3">
        <f t="shared" si="538"/>
        <v>0.35099999999999998</v>
      </c>
    </row>
    <row r="34489" spans="1:5" hidden="1" x14ac:dyDescent="0.2">
      <c r="A34489" s="4" t="s">
        <v>14</v>
      </c>
      <c r="B34489" s="4">
        <v>2037</v>
      </c>
      <c r="C34489" s="4">
        <v>813.48199999999997</v>
      </c>
      <c r="D34489" s="4">
        <v>0.13600000000000001</v>
      </c>
      <c r="E34489" s="3">
        <f t="shared" si="538"/>
        <v>0.35099999999999998</v>
      </c>
    </row>
    <row r="34490" spans="1:5" hidden="1" x14ac:dyDescent="0.2">
      <c r="A34490" s="3" t="s">
        <v>14</v>
      </c>
      <c r="B34490" s="3">
        <v>2038</v>
      </c>
      <c r="C34490" s="3">
        <v>813.66300000000001</v>
      </c>
      <c r="D34490" s="3">
        <v>0.13700000000000001</v>
      </c>
      <c r="E34490" s="3">
        <f t="shared" si="538"/>
        <v>0.35099999999999998</v>
      </c>
    </row>
    <row r="34491" spans="1:5" hidden="1" x14ac:dyDescent="0.2">
      <c r="A34491" s="4" t="s">
        <v>14</v>
      </c>
      <c r="B34491" s="4">
        <v>2039</v>
      </c>
      <c r="C34491" s="4">
        <v>813.84400000000005</v>
      </c>
      <c r="D34491" s="4">
        <v>0.13700000000000001</v>
      </c>
      <c r="E34491" s="3">
        <f t="shared" si="538"/>
        <v>0.35099999999999998</v>
      </c>
    </row>
    <row r="34492" spans="1:5" hidden="1" x14ac:dyDescent="0.2">
      <c r="A34492" s="3" t="s">
        <v>14</v>
      </c>
      <c r="B34492" s="3">
        <v>2040</v>
      </c>
      <c r="C34492" s="3">
        <v>814.024</v>
      </c>
      <c r="D34492" s="3">
        <v>0.13800000000000001</v>
      </c>
      <c r="E34492" s="3">
        <f t="shared" si="538"/>
        <v>0.35099999999999998</v>
      </c>
    </row>
    <row r="34493" spans="1:5" hidden="1" x14ac:dyDescent="0.2">
      <c r="A34493" s="4" t="s">
        <v>14</v>
      </c>
      <c r="B34493" s="4">
        <v>2041</v>
      </c>
      <c r="C34493" s="4">
        <v>814.20500000000004</v>
      </c>
      <c r="D34493" s="4">
        <v>0.13800000000000001</v>
      </c>
      <c r="E34493" s="3">
        <f t="shared" si="538"/>
        <v>0.35099999999999998</v>
      </c>
    </row>
    <row r="34494" spans="1:5" hidden="1" x14ac:dyDescent="0.2">
      <c r="A34494" s="3" t="s">
        <v>14</v>
      </c>
      <c r="B34494" s="3">
        <v>2042</v>
      </c>
      <c r="C34494" s="3">
        <v>814.38599999999997</v>
      </c>
      <c r="D34494" s="3">
        <v>0.13700000000000001</v>
      </c>
      <c r="E34494" s="3">
        <f t="shared" si="538"/>
        <v>0.35099999999999998</v>
      </c>
    </row>
    <row r="34495" spans="1:5" hidden="1" x14ac:dyDescent="0.2">
      <c r="A34495" s="4" t="s">
        <v>14</v>
      </c>
      <c r="B34495" s="4">
        <v>2043</v>
      </c>
      <c r="C34495" s="4">
        <v>814.56600000000003</v>
      </c>
      <c r="D34495" s="4">
        <v>0.13800000000000001</v>
      </c>
      <c r="E34495" s="3">
        <f t="shared" si="538"/>
        <v>0.35099999999999998</v>
      </c>
    </row>
    <row r="34496" spans="1:5" hidden="1" x14ac:dyDescent="0.2">
      <c r="A34496" s="3" t="s">
        <v>14</v>
      </c>
      <c r="B34496" s="3">
        <v>2044</v>
      </c>
      <c r="C34496" s="3">
        <v>814.74699999999996</v>
      </c>
      <c r="D34496" s="3">
        <v>0.13800000000000001</v>
      </c>
      <c r="E34496" s="3">
        <f t="shared" si="538"/>
        <v>0.35099999999999998</v>
      </c>
    </row>
    <row r="34497" spans="1:5" hidden="1" x14ac:dyDescent="0.2">
      <c r="A34497" s="4" t="s">
        <v>14</v>
      </c>
      <c r="B34497" s="4">
        <v>2045</v>
      </c>
      <c r="C34497" s="4">
        <v>814.92700000000002</v>
      </c>
      <c r="D34497" s="4">
        <v>0.13800000000000001</v>
      </c>
      <c r="E34497" s="3">
        <f t="shared" si="538"/>
        <v>0.35099999999999998</v>
      </c>
    </row>
    <row r="34498" spans="1:5" hidden="1" x14ac:dyDescent="0.2">
      <c r="A34498" s="3" t="s">
        <v>14</v>
      </c>
      <c r="B34498" s="3">
        <v>2046</v>
      </c>
      <c r="C34498" s="3">
        <v>815.10799999999995</v>
      </c>
      <c r="D34498" s="3">
        <v>0.13900000000000001</v>
      </c>
      <c r="E34498" s="3">
        <f t="shared" ref="E34498:E34561" si="539">MAX($D34498:$D37742)</f>
        <v>0.35099999999999998</v>
      </c>
    </row>
    <row r="34499" spans="1:5" hidden="1" x14ac:dyDescent="0.2">
      <c r="A34499" s="4" t="s">
        <v>14</v>
      </c>
      <c r="B34499" s="4">
        <v>2047</v>
      </c>
      <c r="C34499" s="4">
        <v>815.28800000000001</v>
      </c>
      <c r="D34499" s="4">
        <v>0.14000000000000001</v>
      </c>
      <c r="E34499" s="3">
        <f t="shared" si="539"/>
        <v>0.35099999999999998</v>
      </c>
    </row>
    <row r="34500" spans="1:5" hidden="1" x14ac:dyDescent="0.2">
      <c r="A34500" s="3" t="s">
        <v>14</v>
      </c>
      <c r="B34500" s="3">
        <v>2048</v>
      </c>
      <c r="C34500" s="3">
        <v>815.46900000000005</v>
      </c>
      <c r="D34500" s="3">
        <v>0.14000000000000001</v>
      </c>
      <c r="E34500" s="3">
        <f t="shared" si="539"/>
        <v>0.35099999999999998</v>
      </c>
    </row>
    <row r="34501" spans="1:5" hidden="1" x14ac:dyDescent="0.2">
      <c r="A34501" s="4" t="s">
        <v>14</v>
      </c>
      <c r="B34501" s="4">
        <v>2049</v>
      </c>
      <c r="C34501" s="4">
        <v>815.649</v>
      </c>
      <c r="D34501" s="4">
        <v>0.14000000000000001</v>
      </c>
      <c r="E34501" s="3">
        <f t="shared" si="539"/>
        <v>0.35099999999999998</v>
      </c>
    </row>
    <row r="34502" spans="1:5" hidden="1" x14ac:dyDescent="0.2">
      <c r="A34502" s="3" t="s">
        <v>14</v>
      </c>
      <c r="B34502" s="3">
        <v>2050</v>
      </c>
      <c r="C34502" s="3">
        <v>815.82899999999995</v>
      </c>
      <c r="D34502" s="3">
        <v>0.14000000000000001</v>
      </c>
      <c r="E34502" s="3">
        <f t="shared" si="539"/>
        <v>0.35099999999999998</v>
      </c>
    </row>
    <row r="34503" spans="1:5" hidden="1" x14ac:dyDescent="0.2">
      <c r="A34503" s="4" t="s">
        <v>14</v>
      </c>
      <c r="B34503" s="4">
        <v>2051</v>
      </c>
      <c r="C34503" s="4">
        <v>816.01</v>
      </c>
      <c r="D34503" s="4">
        <v>0.14000000000000001</v>
      </c>
      <c r="E34503" s="3">
        <f t="shared" si="539"/>
        <v>0.35099999999999998</v>
      </c>
    </row>
    <row r="34504" spans="1:5" hidden="1" x14ac:dyDescent="0.2">
      <c r="A34504" s="3" t="s">
        <v>14</v>
      </c>
      <c r="B34504" s="3">
        <v>2052</v>
      </c>
      <c r="C34504" s="3">
        <v>816.19</v>
      </c>
      <c r="D34504" s="3">
        <v>0.14000000000000001</v>
      </c>
      <c r="E34504" s="3">
        <f t="shared" si="539"/>
        <v>0.35099999999999998</v>
      </c>
    </row>
    <row r="34505" spans="1:5" hidden="1" x14ac:dyDescent="0.2">
      <c r="A34505" s="4" t="s">
        <v>14</v>
      </c>
      <c r="B34505" s="4">
        <v>2053</v>
      </c>
      <c r="C34505" s="4">
        <v>816.37</v>
      </c>
      <c r="D34505" s="4">
        <v>0.14000000000000001</v>
      </c>
      <c r="E34505" s="3">
        <f t="shared" si="539"/>
        <v>0.35099999999999998</v>
      </c>
    </row>
    <row r="34506" spans="1:5" hidden="1" x14ac:dyDescent="0.2">
      <c r="A34506" s="3" t="s">
        <v>14</v>
      </c>
      <c r="B34506" s="3">
        <v>2054</v>
      </c>
      <c r="C34506" s="3">
        <v>816.55</v>
      </c>
      <c r="D34506" s="3">
        <v>0.14000000000000001</v>
      </c>
      <c r="E34506" s="3">
        <f t="shared" si="539"/>
        <v>0.35099999999999998</v>
      </c>
    </row>
    <row r="34507" spans="1:5" hidden="1" x14ac:dyDescent="0.2">
      <c r="A34507" s="4" t="s">
        <v>14</v>
      </c>
      <c r="B34507" s="4">
        <v>2055</v>
      </c>
      <c r="C34507" s="4">
        <v>816.73</v>
      </c>
      <c r="D34507" s="4">
        <v>0.14000000000000001</v>
      </c>
      <c r="E34507" s="3">
        <f t="shared" si="539"/>
        <v>0.35099999999999998</v>
      </c>
    </row>
    <row r="34508" spans="1:5" hidden="1" x14ac:dyDescent="0.2">
      <c r="A34508" s="3" t="s">
        <v>14</v>
      </c>
      <c r="B34508" s="3">
        <v>2056</v>
      </c>
      <c r="C34508" s="3">
        <v>816.91</v>
      </c>
      <c r="D34508" s="3">
        <v>0.14000000000000001</v>
      </c>
      <c r="E34508" s="3">
        <f t="shared" si="539"/>
        <v>0.35099999999999998</v>
      </c>
    </row>
    <row r="34509" spans="1:5" hidden="1" x14ac:dyDescent="0.2">
      <c r="A34509" s="4" t="s">
        <v>14</v>
      </c>
      <c r="B34509" s="4">
        <v>2057</v>
      </c>
      <c r="C34509" s="4">
        <v>817.09100000000001</v>
      </c>
      <c r="D34509" s="4">
        <v>0.14000000000000001</v>
      </c>
      <c r="E34509" s="3">
        <f t="shared" si="539"/>
        <v>0.35099999999999998</v>
      </c>
    </row>
    <row r="34510" spans="1:5" hidden="1" x14ac:dyDescent="0.2">
      <c r="A34510" s="3" t="s">
        <v>14</v>
      </c>
      <c r="B34510" s="3">
        <v>2058</v>
      </c>
      <c r="C34510" s="3">
        <v>817.27099999999996</v>
      </c>
      <c r="D34510" s="3">
        <v>0.14000000000000001</v>
      </c>
      <c r="E34510" s="3">
        <f t="shared" si="539"/>
        <v>0.35099999999999998</v>
      </c>
    </row>
    <row r="34511" spans="1:5" hidden="1" x14ac:dyDescent="0.2">
      <c r="A34511" s="4" t="s">
        <v>14</v>
      </c>
      <c r="B34511" s="4">
        <v>2059</v>
      </c>
      <c r="C34511" s="4">
        <v>817.45</v>
      </c>
      <c r="D34511" s="4">
        <v>0.14000000000000001</v>
      </c>
      <c r="E34511" s="3">
        <f t="shared" si="539"/>
        <v>0.35099999999999998</v>
      </c>
    </row>
    <row r="34512" spans="1:5" hidden="1" x14ac:dyDescent="0.2">
      <c r="A34512" s="3" t="s">
        <v>14</v>
      </c>
      <c r="B34512" s="3">
        <v>2060</v>
      </c>
      <c r="C34512" s="3">
        <v>817.63</v>
      </c>
      <c r="D34512" s="3">
        <v>0.14000000000000001</v>
      </c>
      <c r="E34512" s="3">
        <f t="shared" si="539"/>
        <v>0.35099999999999998</v>
      </c>
    </row>
    <row r="34513" spans="1:5" hidden="1" x14ac:dyDescent="0.2">
      <c r="A34513" s="4" t="s">
        <v>14</v>
      </c>
      <c r="B34513" s="4">
        <v>2061</v>
      </c>
      <c r="C34513" s="4">
        <v>817.81</v>
      </c>
      <c r="D34513" s="4">
        <v>0.14000000000000001</v>
      </c>
      <c r="E34513" s="3">
        <f t="shared" si="539"/>
        <v>0.35099999999999998</v>
      </c>
    </row>
    <row r="34514" spans="1:5" hidden="1" x14ac:dyDescent="0.2">
      <c r="A34514" s="3" t="s">
        <v>14</v>
      </c>
      <c r="B34514" s="3">
        <v>2062</v>
      </c>
      <c r="C34514" s="3">
        <v>817.99</v>
      </c>
      <c r="D34514" s="3">
        <v>0.14000000000000001</v>
      </c>
      <c r="E34514" s="3">
        <f t="shared" si="539"/>
        <v>0.35099999999999998</v>
      </c>
    </row>
    <row r="34515" spans="1:5" hidden="1" x14ac:dyDescent="0.2">
      <c r="A34515" s="4" t="s">
        <v>14</v>
      </c>
      <c r="B34515" s="4">
        <v>2063</v>
      </c>
      <c r="C34515" s="4">
        <v>818.17</v>
      </c>
      <c r="D34515" s="4">
        <v>0.14099999999999999</v>
      </c>
      <c r="E34515" s="3">
        <f t="shared" si="539"/>
        <v>0.35099999999999998</v>
      </c>
    </row>
    <row r="34516" spans="1:5" hidden="1" x14ac:dyDescent="0.2">
      <c r="A34516" s="3" t="s">
        <v>14</v>
      </c>
      <c r="B34516" s="3">
        <v>2064</v>
      </c>
      <c r="C34516" s="3">
        <v>818.35</v>
      </c>
      <c r="D34516" s="3">
        <v>0.14099999999999999</v>
      </c>
      <c r="E34516" s="3">
        <f t="shared" si="539"/>
        <v>0.35099999999999998</v>
      </c>
    </row>
    <row r="34517" spans="1:5" hidden="1" x14ac:dyDescent="0.2">
      <c r="A34517" s="4" t="s">
        <v>14</v>
      </c>
      <c r="B34517" s="4">
        <v>2065</v>
      </c>
      <c r="C34517" s="4">
        <v>818.529</v>
      </c>
      <c r="D34517" s="4">
        <v>0.14099999999999999</v>
      </c>
      <c r="E34517" s="3">
        <f t="shared" si="539"/>
        <v>0.35099999999999998</v>
      </c>
    </row>
    <row r="34518" spans="1:5" hidden="1" x14ac:dyDescent="0.2">
      <c r="A34518" s="3" t="s">
        <v>14</v>
      </c>
      <c r="B34518" s="3">
        <v>2066</v>
      </c>
      <c r="C34518" s="3">
        <v>818.70899999999995</v>
      </c>
      <c r="D34518" s="3">
        <v>0.14099999999999999</v>
      </c>
      <c r="E34518" s="3">
        <f t="shared" si="539"/>
        <v>0.35099999999999998</v>
      </c>
    </row>
    <row r="34519" spans="1:5" hidden="1" x14ac:dyDescent="0.2">
      <c r="A34519" s="4" t="s">
        <v>14</v>
      </c>
      <c r="B34519" s="4">
        <v>2067</v>
      </c>
      <c r="C34519" s="4">
        <v>818.88900000000001</v>
      </c>
      <c r="D34519" s="4">
        <v>0.14199999999999999</v>
      </c>
      <c r="E34519" s="3">
        <f t="shared" si="539"/>
        <v>0.35099999999999998</v>
      </c>
    </row>
    <row r="34520" spans="1:5" hidden="1" x14ac:dyDescent="0.2">
      <c r="A34520" s="3" t="s">
        <v>14</v>
      </c>
      <c r="B34520" s="3">
        <v>2068</v>
      </c>
      <c r="C34520" s="3">
        <v>819.06799999999998</v>
      </c>
      <c r="D34520" s="3">
        <v>0.14199999999999999</v>
      </c>
      <c r="E34520" s="3">
        <f t="shared" si="539"/>
        <v>0.35099999999999998</v>
      </c>
    </row>
    <row r="34521" spans="1:5" hidden="1" x14ac:dyDescent="0.2">
      <c r="A34521" s="4" t="s">
        <v>14</v>
      </c>
      <c r="B34521" s="4">
        <v>2069</v>
      </c>
      <c r="C34521" s="4">
        <v>819.24800000000005</v>
      </c>
      <c r="D34521" s="4">
        <v>0.14199999999999999</v>
      </c>
      <c r="E34521" s="3">
        <f t="shared" si="539"/>
        <v>0.35099999999999998</v>
      </c>
    </row>
    <row r="34522" spans="1:5" hidden="1" x14ac:dyDescent="0.2">
      <c r="A34522" s="3" t="s">
        <v>14</v>
      </c>
      <c r="B34522" s="3">
        <v>2070</v>
      </c>
      <c r="C34522" s="3">
        <v>819.42700000000002</v>
      </c>
      <c r="D34522" s="3">
        <v>0.14199999999999999</v>
      </c>
      <c r="E34522" s="3">
        <f t="shared" si="539"/>
        <v>0.35099999999999998</v>
      </c>
    </row>
    <row r="34523" spans="1:5" hidden="1" x14ac:dyDescent="0.2">
      <c r="A34523" s="4" t="s">
        <v>14</v>
      </c>
      <c r="B34523" s="4">
        <v>2071</v>
      </c>
      <c r="C34523" s="4">
        <v>819.60699999999997</v>
      </c>
      <c r="D34523" s="4">
        <v>0.14299999999999999</v>
      </c>
      <c r="E34523" s="3">
        <f t="shared" si="539"/>
        <v>0.35099999999999998</v>
      </c>
    </row>
    <row r="34524" spans="1:5" hidden="1" x14ac:dyDescent="0.2">
      <c r="A34524" s="3" t="s">
        <v>14</v>
      </c>
      <c r="B34524" s="3">
        <v>2072</v>
      </c>
      <c r="C34524" s="3">
        <v>819.78599999999994</v>
      </c>
      <c r="D34524" s="3">
        <v>0.14299999999999999</v>
      </c>
      <c r="E34524" s="3">
        <f t="shared" si="539"/>
        <v>0.35099999999999998</v>
      </c>
    </row>
    <row r="34525" spans="1:5" hidden="1" x14ac:dyDescent="0.2">
      <c r="A34525" s="4" t="s">
        <v>14</v>
      </c>
      <c r="B34525" s="4">
        <v>2073</v>
      </c>
      <c r="C34525" s="4">
        <v>819.96600000000001</v>
      </c>
      <c r="D34525" s="4">
        <v>0.14399999999999999</v>
      </c>
      <c r="E34525" s="3">
        <f t="shared" si="539"/>
        <v>0.35099999999999998</v>
      </c>
    </row>
    <row r="34526" spans="1:5" hidden="1" x14ac:dyDescent="0.2">
      <c r="A34526" s="3" t="s">
        <v>14</v>
      </c>
      <c r="B34526" s="3">
        <v>2074</v>
      </c>
      <c r="C34526" s="3">
        <v>820.14499999999998</v>
      </c>
      <c r="D34526" s="3">
        <v>0.14499999999999999</v>
      </c>
      <c r="E34526" s="3">
        <f t="shared" si="539"/>
        <v>0.35099999999999998</v>
      </c>
    </row>
    <row r="34527" spans="1:5" hidden="1" x14ac:dyDescent="0.2">
      <c r="A34527" s="4" t="s">
        <v>14</v>
      </c>
      <c r="B34527" s="4">
        <v>2075</v>
      </c>
      <c r="C34527" s="4">
        <v>820.32500000000005</v>
      </c>
      <c r="D34527" s="4">
        <v>0.14499999999999999</v>
      </c>
      <c r="E34527" s="3">
        <f t="shared" si="539"/>
        <v>0.35099999999999998</v>
      </c>
    </row>
    <row r="34528" spans="1:5" hidden="1" x14ac:dyDescent="0.2">
      <c r="A34528" s="3" t="s">
        <v>14</v>
      </c>
      <c r="B34528" s="3">
        <v>2076</v>
      </c>
      <c r="C34528" s="3">
        <v>820.50400000000002</v>
      </c>
      <c r="D34528" s="3">
        <v>0.14599999999999999</v>
      </c>
      <c r="E34528" s="3">
        <f t="shared" si="539"/>
        <v>0.35099999999999998</v>
      </c>
    </row>
    <row r="34529" spans="1:5" hidden="1" x14ac:dyDescent="0.2">
      <c r="A34529" s="4" t="s">
        <v>14</v>
      </c>
      <c r="B34529" s="4">
        <v>2077</v>
      </c>
      <c r="C34529" s="4">
        <v>820.68299999999999</v>
      </c>
      <c r="D34529" s="4">
        <v>0.14499999999999999</v>
      </c>
      <c r="E34529" s="3">
        <f t="shared" si="539"/>
        <v>0.35099999999999998</v>
      </c>
    </row>
    <row r="34530" spans="1:5" hidden="1" x14ac:dyDescent="0.2">
      <c r="A34530" s="3" t="s">
        <v>14</v>
      </c>
      <c r="B34530" s="3">
        <v>2078</v>
      </c>
      <c r="C34530" s="3">
        <v>820.86199999999997</v>
      </c>
      <c r="D34530" s="3">
        <v>0.14499999999999999</v>
      </c>
      <c r="E34530" s="3">
        <f t="shared" si="539"/>
        <v>0.35099999999999998</v>
      </c>
    </row>
    <row r="34531" spans="1:5" hidden="1" x14ac:dyDescent="0.2">
      <c r="A34531" s="4" t="s">
        <v>14</v>
      </c>
      <c r="B34531" s="4">
        <v>2079</v>
      </c>
      <c r="C34531" s="4">
        <v>821.04200000000003</v>
      </c>
      <c r="D34531" s="4">
        <v>0.14499999999999999</v>
      </c>
      <c r="E34531" s="3">
        <f t="shared" si="539"/>
        <v>0.35099999999999998</v>
      </c>
    </row>
    <row r="34532" spans="1:5" hidden="1" x14ac:dyDescent="0.2">
      <c r="A34532" s="3" t="s">
        <v>14</v>
      </c>
      <c r="B34532" s="3">
        <v>2080</v>
      </c>
      <c r="C34532" s="3">
        <v>821.221</v>
      </c>
      <c r="D34532" s="3">
        <v>0.14499999999999999</v>
      </c>
      <c r="E34532" s="3">
        <f t="shared" si="539"/>
        <v>0.35099999999999998</v>
      </c>
    </row>
    <row r="34533" spans="1:5" hidden="1" x14ac:dyDescent="0.2">
      <c r="A34533" s="4" t="s">
        <v>14</v>
      </c>
      <c r="B34533" s="4">
        <v>2081</v>
      </c>
      <c r="C34533" s="4">
        <v>821.4</v>
      </c>
      <c r="D34533" s="4">
        <v>0.14499999999999999</v>
      </c>
      <c r="E34533" s="3">
        <f t="shared" si="539"/>
        <v>0.35099999999999998</v>
      </c>
    </row>
    <row r="34534" spans="1:5" hidden="1" x14ac:dyDescent="0.2">
      <c r="A34534" s="3" t="s">
        <v>14</v>
      </c>
      <c r="B34534" s="3">
        <v>2082</v>
      </c>
      <c r="C34534" s="3">
        <v>821.57899999999995</v>
      </c>
      <c r="D34534" s="3">
        <v>0.14599999999999999</v>
      </c>
      <c r="E34534" s="3">
        <f t="shared" si="539"/>
        <v>0.35099999999999998</v>
      </c>
    </row>
    <row r="34535" spans="1:5" hidden="1" x14ac:dyDescent="0.2">
      <c r="A34535" s="4" t="s">
        <v>14</v>
      </c>
      <c r="B34535" s="4">
        <v>2083</v>
      </c>
      <c r="C34535" s="4">
        <v>821.75800000000004</v>
      </c>
      <c r="D34535" s="4">
        <v>0.14599999999999999</v>
      </c>
      <c r="E34535" s="3">
        <f t="shared" si="539"/>
        <v>0.35099999999999998</v>
      </c>
    </row>
    <row r="34536" spans="1:5" hidden="1" x14ac:dyDescent="0.2">
      <c r="A34536" s="3" t="s">
        <v>14</v>
      </c>
      <c r="B34536" s="3">
        <v>2084</v>
      </c>
      <c r="C34536" s="3">
        <v>821.93700000000001</v>
      </c>
      <c r="D34536" s="3">
        <v>0.14599999999999999</v>
      </c>
      <c r="E34536" s="3">
        <f t="shared" si="539"/>
        <v>0.35099999999999998</v>
      </c>
    </row>
    <row r="34537" spans="1:5" hidden="1" x14ac:dyDescent="0.2">
      <c r="A34537" s="4" t="s">
        <v>14</v>
      </c>
      <c r="B34537" s="4">
        <v>2085</v>
      </c>
      <c r="C34537" s="4">
        <v>822.11599999999999</v>
      </c>
      <c r="D34537" s="4">
        <v>0.14499999999999999</v>
      </c>
      <c r="E34537" s="3">
        <f t="shared" si="539"/>
        <v>0.35099999999999998</v>
      </c>
    </row>
    <row r="34538" spans="1:5" hidden="1" x14ac:dyDescent="0.2">
      <c r="A34538" s="3" t="s">
        <v>14</v>
      </c>
      <c r="B34538" s="3">
        <v>2086</v>
      </c>
      <c r="C34538" s="3">
        <v>822.29499999999996</v>
      </c>
      <c r="D34538" s="3">
        <v>0.14499999999999999</v>
      </c>
      <c r="E34538" s="3">
        <f t="shared" si="539"/>
        <v>0.35099999999999998</v>
      </c>
    </row>
    <row r="34539" spans="1:5" hidden="1" x14ac:dyDescent="0.2">
      <c r="A34539" s="4" t="s">
        <v>14</v>
      </c>
      <c r="B34539" s="4">
        <v>2087</v>
      </c>
      <c r="C34539" s="4">
        <v>822.47400000000005</v>
      </c>
      <c r="D34539" s="4">
        <v>0.14499999999999999</v>
      </c>
      <c r="E34539" s="3">
        <f t="shared" si="539"/>
        <v>0.35099999999999998</v>
      </c>
    </row>
    <row r="34540" spans="1:5" hidden="1" x14ac:dyDescent="0.2">
      <c r="A34540" s="3" t="s">
        <v>14</v>
      </c>
      <c r="B34540" s="3">
        <v>2088</v>
      </c>
      <c r="C34540" s="3">
        <v>822.65200000000004</v>
      </c>
      <c r="D34540" s="3">
        <v>0.14599999999999999</v>
      </c>
      <c r="E34540" s="3">
        <f t="shared" si="539"/>
        <v>0.35099999999999998</v>
      </c>
    </row>
    <row r="34541" spans="1:5" hidden="1" x14ac:dyDescent="0.2">
      <c r="A34541" s="4" t="s">
        <v>14</v>
      </c>
      <c r="B34541" s="4">
        <v>2089</v>
      </c>
      <c r="C34541" s="4">
        <v>822.83100000000002</v>
      </c>
      <c r="D34541" s="4">
        <v>0.14699999999999999</v>
      </c>
      <c r="E34541" s="3">
        <f t="shared" si="539"/>
        <v>0.35099999999999998</v>
      </c>
    </row>
    <row r="34542" spans="1:5" hidden="1" x14ac:dyDescent="0.2">
      <c r="A34542" s="3" t="s">
        <v>14</v>
      </c>
      <c r="B34542" s="3">
        <v>2090</v>
      </c>
      <c r="C34542" s="3">
        <v>823.01</v>
      </c>
      <c r="D34542" s="3">
        <v>0.14799999999999999</v>
      </c>
      <c r="E34542" s="3">
        <f t="shared" si="539"/>
        <v>0.35099999999999998</v>
      </c>
    </row>
    <row r="34543" spans="1:5" hidden="1" x14ac:dyDescent="0.2">
      <c r="A34543" s="4" t="s">
        <v>14</v>
      </c>
      <c r="B34543" s="4">
        <v>2091</v>
      </c>
      <c r="C34543" s="4">
        <v>823.18899999999996</v>
      </c>
      <c r="D34543" s="4">
        <v>0.14799999999999999</v>
      </c>
      <c r="E34543" s="3">
        <f t="shared" si="539"/>
        <v>0.35099999999999998</v>
      </c>
    </row>
    <row r="34544" spans="1:5" hidden="1" x14ac:dyDescent="0.2">
      <c r="A34544" s="3" t="s">
        <v>14</v>
      </c>
      <c r="B34544" s="3">
        <v>2092</v>
      </c>
      <c r="C34544" s="3">
        <v>823.36699999999996</v>
      </c>
      <c r="D34544" s="3">
        <v>0.14799999999999999</v>
      </c>
      <c r="E34544" s="3">
        <f t="shared" si="539"/>
        <v>0.35099999999999998</v>
      </c>
    </row>
    <row r="34545" spans="1:5" hidden="1" x14ac:dyDescent="0.2">
      <c r="A34545" s="4" t="s">
        <v>14</v>
      </c>
      <c r="B34545" s="4">
        <v>2093</v>
      </c>
      <c r="C34545" s="4">
        <v>823.54600000000005</v>
      </c>
      <c r="D34545" s="4">
        <v>0.14799999999999999</v>
      </c>
      <c r="E34545" s="3">
        <f t="shared" si="539"/>
        <v>0.35099999999999998</v>
      </c>
    </row>
    <row r="34546" spans="1:5" hidden="1" x14ac:dyDescent="0.2">
      <c r="A34546" s="3" t="s">
        <v>14</v>
      </c>
      <c r="B34546" s="3">
        <v>2094</v>
      </c>
      <c r="C34546" s="3">
        <v>823.72400000000005</v>
      </c>
      <c r="D34546" s="3">
        <v>0.14799999999999999</v>
      </c>
      <c r="E34546" s="3">
        <f t="shared" si="539"/>
        <v>0.35099999999999998</v>
      </c>
    </row>
    <row r="34547" spans="1:5" hidden="1" x14ac:dyDescent="0.2">
      <c r="A34547" s="4" t="s">
        <v>14</v>
      </c>
      <c r="B34547" s="4">
        <v>2095</v>
      </c>
      <c r="C34547" s="4">
        <v>823.90300000000002</v>
      </c>
      <c r="D34547" s="4">
        <v>0.14899999999999999</v>
      </c>
      <c r="E34547" s="3">
        <f t="shared" si="539"/>
        <v>0.35099999999999998</v>
      </c>
    </row>
    <row r="34548" spans="1:5" hidden="1" x14ac:dyDescent="0.2">
      <c r="A34548" s="3" t="s">
        <v>14</v>
      </c>
      <c r="B34548" s="3">
        <v>2096</v>
      </c>
      <c r="C34548" s="3">
        <v>824.08100000000002</v>
      </c>
      <c r="D34548" s="3">
        <v>0.14899999999999999</v>
      </c>
      <c r="E34548" s="3">
        <f t="shared" si="539"/>
        <v>0.35099999999999998</v>
      </c>
    </row>
    <row r="34549" spans="1:5" hidden="1" x14ac:dyDescent="0.2">
      <c r="A34549" s="4" t="s">
        <v>14</v>
      </c>
      <c r="B34549" s="4">
        <v>2097</v>
      </c>
      <c r="C34549" s="4">
        <v>824.26</v>
      </c>
      <c r="D34549" s="4">
        <v>0.14899999999999999</v>
      </c>
      <c r="E34549" s="3">
        <f t="shared" si="539"/>
        <v>0.35099999999999998</v>
      </c>
    </row>
    <row r="34550" spans="1:5" hidden="1" x14ac:dyDescent="0.2">
      <c r="A34550" s="3" t="s">
        <v>14</v>
      </c>
      <c r="B34550" s="3">
        <v>2098</v>
      </c>
      <c r="C34550" s="3">
        <v>824.43799999999999</v>
      </c>
      <c r="D34550" s="3">
        <v>0.14899999999999999</v>
      </c>
      <c r="E34550" s="3">
        <f t="shared" si="539"/>
        <v>0.35099999999999998</v>
      </c>
    </row>
    <row r="34551" spans="1:5" hidden="1" x14ac:dyDescent="0.2">
      <c r="A34551" s="4" t="s">
        <v>14</v>
      </c>
      <c r="B34551" s="4">
        <v>2099</v>
      </c>
      <c r="C34551" s="4">
        <v>824.61699999999996</v>
      </c>
      <c r="D34551" s="4">
        <v>0.14899999999999999</v>
      </c>
      <c r="E34551" s="3">
        <f t="shared" si="539"/>
        <v>0.35099999999999998</v>
      </c>
    </row>
    <row r="34552" spans="1:5" hidden="1" x14ac:dyDescent="0.2">
      <c r="A34552" s="3" t="s">
        <v>14</v>
      </c>
      <c r="B34552" s="3">
        <v>2100</v>
      </c>
      <c r="C34552" s="3">
        <v>824.79499999999996</v>
      </c>
      <c r="D34552" s="3">
        <v>0.14899999999999999</v>
      </c>
      <c r="E34552" s="3">
        <f t="shared" si="539"/>
        <v>0.35099999999999998</v>
      </c>
    </row>
    <row r="34553" spans="1:5" hidden="1" x14ac:dyDescent="0.2">
      <c r="A34553" s="4" t="s">
        <v>14</v>
      </c>
      <c r="B34553" s="4">
        <v>2101</v>
      </c>
      <c r="C34553" s="4">
        <v>824.97299999999996</v>
      </c>
      <c r="D34553" s="4">
        <v>0.15</v>
      </c>
      <c r="E34553" s="3">
        <f t="shared" si="539"/>
        <v>0.35099999999999998</v>
      </c>
    </row>
    <row r="34554" spans="1:5" hidden="1" x14ac:dyDescent="0.2">
      <c r="A34554" s="3" t="s">
        <v>14</v>
      </c>
      <c r="B34554" s="3">
        <v>2102</v>
      </c>
      <c r="C34554" s="3">
        <v>825.15200000000004</v>
      </c>
      <c r="D34554" s="3">
        <v>0.151</v>
      </c>
      <c r="E34554" s="3">
        <f t="shared" si="539"/>
        <v>0.35099999999999998</v>
      </c>
    </row>
    <row r="34555" spans="1:5" hidden="1" x14ac:dyDescent="0.2">
      <c r="A34555" s="4" t="s">
        <v>14</v>
      </c>
      <c r="B34555" s="4">
        <v>2103</v>
      </c>
      <c r="C34555" s="4">
        <v>825.33</v>
      </c>
      <c r="D34555" s="4">
        <v>0.151</v>
      </c>
      <c r="E34555" s="3">
        <f t="shared" si="539"/>
        <v>0.35099999999999998</v>
      </c>
    </row>
    <row r="34556" spans="1:5" hidden="1" x14ac:dyDescent="0.2">
      <c r="A34556" s="3" t="s">
        <v>14</v>
      </c>
      <c r="B34556" s="3">
        <v>2104</v>
      </c>
      <c r="C34556" s="3">
        <v>825.50800000000004</v>
      </c>
      <c r="D34556" s="3">
        <v>0.151</v>
      </c>
      <c r="E34556" s="3">
        <f t="shared" si="539"/>
        <v>0.35099999999999998</v>
      </c>
    </row>
    <row r="34557" spans="1:5" hidden="1" x14ac:dyDescent="0.2">
      <c r="A34557" s="4" t="s">
        <v>14</v>
      </c>
      <c r="B34557" s="4">
        <v>2105</v>
      </c>
      <c r="C34557" s="4">
        <v>825.68600000000004</v>
      </c>
      <c r="D34557" s="4">
        <v>0.151</v>
      </c>
      <c r="E34557" s="3">
        <f t="shared" si="539"/>
        <v>0.35099999999999998</v>
      </c>
    </row>
    <row r="34558" spans="1:5" hidden="1" x14ac:dyDescent="0.2">
      <c r="A34558" s="3" t="s">
        <v>14</v>
      </c>
      <c r="B34558" s="3">
        <v>2106</v>
      </c>
      <c r="C34558" s="3">
        <v>825.86400000000003</v>
      </c>
      <c r="D34558" s="3">
        <v>0.15</v>
      </c>
      <c r="E34558" s="3">
        <f t="shared" si="539"/>
        <v>0.35099999999999998</v>
      </c>
    </row>
    <row r="34559" spans="1:5" hidden="1" x14ac:dyDescent="0.2">
      <c r="A34559" s="4" t="s">
        <v>14</v>
      </c>
      <c r="B34559" s="4">
        <v>2107</v>
      </c>
      <c r="C34559" s="4">
        <v>826.04200000000003</v>
      </c>
      <c r="D34559" s="4">
        <v>0.15</v>
      </c>
      <c r="E34559" s="3">
        <f t="shared" si="539"/>
        <v>0.35099999999999998</v>
      </c>
    </row>
    <row r="34560" spans="1:5" hidden="1" x14ac:dyDescent="0.2">
      <c r="A34560" s="3" t="s">
        <v>14</v>
      </c>
      <c r="B34560" s="3">
        <v>2108</v>
      </c>
      <c r="C34560" s="3">
        <v>826.22</v>
      </c>
      <c r="D34560" s="3">
        <v>0.151</v>
      </c>
      <c r="E34560" s="3">
        <f t="shared" si="539"/>
        <v>0.35099999999999998</v>
      </c>
    </row>
    <row r="34561" spans="1:5" hidden="1" x14ac:dyDescent="0.2">
      <c r="A34561" s="4" t="s">
        <v>14</v>
      </c>
      <c r="B34561" s="4">
        <v>2109</v>
      </c>
      <c r="C34561" s="4">
        <v>826.39800000000002</v>
      </c>
      <c r="D34561" s="4">
        <v>0.152</v>
      </c>
      <c r="E34561" s="3">
        <f t="shared" si="539"/>
        <v>0.35099999999999998</v>
      </c>
    </row>
    <row r="34562" spans="1:5" hidden="1" x14ac:dyDescent="0.2">
      <c r="A34562" s="3" t="s">
        <v>14</v>
      </c>
      <c r="B34562" s="3">
        <v>2110</v>
      </c>
      <c r="C34562" s="3">
        <v>826.57600000000002</v>
      </c>
      <c r="D34562" s="3">
        <v>0.153</v>
      </c>
      <c r="E34562" s="3">
        <f t="shared" ref="E34562:E34625" si="540">MAX($D34562:$D37806)</f>
        <v>0.35099999999999998</v>
      </c>
    </row>
    <row r="34563" spans="1:5" hidden="1" x14ac:dyDescent="0.2">
      <c r="A34563" s="4" t="s">
        <v>14</v>
      </c>
      <c r="B34563" s="4">
        <v>2111</v>
      </c>
      <c r="C34563" s="4">
        <v>826.75400000000002</v>
      </c>
      <c r="D34563" s="4">
        <v>0.153</v>
      </c>
      <c r="E34563" s="3">
        <f t="shared" si="540"/>
        <v>0.35099999999999998</v>
      </c>
    </row>
    <row r="34564" spans="1:5" hidden="1" x14ac:dyDescent="0.2">
      <c r="A34564" s="3" t="s">
        <v>14</v>
      </c>
      <c r="B34564" s="3">
        <v>2112</v>
      </c>
      <c r="C34564" s="3">
        <v>826.93200000000002</v>
      </c>
      <c r="D34564" s="3">
        <v>0.152</v>
      </c>
      <c r="E34564" s="3">
        <f t="shared" si="540"/>
        <v>0.35099999999999998</v>
      </c>
    </row>
    <row r="34565" spans="1:5" hidden="1" x14ac:dyDescent="0.2">
      <c r="A34565" s="4" t="s">
        <v>14</v>
      </c>
      <c r="B34565" s="4">
        <v>2113</v>
      </c>
      <c r="C34565" s="4">
        <v>827.11</v>
      </c>
      <c r="D34565" s="4">
        <v>0.151</v>
      </c>
      <c r="E34565" s="3">
        <f t="shared" si="540"/>
        <v>0.35099999999999998</v>
      </c>
    </row>
    <row r="34566" spans="1:5" hidden="1" x14ac:dyDescent="0.2">
      <c r="A34566" s="3" t="s">
        <v>14</v>
      </c>
      <c r="B34566" s="3">
        <v>2114</v>
      </c>
      <c r="C34566" s="3">
        <v>827.28800000000001</v>
      </c>
      <c r="D34566" s="3">
        <v>0.151</v>
      </c>
      <c r="E34566" s="3">
        <f t="shared" si="540"/>
        <v>0.35099999999999998</v>
      </c>
    </row>
    <row r="34567" spans="1:5" hidden="1" x14ac:dyDescent="0.2">
      <c r="A34567" s="4" t="s">
        <v>14</v>
      </c>
      <c r="B34567" s="4">
        <v>2115</v>
      </c>
      <c r="C34567" s="4">
        <v>827.46600000000001</v>
      </c>
      <c r="D34567" s="4">
        <v>0.152</v>
      </c>
      <c r="E34567" s="3">
        <f t="shared" si="540"/>
        <v>0.35099999999999998</v>
      </c>
    </row>
    <row r="34568" spans="1:5" hidden="1" x14ac:dyDescent="0.2">
      <c r="A34568" s="3" t="s">
        <v>14</v>
      </c>
      <c r="B34568" s="3">
        <v>2116</v>
      </c>
      <c r="C34568" s="3">
        <v>827.64300000000003</v>
      </c>
      <c r="D34568" s="3">
        <v>0.153</v>
      </c>
      <c r="E34568" s="3">
        <f t="shared" si="540"/>
        <v>0.35099999999999998</v>
      </c>
    </row>
    <row r="34569" spans="1:5" hidden="1" x14ac:dyDescent="0.2">
      <c r="A34569" s="4" t="s">
        <v>14</v>
      </c>
      <c r="B34569" s="4">
        <v>2117</v>
      </c>
      <c r="C34569" s="4">
        <v>827.82100000000003</v>
      </c>
      <c r="D34569" s="4">
        <v>0.153</v>
      </c>
      <c r="E34569" s="3">
        <f t="shared" si="540"/>
        <v>0.35099999999999998</v>
      </c>
    </row>
    <row r="34570" spans="1:5" hidden="1" x14ac:dyDescent="0.2">
      <c r="A34570" s="3" t="s">
        <v>14</v>
      </c>
      <c r="B34570" s="3">
        <v>2118</v>
      </c>
      <c r="C34570" s="3">
        <v>827.99900000000002</v>
      </c>
      <c r="D34570" s="3">
        <v>0.154</v>
      </c>
      <c r="E34570" s="3">
        <f t="shared" si="540"/>
        <v>0.35099999999999998</v>
      </c>
    </row>
    <row r="34571" spans="1:5" hidden="1" x14ac:dyDescent="0.2">
      <c r="A34571" s="4" t="s">
        <v>14</v>
      </c>
      <c r="B34571" s="4">
        <v>2119</v>
      </c>
      <c r="C34571" s="4">
        <v>828.17600000000004</v>
      </c>
      <c r="D34571" s="4">
        <v>0.154</v>
      </c>
      <c r="E34571" s="3">
        <f t="shared" si="540"/>
        <v>0.35099999999999998</v>
      </c>
    </row>
    <row r="34572" spans="1:5" hidden="1" x14ac:dyDescent="0.2">
      <c r="A34572" s="3" t="s">
        <v>14</v>
      </c>
      <c r="B34572" s="3">
        <v>2120</v>
      </c>
      <c r="C34572" s="3">
        <v>828.35400000000004</v>
      </c>
      <c r="D34572" s="3">
        <v>0.154</v>
      </c>
      <c r="E34572" s="3">
        <f t="shared" si="540"/>
        <v>0.35099999999999998</v>
      </c>
    </row>
    <row r="34573" spans="1:5" hidden="1" x14ac:dyDescent="0.2">
      <c r="A34573" s="4" t="s">
        <v>14</v>
      </c>
      <c r="B34573" s="4">
        <v>2121</v>
      </c>
      <c r="C34573" s="4">
        <v>828.53099999999995</v>
      </c>
      <c r="D34573" s="4">
        <v>0.155</v>
      </c>
      <c r="E34573" s="3">
        <f t="shared" si="540"/>
        <v>0.35099999999999998</v>
      </c>
    </row>
    <row r="34574" spans="1:5" hidden="1" x14ac:dyDescent="0.2">
      <c r="A34574" s="3" t="s">
        <v>14</v>
      </c>
      <c r="B34574" s="3">
        <v>2122</v>
      </c>
      <c r="C34574" s="3">
        <v>828.70899999999995</v>
      </c>
      <c r="D34574" s="3">
        <v>0.155</v>
      </c>
      <c r="E34574" s="3">
        <f t="shared" si="540"/>
        <v>0.35099999999999998</v>
      </c>
    </row>
    <row r="34575" spans="1:5" hidden="1" x14ac:dyDescent="0.2">
      <c r="A34575" s="4" t="s">
        <v>14</v>
      </c>
      <c r="B34575" s="4">
        <v>2123</v>
      </c>
      <c r="C34575" s="4">
        <v>828.88599999999997</v>
      </c>
      <c r="D34575" s="4">
        <v>0.156</v>
      </c>
      <c r="E34575" s="3">
        <f t="shared" si="540"/>
        <v>0.35099999999999998</v>
      </c>
    </row>
    <row r="34576" spans="1:5" hidden="1" x14ac:dyDescent="0.2">
      <c r="A34576" s="3" t="s">
        <v>14</v>
      </c>
      <c r="B34576" s="3">
        <v>2124</v>
      </c>
      <c r="C34576" s="3">
        <v>829.06299999999999</v>
      </c>
      <c r="D34576" s="3">
        <v>0.156</v>
      </c>
      <c r="E34576" s="3">
        <f t="shared" si="540"/>
        <v>0.35099999999999998</v>
      </c>
    </row>
    <row r="34577" spans="1:5" hidden="1" x14ac:dyDescent="0.2">
      <c r="A34577" s="4" t="s">
        <v>14</v>
      </c>
      <c r="B34577" s="4">
        <v>2125</v>
      </c>
      <c r="C34577" s="4">
        <v>829.24099999999999</v>
      </c>
      <c r="D34577" s="4">
        <v>0.156</v>
      </c>
      <c r="E34577" s="3">
        <f t="shared" si="540"/>
        <v>0.35099999999999998</v>
      </c>
    </row>
    <row r="34578" spans="1:5" hidden="1" x14ac:dyDescent="0.2">
      <c r="A34578" s="3" t="s">
        <v>14</v>
      </c>
      <c r="B34578" s="3">
        <v>2126</v>
      </c>
      <c r="C34578" s="3">
        <v>829.41800000000001</v>
      </c>
      <c r="D34578" s="3">
        <v>0.156</v>
      </c>
      <c r="E34578" s="3">
        <f t="shared" si="540"/>
        <v>0.35099999999999998</v>
      </c>
    </row>
    <row r="34579" spans="1:5" hidden="1" x14ac:dyDescent="0.2">
      <c r="A34579" s="4" t="s">
        <v>14</v>
      </c>
      <c r="B34579" s="4">
        <v>2127</v>
      </c>
      <c r="C34579" s="4">
        <v>829.59500000000003</v>
      </c>
      <c r="D34579" s="4">
        <v>0.156</v>
      </c>
      <c r="E34579" s="3">
        <f t="shared" si="540"/>
        <v>0.35099999999999998</v>
      </c>
    </row>
    <row r="34580" spans="1:5" hidden="1" x14ac:dyDescent="0.2">
      <c r="A34580" s="3" t="s">
        <v>14</v>
      </c>
      <c r="B34580" s="3">
        <v>2128</v>
      </c>
      <c r="C34580" s="3">
        <v>829.77300000000002</v>
      </c>
      <c r="D34580" s="3">
        <v>0.157</v>
      </c>
      <c r="E34580" s="3">
        <f t="shared" si="540"/>
        <v>0.35099999999999998</v>
      </c>
    </row>
    <row r="34581" spans="1:5" hidden="1" x14ac:dyDescent="0.2">
      <c r="A34581" s="4" t="s">
        <v>14</v>
      </c>
      <c r="B34581" s="4">
        <v>2129</v>
      </c>
      <c r="C34581" s="4">
        <v>829.95</v>
      </c>
      <c r="D34581" s="4">
        <v>0.157</v>
      </c>
      <c r="E34581" s="3">
        <f t="shared" si="540"/>
        <v>0.35099999999999998</v>
      </c>
    </row>
    <row r="34582" spans="1:5" hidden="1" x14ac:dyDescent="0.2">
      <c r="A34582" s="3" t="s">
        <v>14</v>
      </c>
      <c r="B34582" s="3">
        <v>2130</v>
      </c>
      <c r="C34582" s="3">
        <v>830.12699999999995</v>
      </c>
      <c r="D34582" s="3">
        <v>0.157</v>
      </c>
      <c r="E34582" s="3">
        <f t="shared" si="540"/>
        <v>0.35099999999999998</v>
      </c>
    </row>
    <row r="34583" spans="1:5" hidden="1" x14ac:dyDescent="0.2">
      <c r="A34583" s="4" t="s">
        <v>14</v>
      </c>
      <c r="B34583" s="4">
        <v>2131</v>
      </c>
      <c r="C34583" s="4">
        <v>830.30399999999997</v>
      </c>
      <c r="D34583" s="4">
        <v>0.157</v>
      </c>
      <c r="E34583" s="3">
        <f t="shared" si="540"/>
        <v>0.35099999999999998</v>
      </c>
    </row>
    <row r="34584" spans="1:5" hidden="1" x14ac:dyDescent="0.2">
      <c r="A34584" s="3" t="s">
        <v>14</v>
      </c>
      <c r="B34584" s="3">
        <v>2132</v>
      </c>
      <c r="C34584" s="3">
        <v>830.48099999999999</v>
      </c>
      <c r="D34584" s="3">
        <v>0.157</v>
      </c>
      <c r="E34584" s="3">
        <f t="shared" si="540"/>
        <v>0.35099999999999998</v>
      </c>
    </row>
    <row r="34585" spans="1:5" hidden="1" x14ac:dyDescent="0.2">
      <c r="A34585" s="4" t="s">
        <v>14</v>
      </c>
      <c r="B34585" s="4">
        <v>2133</v>
      </c>
      <c r="C34585" s="4">
        <v>830.65800000000002</v>
      </c>
      <c r="D34585" s="4">
        <v>0.157</v>
      </c>
      <c r="E34585" s="3">
        <f t="shared" si="540"/>
        <v>0.35099999999999998</v>
      </c>
    </row>
    <row r="34586" spans="1:5" hidden="1" x14ac:dyDescent="0.2">
      <c r="A34586" s="3" t="s">
        <v>14</v>
      </c>
      <c r="B34586" s="3">
        <v>2134</v>
      </c>
      <c r="C34586" s="3">
        <v>830.83500000000004</v>
      </c>
      <c r="D34586" s="3">
        <v>0.157</v>
      </c>
      <c r="E34586" s="3">
        <f t="shared" si="540"/>
        <v>0.35099999999999998</v>
      </c>
    </row>
    <row r="34587" spans="1:5" hidden="1" x14ac:dyDescent="0.2">
      <c r="A34587" s="4" t="s">
        <v>14</v>
      </c>
      <c r="B34587" s="4">
        <v>2135</v>
      </c>
      <c r="C34587" s="4">
        <v>831.01199999999994</v>
      </c>
      <c r="D34587" s="4">
        <v>0.157</v>
      </c>
      <c r="E34587" s="3">
        <f t="shared" si="540"/>
        <v>0.35099999999999998</v>
      </c>
    </row>
    <row r="34588" spans="1:5" hidden="1" x14ac:dyDescent="0.2">
      <c r="A34588" s="3" t="s">
        <v>14</v>
      </c>
      <c r="B34588" s="3">
        <v>2136</v>
      </c>
      <c r="C34588" s="3">
        <v>831.18899999999996</v>
      </c>
      <c r="D34588" s="3">
        <v>0.157</v>
      </c>
      <c r="E34588" s="3">
        <f t="shared" si="540"/>
        <v>0.35099999999999998</v>
      </c>
    </row>
    <row r="34589" spans="1:5" hidden="1" x14ac:dyDescent="0.2">
      <c r="A34589" s="4" t="s">
        <v>14</v>
      </c>
      <c r="B34589" s="4">
        <v>2137</v>
      </c>
      <c r="C34589" s="4">
        <v>831.36599999999999</v>
      </c>
      <c r="D34589" s="4">
        <v>0.158</v>
      </c>
      <c r="E34589" s="3">
        <f t="shared" si="540"/>
        <v>0.35099999999999998</v>
      </c>
    </row>
    <row r="34590" spans="1:5" hidden="1" x14ac:dyDescent="0.2">
      <c r="A34590" s="3" t="s">
        <v>14</v>
      </c>
      <c r="B34590" s="3">
        <v>2138</v>
      </c>
      <c r="C34590" s="3">
        <v>831.54300000000001</v>
      </c>
      <c r="D34590" s="3">
        <v>0.159</v>
      </c>
      <c r="E34590" s="3">
        <f t="shared" si="540"/>
        <v>0.35099999999999998</v>
      </c>
    </row>
    <row r="34591" spans="1:5" hidden="1" x14ac:dyDescent="0.2">
      <c r="A34591" s="4" t="s">
        <v>14</v>
      </c>
      <c r="B34591" s="4">
        <v>2139</v>
      </c>
      <c r="C34591" s="4">
        <v>831.71900000000005</v>
      </c>
      <c r="D34591" s="4">
        <v>0.159</v>
      </c>
      <c r="E34591" s="3">
        <f t="shared" si="540"/>
        <v>0.35099999999999998</v>
      </c>
    </row>
    <row r="34592" spans="1:5" hidden="1" x14ac:dyDescent="0.2">
      <c r="A34592" s="3" t="s">
        <v>14</v>
      </c>
      <c r="B34592" s="3">
        <v>2140</v>
      </c>
      <c r="C34592" s="3">
        <v>831.89599999999996</v>
      </c>
      <c r="D34592" s="3">
        <v>0.16</v>
      </c>
      <c r="E34592" s="3">
        <f t="shared" si="540"/>
        <v>0.35099999999999998</v>
      </c>
    </row>
    <row r="34593" spans="1:5" hidden="1" x14ac:dyDescent="0.2">
      <c r="A34593" s="4" t="s">
        <v>14</v>
      </c>
      <c r="B34593" s="4">
        <v>2141</v>
      </c>
      <c r="C34593" s="4">
        <v>832.07299999999998</v>
      </c>
      <c r="D34593" s="4">
        <v>0.16</v>
      </c>
      <c r="E34593" s="3">
        <f t="shared" si="540"/>
        <v>0.35099999999999998</v>
      </c>
    </row>
    <row r="34594" spans="1:5" hidden="1" x14ac:dyDescent="0.2">
      <c r="A34594" s="3" t="s">
        <v>14</v>
      </c>
      <c r="B34594" s="3">
        <v>2142</v>
      </c>
      <c r="C34594" s="3">
        <v>832.25</v>
      </c>
      <c r="D34594" s="3">
        <v>0.16</v>
      </c>
      <c r="E34594" s="3">
        <f t="shared" si="540"/>
        <v>0.35099999999999998</v>
      </c>
    </row>
    <row r="34595" spans="1:5" hidden="1" x14ac:dyDescent="0.2">
      <c r="A34595" s="4" t="s">
        <v>14</v>
      </c>
      <c r="B34595" s="4">
        <v>2143</v>
      </c>
      <c r="C34595" s="4">
        <v>832.42600000000004</v>
      </c>
      <c r="D34595" s="4">
        <v>0.16</v>
      </c>
      <c r="E34595" s="3">
        <f t="shared" si="540"/>
        <v>0.35099999999999998</v>
      </c>
    </row>
    <row r="34596" spans="1:5" hidden="1" x14ac:dyDescent="0.2">
      <c r="A34596" s="3" t="s">
        <v>14</v>
      </c>
      <c r="B34596" s="3">
        <v>2144</v>
      </c>
      <c r="C34596" s="3">
        <v>832.60299999999995</v>
      </c>
      <c r="D34596" s="3">
        <v>0.16</v>
      </c>
      <c r="E34596" s="3">
        <f t="shared" si="540"/>
        <v>0.35099999999999998</v>
      </c>
    </row>
    <row r="34597" spans="1:5" hidden="1" x14ac:dyDescent="0.2">
      <c r="A34597" s="4" t="s">
        <v>14</v>
      </c>
      <c r="B34597" s="4">
        <v>2145</v>
      </c>
      <c r="C34597" s="4">
        <v>832.779</v>
      </c>
      <c r="D34597" s="4">
        <v>0.161</v>
      </c>
      <c r="E34597" s="3">
        <f t="shared" si="540"/>
        <v>0.35099999999999998</v>
      </c>
    </row>
    <row r="34598" spans="1:5" hidden="1" x14ac:dyDescent="0.2">
      <c r="A34598" s="3" t="s">
        <v>14</v>
      </c>
      <c r="B34598" s="3">
        <v>2146</v>
      </c>
      <c r="C34598" s="3">
        <v>832.95600000000002</v>
      </c>
      <c r="D34598" s="3">
        <v>0.16200000000000001</v>
      </c>
      <c r="E34598" s="3">
        <f t="shared" si="540"/>
        <v>0.35099999999999998</v>
      </c>
    </row>
    <row r="34599" spans="1:5" hidden="1" x14ac:dyDescent="0.2">
      <c r="A34599" s="4" t="s">
        <v>14</v>
      </c>
      <c r="B34599" s="4">
        <v>2147</v>
      </c>
      <c r="C34599" s="4">
        <v>833.13199999999995</v>
      </c>
      <c r="D34599" s="4">
        <v>0.16200000000000001</v>
      </c>
      <c r="E34599" s="3">
        <f t="shared" si="540"/>
        <v>0.35099999999999998</v>
      </c>
    </row>
    <row r="34600" spans="1:5" hidden="1" x14ac:dyDescent="0.2">
      <c r="A34600" s="3" t="s">
        <v>14</v>
      </c>
      <c r="B34600" s="3">
        <v>2148</v>
      </c>
      <c r="C34600" s="3">
        <v>833.30899999999997</v>
      </c>
      <c r="D34600" s="3">
        <v>0.16300000000000001</v>
      </c>
      <c r="E34600" s="3">
        <f t="shared" si="540"/>
        <v>0.35099999999999998</v>
      </c>
    </row>
    <row r="34601" spans="1:5" hidden="1" x14ac:dyDescent="0.2">
      <c r="A34601" s="4" t="s">
        <v>14</v>
      </c>
      <c r="B34601" s="4">
        <v>2149</v>
      </c>
      <c r="C34601" s="4">
        <v>833.48500000000001</v>
      </c>
      <c r="D34601" s="4">
        <v>0.16300000000000001</v>
      </c>
      <c r="E34601" s="3">
        <f t="shared" si="540"/>
        <v>0.35099999999999998</v>
      </c>
    </row>
    <row r="34602" spans="1:5" hidden="1" x14ac:dyDescent="0.2">
      <c r="A34602" s="3" t="s">
        <v>14</v>
      </c>
      <c r="B34602" s="3">
        <v>2150</v>
      </c>
      <c r="C34602" s="3">
        <v>833.66099999999994</v>
      </c>
      <c r="D34602" s="3">
        <v>0.16300000000000001</v>
      </c>
      <c r="E34602" s="3">
        <f t="shared" si="540"/>
        <v>0.35099999999999998</v>
      </c>
    </row>
    <row r="34603" spans="1:5" hidden="1" x14ac:dyDescent="0.2">
      <c r="A34603" s="4" t="s">
        <v>14</v>
      </c>
      <c r="B34603" s="4">
        <v>2151</v>
      </c>
      <c r="C34603" s="4">
        <v>833.83799999999997</v>
      </c>
      <c r="D34603" s="4">
        <v>0.16300000000000001</v>
      </c>
      <c r="E34603" s="3">
        <f t="shared" si="540"/>
        <v>0.35099999999999998</v>
      </c>
    </row>
    <row r="34604" spans="1:5" hidden="1" x14ac:dyDescent="0.2">
      <c r="A34604" s="3" t="s">
        <v>14</v>
      </c>
      <c r="B34604" s="3">
        <v>2152</v>
      </c>
      <c r="C34604" s="3">
        <v>834.01400000000001</v>
      </c>
      <c r="D34604" s="3">
        <v>0.16400000000000001</v>
      </c>
      <c r="E34604" s="3">
        <f t="shared" si="540"/>
        <v>0.35099999999999998</v>
      </c>
    </row>
    <row r="34605" spans="1:5" hidden="1" x14ac:dyDescent="0.2">
      <c r="A34605" s="4" t="s">
        <v>14</v>
      </c>
      <c r="B34605" s="4">
        <v>2153</v>
      </c>
      <c r="C34605" s="4">
        <v>834.19</v>
      </c>
      <c r="D34605" s="4">
        <v>0.16400000000000001</v>
      </c>
      <c r="E34605" s="3">
        <f t="shared" si="540"/>
        <v>0.35099999999999998</v>
      </c>
    </row>
    <row r="34606" spans="1:5" hidden="1" x14ac:dyDescent="0.2">
      <c r="A34606" s="3" t="s">
        <v>14</v>
      </c>
      <c r="B34606" s="3">
        <v>2154</v>
      </c>
      <c r="C34606" s="3">
        <v>834.36599999999999</v>
      </c>
      <c r="D34606" s="3">
        <v>0.16500000000000001</v>
      </c>
      <c r="E34606" s="3">
        <f t="shared" si="540"/>
        <v>0.35099999999999998</v>
      </c>
    </row>
    <row r="34607" spans="1:5" hidden="1" x14ac:dyDescent="0.2">
      <c r="A34607" s="4" t="s">
        <v>14</v>
      </c>
      <c r="B34607" s="4">
        <v>2155</v>
      </c>
      <c r="C34607" s="4">
        <v>834.54300000000001</v>
      </c>
      <c r="D34607" s="4">
        <v>0.16400000000000001</v>
      </c>
      <c r="E34607" s="3">
        <f t="shared" si="540"/>
        <v>0.35099999999999998</v>
      </c>
    </row>
    <row r="34608" spans="1:5" hidden="1" x14ac:dyDescent="0.2">
      <c r="A34608" s="3" t="s">
        <v>14</v>
      </c>
      <c r="B34608" s="3">
        <v>2156</v>
      </c>
      <c r="C34608" s="3">
        <v>834.71900000000005</v>
      </c>
      <c r="D34608" s="3">
        <v>0.16400000000000001</v>
      </c>
      <c r="E34608" s="3">
        <f t="shared" si="540"/>
        <v>0.35099999999999998</v>
      </c>
    </row>
    <row r="34609" spans="1:5" hidden="1" x14ac:dyDescent="0.2">
      <c r="A34609" s="4" t="s">
        <v>14</v>
      </c>
      <c r="B34609" s="4">
        <v>2157</v>
      </c>
      <c r="C34609" s="4">
        <v>834.89499999999998</v>
      </c>
      <c r="D34609" s="4">
        <v>0.16300000000000001</v>
      </c>
      <c r="E34609" s="3">
        <f t="shared" si="540"/>
        <v>0.35099999999999998</v>
      </c>
    </row>
    <row r="34610" spans="1:5" hidden="1" x14ac:dyDescent="0.2">
      <c r="A34610" s="3" t="s">
        <v>14</v>
      </c>
      <c r="B34610" s="3">
        <v>2158</v>
      </c>
      <c r="C34610" s="3">
        <v>835.07100000000003</v>
      </c>
      <c r="D34610" s="3">
        <v>0.16300000000000001</v>
      </c>
      <c r="E34610" s="3">
        <f t="shared" si="540"/>
        <v>0.35099999999999998</v>
      </c>
    </row>
    <row r="34611" spans="1:5" hidden="1" x14ac:dyDescent="0.2">
      <c r="A34611" s="4" t="s">
        <v>14</v>
      </c>
      <c r="B34611" s="4">
        <v>2159</v>
      </c>
      <c r="C34611" s="4">
        <v>835.24699999999996</v>
      </c>
      <c r="D34611" s="4">
        <v>0.16300000000000001</v>
      </c>
      <c r="E34611" s="3">
        <f t="shared" si="540"/>
        <v>0.35099999999999998</v>
      </c>
    </row>
    <row r="34612" spans="1:5" hidden="1" x14ac:dyDescent="0.2">
      <c r="A34612" s="3" t="s">
        <v>14</v>
      </c>
      <c r="B34612" s="3">
        <v>2160</v>
      </c>
      <c r="C34612" s="3">
        <v>835.423</v>
      </c>
      <c r="D34612" s="3">
        <v>0.16400000000000001</v>
      </c>
      <c r="E34612" s="3">
        <f t="shared" si="540"/>
        <v>0.35099999999999998</v>
      </c>
    </row>
    <row r="34613" spans="1:5" hidden="1" x14ac:dyDescent="0.2">
      <c r="A34613" s="4" t="s">
        <v>14</v>
      </c>
      <c r="B34613" s="4">
        <v>2161</v>
      </c>
      <c r="C34613" s="4">
        <v>835.59900000000005</v>
      </c>
      <c r="D34613" s="4">
        <v>0.16500000000000001</v>
      </c>
      <c r="E34613" s="3">
        <f t="shared" si="540"/>
        <v>0.35099999999999998</v>
      </c>
    </row>
    <row r="34614" spans="1:5" hidden="1" x14ac:dyDescent="0.2">
      <c r="A34614" s="3" t="s">
        <v>14</v>
      </c>
      <c r="B34614" s="3">
        <v>2162</v>
      </c>
      <c r="C34614" s="3">
        <v>835.774</v>
      </c>
      <c r="D34614" s="3">
        <v>0.16500000000000001</v>
      </c>
      <c r="E34614" s="3">
        <f t="shared" si="540"/>
        <v>0.35099999999999998</v>
      </c>
    </row>
    <row r="34615" spans="1:5" hidden="1" x14ac:dyDescent="0.2">
      <c r="A34615" s="4" t="s">
        <v>14</v>
      </c>
      <c r="B34615" s="4">
        <v>2163</v>
      </c>
      <c r="C34615" s="4">
        <v>835.95</v>
      </c>
      <c r="D34615" s="4">
        <v>0.16500000000000001</v>
      </c>
      <c r="E34615" s="3">
        <f t="shared" si="540"/>
        <v>0.35099999999999998</v>
      </c>
    </row>
    <row r="34616" spans="1:5" hidden="1" x14ac:dyDescent="0.2">
      <c r="A34616" s="3" t="s">
        <v>14</v>
      </c>
      <c r="B34616" s="3">
        <v>2164</v>
      </c>
      <c r="C34616" s="3">
        <v>836.12599999999998</v>
      </c>
      <c r="D34616" s="3">
        <v>0.16500000000000001</v>
      </c>
      <c r="E34616" s="3">
        <f t="shared" si="540"/>
        <v>0.35099999999999998</v>
      </c>
    </row>
    <row r="34617" spans="1:5" hidden="1" x14ac:dyDescent="0.2">
      <c r="A34617" s="4" t="s">
        <v>14</v>
      </c>
      <c r="B34617" s="4">
        <v>2165</v>
      </c>
      <c r="C34617" s="4">
        <v>836.30200000000002</v>
      </c>
      <c r="D34617" s="4">
        <v>0.16500000000000001</v>
      </c>
      <c r="E34617" s="3">
        <f t="shared" si="540"/>
        <v>0.35099999999999998</v>
      </c>
    </row>
    <row r="34618" spans="1:5" hidden="1" x14ac:dyDescent="0.2">
      <c r="A34618" s="3" t="s">
        <v>14</v>
      </c>
      <c r="B34618" s="3">
        <v>2166</v>
      </c>
      <c r="C34618" s="3">
        <v>836.47699999999998</v>
      </c>
      <c r="D34618" s="3">
        <v>0.16600000000000001</v>
      </c>
      <c r="E34618" s="3">
        <f t="shared" si="540"/>
        <v>0.35099999999999998</v>
      </c>
    </row>
    <row r="34619" spans="1:5" hidden="1" x14ac:dyDescent="0.2">
      <c r="A34619" s="4" t="s">
        <v>14</v>
      </c>
      <c r="B34619" s="4">
        <v>2167</v>
      </c>
      <c r="C34619" s="4">
        <v>836.65300000000002</v>
      </c>
      <c r="D34619" s="4">
        <v>0.16800000000000001</v>
      </c>
      <c r="E34619" s="3">
        <f t="shared" si="540"/>
        <v>0.35099999999999998</v>
      </c>
    </row>
    <row r="34620" spans="1:5" hidden="1" x14ac:dyDescent="0.2">
      <c r="A34620" s="3" t="s">
        <v>14</v>
      </c>
      <c r="B34620" s="3">
        <v>2168</v>
      </c>
      <c r="C34620" s="3">
        <v>836.82899999999995</v>
      </c>
      <c r="D34620" s="3">
        <v>0.16900000000000001</v>
      </c>
      <c r="E34620" s="3">
        <f t="shared" si="540"/>
        <v>0.35099999999999998</v>
      </c>
    </row>
    <row r="34621" spans="1:5" hidden="1" x14ac:dyDescent="0.2">
      <c r="A34621" s="4" t="s">
        <v>14</v>
      </c>
      <c r="B34621" s="4">
        <v>2169</v>
      </c>
      <c r="C34621" s="4">
        <v>837.00400000000002</v>
      </c>
      <c r="D34621" s="4">
        <v>0.17</v>
      </c>
      <c r="E34621" s="3">
        <f t="shared" si="540"/>
        <v>0.35099999999999998</v>
      </c>
    </row>
    <row r="34622" spans="1:5" hidden="1" x14ac:dyDescent="0.2">
      <c r="A34622" s="3" t="s">
        <v>14</v>
      </c>
      <c r="B34622" s="3">
        <v>2170</v>
      </c>
      <c r="C34622" s="3">
        <v>837.18</v>
      </c>
      <c r="D34622" s="3">
        <v>0.17</v>
      </c>
      <c r="E34622" s="3">
        <f t="shared" si="540"/>
        <v>0.35099999999999998</v>
      </c>
    </row>
    <row r="34623" spans="1:5" hidden="1" x14ac:dyDescent="0.2">
      <c r="A34623" s="4" t="s">
        <v>14</v>
      </c>
      <c r="B34623" s="4">
        <v>2171</v>
      </c>
      <c r="C34623" s="4">
        <v>837.35500000000002</v>
      </c>
      <c r="D34623" s="4">
        <v>0.17</v>
      </c>
      <c r="E34623" s="3">
        <f t="shared" si="540"/>
        <v>0.35099999999999998</v>
      </c>
    </row>
    <row r="34624" spans="1:5" hidden="1" x14ac:dyDescent="0.2">
      <c r="A34624" s="3" t="s">
        <v>14</v>
      </c>
      <c r="B34624" s="3">
        <v>2172</v>
      </c>
      <c r="C34624" s="3">
        <v>837.53099999999995</v>
      </c>
      <c r="D34624" s="3">
        <v>0.17</v>
      </c>
      <c r="E34624" s="3">
        <f t="shared" si="540"/>
        <v>0.35099999999999998</v>
      </c>
    </row>
    <row r="34625" spans="1:5" hidden="1" x14ac:dyDescent="0.2">
      <c r="A34625" s="4" t="s">
        <v>14</v>
      </c>
      <c r="B34625" s="4">
        <v>2173</v>
      </c>
      <c r="C34625" s="4">
        <v>837.70600000000002</v>
      </c>
      <c r="D34625" s="4">
        <v>0.17</v>
      </c>
      <c r="E34625" s="3">
        <f t="shared" si="540"/>
        <v>0.35099999999999998</v>
      </c>
    </row>
    <row r="34626" spans="1:5" hidden="1" x14ac:dyDescent="0.2">
      <c r="A34626" s="3" t="s">
        <v>14</v>
      </c>
      <c r="B34626" s="3">
        <v>2174</v>
      </c>
      <c r="C34626" s="3">
        <v>837.88199999999995</v>
      </c>
      <c r="D34626" s="3">
        <v>0.17100000000000001</v>
      </c>
      <c r="E34626" s="3">
        <f t="shared" ref="E34626:E34689" si="541">MAX($D34626:$D37870)</f>
        <v>0.35099999999999998</v>
      </c>
    </row>
    <row r="34627" spans="1:5" hidden="1" x14ac:dyDescent="0.2">
      <c r="A34627" s="4" t="s">
        <v>14</v>
      </c>
      <c r="B34627" s="4">
        <v>2175</v>
      </c>
      <c r="C34627" s="4">
        <v>838.05700000000002</v>
      </c>
      <c r="D34627" s="4">
        <v>0.17100000000000001</v>
      </c>
      <c r="E34627" s="3">
        <f t="shared" si="541"/>
        <v>0.35099999999999998</v>
      </c>
    </row>
    <row r="34628" spans="1:5" hidden="1" x14ac:dyDescent="0.2">
      <c r="A34628" s="3" t="s">
        <v>14</v>
      </c>
      <c r="B34628" s="3">
        <v>2176</v>
      </c>
      <c r="C34628" s="3">
        <v>838.23199999999997</v>
      </c>
      <c r="D34628" s="3">
        <v>0.17199999999999999</v>
      </c>
      <c r="E34628" s="3">
        <f t="shared" si="541"/>
        <v>0.35099999999999998</v>
      </c>
    </row>
    <row r="34629" spans="1:5" hidden="1" x14ac:dyDescent="0.2">
      <c r="A34629" s="4" t="s">
        <v>14</v>
      </c>
      <c r="B34629" s="4">
        <v>2177</v>
      </c>
      <c r="C34629" s="4">
        <v>838.40700000000004</v>
      </c>
      <c r="D34629" s="4">
        <v>0.17199999999999999</v>
      </c>
      <c r="E34629" s="3">
        <f t="shared" si="541"/>
        <v>0.35099999999999998</v>
      </c>
    </row>
    <row r="34630" spans="1:5" hidden="1" x14ac:dyDescent="0.2">
      <c r="A34630" s="3" t="s">
        <v>14</v>
      </c>
      <c r="B34630" s="3">
        <v>2178</v>
      </c>
      <c r="C34630" s="3">
        <v>838.58299999999997</v>
      </c>
      <c r="D34630" s="3">
        <v>0.17100000000000001</v>
      </c>
      <c r="E34630" s="3">
        <f t="shared" si="541"/>
        <v>0.35099999999999998</v>
      </c>
    </row>
    <row r="34631" spans="1:5" hidden="1" x14ac:dyDescent="0.2">
      <c r="A34631" s="4" t="s">
        <v>14</v>
      </c>
      <c r="B34631" s="4">
        <v>2179</v>
      </c>
      <c r="C34631" s="4">
        <v>838.75800000000004</v>
      </c>
      <c r="D34631" s="4">
        <v>0.17199999999999999</v>
      </c>
      <c r="E34631" s="3">
        <f t="shared" si="541"/>
        <v>0.35099999999999998</v>
      </c>
    </row>
    <row r="34632" spans="1:5" hidden="1" x14ac:dyDescent="0.2">
      <c r="A34632" s="3" t="s">
        <v>14</v>
      </c>
      <c r="B34632" s="3">
        <v>2180</v>
      </c>
      <c r="C34632" s="3">
        <v>838.93299999999999</v>
      </c>
      <c r="D34632" s="3">
        <v>0.17199999999999999</v>
      </c>
      <c r="E34632" s="3">
        <f t="shared" si="541"/>
        <v>0.35099999999999998</v>
      </c>
    </row>
    <row r="34633" spans="1:5" hidden="1" x14ac:dyDescent="0.2">
      <c r="A34633" s="4" t="s">
        <v>14</v>
      </c>
      <c r="B34633" s="4">
        <v>2181</v>
      </c>
      <c r="C34633" s="4">
        <v>839.10799999999995</v>
      </c>
      <c r="D34633" s="4">
        <v>0.17299999999999999</v>
      </c>
      <c r="E34633" s="3">
        <f t="shared" si="541"/>
        <v>0.35099999999999998</v>
      </c>
    </row>
    <row r="34634" spans="1:5" hidden="1" x14ac:dyDescent="0.2">
      <c r="A34634" s="3" t="s">
        <v>14</v>
      </c>
      <c r="B34634" s="3">
        <v>2182</v>
      </c>
      <c r="C34634" s="3">
        <v>839.28300000000002</v>
      </c>
      <c r="D34634" s="3">
        <v>0.17299999999999999</v>
      </c>
      <c r="E34634" s="3">
        <f t="shared" si="541"/>
        <v>0.35099999999999998</v>
      </c>
    </row>
    <row r="34635" spans="1:5" hidden="1" x14ac:dyDescent="0.2">
      <c r="A34635" s="4" t="s">
        <v>14</v>
      </c>
      <c r="B34635" s="4">
        <v>2183</v>
      </c>
      <c r="C34635" s="4">
        <v>839.45799999999997</v>
      </c>
      <c r="D34635" s="4">
        <v>0.17399999999999999</v>
      </c>
      <c r="E34635" s="3">
        <f t="shared" si="541"/>
        <v>0.35099999999999998</v>
      </c>
    </row>
    <row r="34636" spans="1:5" hidden="1" x14ac:dyDescent="0.2">
      <c r="A34636" s="3" t="s">
        <v>14</v>
      </c>
      <c r="B34636" s="3">
        <v>2184</v>
      </c>
      <c r="C34636" s="3">
        <v>839.63300000000004</v>
      </c>
      <c r="D34636" s="3">
        <v>0.17399999999999999</v>
      </c>
      <c r="E34636" s="3">
        <f t="shared" si="541"/>
        <v>0.35099999999999998</v>
      </c>
    </row>
    <row r="34637" spans="1:5" hidden="1" x14ac:dyDescent="0.2">
      <c r="A34637" s="4" t="s">
        <v>14</v>
      </c>
      <c r="B34637" s="4">
        <v>2185</v>
      </c>
      <c r="C34637" s="4">
        <v>839.80799999999999</v>
      </c>
      <c r="D34637" s="4">
        <v>0.17399999999999999</v>
      </c>
      <c r="E34637" s="3">
        <f t="shared" si="541"/>
        <v>0.35099999999999998</v>
      </c>
    </row>
    <row r="34638" spans="1:5" hidden="1" x14ac:dyDescent="0.2">
      <c r="A34638" s="3" t="s">
        <v>14</v>
      </c>
      <c r="B34638" s="3">
        <v>2186</v>
      </c>
      <c r="C34638" s="3">
        <v>839.98299999999995</v>
      </c>
      <c r="D34638" s="3">
        <v>0.17399999999999999</v>
      </c>
      <c r="E34638" s="3">
        <f t="shared" si="541"/>
        <v>0.35099999999999998</v>
      </c>
    </row>
    <row r="34639" spans="1:5" hidden="1" x14ac:dyDescent="0.2">
      <c r="A34639" s="4" t="s">
        <v>14</v>
      </c>
      <c r="B34639" s="4">
        <v>2187</v>
      </c>
      <c r="C34639" s="4">
        <v>840.15800000000002</v>
      </c>
      <c r="D34639" s="4">
        <v>0.17399999999999999</v>
      </c>
      <c r="E34639" s="3">
        <f t="shared" si="541"/>
        <v>0.35099999999999998</v>
      </c>
    </row>
    <row r="34640" spans="1:5" hidden="1" x14ac:dyDescent="0.2">
      <c r="A34640" s="3" t="s">
        <v>14</v>
      </c>
      <c r="B34640" s="3">
        <v>2188</v>
      </c>
      <c r="C34640" s="3">
        <v>840.33299999999997</v>
      </c>
      <c r="D34640" s="3">
        <v>0.17399999999999999</v>
      </c>
      <c r="E34640" s="3">
        <f t="shared" si="541"/>
        <v>0.35099999999999998</v>
      </c>
    </row>
    <row r="34641" spans="1:5" hidden="1" x14ac:dyDescent="0.2">
      <c r="A34641" s="4" t="s">
        <v>14</v>
      </c>
      <c r="B34641" s="4">
        <v>2189</v>
      </c>
      <c r="C34641" s="4">
        <v>840.50699999999995</v>
      </c>
      <c r="D34641" s="4">
        <v>0.17499999999999999</v>
      </c>
      <c r="E34641" s="3">
        <f t="shared" si="541"/>
        <v>0.35099999999999998</v>
      </c>
    </row>
    <row r="34642" spans="1:5" hidden="1" x14ac:dyDescent="0.2">
      <c r="A34642" s="3" t="s">
        <v>14</v>
      </c>
      <c r="B34642" s="3">
        <v>2190</v>
      </c>
      <c r="C34642" s="3">
        <v>840.68200000000002</v>
      </c>
      <c r="D34642" s="3">
        <v>0.17499999999999999</v>
      </c>
      <c r="E34642" s="3">
        <f t="shared" si="541"/>
        <v>0.35099999999999998</v>
      </c>
    </row>
    <row r="34643" spans="1:5" hidden="1" x14ac:dyDescent="0.2">
      <c r="A34643" s="4" t="s">
        <v>14</v>
      </c>
      <c r="B34643" s="4">
        <v>2191</v>
      </c>
      <c r="C34643" s="4">
        <v>840.85699999999997</v>
      </c>
      <c r="D34643" s="4">
        <v>0.17499999999999999</v>
      </c>
      <c r="E34643" s="3">
        <f t="shared" si="541"/>
        <v>0.35099999999999998</v>
      </c>
    </row>
    <row r="34644" spans="1:5" hidden="1" x14ac:dyDescent="0.2">
      <c r="A34644" s="3" t="s">
        <v>14</v>
      </c>
      <c r="B34644" s="3">
        <v>2192</v>
      </c>
      <c r="C34644" s="3">
        <v>841.03099999999995</v>
      </c>
      <c r="D34644" s="3">
        <v>0.17599999999999999</v>
      </c>
      <c r="E34644" s="3">
        <f t="shared" si="541"/>
        <v>0.35099999999999998</v>
      </c>
    </row>
    <row r="34645" spans="1:5" hidden="1" x14ac:dyDescent="0.2">
      <c r="A34645" s="4" t="s">
        <v>14</v>
      </c>
      <c r="B34645" s="4">
        <v>2193</v>
      </c>
      <c r="C34645" s="4">
        <v>841.20600000000002</v>
      </c>
      <c r="D34645" s="4">
        <v>0.17599999999999999</v>
      </c>
      <c r="E34645" s="3">
        <f t="shared" si="541"/>
        <v>0.35099999999999998</v>
      </c>
    </row>
    <row r="34646" spans="1:5" hidden="1" x14ac:dyDescent="0.2">
      <c r="A34646" s="3" t="s">
        <v>14</v>
      </c>
      <c r="B34646" s="3">
        <v>2194</v>
      </c>
      <c r="C34646" s="3">
        <v>841.38099999999997</v>
      </c>
      <c r="D34646" s="3">
        <v>0.17599999999999999</v>
      </c>
      <c r="E34646" s="3">
        <f t="shared" si="541"/>
        <v>0.35099999999999998</v>
      </c>
    </row>
    <row r="34647" spans="1:5" hidden="1" x14ac:dyDescent="0.2">
      <c r="A34647" s="4" t="s">
        <v>14</v>
      </c>
      <c r="B34647" s="4">
        <v>2195</v>
      </c>
      <c r="C34647" s="4">
        <v>841.55499999999995</v>
      </c>
      <c r="D34647" s="4">
        <v>0.17699999999999999</v>
      </c>
      <c r="E34647" s="3">
        <f t="shared" si="541"/>
        <v>0.35099999999999998</v>
      </c>
    </row>
    <row r="34648" spans="1:5" hidden="1" x14ac:dyDescent="0.2">
      <c r="A34648" s="3" t="s">
        <v>14</v>
      </c>
      <c r="B34648" s="3">
        <v>2196</v>
      </c>
      <c r="C34648" s="3">
        <v>841.73</v>
      </c>
      <c r="D34648" s="3">
        <v>0.17699999999999999</v>
      </c>
      <c r="E34648" s="3">
        <f t="shared" si="541"/>
        <v>0.35099999999999998</v>
      </c>
    </row>
    <row r="34649" spans="1:5" hidden="1" x14ac:dyDescent="0.2">
      <c r="A34649" s="4" t="s">
        <v>14</v>
      </c>
      <c r="B34649" s="4">
        <v>2197</v>
      </c>
      <c r="C34649" s="4">
        <v>841.904</v>
      </c>
      <c r="D34649" s="4">
        <v>0.17699999999999999</v>
      </c>
      <c r="E34649" s="3">
        <f t="shared" si="541"/>
        <v>0.35099999999999998</v>
      </c>
    </row>
    <row r="34650" spans="1:5" hidden="1" x14ac:dyDescent="0.2">
      <c r="A34650" s="3" t="s">
        <v>14</v>
      </c>
      <c r="B34650" s="3">
        <v>2198</v>
      </c>
      <c r="C34650" s="3">
        <v>842.07799999999997</v>
      </c>
      <c r="D34650" s="3">
        <v>0.17799999999999999</v>
      </c>
      <c r="E34650" s="3">
        <f t="shared" si="541"/>
        <v>0.35099999999999998</v>
      </c>
    </row>
    <row r="34651" spans="1:5" hidden="1" x14ac:dyDescent="0.2">
      <c r="A34651" s="4" t="s">
        <v>14</v>
      </c>
      <c r="B34651" s="4">
        <v>2199</v>
      </c>
      <c r="C34651" s="4">
        <v>842.25300000000004</v>
      </c>
      <c r="D34651" s="4">
        <v>0.17799999999999999</v>
      </c>
      <c r="E34651" s="3">
        <f t="shared" si="541"/>
        <v>0.35099999999999998</v>
      </c>
    </row>
    <row r="34652" spans="1:5" hidden="1" x14ac:dyDescent="0.2">
      <c r="A34652" s="3" t="s">
        <v>14</v>
      </c>
      <c r="B34652" s="3">
        <v>2200</v>
      </c>
      <c r="C34652" s="3">
        <v>842.42700000000002</v>
      </c>
      <c r="D34652" s="3">
        <v>0.17699999999999999</v>
      </c>
      <c r="E34652" s="3">
        <f t="shared" si="541"/>
        <v>0.35099999999999998</v>
      </c>
    </row>
    <row r="34653" spans="1:5" hidden="1" x14ac:dyDescent="0.2">
      <c r="A34653" s="4" t="s">
        <v>14</v>
      </c>
      <c r="B34653" s="4">
        <v>2201</v>
      </c>
      <c r="C34653" s="4">
        <v>842.601</v>
      </c>
      <c r="D34653" s="4">
        <v>0.17699999999999999</v>
      </c>
      <c r="E34653" s="3">
        <f t="shared" si="541"/>
        <v>0.35099999999999998</v>
      </c>
    </row>
    <row r="34654" spans="1:5" hidden="1" x14ac:dyDescent="0.2">
      <c r="A34654" s="3" t="s">
        <v>14</v>
      </c>
      <c r="B34654" s="3">
        <v>2202</v>
      </c>
      <c r="C34654" s="3">
        <v>842.77599999999995</v>
      </c>
      <c r="D34654" s="3">
        <v>0.17799999999999999</v>
      </c>
      <c r="E34654" s="3">
        <f t="shared" si="541"/>
        <v>0.35099999999999998</v>
      </c>
    </row>
    <row r="34655" spans="1:5" hidden="1" x14ac:dyDescent="0.2">
      <c r="A34655" s="4" t="s">
        <v>14</v>
      </c>
      <c r="B34655" s="4">
        <v>2203</v>
      </c>
      <c r="C34655" s="4">
        <v>842.95</v>
      </c>
      <c r="D34655" s="4">
        <v>0.17899999999999999</v>
      </c>
      <c r="E34655" s="3">
        <f t="shared" si="541"/>
        <v>0.35099999999999998</v>
      </c>
    </row>
    <row r="34656" spans="1:5" hidden="1" x14ac:dyDescent="0.2">
      <c r="A34656" s="3" t="s">
        <v>14</v>
      </c>
      <c r="B34656" s="3">
        <v>2204</v>
      </c>
      <c r="C34656" s="3">
        <v>843.12400000000002</v>
      </c>
      <c r="D34656" s="3">
        <v>0.18</v>
      </c>
      <c r="E34656" s="3">
        <f t="shared" si="541"/>
        <v>0.35099999999999998</v>
      </c>
    </row>
    <row r="34657" spans="1:5" hidden="1" x14ac:dyDescent="0.2">
      <c r="A34657" s="4" t="s">
        <v>14</v>
      </c>
      <c r="B34657" s="4">
        <v>2205</v>
      </c>
      <c r="C34657" s="4">
        <v>843.298</v>
      </c>
      <c r="D34657" s="4">
        <v>0.18099999999999999</v>
      </c>
      <c r="E34657" s="3">
        <f t="shared" si="541"/>
        <v>0.35099999999999998</v>
      </c>
    </row>
    <row r="34658" spans="1:5" hidden="1" x14ac:dyDescent="0.2">
      <c r="A34658" s="3" t="s">
        <v>14</v>
      </c>
      <c r="B34658" s="3">
        <v>2206</v>
      </c>
      <c r="C34658" s="3">
        <v>843.47199999999998</v>
      </c>
      <c r="D34658" s="3">
        <v>0.18</v>
      </c>
      <c r="E34658" s="3">
        <f t="shared" si="541"/>
        <v>0.35099999999999998</v>
      </c>
    </row>
    <row r="34659" spans="1:5" hidden="1" x14ac:dyDescent="0.2">
      <c r="A34659" s="4" t="s">
        <v>14</v>
      </c>
      <c r="B34659" s="4">
        <v>2207</v>
      </c>
      <c r="C34659" s="4">
        <v>843.64599999999996</v>
      </c>
      <c r="D34659" s="4">
        <v>0.18</v>
      </c>
      <c r="E34659" s="3">
        <f t="shared" si="541"/>
        <v>0.35099999999999998</v>
      </c>
    </row>
    <row r="34660" spans="1:5" hidden="1" x14ac:dyDescent="0.2">
      <c r="A34660" s="3" t="s">
        <v>14</v>
      </c>
      <c r="B34660" s="3">
        <v>2208</v>
      </c>
      <c r="C34660" s="3">
        <v>843.82</v>
      </c>
      <c r="D34660" s="3">
        <v>0.18099999999999999</v>
      </c>
      <c r="E34660" s="3">
        <f t="shared" si="541"/>
        <v>0.35099999999999998</v>
      </c>
    </row>
    <row r="34661" spans="1:5" hidden="1" x14ac:dyDescent="0.2">
      <c r="A34661" s="4" t="s">
        <v>14</v>
      </c>
      <c r="B34661" s="4">
        <v>2209</v>
      </c>
      <c r="C34661" s="4">
        <v>843.99400000000003</v>
      </c>
      <c r="D34661" s="4">
        <v>0.18099999999999999</v>
      </c>
      <c r="E34661" s="3">
        <f t="shared" si="541"/>
        <v>0.35099999999999998</v>
      </c>
    </row>
    <row r="34662" spans="1:5" hidden="1" x14ac:dyDescent="0.2">
      <c r="A34662" s="3" t="s">
        <v>14</v>
      </c>
      <c r="B34662" s="3">
        <v>2210</v>
      </c>
      <c r="C34662" s="3">
        <v>844.16800000000001</v>
      </c>
      <c r="D34662" s="3">
        <v>0.182</v>
      </c>
      <c r="E34662" s="3">
        <f t="shared" si="541"/>
        <v>0.35099999999999998</v>
      </c>
    </row>
    <row r="34663" spans="1:5" hidden="1" x14ac:dyDescent="0.2">
      <c r="A34663" s="4" t="s">
        <v>14</v>
      </c>
      <c r="B34663" s="4">
        <v>2211</v>
      </c>
      <c r="C34663" s="4">
        <v>844.34199999999998</v>
      </c>
      <c r="D34663" s="4">
        <v>0.183</v>
      </c>
      <c r="E34663" s="3">
        <f t="shared" si="541"/>
        <v>0.35099999999999998</v>
      </c>
    </row>
    <row r="34664" spans="1:5" hidden="1" x14ac:dyDescent="0.2">
      <c r="A34664" s="3" t="s">
        <v>14</v>
      </c>
      <c r="B34664" s="3">
        <v>2212</v>
      </c>
      <c r="C34664" s="3">
        <v>844.51599999999996</v>
      </c>
      <c r="D34664" s="3">
        <v>0.183</v>
      </c>
      <c r="E34664" s="3">
        <f t="shared" si="541"/>
        <v>0.35099999999999998</v>
      </c>
    </row>
    <row r="34665" spans="1:5" hidden="1" x14ac:dyDescent="0.2">
      <c r="A34665" s="4" t="s">
        <v>14</v>
      </c>
      <c r="B34665" s="4">
        <v>2213</v>
      </c>
      <c r="C34665" s="4">
        <v>844.68899999999996</v>
      </c>
      <c r="D34665" s="4">
        <v>0.183</v>
      </c>
      <c r="E34665" s="3">
        <f t="shared" si="541"/>
        <v>0.35099999999999998</v>
      </c>
    </row>
    <row r="34666" spans="1:5" hidden="1" x14ac:dyDescent="0.2">
      <c r="A34666" s="3" t="s">
        <v>14</v>
      </c>
      <c r="B34666" s="3">
        <v>2214</v>
      </c>
      <c r="C34666" s="3">
        <v>844.86300000000006</v>
      </c>
      <c r="D34666" s="3">
        <v>0.184</v>
      </c>
      <c r="E34666" s="3">
        <f t="shared" si="541"/>
        <v>0.35099999999999998</v>
      </c>
    </row>
    <row r="34667" spans="1:5" hidden="1" x14ac:dyDescent="0.2">
      <c r="A34667" s="4" t="s">
        <v>14</v>
      </c>
      <c r="B34667" s="4">
        <v>2215</v>
      </c>
      <c r="C34667" s="4">
        <v>845.03700000000003</v>
      </c>
      <c r="D34667" s="4">
        <v>0.184</v>
      </c>
      <c r="E34667" s="3">
        <f t="shared" si="541"/>
        <v>0.35099999999999998</v>
      </c>
    </row>
    <row r="34668" spans="1:5" hidden="1" x14ac:dyDescent="0.2">
      <c r="A34668" s="3" t="s">
        <v>14</v>
      </c>
      <c r="B34668" s="3">
        <v>2216</v>
      </c>
      <c r="C34668" s="3">
        <v>845.21100000000001</v>
      </c>
      <c r="D34668" s="3">
        <v>0.184</v>
      </c>
      <c r="E34668" s="3">
        <f t="shared" si="541"/>
        <v>0.35099999999999998</v>
      </c>
    </row>
    <row r="34669" spans="1:5" hidden="1" x14ac:dyDescent="0.2">
      <c r="A34669" s="4" t="s">
        <v>14</v>
      </c>
      <c r="B34669" s="4">
        <v>2217</v>
      </c>
      <c r="C34669" s="4">
        <v>845.38400000000001</v>
      </c>
      <c r="D34669" s="4">
        <v>0.184</v>
      </c>
      <c r="E34669" s="3">
        <f t="shared" si="541"/>
        <v>0.35099999999999998</v>
      </c>
    </row>
    <row r="34670" spans="1:5" hidden="1" x14ac:dyDescent="0.2">
      <c r="A34670" s="3" t="s">
        <v>14</v>
      </c>
      <c r="B34670" s="3">
        <v>2218</v>
      </c>
      <c r="C34670" s="3">
        <v>845.55799999999999</v>
      </c>
      <c r="D34670" s="3">
        <v>0.183</v>
      </c>
      <c r="E34670" s="3">
        <f t="shared" si="541"/>
        <v>0.35099999999999998</v>
      </c>
    </row>
    <row r="34671" spans="1:5" hidden="1" x14ac:dyDescent="0.2">
      <c r="A34671" s="4" t="s">
        <v>14</v>
      </c>
      <c r="B34671" s="4">
        <v>2219</v>
      </c>
      <c r="C34671" s="4">
        <v>845.73099999999999</v>
      </c>
      <c r="D34671" s="4">
        <v>0.183</v>
      </c>
      <c r="E34671" s="3">
        <f t="shared" si="541"/>
        <v>0.35099999999999998</v>
      </c>
    </row>
    <row r="34672" spans="1:5" hidden="1" x14ac:dyDescent="0.2">
      <c r="A34672" s="3" t="s">
        <v>14</v>
      </c>
      <c r="B34672" s="3">
        <v>2220</v>
      </c>
      <c r="C34672" s="3">
        <v>845.90499999999997</v>
      </c>
      <c r="D34672" s="3">
        <v>0.183</v>
      </c>
      <c r="E34672" s="3">
        <f t="shared" si="541"/>
        <v>0.35099999999999998</v>
      </c>
    </row>
    <row r="34673" spans="1:5" hidden="1" x14ac:dyDescent="0.2">
      <c r="A34673" s="4" t="s">
        <v>14</v>
      </c>
      <c r="B34673" s="4">
        <v>2221</v>
      </c>
      <c r="C34673" s="4">
        <v>846.07799999999997</v>
      </c>
      <c r="D34673" s="4">
        <v>0.184</v>
      </c>
      <c r="E34673" s="3">
        <f t="shared" si="541"/>
        <v>0.35099999999999998</v>
      </c>
    </row>
    <row r="34674" spans="1:5" hidden="1" x14ac:dyDescent="0.2">
      <c r="A34674" s="3" t="s">
        <v>14</v>
      </c>
      <c r="B34674" s="3">
        <v>2222</v>
      </c>
      <c r="C34674" s="3">
        <v>846.25199999999995</v>
      </c>
      <c r="D34674" s="3">
        <v>0.185</v>
      </c>
      <c r="E34674" s="3">
        <f t="shared" si="541"/>
        <v>0.35099999999999998</v>
      </c>
    </row>
    <row r="34675" spans="1:5" hidden="1" x14ac:dyDescent="0.2">
      <c r="A34675" s="4" t="s">
        <v>14</v>
      </c>
      <c r="B34675" s="4">
        <v>2223</v>
      </c>
      <c r="C34675" s="4">
        <v>846.42499999999995</v>
      </c>
      <c r="D34675" s="4">
        <v>0.186</v>
      </c>
      <c r="E34675" s="3">
        <f t="shared" si="541"/>
        <v>0.35099999999999998</v>
      </c>
    </row>
    <row r="34676" spans="1:5" hidden="1" x14ac:dyDescent="0.2">
      <c r="A34676" s="3" t="s">
        <v>14</v>
      </c>
      <c r="B34676" s="3">
        <v>2224</v>
      </c>
      <c r="C34676" s="3">
        <v>846.59799999999996</v>
      </c>
      <c r="D34676" s="3">
        <v>0.186</v>
      </c>
      <c r="E34676" s="3">
        <f t="shared" si="541"/>
        <v>0.35099999999999998</v>
      </c>
    </row>
    <row r="34677" spans="1:5" hidden="1" x14ac:dyDescent="0.2">
      <c r="A34677" s="4" t="s">
        <v>14</v>
      </c>
      <c r="B34677" s="4">
        <v>2225</v>
      </c>
      <c r="C34677" s="4">
        <v>846.77200000000005</v>
      </c>
      <c r="D34677" s="4">
        <v>0.186</v>
      </c>
      <c r="E34677" s="3">
        <f t="shared" si="541"/>
        <v>0.35099999999999998</v>
      </c>
    </row>
    <row r="34678" spans="1:5" hidden="1" x14ac:dyDescent="0.2">
      <c r="A34678" s="3" t="s">
        <v>14</v>
      </c>
      <c r="B34678" s="3">
        <v>2226</v>
      </c>
      <c r="C34678" s="3">
        <v>846.94500000000005</v>
      </c>
      <c r="D34678" s="3">
        <v>0.186</v>
      </c>
      <c r="E34678" s="3">
        <f t="shared" si="541"/>
        <v>0.35099999999999998</v>
      </c>
    </row>
    <row r="34679" spans="1:5" hidden="1" x14ac:dyDescent="0.2">
      <c r="A34679" s="4" t="s">
        <v>14</v>
      </c>
      <c r="B34679" s="4">
        <v>2227</v>
      </c>
      <c r="C34679" s="4">
        <v>847.11800000000005</v>
      </c>
      <c r="D34679" s="4">
        <v>0.187</v>
      </c>
      <c r="E34679" s="3">
        <f t="shared" si="541"/>
        <v>0.35099999999999998</v>
      </c>
    </row>
    <row r="34680" spans="1:5" hidden="1" x14ac:dyDescent="0.2">
      <c r="A34680" s="3" t="s">
        <v>14</v>
      </c>
      <c r="B34680" s="3">
        <v>2228</v>
      </c>
      <c r="C34680" s="3">
        <v>847.29100000000005</v>
      </c>
      <c r="D34680" s="3">
        <v>0.188</v>
      </c>
      <c r="E34680" s="3">
        <f t="shared" si="541"/>
        <v>0.35099999999999998</v>
      </c>
    </row>
    <row r="34681" spans="1:5" hidden="1" x14ac:dyDescent="0.2">
      <c r="A34681" s="4" t="s">
        <v>14</v>
      </c>
      <c r="B34681" s="4">
        <v>2229</v>
      </c>
      <c r="C34681" s="4">
        <v>847.46400000000006</v>
      </c>
      <c r="D34681" s="4">
        <v>0.189</v>
      </c>
      <c r="E34681" s="3">
        <f t="shared" si="541"/>
        <v>0.35099999999999998</v>
      </c>
    </row>
    <row r="34682" spans="1:5" hidden="1" x14ac:dyDescent="0.2">
      <c r="A34682" s="3" t="s">
        <v>14</v>
      </c>
      <c r="B34682" s="3">
        <v>2230</v>
      </c>
      <c r="C34682" s="3">
        <v>847.63699999999994</v>
      </c>
      <c r="D34682" s="3">
        <v>0.189</v>
      </c>
      <c r="E34682" s="3">
        <f t="shared" si="541"/>
        <v>0.35099999999999998</v>
      </c>
    </row>
    <row r="34683" spans="1:5" hidden="1" x14ac:dyDescent="0.2">
      <c r="A34683" s="4" t="s">
        <v>14</v>
      </c>
      <c r="B34683" s="4">
        <v>2231</v>
      </c>
      <c r="C34683" s="4">
        <v>847.81</v>
      </c>
      <c r="D34683" s="4">
        <v>0.189</v>
      </c>
      <c r="E34683" s="3">
        <f t="shared" si="541"/>
        <v>0.35099999999999998</v>
      </c>
    </row>
    <row r="34684" spans="1:5" hidden="1" x14ac:dyDescent="0.2">
      <c r="A34684" s="3" t="s">
        <v>14</v>
      </c>
      <c r="B34684" s="3">
        <v>2232</v>
      </c>
      <c r="C34684" s="3">
        <v>847.98299999999995</v>
      </c>
      <c r="D34684" s="3">
        <v>0.19</v>
      </c>
      <c r="E34684" s="3">
        <f t="shared" si="541"/>
        <v>0.35099999999999998</v>
      </c>
    </row>
    <row r="34685" spans="1:5" hidden="1" x14ac:dyDescent="0.2">
      <c r="A34685" s="4" t="s">
        <v>14</v>
      </c>
      <c r="B34685" s="4">
        <v>2233</v>
      </c>
      <c r="C34685" s="4">
        <v>848.15599999999995</v>
      </c>
      <c r="D34685" s="4">
        <v>0.191</v>
      </c>
      <c r="E34685" s="3">
        <f t="shared" si="541"/>
        <v>0.35099999999999998</v>
      </c>
    </row>
    <row r="34686" spans="1:5" hidden="1" x14ac:dyDescent="0.2">
      <c r="A34686" s="3" t="s">
        <v>14</v>
      </c>
      <c r="B34686" s="3">
        <v>2234</v>
      </c>
      <c r="C34686" s="3">
        <v>848.32899999999995</v>
      </c>
      <c r="D34686" s="3">
        <v>0.193</v>
      </c>
      <c r="E34686" s="3">
        <f t="shared" si="541"/>
        <v>0.35099999999999998</v>
      </c>
    </row>
    <row r="34687" spans="1:5" hidden="1" x14ac:dyDescent="0.2">
      <c r="A34687" s="4" t="s">
        <v>14</v>
      </c>
      <c r="B34687" s="4">
        <v>2235</v>
      </c>
      <c r="C34687" s="4">
        <v>848.50199999999995</v>
      </c>
      <c r="D34687" s="4">
        <v>0.193</v>
      </c>
      <c r="E34687" s="3">
        <f t="shared" si="541"/>
        <v>0.35099999999999998</v>
      </c>
    </row>
    <row r="34688" spans="1:5" hidden="1" x14ac:dyDescent="0.2">
      <c r="A34688" s="3" t="s">
        <v>14</v>
      </c>
      <c r="B34688" s="3">
        <v>2236</v>
      </c>
      <c r="C34688" s="3">
        <v>848.67499999999995</v>
      </c>
      <c r="D34688" s="3">
        <v>0.192</v>
      </c>
      <c r="E34688" s="3">
        <f t="shared" si="541"/>
        <v>0.35099999999999998</v>
      </c>
    </row>
    <row r="34689" spans="1:5" hidden="1" x14ac:dyDescent="0.2">
      <c r="A34689" s="4" t="s">
        <v>14</v>
      </c>
      <c r="B34689" s="4">
        <v>2237</v>
      </c>
      <c r="C34689" s="4">
        <v>848.84799999999996</v>
      </c>
      <c r="D34689" s="4">
        <v>0.192</v>
      </c>
      <c r="E34689" s="3">
        <f t="shared" si="541"/>
        <v>0.35099999999999998</v>
      </c>
    </row>
    <row r="34690" spans="1:5" hidden="1" x14ac:dyDescent="0.2">
      <c r="A34690" s="3" t="s">
        <v>14</v>
      </c>
      <c r="B34690" s="3">
        <v>2238</v>
      </c>
      <c r="C34690" s="3">
        <v>849.02099999999996</v>
      </c>
      <c r="D34690" s="3">
        <v>0.191</v>
      </c>
      <c r="E34690" s="3">
        <f t="shared" ref="E34690:E34753" si="542">MAX($D34690:$D37934)</f>
        <v>0.35099999999999998</v>
      </c>
    </row>
    <row r="34691" spans="1:5" hidden="1" x14ac:dyDescent="0.2">
      <c r="A34691" s="4" t="s">
        <v>14</v>
      </c>
      <c r="B34691" s="4">
        <v>2239</v>
      </c>
      <c r="C34691" s="4">
        <v>849.19299999999998</v>
      </c>
      <c r="D34691" s="4">
        <v>0.191</v>
      </c>
      <c r="E34691" s="3">
        <f t="shared" si="542"/>
        <v>0.35099999999999998</v>
      </c>
    </row>
    <row r="34692" spans="1:5" hidden="1" x14ac:dyDescent="0.2">
      <c r="A34692" s="3" t="s">
        <v>14</v>
      </c>
      <c r="B34692" s="3">
        <v>2240</v>
      </c>
      <c r="C34692" s="3">
        <v>849.36599999999999</v>
      </c>
      <c r="D34692" s="3">
        <v>0.192</v>
      </c>
      <c r="E34692" s="3">
        <f t="shared" si="542"/>
        <v>0.35099999999999998</v>
      </c>
    </row>
    <row r="34693" spans="1:5" hidden="1" x14ac:dyDescent="0.2">
      <c r="A34693" s="4" t="s">
        <v>14</v>
      </c>
      <c r="B34693" s="4">
        <v>2241</v>
      </c>
      <c r="C34693" s="4">
        <v>849.53899999999999</v>
      </c>
      <c r="D34693" s="4">
        <v>0.193</v>
      </c>
      <c r="E34693" s="3">
        <f t="shared" si="542"/>
        <v>0.35099999999999998</v>
      </c>
    </row>
    <row r="34694" spans="1:5" hidden="1" x14ac:dyDescent="0.2">
      <c r="A34694" s="3" t="s">
        <v>14</v>
      </c>
      <c r="B34694" s="3">
        <v>2242</v>
      </c>
      <c r="C34694" s="3">
        <v>849.71100000000001</v>
      </c>
      <c r="D34694" s="3">
        <v>0.19400000000000001</v>
      </c>
      <c r="E34694" s="3">
        <f t="shared" si="542"/>
        <v>0.35099999999999998</v>
      </c>
    </row>
    <row r="34695" spans="1:5" hidden="1" x14ac:dyDescent="0.2">
      <c r="A34695" s="4" t="s">
        <v>14</v>
      </c>
      <c r="B34695" s="4">
        <v>2243</v>
      </c>
      <c r="C34695" s="4">
        <v>849.88400000000001</v>
      </c>
      <c r="D34695" s="4">
        <v>0.19400000000000001</v>
      </c>
      <c r="E34695" s="3">
        <f t="shared" si="542"/>
        <v>0.35099999999999998</v>
      </c>
    </row>
    <row r="34696" spans="1:5" hidden="1" x14ac:dyDescent="0.2">
      <c r="A34696" s="3" t="s">
        <v>14</v>
      </c>
      <c r="B34696" s="3">
        <v>2244</v>
      </c>
      <c r="C34696" s="3">
        <v>850.05600000000004</v>
      </c>
      <c r="D34696" s="3">
        <v>0.19400000000000001</v>
      </c>
      <c r="E34696" s="3">
        <f t="shared" si="542"/>
        <v>0.35099999999999998</v>
      </c>
    </row>
    <row r="34697" spans="1:5" hidden="1" x14ac:dyDescent="0.2">
      <c r="A34697" s="4" t="s">
        <v>14</v>
      </c>
      <c r="B34697" s="4">
        <v>2245</v>
      </c>
      <c r="C34697" s="4">
        <v>850.22900000000004</v>
      </c>
      <c r="D34697" s="4">
        <v>0.193</v>
      </c>
      <c r="E34697" s="3">
        <f t="shared" si="542"/>
        <v>0.35099999999999998</v>
      </c>
    </row>
    <row r="34698" spans="1:5" hidden="1" x14ac:dyDescent="0.2">
      <c r="A34698" s="3" t="s">
        <v>14</v>
      </c>
      <c r="B34698" s="3">
        <v>2246</v>
      </c>
      <c r="C34698" s="3">
        <v>850.40099999999995</v>
      </c>
      <c r="D34698" s="3">
        <v>0.192</v>
      </c>
      <c r="E34698" s="3">
        <f t="shared" si="542"/>
        <v>0.35099999999999998</v>
      </c>
    </row>
    <row r="34699" spans="1:5" hidden="1" x14ac:dyDescent="0.2">
      <c r="A34699" s="4" t="s">
        <v>14</v>
      </c>
      <c r="B34699" s="4">
        <v>2247</v>
      </c>
      <c r="C34699" s="4">
        <v>850.57399999999996</v>
      </c>
      <c r="D34699" s="4">
        <v>0.192</v>
      </c>
      <c r="E34699" s="3">
        <f t="shared" si="542"/>
        <v>0.35099999999999998</v>
      </c>
    </row>
    <row r="34700" spans="1:5" hidden="1" x14ac:dyDescent="0.2">
      <c r="A34700" s="3" t="s">
        <v>14</v>
      </c>
      <c r="B34700" s="3">
        <v>2248</v>
      </c>
      <c r="C34700" s="3">
        <v>850.74599999999998</v>
      </c>
      <c r="D34700" s="3">
        <v>0.193</v>
      </c>
      <c r="E34700" s="3">
        <f t="shared" si="542"/>
        <v>0.35099999999999998</v>
      </c>
    </row>
    <row r="34701" spans="1:5" hidden="1" x14ac:dyDescent="0.2">
      <c r="A34701" s="4" t="s">
        <v>14</v>
      </c>
      <c r="B34701" s="4">
        <v>2249</v>
      </c>
      <c r="C34701" s="4">
        <v>850.91800000000001</v>
      </c>
      <c r="D34701" s="4">
        <v>0.19400000000000001</v>
      </c>
      <c r="E34701" s="3">
        <f t="shared" si="542"/>
        <v>0.35099999999999998</v>
      </c>
    </row>
    <row r="34702" spans="1:5" hidden="1" x14ac:dyDescent="0.2">
      <c r="A34702" s="3" t="s">
        <v>14</v>
      </c>
      <c r="B34702" s="3">
        <v>2250</v>
      </c>
      <c r="C34702" s="3">
        <v>851.09</v>
      </c>
      <c r="D34702" s="3">
        <v>0.19500000000000001</v>
      </c>
      <c r="E34702" s="3">
        <f t="shared" si="542"/>
        <v>0.35099999999999998</v>
      </c>
    </row>
    <row r="34703" spans="1:5" hidden="1" x14ac:dyDescent="0.2">
      <c r="A34703" s="4" t="s">
        <v>14</v>
      </c>
      <c r="B34703" s="4">
        <v>2251</v>
      </c>
      <c r="C34703" s="4">
        <v>851.26300000000003</v>
      </c>
      <c r="D34703" s="4">
        <v>0.19700000000000001</v>
      </c>
      <c r="E34703" s="3">
        <f t="shared" si="542"/>
        <v>0.35099999999999998</v>
      </c>
    </row>
    <row r="34704" spans="1:5" hidden="1" x14ac:dyDescent="0.2">
      <c r="A34704" s="3" t="s">
        <v>14</v>
      </c>
      <c r="B34704" s="3">
        <v>2252</v>
      </c>
      <c r="C34704" s="3">
        <v>851.43499999999995</v>
      </c>
      <c r="D34704" s="3">
        <v>0.19700000000000001</v>
      </c>
      <c r="E34704" s="3">
        <f t="shared" si="542"/>
        <v>0.35099999999999998</v>
      </c>
    </row>
    <row r="34705" spans="1:5" hidden="1" x14ac:dyDescent="0.2">
      <c r="A34705" s="4" t="s">
        <v>14</v>
      </c>
      <c r="B34705" s="4">
        <v>2253</v>
      </c>
      <c r="C34705" s="4">
        <v>851.60699999999997</v>
      </c>
      <c r="D34705" s="4">
        <v>0.19700000000000001</v>
      </c>
      <c r="E34705" s="3">
        <f t="shared" si="542"/>
        <v>0.35099999999999998</v>
      </c>
    </row>
    <row r="34706" spans="1:5" hidden="1" x14ac:dyDescent="0.2">
      <c r="A34706" s="3" t="s">
        <v>14</v>
      </c>
      <c r="B34706" s="3">
        <v>2254</v>
      </c>
      <c r="C34706" s="3">
        <v>851.779</v>
      </c>
      <c r="D34706" s="3">
        <v>0.19600000000000001</v>
      </c>
      <c r="E34706" s="3">
        <f t="shared" si="542"/>
        <v>0.35099999999999998</v>
      </c>
    </row>
    <row r="34707" spans="1:5" hidden="1" x14ac:dyDescent="0.2">
      <c r="A34707" s="4" t="s">
        <v>14</v>
      </c>
      <c r="B34707" s="4">
        <v>2255</v>
      </c>
      <c r="C34707" s="4">
        <v>851.95100000000002</v>
      </c>
      <c r="D34707" s="4">
        <v>0.19600000000000001</v>
      </c>
      <c r="E34707" s="3">
        <f t="shared" si="542"/>
        <v>0.35099999999999998</v>
      </c>
    </row>
    <row r="34708" spans="1:5" hidden="1" x14ac:dyDescent="0.2">
      <c r="A34708" s="3" t="s">
        <v>14</v>
      </c>
      <c r="B34708" s="3">
        <v>2256</v>
      </c>
      <c r="C34708" s="3">
        <v>852.12300000000005</v>
      </c>
      <c r="D34708" s="3">
        <v>0.19700000000000001</v>
      </c>
      <c r="E34708" s="3">
        <f t="shared" si="542"/>
        <v>0.35099999999999998</v>
      </c>
    </row>
    <row r="34709" spans="1:5" hidden="1" x14ac:dyDescent="0.2">
      <c r="A34709" s="4" t="s">
        <v>14</v>
      </c>
      <c r="B34709" s="4">
        <v>2257</v>
      </c>
      <c r="C34709" s="4">
        <v>852.29499999999996</v>
      </c>
      <c r="D34709" s="4">
        <v>0.19900000000000001</v>
      </c>
      <c r="E34709" s="3">
        <f t="shared" si="542"/>
        <v>0.35099999999999998</v>
      </c>
    </row>
    <row r="34710" spans="1:5" hidden="1" x14ac:dyDescent="0.2">
      <c r="A34710" s="3" t="s">
        <v>14</v>
      </c>
      <c r="B34710" s="3">
        <v>2258</v>
      </c>
      <c r="C34710" s="3">
        <v>852.46699999999998</v>
      </c>
      <c r="D34710" s="3">
        <v>0.20100000000000001</v>
      </c>
      <c r="E34710" s="3">
        <f t="shared" si="542"/>
        <v>0.35099999999999998</v>
      </c>
    </row>
    <row r="34711" spans="1:5" hidden="1" x14ac:dyDescent="0.2">
      <c r="A34711" s="4" t="s">
        <v>14</v>
      </c>
      <c r="B34711" s="4">
        <v>2259</v>
      </c>
      <c r="C34711" s="4">
        <v>852.63900000000001</v>
      </c>
      <c r="D34711" s="4">
        <v>0.20100000000000001</v>
      </c>
      <c r="E34711" s="3">
        <f t="shared" si="542"/>
        <v>0.35099999999999998</v>
      </c>
    </row>
    <row r="34712" spans="1:5" hidden="1" x14ac:dyDescent="0.2">
      <c r="A34712" s="3" t="s">
        <v>14</v>
      </c>
      <c r="B34712" s="3">
        <v>2260</v>
      </c>
      <c r="C34712" s="3">
        <v>852.81100000000004</v>
      </c>
      <c r="D34712" s="3">
        <v>0.2</v>
      </c>
      <c r="E34712" s="3">
        <f t="shared" si="542"/>
        <v>0.35099999999999998</v>
      </c>
    </row>
    <row r="34713" spans="1:5" hidden="1" x14ac:dyDescent="0.2">
      <c r="A34713" s="4" t="s">
        <v>14</v>
      </c>
      <c r="B34713" s="4">
        <v>2261</v>
      </c>
      <c r="C34713" s="4">
        <v>852.98299999999995</v>
      </c>
      <c r="D34713" s="4">
        <v>0.19900000000000001</v>
      </c>
      <c r="E34713" s="3">
        <f t="shared" si="542"/>
        <v>0.35099999999999998</v>
      </c>
    </row>
    <row r="34714" spans="1:5" hidden="1" x14ac:dyDescent="0.2">
      <c r="A34714" s="3" t="s">
        <v>14</v>
      </c>
      <c r="B34714" s="3">
        <v>2262</v>
      </c>
      <c r="C34714" s="3">
        <v>853.154</v>
      </c>
      <c r="D34714" s="3">
        <v>0.19900000000000001</v>
      </c>
      <c r="E34714" s="3">
        <f t="shared" si="542"/>
        <v>0.35099999999999998</v>
      </c>
    </row>
    <row r="34715" spans="1:5" hidden="1" x14ac:dyDescent="0.2">
      <c r="A34715" s="4" t="s">
        <v>14</v>
      </c>
      <c r="B34715" s="4">
        <v>2263</v>
      </c>
      <c r="C34715" s="4">
        <v>853.32600000000002</v>
      </c>
      <c r="D34715" s="4">
        <v>0.2</v>
      </c>
      <c r="E34715" s="3">
        <f t="shared" si="542"/>
        <v>0.35099999999999998</v>
      </c>
    </row>
    <row r="34716" spans="1:5" hidden="1" x14ac:dyDescent="0.2">
      <c r="A34716" s="3" t="s">
        <v>14</v>
      </c>
      <c r="B34716" s="3">
        <v>2264</v>
      </c>
      <c r="C34716" s="3">
        <v>853.49800000000005</v>
      </c>
      <c r="D34716" s="3">
        <v>0.20100000000000001</v>
      </c>
      <c r="E34716" s="3">
        <f t="shared" si="542"/>
        <v>0.35099999999999998</v>
      </c>
    </row>
    <row r="34717" spans="1:5" hidden="1" x14ac:dyDescent="0.2">
      <c r="A34717" s="4" t="s">
        <v>14</v>
      </c>
      <c r="B34717" s="4">
        <v>2265</v>
      </c>
      <c r="C34717" s="4">
        <v>853.66899999999998</v>
      </c>
      <c r="D34717" s="4">
        <v>0.20300000000000001</v>
      </c>
      <c r="E34717" s="3">
        <f t="shared" si="542"/>
        <v>0.35099999999999998</v>
      </c>
    </row>
    <row r="34718" spans="1:5" hidden="1" x14ac:dyDescent="0.2">
      <c r="A34718" s="3" t="s">
        <v>14</v>
      </c>
      <c r="B34718" s="3">
        <v>2266</v>
      </c>
      <c r="C34718" s="3">
        <v>853.84100000000001</v>
      </c>
      <c r="D34718" s="3">
        <v>0.20200000000000001</v>
      </c>
      <c r="E34718" s="3">
        <f t="shared" si="542"/>
        <v>0.35099999999999998</v>
      </c>
    </row>
    <row r="34719" spans="1:5" hidden="1" x14ac:dyDescent="0.2">
      <c r="A34719" s="4" t="s">
        <v>14</v>
      </c>
      <c r="B34719" s="4">
        <v>2267</v>
      </c>
      <c r="C34719" s="4">
        <v>854.01300000000003</v>
      </c>
      <c r="D34719" s="4">
        <v>0.20200000000000001</v>
      </c>
      <c r="E34719" s="3">
        <f t="shared" si="542"/>
        <v>0.35099999999999998</v>
      </c>
    </row>
    <row r="34720" spans="1:5" hidden="1" x14ac:dyDescent="0.2">
      <c r="A34720" s="3" t="s">
        <v>14</v>
      </c>
      <c r="B34720" s="3">
        <v>2268</v>
      </c>
      <c r="C34720" s="3">
        <v>854.18399999999997</v>
      </c>
      <c r="D34720" s="3">
        <v>0.20200000000000001</v>
      </c>
      <c r="E34720" s="3">
        <f t="shared" si="542"/>
        <v>0.35099999999999998</v>
      </c>
    </row>
    <row r="34721" spans="1:5" hidden="1" x14ac:dyDescent="0.2">
      <c r="A34721" s="4" t="s">
        <v>14</v>
      </c>
      <c r="B34721" s="4">
        <v>2269</v>
      </c>
      <c r="C34721" s="4">
        <v>854.35599999999999</v>
      </c>
      <c r="D34721" s="4">
        <v>0.20300000000000001</v>
      </c>
      <c r="E34721" s="3">
        <f t="shared" si="542"/>
        <v>0.35099999999999998</v>
      </c>
    </row>
    <row r="34722" spans="1:5" hidden="1" x14ac:dyDescent="0.2">
      <c r="A34722" s="3" t="s">
        <v>14</v>
      </c>
      <c r="B34722" s="3">
        <v>2270</v>
      </c>
      <c r="C34722" s="3">
        <v>854.52700000000004</v>
      </c>
      <c r="D34722" s="3">
        <v>0.20399999999999999</v>
      </c>
      <c r="E34722" s="3">
        <f t="shared" si="542"/>
        <v>0.35099999999999998</v>
      </c>
    </row>
    <row r="34723" spans="1:5" hidden="1" x14ac:dyDescent="0.2">
      <c r="A34723" s="4" t="s">
        <v>14</v>
      </c>
      <c r="B34723" s="4">
        <v>2271</v>
      </c>
      <c r="C34723" s="4">
        <v>854.69799999999998</v>
      </c>
      <c r="D34723" s="4">
        <v>0.20399999999999999</v>
      </c>
      <c r="E34723" s="3">
        <f t="shared" si="542"/>
        <v>0.35099999999999998</v>
      </c>
    </row>
    <row r="34724" spans="1:5" hidden="1" x14ac:dyDescent="0.2">
      <c r="A34724" s="3" t="s">
        <v>14</v>
      </c>
      <c r="B34724" s="3">
        <v>2272</v>
      </c>
      <c r="C34724" s="3">
        <v>854.87</v>
      </c>
      <c r="D34724" s="3">
        <v>0.20499999999999999</v>
      </c>
      <c r="E34724" s="3">
        <f t="shared" si="542"/>
        <v>0.35099999999999998</v>
      </c>
    </row>
    <row r="34725" spans="1:5" hidden="1" x14ac:dyDescent="0.2">
      <c r="A34725" s="4" t="s">
        <v>14</v>
      </c>
      <c r="B34725" s="4">
        <v>2273</v>
      </c>
      <c r="C34725" s="4">
        <v>855.04100000000005</v>
      </c>
      <c r="D34725" s="4">
        <v>0.20499999999999999</v>
      </c>
      <c r="E34725" s="3">
        <f t="shared" si="542"/>
        <v>0.35099999999999998</v>
      </c>
    </row>
    <row r="34726" spans="1:5" hidden="1" x14ac:dyDescent="0.2">
      <c r="A34726" s="3" t="s">
        <v>14</v>
      </c>
      <c r="B34726" s="3">
        <v>2274</v>
      </c>
      <c r="C34726" s="3">
        <v>855.21199999999999</v>
      </c>
      <c r="D34726" s="3">
        <v>0.20499999999999999</v>
      </c>
      <c r="E34726" s="3">
        <f t="shared" si="542"/>
        <v>0.35099999999999998</v>
      </c>
    </row>
    <row r="34727" spans="1:5" hidden="1" x14ac:dyDescent="0.2">
      <c r="A34727" s="4" t="s">
        <v>14</v>
      </c>
      <c r="B34727" s="4">
        <v>2275</v>
      </c>
      <c r="C34727" s="4">
        <v>855.38300000000004</v>
      </c>
      <c r="D34727" s="4">
        <v>0.20499999999999999</v>
      </c>
      <c r="E34727" s="3">
        <f t="shared" si="542"/>
        <v>0.35099999999999998</v>
      </c>
    </row>
    <row r="34728" spans="1:5" hidden="1" x14ac:dyDescent="0.2">
      <c r="A34728" s="3" t="s">
        <v>14</v>
      </c>
      <c r="B34728" s="3">
        <v>2276</v>
      </c>
      <c r="C34728" s="3">
        <v>855.55499999999995</v>
      </c>
      <c r="D34728" s="3">
        <v>0.20599999999999999</v>
      </c>
      <c r="E34728" s="3">
        <f t="shared" si="542"/>
        <v>0.35099999999999998</v>
      </c>
    </row>
    <row r="34729" spans="1:5" hidden="1" x14ac:dyDescent="0.2">
      <c r="A34729" s="4" t="s">
        <v>14</v>
      </c>
      <c r="B34729" s="4">
        <v>2277</v>
      </c>
      <c r="C34729" s="4">
        <v>855.726</v>
      </c>
      <c r="D34729" s="4">
        <v>0.20499999999999999</v>
      </c>
      <c r="E34729" s="3">
        <f t="shared" si="542"/>
        <v>0.35099999999999998</v>
      </c>
    </row>
    <row r="34730" spans="1:5" hidden="1" x14ac:dyDescent="0.2">
      <c r="A34730" s="3" t="s">
        <v>14</v>
      </c>
      <c r="B34730" s="3">
        <v>2278</v>
      </c>
      <c r="C34730" s="3">
        <v>855.89700000000005</v>
      </c>
      <c r="D34730" s="3">
        <v>0.20599999999999999</v>
      </c>
      <c r="E34730" s="3">
        <f t="shared" si="542"/>
        <v>0.35099999999999998</v>
      </c>
    </row>
    <row r="34731" spans="1:5" hidden="1" x14ac:dyDescent="0.2">
      <c r="A34731" s="4" t="s">
        <v>14</v>
      </c>
      <c r="B34731" s="4">
        <v>2279</v>
      </c>
      <c r="C34731" s="4">
        <v>856.06799999999998</v>
      </c>
      <c r="D34731" s="4">
        <v>0.20599999999999999</v>
      </c>
      <c r="E34731" s="3">
        <f t="shared" si="542"/>
        <v>0.35099999999999998</v>
      </c>
    </row>
    <row r="34732" spans="1:5" hidden="1" x14ac:dyDescent="0.2">
      <c r="A34732" s="3" t="s">
        <v>14</v>
      </c>
      <c r="B34732" s="3">
        <v>2280</v>
      </c>
      <c r="C34732" s="3">
        <v>856.23900000000003</v>
      </c>
      <c r="D34732" s="3">
        <v>0.20699999999999999</v>
      </c>
      <c r="E34732" s="3">
        <f t="shared" si="542"/>
        <v>0.35099999999999998</v>
      </c>
    </row>
    <row r="34733" spans="1:5" hidden="1" x14ac:dyDescent="0.2">
      <c r="A34733" s="4" t="s">
        <v>14</v>
      </c>
      <c r="B34733" s="4">
        <v>2281</v>
      </c>
      <c r="C34733" s="4">
        <v>856.41</v>
      </c>
      <c r="D34733" s="4">
        <v>0.20699999999999999</v>
      </c>
      <c r="E34733" s="3">
        <f t="shared" si="542"/>
        <v>0.35099999999999998</v>
      </c>
    </row>
    <row r="34734" spans="1:5" hidden="1" x14ac:dyDescent="0.2">
      <c r="A34734" s="3" t="s">
        <v>14</v>
      </c>
      <c r="B34734" s="3">
        <v>2282</v>
      </c>
      <c r="C34734" s="3">
        <v>856.58100000000002</v>
      </c>
      <c r="D34734" s="3">
        <v>0.20799999999999999</v>
      </c>
      <c r="E34734" s="3">
        <f t="shared" si="542"/>
        <v>0.35099999999999998</v>
      </c>
    </row>
    <row r="34735" spans="1:5" hidden="1" x14ac:dyDescent="0.2">
      <c r="A34735" s="4" t="s">
        <v>14</v>
      </c>
      <c r="B34735" s="4">
        <v>2283</v>
      </c>
      <c r="C34735" s="4">
        <v>856.75199999999995</v>
      </c>
      <c r="D34735" s="4">
        <v>0.20799999999999999</v>
      </c>
      <c r="E34735" s="3">
        <f t="shared" si="542"/>
        <v>0.35099999999999998</v>
      </c>
    </row>
    <row r="34736" spans="1:5" hidden="1" x14ac:dyDescent="0.2">
      <c r="A34736" s="3" t="s">
        <v>14</v>
      </c>
      <c r="B34736" s="3">
        <v>2284</v>
      </c>
      <c r="C34736" s="3">
        <v>856.923</v>
      </c>
      <c r="D34736" s="3">
        <v>0.20799999999999999</v>
      </c>
      <c r="E34736" s="3">
        <f t="shared" si="542"/>
        <v>0.35099999999999998</v>
      </c>
    </row>
    <row r="34737" spans="1:5" hidden="1" x14ac:dyDescent="0.2">
      <c r="A34737" s="4" t="s">
        <v>14</v>
      </c>
      <c r="B34737" s="4">
        <v>2285</v>
      </c>
      <c r="C34737" s="4">
        <v>857.09299999999996</v>
      </c>
      <c r="D34737" s="4">
        <v>0.20899999999999999</v>
      </c>
      <c r="E34737" s="3">
        <f t="shared" si="542"/>
        <v>0.35099999999999998</v>
      </c>
    </row>
    <row r="34738" spans="1:5" hidden="1" x14ac:dyDescent="0.2">
      <c r="A34738" s="3" t="s">
        <v>14</v>
      </c>
      <c r="B34738" s="3">
        <v>2286</v>
      </c>
      <c r="C34738" s="3">
        <v>857.26400000000001</v>
      </c>
      <c r="D34738" s="3">
        <v>0.21</v>
      </c>
      <c r="E34738" s="3">
        <f t="shared" si="542"/>
        <v>0.35099999999999998</v>
      </c>
    </row>
    <row r="34739" spans="1:5" hidden="1" x14ac:dyDescent="0.2">
      <c r="A34739" s="4" t="s">
        <v>14</v>
      </c>
      <c r="B34739" s="4">
        <v>2287</v>
      </c>
      <c r="C34739" s="4">
        <v>857.43499999999995</v>
      </c>
      <c r="D34739" s="4">
        <v>0.21</v>
      </c>
      <c r="E34739" s="3">
        <f t="shared" si="542"/>
        <v>0.35099999999999998</v>
      </c>
    </row>
    <row r="34740" spans="1:5" hidden="1" x14ac:dyDescent="0.2">
      <c r="A34740" s="3" t="s">
        <v>14</v>
      </c>
      <c r="B34740" s="3">
        <v>2288</v>
      </c>
      <c r="C34740" s="3">
        <v>857.60500000000002</v>
      </c>
      <c r="D34740" s="3">
        <v>0.21099999999999999</v>
      </c>
      <c r="E34740" s="3">
        <f t="shared" si="542"/>
        <v>0.35099999999999998</v>
      </c>
    </row>
    <row r="34741" spans="1:5" hidden="1" x14ac:dyDescent="0.2">
      <c r="A34741" s="4" t="s">
        <v>14</v>
      </c>
      <c r="B34741" s="4">
        <v>2289</v>
      </c>
      <c r="C34741" s="4">
        <v>857.77599999999995</v>
      </c>
      <c r="D34741" s="4">
        <v>0.21099999999999999</v>
      </c>
      <c r="E34741" s="3">
        <f t="shared" si="542"/>
        <v>0.35099999999999998</v>
      </c>
    </row>
    <row r="34742" spans="1:5" hidden="1" x14ac:dyDescent="0.2">
      <c r="A34742" s="3" t="s">
        <v>14</v>
      </c>
      <c r="B34742" s="3">
        <v>2290</v>
      </c>
      <c r="C34742" s="3">
        <v>857.947</v>
      </c>
      <c r="D34742" s="3">
        <v>0.21199999999999999</v>
      </c>
      <c r="E34742" s="3">
        <f t="shared" si="542"/>
        <v>0.35099999999999998</v>
      </c>
    </row>
    <row r="34743" spans="1:5" hidden="1" x14ac:dyDescent="0.2">
      <c r="A34743" s="4" t="s">
        <v>14</v>
      </c>
      <c r="B34743" s="4">
        <v>2291</v>
      </c>
      <c r="C34743" s="4">
        <v>858.11699999999996</v>
      </c>
      <c r="D34743" s="4">
        <v>0.21199999999999999</v>
      </c>
      <c r="E34743" s="3">
        <f t="shared" si="542"/>
        <v>0.35099999999999998</v>
      </c>
    </row>
    <row r="34744" spans="1:5" hidden="1" x14ac:dyDescent="0.2">
      <c r="A34744" s="3" t="s">
        <v>14</v>
      </c>
      <c r="B34744" s="3">
        <v>2292</v>
      </c>
      <c r="C34744" s="3">
        <v>858.28800000000001</v>
      </c>
      <c r="D34744" s="3">
        <v>0.21199999999999999</v>
      </c>
      <c r="E34744" s="3">
        <f t="shared" si="542"/>
        <v>0.35099999999999998</v>
      </c>
    </row>
    <row r="34745" spans="1:5" hidden="1" x14ac:dyDescent="0.2">
      <c r="A34745" s="4" t="s">
        <v>14</v>
      </c>
      <c r="B34745" s="4">
        <v>2293</v>
      </c>
      <c r="C34745" s="4">
        <v>858.45799999999997</v>
      </c>
      <c r="D34745" s="4">
        <v>0.21299999999999999</v>
      </c>
      <c r="E34745" s="3">
        <f t="shared" si="542"/>
        <v>0.35099999999999998</v>
      </c>
    </row>
    <row r="34746" spans="1:5" hidden="1" x14ac:dyDescent="0.2">
      <c r="A34746" s="3" t="s">
        <v>14</v>
      </c>
      <c r="B34746" s="3">
        <v>2294</v>
      </c>
      <c r="C34746" s="3">
        <v>858.62900000000002</v>
      </c>
      <c r="D34746" s="3">
        <v>0.21299999999999999</v>
      </c>
      <c r="E34746" s="3">
        <f t="shared" si="542"/>
        <v>0.35099999999999998</v>
      </c>
    </row>
    <row r="34747" spans="1:5" hidden="1" x14ac:dyDescent="0.2">
      <c r="A34747" s="4" t="s">
        <v>14</v>
      </c>
      <c r="B34747" s="4">
        <v>2295</v>
      </c>
      <c r="C34747" s="4">
        <v>858.79899999999998</v>
      </c>
      <c r="D34747" s="4">
        <v>0.214</v>
      </c>
      <c r="E34747" s="3">
        <f t="shared" si="542"/>
        <v>0.35099999999999998</v>
      </c>
    </row>
    <row r="34748" spans="1:5" hidden="1" x14ac:dyDescent="0.2">
      <c r="A34748" s="3" t="s">
        <v>14</v>
      </c>
      <c r="B34748" s="3">
        <v>2296</v>
      </c>
      <c r="C34748" s="3">
        <v>858.96900000000005</v>
      </c>
      <c r="D34748" s="3">
        <v>0.215</v>
      </c>
      <c r="E34748" s="3">
        <f t="shared" si="542"/>
        <v>0.35099999999999998</v>
      </c>
    </row>
    <row r="34749" spans="1:5" hidden="1" x14ac:dyDescent="0.2">
      <c r="A34749" s="4" t="s">
        <v>14</v>
      </c>
      <c r="B34749" s="4">
        <v>2297</v>
      </c>
      <c r="C34749" s="4">
        <v>859.14</v>
      </c>
      <c r="D34749" s="4">
        <v>0.215</v>
      </c>
      <c r="E34749" s="3">
        <f t="shared" si="542"/>
        <v>0.35099999999999998</v>
      </c>
    </row>
    <row r="34750" spans="1:5" hidden="1" x14ac:dyDescent="0.2">
      <c r="A34750" s="3" t="s">
        <v>14</v>
      </c>
      <c r="B34750" s="3">
        <v>2298</v>
      </c>
      <c r="C34750" s="3">
        <v>859.31</v>
      </c>
      <c r="D34750" s="3">
        <v>0.215</v>
      </c>
      <c r="E34750" s="3">
        <f t="shared" si="542"/>
        <v>0.35099999999999998</v>
      </c>
    </row>
    <row r="34751" spans="1:5" hidden="1" x14ac:dyDescent="0.2">
      <c r="A34751" s="4" t="s">
        <v>14</v>
      </c>
      <c r="B34751" s="4">
        <v>2299</v>
      </c>
      <c r="C34751" s="4">
        <v>859.48</v>
      </c>
      <c r="D34751" s="4">
        <v>0.215</v>
      </c>
      <c r="E34751" s="3">
        <f t="shared" si="542"/>
        <v>0.35099999999999998</v>
      </c>
    </row>
    <row r="34752" spans="1:5" hidden="1" x14ac:dyDescent="0.2">
      <c r="A34752" s="3" t="s">
        <v>14</v>
      </c>
      <c r="B34752" s="3">
        <v>2300</v>
      </c>
      <c r="C34752" s="3">
        <v>859.65</v>
      </c>
      <c r="D34752" s="3">
        <v>0.216</v>
      </c>
      <c r="E34752" s="3">
        <f t="shared" si="542"/>
        <v>0.35099999999999998</v>
      </c>
    </row>
    <row r="34753" spans="1:5" hidden="1" x14ac:dyDescent="0.2">
      <c r="A34753" s="4" t="s">
        <v>14</v>
      </c>
      <c r="B34753" s="4">
        <v>2301</v>
      </c>
      <c r="C34753" s="4">
        <v>859.82</v>
      </c>
      <c r="D34753" s="4">
        <v>0.216</v>
      </c>
      <c r="E34753" s="3">
        <f t="shared" si="542"/>
        <v>0.35099999999999998</v>
      </c>
    </row>
    <row r="34754" spans="1:5" hidden="1" x14ac:dyDescent="0.2">
      <c r="A34754" s="3" t="s">
        <v>14</v>
      </c>
      <c r="B34754" s="3">
        <v>2302</v>
      </c>
      <c r="C34754" s="3">
        <v>859.99099999999999</v>
      </c>
      <c r="D34754" s="3">
        <v>0.217</v>
      </c>
      <c r="E34754" s="3">
        <f t="shared" ref="E34754:E34817" si="543">MAX($D34754:$D37998)</f>
        <v>0.35099999999999998</v>
      </c>
    </row>
    <row r="34755" spans="1:5" hidden="1" x14ac:dyDescent="0.2">
      <c r="A34755" s="4" t="s">
        <v>14</v>
      </c>
      <c r="B34755" s="4">
        <v>2303</v>
      </c>
      <c r="C34755" s="4">
        <v>860.16099999999994</v>
      </c>
      <c r="D34755" s="4">
        <v>0.218</v>
      </c>
      <c r="E34755" s="3">
        <f t="shared" si="543"/>
        <v>0.35099999999999998</v>
      </c>
    </row>
    <row r="34756" spans="1:5" hidden="1" x14ac:dyDescent="0.2">
      <c r="A34756" s="3" t="s">
        <v>14</v>
      </c>
      <c r="B34756" s="3">
        <v>2304</v>
      </c>
      <c r="C34756" s="3">
        <v>860.33100000000002</v>
      </c>
      <c r="D34756" s="3">
        <v>0.218</v>
      </c>
      <c r="E34756" s="3">
        <f t="shared" si="543"/>
        <v>0.35099999999999998</v>
      </c>
    </row>
    <row r="34757" spans="1:5" hidden="1" x14ac:dyDescent="0.2">
      <c r="A34757" s="4" t="s">
        <v>14</v>
      </c>
      <c r="B34757" s="4">
        <v>2305</v>
      </c>
      <c r="C34757" s="4">
        <v>860.50099999999998</v>
      </c>
      <c r="D34757" s="4">
        <v>0.218</v>
      </c>
      <c r="E34757" s="3">
        <f t="shared" si="543"/>
        <v>0.35099999999999998</v>
      </c>
    </row>
    <row r="34758" spans="1:5" hidden="1" x14ac:dyDescent="0.2">
      <c r="A34758" s="3" t="s">
        <v>14</v>
      </c>
      <c r="B34758" s="3">
        <v>2306</v>
      </c>
      <c r="C34758" s="3">
        <v>860.67100000000005</v>
      </c>
      <c r="D34758" s="3">
        <v>0.218</v>
      </c>
      <c r="E34758" s="3">
        <f t="shared" si="543"/>
        <v>0.35099999999999998</v>
      </c>
    </row>
    <row r="34759" spans="1:5" hidden="1" x14ac:dyDescent="0.2">
      <c r="A34759" s="4" t="s">
        <v>14</v>
      </c>
      <c r="B34759" s="4">
        <v>2307</v>
      </c>
      <c r="C34759" s="4">
        <v>860.84</v>
      </c>
      <c r="D34759" s="4">
        <v>0.218</v>
      </c>
      <c r="E34759" s="3">
        <f t="shared" si="543"/>
        <v>0.35099999999999998</v>
      </c>
    </row>
    <row r="34760" spans="1:5" hidden="1" x14ac:dyDescent="0.2">
      <c r="A34760" s="3" t="s">
        <v>14</v>
      </c>
      <c r="B34760" s="3">
        <v>2308</v>
      </c>
      <c r="C34760" s="3">
        <v>861.01</v>
      </c>
      <c r="D34760" s="3">
        <v>0.218</v>
      </c>
      <c r="E34760" s="3">
        <f t="shared" si="543"/>
        <v>0.35099999999999998</v>
      </c>
    </row>
    <row r="34761" spans="1:5" hidden="1" x14ac:dyDescent="0.2">
      <c r="A34761" s="4" t="s">
        <v>14</v>
      </c>
      <c r="B34761" s="4">
        <v>2309</v>
      </c>
      <c r="C34761" s="4">
        <v>861.18</v>
      </c>
      <c r="D34761" s="4">
        <v>0.218</v>
      </c>
      <c r="E34761" s="3">
        <f t="shared" si="543"/>
        <v>0.35099999999999998</v>
      </c>
    </row>
    <row r="34762" spans="1:5" hidden="1" x14ac:dyDescent="0.2">
      <c r="A34762" s="3" t="s">
        <v>14</v>
      </c>
      <c r="B34762" s="3">
        <v>2310</v>
      </c>
      <c r="C34762" s="3">
        <v>861.35</v>
      </c>
      <c r="D34762" s="3">
        <v>0.219</v>
      </c>
      <c r="E34762" s="3">
        <f t="shared" si="543"/>
        <v>0.35099999999999998</v>
      </c>
    </row>
    <row r="34763" spans="1:5" hidden="1" x14ac:dyDescent="0.2">
      <c r="A34763" s="4" t="s">
        <v>14</v>
      </c>
      <c r="B34763" s="4">
        <v>2311</v>
      </c>
      <c r="C34763" s="4">
        <v>861.51900000000001</v>
      </c>
      <c r="D34763" s="4">
        <v>0.219</v>
      </c>
      <c r="E34763" s="3">
        <f t="shared" si="543"/>
        <v>0.35099999999999998</v>
      </c>
    </row>
    <row r="34764" spans="1:5" hidden="1" x14ac:dyDescent="0.2">
      <c r="A34764" s="3" t="s">
        <v>14</v>
      </c>
      <c r="B34764" s="3">
        <v>2312</v>
      </c>
      <c r="C34764" s="3">
        <v>861.68899999999996</v>
      </c>
      <c r="D34764" s="3">
        <v>0.22</v>
      </c>
      <c r="E34764" s="3">
        <f t="shared" si="543"/>
        <v>0.35099999999999998</v>
      </c>
    </row>
    <row r="34765" spans="1:5" hidden="1" x14ac:dyDescent="0.2">
      <c r="A34765" s="4" t="s">
        <v>14</v>
      </c>
      <c r="B34765" s="4">
        <v>2313</v>
      </c>
      <c r="C34765" s="4">
        <v>861.85900000000004</v>
      </c>
      <c r="D34765" s="4">
        <v>0.22</v>
      </c>
      <c r="E34765" s="3">
        <f t="shared" si="543"/>
        <v>0.35099999999999998</v>
      </c>
    </row>
    <row r="34766" spans="1:5" hidden="1" x14ac:dyDescent="0.2">
      <c r="A34766" s="3" t="s">
        <v>14</v>
      </c>
      <c r="B34766" s="3">
        <v>2314</v>
      </c>
      <c r="C34766" s="3">
        <v>862.02800000000002</v>
      </c>
      <c r="D34766" s="3">
        <v>0.221</v>
      </c>
      <c r="E34766" s="3">
        <f t="shared" si="543"/>
        <v>0.35099999999999998</v>
      </c>
    </row>
    <row r="34767" spans="1:5" hidden="1" x14ac:dyDescent="0.2">
      <c r="A34767" s="4" t="s">
        <v>14</v>
      </c>
      <c r="B34767" s="4">
        <v>2315</v>
      </c>
      <c r="C34767" s="4">
        <v>862.19799999999998</v>
      </c>
      <c r="D34767" s="4">
        <v>0.222</v>
      </c>
      <c r="E34767" s="3">
        <f t="shared" si="543"/>
        <v>0.35099999999999998</v>
      </c>
    </row>
    <row r="34768" spans="1:5" hidden="1" x14ac:dyDescent="0.2">
      <c r="A34768" s="3" t="s">
        <v>14</v>
      </c>
      <c r="B34768" s="3">
        <v>2316</v>
      </c>
      <c r="C34768" s="3">
        <v>862.36699999999996</v>
      </c>
      <c r="D34768" s="3">
        <v>0.222</v>
      </c>
      <c r="E34768" s="3">
        <f t="shared" si="543"/>
        <v>0.35099999999999998</v>
      </c>
    </row>
    <row r="34769" spans="1:5" hidden="1" x14ac:dyDescent="0.2">
      <c r="A34769" s="4" t="s">
        <v>14</v>
      </c>
      <c r="B34769" s="4">
        <v>2317</v>
      </c>
      <c r="C34769" s="4">
        <v>862.53700000000003</v>
      </c>
      <c r="D34769" s="4">
        <v>0.222</v>
      </c>
      <c r="E34769" s="3">
        <f t="shared" si="543"/>
        <v>0.35099999999999998</v>
      </c>
    </row>
    <row r="34770" spans="1:5" hidden="1" x14ac:dyDescent="0.2">
      <c r="A34770" s="3" t="s">
        <v>14</v>
      </c>
      <c r="B34770" s="3">
        <v>2318</v>
      </c>
      <c r="C34770" s="3">
        <v>862.70600000000002</v>
      </c>
      <c r="D34770" s="3">
        <v>0.222</v>
      </c>
      <c r="E34770" s="3">
        <f t="shared" si="543"/>
        <v>0.35099999999999998</v>
      </c>
    </row>
    <row r="34771" spans="1:5" hidden="1" x14ac:dyDescent="0.2">
      <c r="A34771" s="4" t="s">
        <v>14</v>
      </c>
      <c r="B34771" s="4">
        <v>2319</v>
      </c>
      <c r="C34771" s="4">
        <v>862.87599999999998</v>
      </c>
      <c r="D34771" s="4">
        <v>0.223</v>
      </c>
      <c r="E34771" s="3">
        <f t="shared" si="543"/>
        <v>0.35099999999999998</v>
      </c>
    </row>
    <row r="34772" spans="1:5" hidden="1" x14ac:dyDescent="0.2">
      <c r="A34772" s="3" t="s">
        <v>14</v>
      </c>
      <c r="B34772" s="3">
        <v>2320</v>
      </c>
      <c r="C34772" s="3">
        <v>863.04499999999996</v>
      </c>
      <c r="D34772" s="3">
        <v>0.223</v>
      </c>
      <c r="E34772" s="3">
        <f t="shared" si="543"/>
        <v>0.35099999999999998</v>
      </c>
    </row>
    <row r="34773" spans="1:5" hidden="1" x14ac:dyDescent="0.2">
      <c r="A34773" s="4" t="s">
        <v>14</v>
      </c>
      <c r="B34773" s="4">
        <v>2321</v>
      </c>
      <c r="C34773" s="4">
        <v>863.21400000000006</v>
      </c>
      <c r="D34773" s="4">
        <v>0.224</v>
      </c>
      <c r="E34773" s="3">
        <f t="shared" si="543"/>
        <v>0.35099999999999998</v>
      </c>
    </row>
    <row r="34774" spans="1:5" hidden="1" x14ac:dyDescent="0.2">
      <c r="A34774" s="3" t="s">
        <v>14</v>
      </c>
      <c r="B34774" s="3">
        <v>2322</v>
      </c>
      <c r="C34774" s="3">
        <v>863.38400000000001</v>
      </c>
      <c r="D34774" s="3">
        <v>0.224</v>
      </c>
      <c r="E34774" s="3">
        <f t="shared" si="543"/>
        <v>0.35099999999999998</v>
      </c>
    </row>
    <row r="34775" spans="1:5" hidden="1" x14ac:dyDescent="0.2">
      <c r="A34775" s="4" t="s">
        <v>14</v>
      </c>
      <c r="B34775" s="4">
        <v>2323</v>
      </c>
      <c r="C34775" s="4">
        <v>863.553</v>
      </c>
      <c r="D34775" s="4">
        <v>0.224</v>
      </c>
      <c r="E34775" s="3">
        <f t="shared" si="543"/>
        <v>0.35099999999999998</v>
      </c>
    </row>
    <row r="34776" spans="1:5" hidden="1" x14ac:dyDescent="0.2">
      <c r="A34776" s="3" t="s">
        <v>14</v>
      </c>
      <c r="B34776" s="3">
        <v>2324</v>
      </c>
      <c r="C34776" s="3">
        <v>863.72199999999998</v>
      </c>
      <c r="D34776" s="3">
        <v>0.224</v>
      </c>
      <c r="E34776" s="3">
        <f t="shared" si="543"/>
        <v>0.35099999999999998</v>
      </c>
    </row>
    <row r="34777" spans="1:5" hidden="1" x14ac:dyDescent="0.2">
      <c r="A34777" s="4" t="s">
        <v>14</v>
      </c>
      <c r="B34777" s="4">
        <v>2325</v>
      </c>
      <c r="C34777" s="4">
        <v>863.89099999999996</v>
      </c>
      <c r="D34777" s="4">
        <v>0.224</v>
      </c>
      <c r="E34777" s="3">
        <f t="shared" si="543"/>
        <v>0.35099999999999998</v>
      </c>
    </row>
    <row r="34778" spans="1:5" hidden="1" x14ac:dyDescent="0.2">
      <c r="A34778" s="3" t="s">
        <v>14</v>
      </c>
      <c r="B34778" s="3">
        <v>2326</v>
      </c>
      <c r="C34778" s="3">
        <v>864.06</v>
      </c>
      <c r="D34778" s="3">
        <v>0.22500000000000001</v>
      </c>
      <c r="E34778" s="3">
        <f t="shared" si="543"/>
        <v>0.35099999999999998</v>
      </c>
    </row>
    <row r="34779" spans="1:5" hidden="1" x14ac:dyDescent="0.2">
      <c r="A34779" s="4" t="s">
        <v>14</v>
      </c>
      <c r="B34779" s="4">
        <v>2327</v>
      </c>
      <c r="C34779" s="4">
        <v>864.22900000000004</v>
      </c>
      <c r="D34779" s="4">
        <v>0.22600000000000001</v>
      </c>
      <c r="E34779" s="3">
        <f t="shared" si="543"/>
        <v>0.35099999999999998</v>
      </c>
    </row>
    <row r="34780" spans="1:5" hidden="1" x14ac:dyDescent="0.2">
      <c r="A34780" s="3" t="s">
        <v>14</v>
      </c>
      <c r="B34780" s="3">
        <v>2328</v>
      </c>
      <c r="C34780" s="3">
        <v>864.39800000000002</v>
      </c>
      <c r="D34780" s="3">
        <v>0.22600000000000001</v>
      </c>
      <c r="E34780" s="3">
        <f t="shared" si="543"/>
        <v>0.35099999999999998</v>
      </c>
    </row>
    <row r="34781" spans="1:5" hidden="1" x14ac:dyDescent="0.2">
      <c r="A34781" s="4" t="s">
        <v>14</v>
      </c>
      <c r="B34781" s="4">
        <v>2329</v>
      </c>
      <c r="C34781" s="4">
        <v>864.56700000000001</v>
      </c>
      <c r="D34781" s="4">
        <v>0.22700000000000001</v>
      </c>
      <c r="E34781" s="3">
        <f t="shared" si="543"/>
        <v>0.35099999999999998</v>
      </c>
    </row>
    <row r="34782" spans="1:5" hidden="1" x14ac:dyDescent="0.2">
      <c r="A34782" s="3" t="s">
        <v>14</v>
      </c>
      <c r="B34782" s="3">
        <v>2330</v>
      </c>
      <c r="C34782" s="3">
        <v>864.73599999999999</v>
      </c>
      <c r="D34782" s="3">
        <v>0.22800000000000001</v>
      </c>
      <c r="E34782" s="3">
        <f t="shared" si="543"/>
        <v>0.35099999999999998</v>
      </c>
    </row>
    <row r="34783" spans="1:5" hidden="1" x14ac:dyDescent="0.2">
      <c r="A34783" s="4" t="s">
        <v>14</v>
      </c>
      <c r="B34783" s="4">
        <v>2331</v>
      </c>
      <c r="C34783" s="4">
        <v>864.90499999999997</v>
      </c>
      <c r="D34783" s="4">
        <v>0.22900000000000001</v>
      </c>
      <c r="E34783" s="3">
        <f t="shared" si="543"/>
        <v>0.35099999999999998</v>
      </c>
    </row>
    <row r="34784" spans="1:5" hidden="1" x14ac:dyDescent="0.2">
      <c r="A34784" s="3" t="s">
        <v>14</v>
      </c>
      <c r="B34784" s="3">
        <v>2332</v>
      </c>
      <c r="C34784" s="3">
        <v>865.07399999999996</v>
      </c>
      <c r="D34784" s="3">
        <v>0.22900000000000001</v>
      </c>
      <c r="E34784" s="3">
        <f t="shared" si="543"/>
        <v>0.35099999999999998</v>
      </c>
    </row>
    <row r="34785" spans="1:5" hidden="1" x14ac:dyDescent="0.2">
      <c r="A34785" s="4" t="s">
        <v>14</v>
      </c>
      <c r="B34785" s="4">
        <v>2333</v>
      </c>
      <c r="C34785" s="4">
        <v>865.24199999999996</v>
      </c>
      <c r="D34785" s="4">
        <v>0.23</v>
      </c>
      <c r="E34785" s="3">
        <f t="shared" si="543"/>
        <v>0.35099999999999998</v>
      </c>
    </row>
    <row r="34786" spans="1:5" hidden="1" x14ac:dyDescent="0.2">
      <c r="A34786" s="3" t="s">
        <v>14</v>
      </c>
      <c r="B34786" s="3">
        <v>2334</v>
      </c>
      <c r="C34786" s="3">
        <v>865.41099999999994</v>
      </c>
      <c r="D34786" s="3">
        <v>0.23100000000000001</v>
      </c>
      <c r="E34786" s="3">
        <f t="shared" si="543"/>
        <v>0.35099999999999998</v>
      </c>
    </row>
    <row r="34787" spans="1:5" hidden="1" x14ac:dyDescent="0.2">
      <c r="A34787" s="4" t="s">
        <v>14</v>
      </c>
      <c r="B34787" s="4">
        <v>2335</v>
      </c>
      <c r="C34787" s="4">
        <v>865.58</v>
      </c>
      <c r="D34787" s="4">
        <v>0.23100000000000001</v>
      </c>
      <c r="E34787" s="3">
        <f t="shared" si="543"/>
        <v>0.35099999999999998</v>
      </c>
    </row>
    <row r="34788" spans="1:5" hidden="1" x14ac:dyDescent="0.2">
      <c r="A34788" s="3" t="s">
        <v>14</v>
      </c>
      <c r="B34788" s="3">
        <v>2336</v>
      </c>
      <c r="C34788" s="3">
        <v>865.74900000000002</v>
      </c>
      <c r="D34788" s="3">
        <v>0.23200000000000001</v>
      </c>
      <c r="E34788" s="3">
        <f t="shared" si="543"/>
        <v>0.35099999999999998</v>
      </c>
    </row>
    <row r="34789" spans="1:5" hidden="1" x14ac:dyDescent="0.2">
      <c r="A34789" s="4" t="s">
        <v>14</v>
      </c>
      <c r="B34789" s="4">
        <v>2337</v>
      </c>
      <c r="C34789" s="4">
        <v>865.91700000000003</v>
      </c>
      <c r="D34789" s="4">
        <v>0.23200000000000001</v>
      </c>
      <c r="E34789" s="3">
        <f t="shared" si="543"/>
        <v>0.35099999999999998</v>
      </c>
    </row>
    <row r="34790" spans="1:5" hidden="1" x14ac:dyDescent="0.2">
      <c r="A34790" s="3" t="s">
        <v>14</v>
      </c>
      <c r="B34790" s="3">
        <v>2338</v>
      </c>
      <c r="C34790" s="3">
        <v>866.08600000000001</v>
      </c>
      <c r="D34790" s="3">
        <v>0.23200000000000001</v>
      </c>
      <c r="E34790" s="3">
        <f t="shared" si="543"/>
        <v>0.35099999999999998</v>
      </c>
    </row>
    <row r="34791" spans="1:5" hidden="1" x14ac:dyDescent="0.2">
      <c r="A34791" s="4" t="s">
        <v>14</v>
      </c>
      <c r="B34791" s="4">
        <v>2339</v>
      </c>
      <c r="C34791" s="4">
        <v>866.25400000000002</v>
      </c>
      <c r="D34791" s="4">
        <v>0.23200000000000001</v>
      </c>
      <c r="E34791" s="3">
        <f t="shared" si="543"/>
        <v>0.35099999999999998</v>
      </c>
    </row>
    <row r="34792" spans="1:5" hidden="1" x14ac:dyDescent="0.2">
      <c r="A34792" s="3" t="s">
        <v>14</v>
      </c>
      <c r="B34792" s="3">
        <v>2340</v>
      </c>
      <c r="C34792" s="3">
        <v>866.423</v>
      </c>
      <c r="D34792" s="3">
        <v>0.23200000000000001</v>
      </c>
      <c r="E34792" s="3">
        <f t="shared" si="543"/>
        <v>0.35099999999999998</v>
      </c>
    </row>
    <row r="34793" spans="1:5" hidden="1" x14ac:dyDescent="0.2">
      <c r="A34793" s="4" t="s">
        <v>14</v>
      </c>
      <c r="B34793" s="4">
        <v>2341</v>
      </c>
      <c r="C34793" s="4">
        <v>866.59100000000001</v>
      </c>
      <c r="D34793" s="4">
        <v>0.23300000000000001</v>
      </c>
      <c r="E34793" s="3">
        <f t="shared" si="543"/>
        <v>0.35099999999999998</v>
      </c>
    </row>
    <row r="34794" spans="1:5" hidden="1" x14ac:dyDescent="0.2">
      <c r="A34794" s="3" t="s">
        <v>14</v>
      </c>
      <c r="B34794" s="3">
        <v>2342</v>
      </c>
      <c r="C34794" s="3">
        <v>866.76</v>
      </c>
      <c r="D34794" s="3">
        <v>0.23300000000000001</v>
      </c>
      <c r="E34794" s="3">
        <f t="shared" si="543"/>
        <v>0.35099999999999998</v>
      </c>
    </row>
    <row r="34795" spans="1:5" hidden="1" x14ac:dyDescent="0.2">
      <c r="A34795" s="4" t="s">
        <v>14</v>
      </c>
      <c r="B34795" s="4">
        <v>2343</v>
      </c>
      <c r="C34795" s="4">
        <v>866.928</v>
      </c>
      <c r="D34795" s="4">
        <v>0.23400000000000001</v>
      </c>
      <c r="E34795" s="3">
        <f t="shared" si="543"/>
        <v>0.35099999999999998</v>
      </c>
    </row>
    <row r="34796" spans="1:5" hidden="1" x14ac:dyDescent="0.2">
      <c r="A34796" s="3" t="s">
        <v>14</v>
      </c>
      <c r="B34796" s="3">
        <v>2344</v>
      </c>
      <c r="C34796" s="3">
        <v>867.096</v>
      </c>
      <c r="D34796" s="3">
        <v>0.23499999999999999</v>
      </c>
      <c r="E34796" s="3">
        <f t="shared" si="543"/>
        <v>0.35099999999999998</v>
      </c>
    </row>
    <row r="34797" spans="1:5" hidden="1" x14ac:dyDescent="0.2">
      <c r="A34797" s="4" t="s">
        <v>14</v>
      </c>
      <c r="B34797" s="4">
        <v>2345</v>
      </c>
      <c r="C34797" s="4">
        <v>867.26499999999999</v>
      </c>
      <c r="D34797" s="4">
        <v>0.23499999999999999</v>
      </c>
      <c r="E34797" s="3">
        <f t="shared" si="543"/>
        <v>0.35099999999999998</v>
      </c>
    </row>
    <row r="34798" spans="1:5" hidden="1" x14ac:dyDescent="0.2">
      <c r="A34798" s="3" t="s">
        <v>14</v>
      </c>
      <c r="B34798" s="3">
        <v>2346</v>
      </c>
      <c r="C34798" s="3">
        <v>867.43299999999999</v>
      </c>
      <c r="D34798" s="3">
        <v>0.23499999999999999</v>
      </c>
      <c r="E34798" s="3">
        <f t="shared" si="543"/>
        <v>0.35099999999999998</v>
      </c>
    </row>
    <row r="34799" spans="1:5" hidden="1" x14ac:dyDescent="0.2">
      <c r="A34799" s="4" t="s">
        <v>14</v>
      </c>
      <c r="B34799" s="4">
        <v>2347</v>
      </c>
      <c r="C34799" s="4">
        <v>867.601</v>
      </c>
      <c r="D34799" s="4">
        <v>0.23599999999999999</v>
      </c>
      <c r="E34799" s="3">
        <f t="shared" si="543"/>
        <v>0.35099999999999998</v>
      </c>
    </row>
    <row r="34800" spans="1:5" hidden="1" x14ac:dyDescent="0.2">
      <c r="A34800" s="3" t="s">
        <v>14</v>
      </c>
      <c r="B34800" s="3">
        <v>2348</v>
      </c>
      <c r="C34800" s="3">
        <v>867.76900000000001</v>
      </c>
      <c r="D34800" s="3">
        <v>0.23599999999999999</v>
      </c>
      <c r="E34800" s="3">
        <f t="shared" si="543"/>
        <v>0.35099999999999998</v>
      </c>
    </row>
    <row r="34801" spans="1:5" hidden="1" x14ac:dyDescent="0.2">
      <c r="A34801" s="4" t="s">
        <v>14</v>
      </c>
      <c r="B34801" s="4">
        <v>2349</v>
      </c>
      <c r="C34801" s="4">
        <v>867.93700000000001</v>
      </c>
      <c r="D34801" s="4">
        <v>0.23599999999999999</v>
      </c>
      <c r="E34801" s="3">
        <f t="shared" si="543"/>
        <v>0.35099999999999998</v>
      </c>
    </row>
    <row r="34802" spans="1:5" hidden="1" x14ac:dyDescent="0.2">
      <c r="A34802" s="3" t="s">
        <v>14</v>
      </c>
      <c r="B34802" s="3">
        <v>2350</v>
      </c>
      <c r="C34802" s="3">
        <v>868.10500000000002</v>
      </c>
      <c r="D34802" s="3">
        <v>0.23699999999999999</v>
      </c>
      <c r="E34802" s="3">
        <f t="shared" si="543"/>
        <v>0.35099999999999998</v>
      </c>
    </row>
    <row r="34803" spans="1:5" hidden="1" x14ac:dyDescent="0.2">
      <c r="A34803" s="4" t="s">
        <v>14</v>
      </c>
      <c r="B34803" s="4">
        <v>2351</v>
      </c>
      <c r="C34803" s="4">
        <v>868.27300000000002</v>
      </c>
      <c r="D34803" s="4">
        <v>0.23699999999999999</v>
      </c>
      <c r="E34803" s="3">
        <f t="shared" si="543"/>
        <v>0.35099999999999998</v>
      </c>
    </row>
    <row r="34804" spans="1:5" hidden="1" x14ac:dyDescent="0.2">
      <c r="A34804" s="3" t="s">
        <v>14</v>
      </c>
      <c r="B34804" s="3">
        <v>2352</v>
      </c>
      <c r="C34804" s="3">
        <v>868.44100000000003</v>
      </c>
      <c r="D34804" s="3">
        <v>0.23699999999999999</v>
      </c>
      <c r="E34804" s="3">
        <f t="shared" si="543"/>
        <v>0.35099999999999998</v>
      </c>
    </row>
    <row r="34805" spans="1:5" hidden="1" x14ac:dyDescent="0.2">
      <c r="A34805" s="4" t="s">
        <v>14</v>
      </c>
      <c r="B34805" s="4">
        <v>2353</v>
      </c>
      <c r="C34805" s="4">
        <v>868.60900000000004</v>
      </c>
      <c r="D34805" s="4">
        <v>0.23699999999999999</v>
      </c>
      <c r="E34805" s="3">
        <f t="shared" si="543"/>
        <v>0.35099999999999998</v>
      </c>
    </row>
    <row r="34806" spans="1:5" hidden="1" x14ac:dyDescent="0.2">
      <c r="A34806" s="3" t="s">
        <v>14</v>
      </c>
      <c r="B34806" s="3">
        <v>2354</v>
      </c>
      <c r="C34806" s="3">
        <v>868.77700000000004</v>
      </c>
      <c r="D34806" s="3">
        <v>0.23699999999999999</v>
      </c>
      <c r="E34806" s="3">
        <f t="shared" si="543"/>
        <v>0.35099999999999998</v>
      </c>
    </row>
    <row r="34807" spans="1:5" hidden="1" x14ac:dyDescent="0.2">
      <c r="A34807" s="4" t="s">
        <v>14</v>
      </c>
      <c r="B34807" s="4">
        <v>2355</v>
      </c>
      <c r="C34807" s="4">
        <v>868.94500000000005</v>
      </c>
      <c r="D34807" s="4">
        <v>0.23699999999999999</v>
      </c>
      <c r="E34807" s="3">
        <f t="shared" si="543"/>
        <v>0.35099999999999998</v>
      </c>
    </row>
    <row r="34808" spans="1:5" hidden="1" x14ac:dyDescent="0.2">
      <c r="A34808" s="3" t="s">
        <v>14</v>
      </c>
      <c r="B34808" s="3">
        <v>2356</v>
      </c>
      <c r="C34808" s="3">
        <v>869.11300000000006</v>
      </c>
      <c r="D34808" s="3">
        <v>0.23799999999999999</v>
      </c>
      <c r="E34808" s="3">
        <f t="shared" si="543"/>
        <v>0.35099999999999998</v>
      </c>
    </row>
    <row r="34809" spans="1:5" hidden="1" x14ac:dyDescent="0.2">
      <c r="A34809" s="4" t="s">
        <v>14</v>
      </c>
      <c r="B34809" s="4">
        <v>2357</v>
      </c>
      <c r="C34809" s="4">
        <v>869.28099999999995</v>
      </c>
      <c r="D34809" s="4">
        <v>0.23899999999999999</v>
      </c>
      <c r="E34809" s="3">
        <f t="shared" si="543"/>
        <v>0.35099999999999998</v>
      </c>
    </row>
    <row r="34810" spans="1:5" hidden="1" x14ac:dyDescent="0.2">
      <c r="A34810" s="3" t="s">
        <v>14</v>
      </c>
      <c r="B34810" s="3">
        <v>2358</v>
      </c>
      <c r="C34810" s="3">
        <v>869.44799999999998</v>
      </c>
      <c r="D34810" s="3">
        <v>0.24</v>
      </c>
      <c r="E34810" s="3">
        <f t="shared" si="543"/>
        <v>0.35099999999999998</v>
      </c>
    </row>
    <row r="34811" spans="1:5" hidden="1" x14ac:dyDescent="0.2">
      <c r="A34811" s="4" t="s">
        <v>14</v>
      </c>
      <c r="B34811" s="4">
        <v>2359</v>
      </c>
      <c r="C34811" s="4">
        <v>869.61599999999999</v>
      </c>
      <c r="D34811" s="4">
        <v>0.24</v>
      </c>
      <c r="E34811" s="3">
        <f t="shared" si="543"/>
        <v>0.35099999999999998</v>
      </c>
    </row>
    <row r="34812" spans="1:5" hidden="1" x14ac:dyDescent="0.2">
      <c r="A34812" s="3" t="s">
        <v>14</v>
      </c>
      <c r="B34812" s="3">
        <v>2360</v>
      </c>
      <c r="C34812" s="3">
        <v>869.78399999999999</v>
      </c>
      <c r="D34812" s="3">
        <v>0.24</v>
      </c>
      <c r="E34812" s="3">
        <f t="shared" si="543"/>
        <v>0.35099999999999998</v>
      </c>
    </row>
    <row r="34813" spans="1:5" hidden="1" x14ac:dyDescent="0.2">
      <c r="A34813" s="4" t="s">
        <v>14</v>
      </c>
      <c r="B34813" s="4">
        <v>2361</v>
      </c>
      <c r="C34813" s="4">
        <v>869.95100000000002</v>
      </c>
      <c r="D34813" s="4">
        <v>0.24099999999999999</v>
      </c>
      <c r="E34813" s="3">
        <f t="shared" si="543"/>
        <v>0.35099999999999998</v>
      </c>
    </row>
    <row r="34814" spans="1:5" hidden="1" x14ac:dyDescent="0.2">
      <c r="A34814" s="3" t="s">
        <v>14</v>
      </c>
      <c r="B34814" s="3">
        <v>2362</v>
      </c>
      <c r="C34814" s="3">
        <v>870.11900000000003</v>
      </c>
      <c r="D34814" s="3">
        <v>0.24199999999999999</v>
      </c>
      <c r="E34814" s="3">
        <f t="shared" si="543"/>
        <v>0.35099999999999998</v>
      </c>
    </row>
    <row r="34815" spans="1:5" hidden="1" x14ac:dyDescent="0.2">
      <c r="A34815" s="4" t="s">
        <v>14</v>
      </c>
      <c r="B34815" s="4">
        <v>2363</v>
      </c>
      <c r="C34815" s="4">
        <v>870.28599999999994</v>
      </c>
      <c r="D34815" s="4">
        <v>0.24299999999999999</v>
      </c>
      <c r="E34815" s="3">
        <f t="shared" si="543"/>
        <v>0.35099999999999998</v>
      </c>
    </row>
    <row r="34816" spans="1:5" hidden="1" x14ac:dyDescent="0.2">
      <c r="A34816" s="3" t="s">
        <v>14</v>
      </c>
      <c r="B34816" s="3">
        <v>2364</v>
      </c>
      <c r="C34816" s="3">
        <v>870.45399999999995</v>
      </c>
      <c r="D34816" s="3">
        <v>0.24399999999999999</v>
      </c>
      <c r="E34816" s="3">
        <f t="shared" si="543"/>
        <v>0.35099999999999998</v>
      </c>
    </row>
    <row r="34817" spans="1:5" hidden="1" x14ac:dyDescent="0.2">
      <c r="A34817" s="4" t="s">
        <v>14</v>
      </c>
      <c r="B34817" s="4">
        <v>2365</v>
      </c>
      <c r="C34817" s="4">
        <v>870.62099999999998</v>
      </c>
      <c r="D34817" s="4">
        <v>0.24399999999999999</v>
      </c>
      <c r="E34817" s="3">
        <f t="shared" si="543"/>
        <v>0.35099999999999998</v>
      </c>
    </row>
    <row r="34818" spans="1:5" hidden="1" x14ac:dyDescent="0.2">
      <c r="A34818" s="3" t="s">
        <v>14</v>
      </c>
      <c r="B34818" s="3">
        <v>2366</v>
      </c>
      <c r="C34818" s="3">
        <v>870.78800000000001</v>
      </c>
      <c r="D34818" s="3">
        <v>0.24399999999999999</v>
      </c>
      <c r="E34818" s="3">
        <f t="shared" ref="E34818:E34881" si="544">MAX($D34818:$D38062)</f>
        <v>0.35099999999999998</v>
      </c>
    </row>
    <row r="34819" spans="1:5" hidden="1" x14ac:dyDescent="0.2">
      <c r="A34819" s="4" t="s">
        <v>14</v>
      </c>
      <c r="B34819" s="4">
        <v>2367</v>
      </c>
      <c r="C34819" s="4">
        <v>870.95600000000002</v>
      </c>
      <c r="D34819" s="4">
        <v>0.24399999999999999</v>
      </c>
      <c r="E34819" s="3">
        <f t="shared" si="544"/>
        <v>0.35099999999999998</v>
      </c>
    </row>
    <row r="34820" spans="1:5" hidden="1" x14ac:dyDescent="0.2">
      <c r="A34820" s="3" t="s">
        <v>14</v>
      </c>
      <c r="B34820" s="3">
        <v>2368</v>
      </c>
      <c r="C34820" s="3">
        <v>871.12300000000005</v>
      </c>
      <c r="D34820" s="3">
        <v>0.245</v>
      </c>
      <c r="E34820" s="3">
        <f t="shared" si="544"/>
        <v>0.35099999999999998</v>
      </c>
    </row>
    <row r="34821" spans="1:5" hidden="1" x14ac:dyDescent="0.2">
      <c r="A34821" s="4" t="s">
        <v>14</v>
      </c>
      <c r="B34821" s="4">
        <v>2369</v>
      </c>
      <c r="C34821" s="4">
        <v>871.29</v>
      </c>
      <c r="D34821" s="4">
        <v>0.245</v>
      </c>
      <c r="E34821" s="3">
        <f t="shared" si="544"/>
        <v>0.35099999999999998</v>
      </c>
    </row>
    <row r="34822" spans="1:5" hidden="1" x14ac:dyDescent="0.2">
      <c r="A34822" s="3" t="s">
        <v>14</v>
      </c>
      <c r="B34822" s="3">
        <v>2370</v>
      </c>
      <c r="C34822" s="3">
        <v>871.45799999999997</v>
      </c>
      <c r="D34822" s="3">
        <v>0.245</v>
      </c>
      <c r="E34822" s="3">
        <f t="shared" si="544"/>
        <v>0.35099999999999998</v>
      </c>
    </row>
    <row r="34823" spans="1:5" hidden="1" x14ac:dyDescent="0.2">
      <c r="A34823" s="4" t="s">
        <v>14</v>
      </c>
      <c r="B34823" s="4">
        <v>2371</v>
      </c>
      <c r="C34823" s="4">
        <v>871.625</v>
      </c>
      <c r="D34823" s="4">
        <v>0.245</v>
      </c>
      <c r="E34823" s="3">
        <f t="shared" si="544"/>
        <v>0.35099999999999998</v>
      </c>
    </row>
    <row r="34824" spans="1:5" hidden="1" x14ac:dyDescent="0.2">
      <c r="A34824" s="3" t="s">
        <v>14</v>
      </c>
      <c r="B34824" s="3">
        <v>2372</v>
      </c>
      <c r="C34824" s="3">
        <v>871.79200000000003</v>
      </c>
      <c r="D34824" s="3">
        <v>0.245</v>
      </c>
      <c r="E34824" s="3">
        <f t="shared" si="544"/>
        <v>0.35099999999999998</v>
      </c>
    </row>
    <row r="34825" spans="1:5" hidden="1" x14ac:dyDescent="0.2">
      <c r="A34825" s="4" t="s">
        <v>14</v>
      </c>
      <c r="B34825" s="4">
        <v>2373</v>
      </c>
      <c r="C34825" s="4">
        <v>871.95899999999995</v>
      </c>
      <c r="D34825" s="4">
        <v>0.246</v>
      </c>
      <c r="E34825" s="3">
        <f t="shared" si="544"/>
        <v>0.35099999999999998</v>
      </c>
    </row>
    <row r="34826" spans="1:5" hidden="1" x14ac:dyDescent="0.2">
      <c r="A34826" s="3" t="s">
        <v>14</v>
      </c>
      <c r="B34826" s="3">
        <v>2374</v>
      </c>
      <c r="C34826" s="3">
        <v>872.12599999999998</v>
      </c>
      <c r="D34826" s="3">
        <v>0.246</v>
      </c>
      <c r="E34826" s="3">
        <f t="shared" si="544"/>
        <v>0.35099999999999998</v>
      </c>
    </row>
    <row r="34827" spans="1:5" hidden="1" x14ac:dyDescent="0.2">
      <c r="A34827" s="4" t="s">
        <v>14</v>
      </c>
      <c r="B34827" s="4">
        <v>2375</v>
      </c>
      <c r="C34827" s="4">
        <v>872.29300000000001</v>
      </c>
      <c r="D34827" s="4">
        <v>0.247</v>
      </c>
      <c r="E34827" s="3">
        <f t="shared" si="544"/>
        <v>0.35099999999999998</v>
      </c>
    </row>
    <row r="34828" spans="1:5" hidden="1" x14ac:dyDescent="0.2">
      <c r="A34828" s="3" t="s">
        <v>14</v>
      </c>
      <c r="B34828" s="3">
        <v>2376</v>
      </c>
      <c r="C34828" s="3">
        <v>872.46</v>
      </c>
      <c r="D34828" s="3">
        <v>0.247</v>
      </c>
      <c r="E34828" s="3">
        <f t="shared" si="544"/>
        <v>0.35099999999999998</v>
      </c>
    </row>
    <row r="34829" spans="1:5" hidden="1" x14ac:dyDescent="0.2">
      <c r="A34829" s="4" t="s">
        <v>14</v>
      </c>
      <c r="B34829" s="4">
        <v>2377</v>
      </c>
      <c r="C34829" s="4">
        <v>872.62699999999995</v>
      </c>
      <c r="D34829" s="4">
        <v>0.247</v>
      </c>
      <c r="E34829" s="3">
        <f t="shared" si="544"/>
        <v>0.35099999999999998</v>
      </c>
    </row>
    <row r="34830" spans="1:5" hidden="1" x14ac:dyDescent="0.2">
      <c r="A34830" s="3" t="s">
        <v>14</v>
      </c>
      <c r="B34830" s="3">
        <v>2378</v>
      </c>
      <c r="C34830" s="3">
        <v>872.79399999999998</v>
      </c>
      <c r="D34830" s="3">
        <v>0.247</v>
      </c>
      <c r="E34830" s="3">
        <f t="shared" si="544"/>
        <v>0.35099999999999998</v>
      </c>
    </row>
    <row r="34831" spans="1:5" hidden="1" x14ac:dyDescent="0.2">
      <c r="A34831" s="4" t="s">
        <v>14</v>
      </c>
      <c r="B34831" s="4">
        <v>2379</v>
      </c>
      <c r="C34831" s="4">
        <v>872.96</v>
      </c>
      <c r="D34831" s="4">
        <v>0.248</v>
      </c>
      <c r="E34831" s="3">
        <f t="shared" si="544"/>
        <v>0.35099999999999998</v>
      </c>
    </row>
    <row r="34832" spans="1:5" hidden="1" x14ac:dyDescent="0.2">
      <c r="A34832" s="3" t="s">
        <v>14</v>
      </c>
      <c r="B34832" s="3">
        <v>2380</v>
      </c>
      <c r="C34832" s="3">
        <v>873.12699999999995</v>
      </c>
      <c r="D34832" s="3">
        <v>0.248</v>
      </c>
      <c r="E34832" s="3">
        <f t="shared" si="544"/>
        <v>0.35099999999999998</v>
      </c>
    </row>
    <row r="34833" spans="1:5" hidden="1" x14ac:dyDescent="0.2">
      <c r="A34833" s="4" t="s">
        <v>14</v>
      </c>
      <c r="B34833" s="4">
        <v>2381</v>
      </c>
      <c r="C34833" s="4">
        <v>873.29399999999998</v>
      </c>
      <c r="D34833" s="4">
        <v>0.249</v>
      </c>
      <c r="E34833" s="3">
        <f t="shared" si="544"/>
        <v>0.35099999999999998</v>
      </c>
    </row>
    <row r="34834" spans="1:5" hidden="1" x14ac:dyDescent="0.2">
      <c r="A34834" s="3" t="s">
        <v>14</v>
      </c>
      <c r="B34834" s="3">
        <v>2382</v>
      </c>
      <c r="C34834" s="3">
        <v>873.46100000000001</v>
      </c>
      <c r="D34834" s="3">
        <v>0.25</v>
      </c>
      <c r="E34834" s="3">
        <f t="shared" si="544"/>
        <v>0.35099999999999998</v>
      </c>
    </row>
    <row r="34835" spans="1:5" hidden="1" x14ac:dyDescent="0.2">
      <c r="A34835" s="4" t="s">
        <v>14</v>
      </c>
      <c r="B34835" s="4">
        <v>2383</v>
      </c>
      <c r="C34835" s="4">
        <v>873.62699999999995</v>
      </c>
      <c r="D34835" s="4">
        <v>0.25</v>
      </c>
      <c r="E34835" s="3">
        <f t="shared" si="544"/>
        <v>0.35099999999999998</v>
      </c>
    </row>
    <row r="34836" spans="1:5" hidden="1" x14ac:dyDescent="0.2">
      <c r="A34836" s="3" t="s">
        <v>14</v>
      </c>
      <c r="B34836" s="3">
        <v>2384</v>
      </c>
      <c r="C34836" s="3">
        <v>873.79399999999998</v>
      </c>
      <c r="D34836" s="3">
        <v>0.251</v>
      </c>
      <c r="E34836" s="3">
        <f t="shared" si="544"/>
        <v>0.35099999999999998</v>
      </c>
    </row>
    <row r="34837" spans="1:5" hidden="1" x14ac:dyDescent="0.2">
      <c r="A34837" s="4" t="s">
        <v>14</v>
      </c>
      <c r="B34837" s="4">
        <v>2385</v>
      </c>
      <c r="C34837" s="4">
        <v>873.96100000000001</v>
      </c>
      <c r="D34837" s="4">
        <v>0.252</v>
      </c>
      <c r="E34837" s="3">
        <f t="shared" si="544"/>
        <v>0.35099999999999998</v>
      </c>
    </row>
    <row r="34838" spans="1:5" hidden="1" x14ac:dyDescent="0.2">
      <c r="A34838" s="3" t="s">
        <v>14</v>
      </c>
      <c r="B34838" s="3">
        <v>2386</v>
      </c>
      <c r="C34838" s="3">
        <v>874.12699999999995</v>
      </c>
      <c r="D34838" s="3">
        <v>0.252</v>
      </c>
      <c r="E34838" s="3">
        <f t="shared" si="544"/>
        <v>0.35099999999999998</v>
      </c>
    </row>
    <row r="34839" spans="1:5" hidden="1" x14ac:dyDescent="0.2">
      <c r="A34839" s="4" t="s">
        <v>14</v>
      </c>
      <c r="B34839" s="4">
        <v>2387</v>
      </c>
      <c r="C34839" s="4">
        <v>874.29399999999998</v>
      </c>
      <c r="D34839" s="4">
        <v>0.253</v>
      </c>
      <c r="E34839" s="3">
        <f t="shared" si="544"/>
        <v>0.35099999999999998</v>
      </c>
    </row>
    <row r="34840" spans="1:5" hidden="1" x14ac:dyDescent="0.2">
      <c r="A34840" s="3" t="s">
        <v>14</v>
      </c>
      <c r="B34840" s="3">
        <v>2388</v>
      </c>
      <c r="C34840" s="3">
        <v>874.46</v>
      </c>
      <c r="D34840" s="3">
        <v>0.253</v>
      </c>
      <c r="E34840" s="3">
        <f t="shared" si="544"/>
        <v>0.35099999999999998</v>
      </c>
    </row>
    <row r="34841" spans="1:5" hidden="1" x14ac:dyDescent="0.2">
      <c r="A34841" s="4" t="s">
        <v>14</v>
      </c>
      <c r="B34841" s="4">
        <v>2389</v>
      </c>
      <c r="C34841" s="4">
        <v>874.62599999999998</v>
      </c>
      <c r="D34841" s="4">
        <v>0.254</v>
      </c>
      <c r="E34841" s="3">
        <f t="shared" si="544"/>
        <v>0.35099999999999998</v>
      </c>
    </row>
    <row r="34842" spans="1:5" hidden="1" x14ac:dyDescent="0.2">
      <c r="A34842" s="3" t="s">
        <v>14</v>
      </c>
      <c r="B34842" s="3">
        <v>2390</v>
      </c>
      <c r="C34842" s="3">
        <v>874.79300000000001</v>
      </c>
      <c r="D34842" s="3">
        <v>0.255</v>
      </c>
      <c r="E34842" s="3">
        <f t="shared" si="544"/>
        <v>0.35099999999999998</v>
      </c>
    </row>
    <row r="34843" spans="1:5" hidden="1" x14ac:dyDescent="0.2">
      <c r="A34843" s="4" t="s">
        <v>14</v>
      </c>
      <c r="B34843" s="4">
        <v>2391</v>
      </c>
      <c r="C34843" s="4">
        <v>874.95899999999995</v>
      </c>
      <c r="D34843" s="4">
        <v>0.25600000000000001</v>
      </c>
      <c r="E34843" s="3">
        <f t="shared" si="544"/>
        <v>0.35099999999999998</v>
      </c>
    </row>
    <row r="34844" spans="1:5" hidden="1" x14ac:dyDescent="0.2">
      <c r="A34844" s="3" t="s">
        <v>14</v>
      </c>
      <c r="B34844" s="3">
        <v>2392</v>
      </c>
      <c r="C34844" s="3">
        <v>875.125</v>
      </c>
      <c r="D34844" s="3">
        <v>0.25700000000000001</v>
      </c>
      <c r="E34844" s="3">
        <f t="shared" si="544"/>
        <v>0.35099999999999998</v>
      </c>
    </row>
    <row r="34845" spans="1:5" hidden="1" x14ac:dyDescent="0.2">
      <c r="A34845" s="4" t="s">
        <v>14</v>
      </c>
      <c r="B34845" s="4">
        <v>2393</v>
      </c>
      <c r="C34845" s="4">
        <v>875.29100000000005</v>
      </c>
      <c r="D34845" s="4">
        <v>0.25700000000000001</v>
      </c>
      <c r="E34845" s="3">
        <f t="shared" si="544"/>
        <v>0.35099999999999998</v>
      </c>
    </row>
    <row r="34846" spans="1:5" hidden="1" x14ac:dyDescent="0.2">
      <c r="A34846" s="3" t="s">
        <v>14</v>
      </c>
      <c r="B34846" s="3">
        <v>2394</v>
      </c>
      <c r="C34846" s="3">
        <v>875.45799999999997</v>
      </c>
      <c r="D34846" s="3">
        <v>0.25600000000000001</v>
      </c>
      <c r="E34846" s="3">
        <f t="shared" si="544"/>
        <v>0.35099999999999998</v>
      </c>
    </row>
    <row r="34847" spans="1:5" hidden="1" x14ac:dyDescent="0.2">
      <c r="A34847" s="4" t="s">
        <v>14</v>
      </c>
      <c r="B34847" s="4">
        <v>2395</v>
      </c>
      <c r="C34847" s="4">
        <v>875.62400000000002</v>
      </c>
      <c r="D34847" s="4">
        <v>0.25600000000000001</v>
      </c>
      <c r="E34847" s="3">
        <f t="shared" si="544"/>
        <v>0.35099999999999998</v>
      </c>
    </row>
    <row r="34848" spans="1:5" hidden="1" x14ac:dyDescent="0.2">
      <c r="A34848" s="3" t="s">
        <v>14</v>
      </c>
      <c r="B34848" s="3">
        <v>2396</v>
      </c>
      <c r="C34848" s="3">
        <v>875.79</v>
      </c>
      <c r="D34848" s="3">
        <v>0.25700000000000001</v>
      </c>
      <c r="E34848" s="3">
        <f t="shared" si="544"/>
        <v>0.35099999999999998</v>
      </c>
    </row>
    <row r="34849" spans="1:5" hidden="1" x14ac:dyDescent="0.2">
      <c r="A34849" s="4" t="s">
        <v>14</v>
      </c>
      <c r="B34849" s="4">
        <v>2397</v>
      </c>
      <c r="C34849" s="4">
        <v>875.95600000000002</v>
      </c>
      <c r="D34849" s="4">
        <v>0.25700000000000001</v>
      </c>
      <c r="E34849" s="3">
        <f t="shared" si="544"/>
        <v>0.35099999999999998</v>
      </c>
    </row>
    <row r="34850" spans="1:5" hidden="1" x14ac:dyDescent="0.2">
      <c r="A34850" s="3" t="s">
        <v>14</v>
      </c>
      <c r="B34850" s="3">
        <v>2398</v>
      </c>
      <c r="C34850" s="3">
        <v>876.12199999999996</v>
      </c>
      <c r="D34850" s="3">
        <v>0.25800000000000001</v>
      </c>
      <c r="E34850" s="3">
        <f t="shared" si="544"/>
        <v>0.35099999999999998</v>
      </c>
    </row>
    <row r="34851" spans="1:5" hidden="1" x14ac:dyDescent="0.2">
      <c r="A34851" s="4" t="s">
        <v>14</v>
      </c>
      <c r="B34851" s="4">
        <v>2399</v>
      </c>
      <c r="C34851" s="4">
        <v>876.28800000000001</v>
      </c>
      <c r="D34851" s="4">
        <v>0.25900000000000001</v>
      </c>
      <c r="E34851" s="3">
        <f t="shared" si="544"/>
        <v>0.35099999999999998</v>
      </c>
    </row>
    <row r="34852" spans="1:5" hidden="1" x14ac:dyDescent="0.2">
      <c r="A34852" s="3" t="s">
        <v>14</v>
      </c>
      <c r="B34852" s="3">
        <v>2400</v>
      </c>
      <c r="C34852" s="3">
        <v>876.45399999999995</v>
      </c>
      <c r="D34852" s="3">
        <v>0.26</v>
      </c>
      <c r="E34852" s="3">
        <f t="shared" si="544"/>
        <v>0.35099999999999998</v>
      </c>
    </row>
    <row r="34853" spans="1:5" hidden="1" x14ac:dyDescent="0.2">
      <c r="A34853" s="4" t="s">
        <v>14</v>
      </c>
      <c r="B34853" s="4">
        <v>2401</v>
      </c>
      <c r="C34853" s="4">
        <v>876.62</v>
      </c>
      <c r="D34853" s="4">
        <v>0.26</v>
      </c>
      <c r="E34853" s="3">
        <f t="shared" si="544"/>
        <v>0.35099999999999998</v>
      </c>
    </row>
    <row r="34854" spans="1:5" hidden="1" x14ac:dyDescent="0.2">
      <c r="A34854" s="3" t="s">
        <v>14</v>
      </c>
      <c r="B34854" s="3">
        <v>2402</v>
      </c>
      <c r="C34854" s="3">
        <v>876.78599999999994</v>
      </c>
      <c r="D34854" s="3">
        <v>0.26</v>
      </c>
      <c r="E34854" s="3">
        <f t="shared" si="544"/>
        <v>0.35099999999999998</v>
      </c>
    </row>
    <row r="34855" spans="1:5" hidden="1" x14ac:dyDescent="0.2">
      <c r="A34855" s="4" t="s">
        <v>14</v>
      </c>
      <c r="B34855" s="4">
        <v>2403</v>
      </c>
      <c r="C34855" s="4">
        <v>876.95100000000002</v>
      </c>
      <c r="D34855" s="4">
        <v>0.26</v>
      </c>
      <c r="E34855" s="3">
        <f t="shared" si="544"/>
        <v>0.35099999999999998</v>
      </c>
    </row>
    <row r="34856" spans="1:5" hidden="1" x14ac:dyDescent="0.2">
      <c r="A34856" s="3" t="s">
        <v>14</v>
      </c>
      <c r="B34856" s="3">
        <v>2404</v>
      </c>
      <c r="C34856" s="3">
        <v>877.11699999999996</v>
      </c>
      <c r="D34856" s="3">
        <v>0.26100000000000001</v>
      </c>
      <c r="E34856" s="3">
        <f t="shared" si="544"/>
        <v>0.35099999999999998</v>
      </c>
    </row>
    <row r="34857" spans="1:5" hidden="1" x14ac:dyDescent="0.2">
      <c r="A34857" s="4" t="s">
        <v>14</v>
      </c>
      <c r="B34857" s="4">
        <v>2405</v>
      </c>
      <c r="C34857" s="4">
        <v>877.28300000000002</v>
      </c>
      <c r="D34857" s="4">
        <v>0.26100000000000001</v>
      </c>
      <c r="E34857" s="3">
        <f t="shared" si="544"/>
        <v>0.35099999999999998</v>
      </c>
    </row>
    <row r="34858" spans="1:5" hidden="1" x14ac:dyDescent="0.2">
      <c r="A34858" s="3" t="s">
        <v>14</v>
      </c>
      <c r="B34858" s="3">
        <v>2406</v>
      </c>
      <c r="C34858" s="3">
        <v>877.44799999999998</v>
      </c>
      <c r="D34858" s="3">
        <v>0.26200000000000001</v>
      </c>
      <c r="E34858" s="3">
        <f t="shared" si="544"/>
        <v>0.35099999999999998</v>
      </c>
    </row>
    <row r="34859" spans="1:5" hidden="1" x14ac:dyDescent="0.2">
      <c r="A34859" s="4" t="s">
        <v>14</v>
      </c>
      <c r="B34859" s="4">
        <v>2407</v>
      </c>
      <c r="C34859" s="4">
        <v>877.61400000000003</v>
      </c>
      <c r="D34859" s="4">
        <v>0.26200000000000001</v>
      </c>
      <c r="E34859" s="3">
        <f t="shared" si="544"/>
        <v>0.35099999999999998</v>
      </c>
    </row>
    <row r="34860" spans="1:5" hidden="1" x14ac:dyDescent="0.2">
      <c r="A34860" s="3" t="s">
        <v>14</v>
      </c>
      <c r="B34860" s="3">
        <v>2408</v>
      </c>
      <c r="C34860" s="3">
        <v>877.78</v>
      </c>
      <c r="D34860" s="3">
        <v>0.26300000000000001</v>
      </c>
      <c r="E34860" s="3">
        <f t="shared" si="544"/>
        <v>0.35099999999999998</v>
      </c>
    </row>
    <row r="34861" spans="1:5" hidden="1" x14ac:dyDescent="0.2">
      <c r="A34861" s="4" t="s">
        <v>14</v>
      </c>
      <c r="B34861" s="4">
        <v>2409</v>
      </c>
      <c r="C34861" s="4">
        <v>877.94500000000005</v>
      </c>
      <c r="D34861" s="4">
        <v>0.26300000000000001</v>
      </c>
      <c r="E34861" s="3">
        <f t="shared" si="544"/>
        <v>0.35099999999999998</v>
      </c>
    </row>
    <row r="34862" spans="1:5" hidden="1" x14ac:dyDescent="0.2">
      <c r="A34862" s="3" t="s">
        <v>14</v>
      </c>
      <c r="B34862" s="3">
        <v>2410</v>
      </c>
      <c r="C34862" s="3">
        <v>878.11099999999999</v>
      </c>
      <c r="D34862" s="3">
        <v>0.26300000000000001</v>
      </c>
      <c r="E34862" s="3">
        <f t="shared" si="544"/>
        <v>0.35099999999999998</v>
      </c>
    </row>
    <row r="34863" spans="1:5" hidden="1" x14ac:dyDescent="0.2">
      <c r="A34863" s="4" t="s">
        <v>14</v>
      </c>
      <c r="B34863" s="4">
        <v>2411</v>
      </c>
      <c r="C34863" s="4">
        <v>878.27599999999995</v>
      </c>
      <c r="D34863" s="4">
        <v>0.26300000000000001</v>
      </c>
      <c r="E34863" s="3">
        <f t="shared" si="544"/>
        <v>0.35099999999999998</v>
      </c>
    </row>
    <row r="34864" spans="1:5" hidden="1" x14ac:dyDescent="0.2">
      <c r="A34864" s="3" t="s">
        <v>14</v>
      </c>
      <c r="B34864" s="3">
        <v>2412</v>
      </c>
      <c r="C34864" s="3">
        <v>878.44200000000001</v>
      </c>
      <c r="D34864" s="3">
        <v>0.26300000000000001</v>
      </c>
      <c r="E34864" s="3">
        <f t="shared" si="544"/>
        <v>0.35099999999999998</v>
      </c>
    </row>
    <row r="34865" spans="1:5" hidden="1" x14ac:dyDescent="0.2">
      <c r="A34865" s="4" t="s">
        <v>14</v>
      </c>
      <c r="B34865" s="4">
        <v>2413</v>
      </c>
      <c r="C34865" s="4">
        <v>878.60699999999997</v>
      </c>
      <c r="D34865" s="4">
        <v>0.26300000000000001</v>
      </c>
      <c r="E34865" s="3">
        <f t="shared" si="544"/>
        <v>0.35099999999999998</v>
      </c>
    </row>
    <row r="34866" spans="1:5" hidden="1" x14ac:dyDescent="0.2">
      <c r="A34866" s="3" t="s">
        <v>14</v>
      </c>
      <c r="B34866" s="3">
        <v>2414</v>
      </c>
      <c r="C34866" s="3">
        <v>878.77200000000005</v>
      </c>
      <c r="D34866" s="3">
        <v>0.26400000000000001</v>
      </c>
      <c r="E34866" s="3">
        <f t="shared" si="544"/>
        <v>0.35099999999999998</v>
      </c>
    </row>
    <row r="34867" spans="1:5" hidden="1" x14ac:dyDescent="0.2">
      <c r="A34867" s="4" t="s">
        <v>14</v>
      </c>
      <c r="B34867" s="4">
        <v>2415</v>
      </c>
      <c r="C34867" s="4">
        <v>878.93700000000001</v>
      </c>
      <c r="D34867" s="4">
        <v>0.26500000000000001</v>
      </c>
      <c r="E34867" s="3">
        <f t="shared" si="544"/>
        <v>0.35099999999999998</v>
      </c>
    </row>
    <row r="34868" spans="1:5" hidden="1" x14ac:dyDescent="0.2">
      <c r="A34868" s="3" t="s">
        <v>14</v>
      </c>
      <c r="B34868" s="3">
        <v>2416</v>
      </c>
      <c r="C34868" s="3">
        <v>879.10299999999995</v>
      </c>
      <c r="D34868" s="3">
        <v>0.26600000000000001</v>
      </c>
      <c r="E34868" s="3">
        <f t="shared" si="544"/>
        <v>0.35099999999999998</v>
      </c>
    </row>
    <row r="34869" spans="1:5" hidden="1" x14ac:dyDescent="0.2">
      <c r="A34869" s="4" t="s">
        <v>14</v>
      </c>
      <c r="B34869" s="4">
        <v>2417</v>
      </c>
      <c r="C34869" s="4">
        <v>879.26800000000003</v>
      </c>
      <c r="D34869" s="4">
        <v>0.26600000000000001</v>
      </c>
      <c r="E34869" s="3">
        <f t="shared" si="544"/>
        <v>0.35099999999999998</v>
      </c>
    </row>
    <row r="34870" spans="1:5" hidden="1" x14ac:dyDescent="0.2">
      <c r="A34870" s="3" t="s">
        <v>14</v>
      </c>
      <c r="B34870" s="3">
        <v>2418</v>
      </c>
      <c r="C34870" s="3">
        <v>879.43299999999999</v>
      </c>
      <c r="D34870" s="3">
        <v>0.26600000000000001</v>
      </c>
      <c r="E34870" s="3">
        <f t="shared" si="544"/>
        <v>0.35099999999999998</v>
      </c>
    </row>
    <row r="34871" spans="1:5" hidden="1" x14ac:dyDescent="0.2">
      <c r="A34871" s="4" t="s">
        <v>14</v>
      </c>
      <c r="B34871" s="4">
        <v>2419</v>
      </c>
      <c r="C34871" s="4">
        <v>879.59799999999996</v>
      </c>
      <c r="D34871" s="4">
        <v>0.26700000000000002</v>
      </c>
      <c r="E34871" s="3">
        <f t="shared" si="544"/>
        <v>0.35099999999999998</v>
      </c>
    </row>
    <row r="34872" spans="1:5" hidden="1" x14ac:dyDescent="0.2">
      <c r="A34872" s="3" t="s">
        <v>14</v>
      </c>
      <c r="B34872" s="3">
        <v>2420</v>
      </c>
      <c r="C34872" s="3">
        <v>879.76300000000003</v>
      </c>
      <c r="D34872" s="3">
        <v>0.26700000000000002</v>
      </c>
      <c r="E34872" s="3">
        <f t="shared" si="544"/>
        <v>0.35099999999999998</v>
      </c>
    </row>
    <row r="34873" spans="1:5" hidden="1" x14ac:dyDescent="0.2">
      <c r="A34873" s="4" t="s">
        <v>14</v>
      </c>
      <c r="B34873" s="4">
        <v>2421</v>
      </c>
      <c r="C34873" s="4">
        <v>879.928</v>
      </c>
      <c r="D34873" s="4">
        <v>0.26700000000000002</v>
      </c>
      <c r="E34873" s="3">
        <f t="shared" si="544"/>
        <v>0.35099999999999998</v>
      </c>
    </row>
    <row r="34874" spans="1:5" hidden="1" x14ac:dyDescent="0.2">
      <c r="A34874" s="3" t="s">
        <v>14</v>
      </c>
      <c r="B34874" s="3">
        <v>2422</v>
      </c>
      <c r="C34874" s="3">
        <v>880.09299999999996</v>
      </c>
      <c r="D34874" s="3">
        <v>0.26900000000000002</v>
      </c>
      <c r="E34874" s="3">
        <f t="shared" si="544"/>
        <v>0.35099999999999998</v>
      </c>
    </row>
    <row r="34875" spans="1:5" hidden="1" x14ac:dyDescent="0.2">
      <c r="A34875" s="4" t="s">
        <v>14</v>
      </c>
      <c r="B34875" s="4">
        <v>2423</v>
      </c>
      <c r="C34875" s="4">
        <v>880.25800000000004</v>
      </c>
      <c r="D34875" s="4">
        <v>0.27</v>
      </c>
      <c r="E34875" s="3">
        <f t="shared" si="544"/>
        <v>0.35099999999999998</v>
      </c>
    </row>
    <row r="34876" spans="1:5" hidden="1" x14ac:dyDescent="0.2">
      <c r="A34876" s="3" t="s">
        <v>14</v>
      </c>
      <c r="B34876" s="3">
        <v>2424</v>
      </c>
      <c r="C34876" s="3">
        <v>880.423</v>
      </c>
      <c r="D34876" s="3">
        <v>0.27</v>
      </c>
      <c r="E34876" s="3">
        <f t="shared" si="544"/>
        <v>0.35099999999999998</v>
      </c>
    </row>
    <row r="34877" spans="1:5" hidden="1" x14ac:dyDescent="0.2">
      <c r="A34877" s="4" t="s">
        <v>14</v>
      </c>
      <c r="B34877" s="4">
        <v>2425</v>
      </c>
      <c r="C34877" s="4">
        <v>880.58799999999997</v>
      </c>
      <c r="D34877" s="4">
        <v>0.27</v>
      </c>
      <c r="E34877" s="3">
        <f t="shared" si="544"/>
        <v>0.35099999999999998</v>
      </c>
    </row>
    <row r="34878" spans="1:5" hidden="1" x14ac:dyDescent="0.2">
      <c r="A34878" s="3" t="s">
        <v>14</v>
      </c>
      <c r="B34878" s="3">
        <v>2426</v>
      </c>
      <c r="C34878" s="3">
        <v>880.75300000000004</v>
      </c>
      <c r="D34878" s="3">
        <v>0.27</v>
      </c>
      <c r="E34878" s="3">
        <f t="shared" si="544"/>
        <v>0.35099999999999998</v>
      </c>
    </row>
    <row r="34879" spans="1:5" hidden="1" x14ac:dyDescent="0.2">
      <c r="A34879" s="4" t="s">
        <v>14</v>
      </c>
      <c r="B34879" s="4">
        <v>2427</v>
      </c>
      <c r="C34879" s="4">
        <v>880.91700000000003</v>
      </c>
      <c r="D34879" s="4">
        <v>0.27</v>
      </c>
      <c r="E34879" s="3">
        <f t="shared" si="544"/>
        <v>0.35099999999999998</v>
      </c>
    </row>
    <row r="34880" spans="1:5" hidden="1" x14ac:dyDescent="0.2">
      <c r="A34880" s="3" t="s">
        <v>14</v>
      </c>
      <c r="B34880" s="3">
        <v>2428</v>
      </c>
      <c r="C34880" s="3">
        <v>881.08199999999999</v>
      </c>
      <c r="D34880" s="3">
        <v>0.27</v>
      </c>
      <c r="E34880" s="3">
        <f t="shared" si="544"/>
        <v>0.35099999999999998</v>
      </c>
    </row>
    <row r="34881" spans="1:5" hidden="1" x14ac:dyDescent="0.2">
      <c r="A34881" s="4" t="s">
        <v>14</v>
      </c>
      <c r="B34881" s="4">
        <v>2429</v>
      </c>
      <c r="C34881" s="4">
        <v>881.24699999999996</v>
      </c>
      <c r="D34881" s="4">
        <v>0.27100000000000002</v>
      </c>
      <c r="E34881" s="3">
        <f t="shared" si="544"/>
        <v>0.35099999999999998</v>
      </c>
    </row>
    <row r="34882" spans="1:5" hidden="1" x14ac:dyDescent="0.2">
      <c r="A34882" s="3" t="s">
        <v>14</v>
      </c>
      <c r="B34882" s="3">
        <v>2430</v>
      </c>
      <c r="C34882" s="3">
        <v>881.41099999999994</v>
      </c>
      <c r="D34882" s="3">
        <v>0.27200000000000002</v>
      </c>
      <c r="E34882" s="3">
        <f t="shared" ref="E34882:E34945" si="545">MAX($D34882:$D38126)</f>
        <v>0.35099999999999998</v>
      </c>
    </row>
    <row r="34883" spans="1:5" hidden="1" x14ac:dyDescent="0.2">
      <c r="A34883" s="4" t="s">
        <v>14</v>
      </c>
      <c r="B34883" s="4">
        <v>2431</v>
      </c>
      <c r="C34883" s="4">
        <v>881.57600000000002</v>
      </c>
      <c r="D34883" s="4">
        <v>0.27200000000000002</v>
      </c>
      <c r="E34883" s="3">
        <f t="shared" si="545"/>
        <v>0.35099999999999998</v>
      </c>
    </row>
    <row r="34884" spans="1:5" hidden="1" x14ac:dyDescent="0.2">
      <c r="A34884" s="3" t="s">
        <v>14</v>
      </c>
      <c r="B34884" s="3">
        <v>2432</v>
      </c>
      <c r="C34884" s="3">
        <v>881.74</v>
      </c>
      <c r="D34884" s="3">
        <v>0.27300000000000002</v>
      </c>
      <c r="E34884" s="3">
        <f t="shared" si="545"/>
        <v>0.35099999999999998</v>
      </c>
    </row>
    <row r="34885" spans="1:5" hidden="1" x14ac:dyDescent="0.2">
      <c r="A34885" s="4" t="s">
        <v>14</v>
      </c>
      <c r="B34885" s="4">
        <v>2433</v>
      </c>
      <c r="C34885" s="4">
        <v>881.90499999999997</v>
      </c>
      <c r="D34885" s="4">
        <v>0.27300000000000002</v>
      </c>
      <c r="E34885" s="3">
        <f t="shared" si="545"/>
        <v>0.35099999999999998</v>
      </c>
    </row>
    <row r="34886" spans="1:5" hidden="1" x14ac:dyDescent="0.2">
      <c r="A34886" s="3" t="s">
        <v>14</v>
      </c>
      <c r="B34886" s="3">
        <v>2434</v>
      </c>
      <c r="C34886" s="3">
        <v>882.06899999999996</v>
      </c>
      <c r="D34886" s="3">
        <v>0.27300000000000002</v>
      </c>
      <c r="E34886" s="3">
        <f t="shared" si="545"/>
        <v>0.35099999999999998</v>
      </c>
    </row>
    <row r="34887" spans="1:5" hidden="1" x14ac:dyDescent="0.2">
      <c r="A34887" s="4" t="s">
        <v>14</v>
      </c>
      <c r="B34887" s="4">
        <v>2435</v>
      </c>
      <c r="C34887" s="4">
        <v>882.23400000000004</v>
      </c>
      <c r="D34887" s="4">
        <v>0.27300000000000002</v>
      </c>
      <c r="E34887" s="3">
        <f t="shared" si="545"/>
        <v>0.35099999999999998</v>
      </c>
    </row>
    <row r="34888" spans="1:5" hidden="1" x14ac:dyDescent="0.2">
      <c r="A34888" s="3" t="s">
        <v>14</v>
      </c>
      <c r="B34888" s="3">
        <v>2436</v>
      </c>
      <c r="C34888" s="3">
        <v>882.39800000000002</v>
      </c>
      <c r="D34888" s="3">
        <v>0.27400000000000002</v>
      </c>
      <c r="E34888" s="3">
        <f t="shared" si="545"/>
        <v>0.35099999999999998</v>
      </c>
    </row>
    <row r="34889" spans="1:5" hidden="1" x14ac:dyDescent="0.2">
      <c r="A34889" s="4" t="s">
        <v>14</v>
      </c>
      <c r="B34889" s="4">
        <v>2437</v>
      </c>
      <c r="C34889" s="4">
        <v>882.56200000000001</v>
      </c>
      <c r="D34889" s="4">
        <v>0.27500000000000002</v>
      </c>
      <c r="E34889" s="3">
        <f t="shared" si="545"/>
        <v>0.35099999999999998</v>
      </c>
    </row>
    <row r="34890" spans="1:5" hidden="1" x14ac:dyDescent="0.2">
      <c r="A34890" s="3" t="s">
        <v>14</v>
      </c>
      <c r="B34890" s="3">
        <v>2438</v>
      </c>
      <c r="C34890" s="3">
        <v>882.72699999999998</v>
      </c>
      <c r="D34890" s="3">
        <v>0.27600000000000002</v>
      </c>
      <c r="E34890" s="3">
        <f t="shared" si="545"/>
        <v>0.35099999999999998</v>
      </c>
    </row>
    <row r="34891" spans="1:5" hidden="1" x14ac:dyDescent="0.2">
      <c r="A34891" s="4" t="s">
        <v>14</v>
      </c>
      <c r="B34891" s="4">
        <v>2439</v>
      </c>
      <c r="C34891" s="4">
        <v>882.89099999999996</v>
      </c>
      <c r="D34891" s="4">
        <v>0.27700000000000002</v>
      </c>
      <c r="E34891" s="3">
        <f t="shared" si="545"/>
        <v>0.35099999999999998</v>
      </c>
    </row>
    <row r="34892" spans="1:5" hidden="1" x14ac:dyDescent="0.2">
      <c r="A34892" s="3" t="s">
        <v>14</v>
      </c>
      <c r="B34892" s="3">
        <v>2440</v>
      </c>
      <c r="C34892" s="3">
        <v>883.05499999999995</v>
      </c>
      <c r="D34892" s="3">
        <v>0.27800000000000002</v>
      </c>
      <c r="E34892" s="3">
        <f t="shared" si="545"/>
        <v>0.35099999999999998</v>
      </c>
    </row>
    <row r="34893" spans="1:5" hidden="1" x14ac:dyDescent="0.2">
      <c r="A34893" s="4" t="s">
        <v>14</v>
      </c>
      <c r="B34893" s="4">
        <v>2441</v>
      </c>
      <c r="C34893" s="4">
        <v>883.21900000000005</v>
      </c>
      <c r="D34893" s="4">
        <v>0.27800000000000002</v>
      </c>
      <c r="E34893" s="3">
        <f t="shared" si="545"/>
        <v>0.35099999999999998</v>
      </c>
    </row>
    <row r="34894" spans="1:5" hidden="1" x14ac:dyDescent="0.2">
      <c r="A34894" s="3" t="s">
        <v>14</v>
      </c>
      <c r="B34894" s="3">
        <v>2442</v>
      </c>
      <c r="C34894" s="3">
        <v>883.38300000000004</v>
      </c>
      <c r="D34894" s="3">
        <v>0.27800000000000002</v>
      </c>
      <c r="E34894" s="3">
        <f t="shared" si="545"/>
        <v>0.35099999999999998</v>
      </c>
    </row>
    <row r="34895" spans="1:5" hidden="1" x14ac:dyDescent="0.2">
      <c r="A34895" s="4" t="s">
        <v>14</v>
      </c>
      <c r="B34895" s="4">
        <v>2443</v>
      </c>
      <c r="C34895" s="4">
        <v>883.54700000000003</v>
      </c>
      <c r="D34895" s="4">
        <v>0.27800000000000002</v>
      </c>
      <c r="E34895" s="3">
        <f t="shared" si="545"/>
        <v>0.35099999999999998</v>
      </c>
    </row>
    <row r="34896" spans="1:5" hidden="1" x14ac:dyDescent="0.2">
      <c r="A34896" s="3" t="s">
        <v>14</v>
      </c>
      <c r="B34896" s="3">
        <v>2444</v>
      </c>
      <c r="C34896" s="3">
        <v>883.71100000000001</v>
      </c>
      <c r="D34896" s="3">
        <v>0.27900000000000003</v>
      </c>
      <c r="E34896" s="3">
        <f t="shared" si="545"/>
        <v>0.35099999999999998</v>
      </c>
    </row>
    <row r="34897" spans="1:5" hidden="1" x14ac:dyDescent="0.2">
      <c r="A34897" s="4" t="s">
        <v>14</v>
      </c>
      <c r="B34897" s="4">
        <v>2445</v>
      </c>
      <c r="C34897" s="4">
        <v>883.875</v>
      </c>
      <c r="D34897" s="4">
        <v>0.27900000000000003</v>
      </c>
      <c r="E34897" s="3">
        <f t="shared" si="545"/>
        <v>0.35099999999999998</v>
      </c>
    </row>
    <row r="34898" spans="1:5" hidden="1" x14ac:dyDescent="0.2">
      <c r="A34898" s="3" t="s">
        <v>14</v>
      </c>
      <c r="B34898" s="3">
        <v>2446</v>
      </c>
      <c r="C34898" s="3">
        <v>884.03899999999999</v>
      </c>
      <c r="D34898" s="3">
        <v>0.27900000000000003</v>
      </c>
      <c r="E34898" s="3">
        <f t="shared" si="545"/>
        <v>0.35099999999999998</v>
      </c>
    </row>
    <row r="34899" spans="1:5" hidden="1" x14ac:dyDescent="0.2">
      <c r="A34899" s="4" t="s">
        <v>14</v>
      </c>
      <c r="B34899" s="4">
        <v>2447</v>
      </c>
      <c r="C34899" s="4">
        <v>884.20299999999997</v>
      </c>
      <c r="D34899" s="4">
        <v>0.28000000000000003</v>
      </c>
      <c r="E34899" s="3">
        <f t="shared" si="545"/>
        <v>0.35099999999999998</v>
      </c>
    </row>
    <row r="34900" spans="1:5" hidden="1" x14ac:dyDescent="0.2">
      <c r="A34900" s="3" t="s">
        <v>14</v>
      </c>
      <c r="B34900" s="3">
        <v>2448</v>
      </c>
      <c r="C34900" s="3">
        <v>884.36699999999996</v>
      </c>
      <c r="D34900" s="3">
        <v>0.28000000000000003</v>
      </c>
      <c r="E34900" s="3">
        <f t="shared" si="545"/>
        <v>0.35099999999999998</v>
      </c>
    </row>
    <row r="34901" spans="1:5" hidden="1" x14ac:dyDescent="0.2">
      <c r="A34901" s="4" t="s">
        <v>14</v>
      </c>
      <c r="B34901" s="4">
        <v>2449</v>
      </c>
      <c r="C34901" s="4">
        <v>884.53099999999995</v>
      </c>
      <c r="D34901" s="4">
        <v>0.28000000000000003</v>
      </c>
      <c r="E34901" s="3">
        <f t="shared" si="545"/>
        <v>0.35099999999999998</v>
      </c>
    </row>
    <row r="34902" spans="1:5" hidden="1" x14ac:dyDescent="0.2">
      <c r="A34902" s="3" t="s">
        <v>14</v>
      </c>
      <c r="B34902" s="3">
        <v>2450</v>
      </c>
      <c r="C34902" s="3">
        <v>884.69500000000005</v>
      </c>
      <c r="D34902" s="3">
        <v>0.28000000000000003</v>
      </c>
      <c r="E34902" s="3">
        <f t="shared" si="545"/>
        <v>0.35099999999999998</v>
      </c>
    </row>
    <row r="34903" spans="1:5" hidden="1" x14ac:dyDescent="0.2">
      <c r="A34903" s="4" t="s">
        <v>14</v>
      </c>
      <c r="B34903" s="4">
        <v>2451</v>
      </c>
      <c r="C34903" s="4">
        <v>884.85799999999995</v>
      </c>
      <c r="D34903" s="4">
        <v>0.28000000000000003</v>
      </c>
      <c r="E34903" s="3">
        <f t="shared" si="545"/>
        <v>0.35099999999999998</v>
      </c>
    </row>
    <row r="34904" spans="1:5" hidden="1" x14ac:dyDescent="0.2">
      <c r="A34904" s="3" t="s">
        <v>14</v>
      </c>
      <c r="B34904" s="3">
        <v>2452</v>
      </c>
      <c r="C34904" s="3">
        <v>885.02200000000005</v>
      </c>
      <c r="D34904" s="3">
        <v>0.28000000000000003</v>
      </c>
      <c r="E34904" s="3">
        <f t="shared" si="545"/>
        <v>0.35099999999999998</v>
      </c>
    </row>
    <row r="34905" spans="1:5" hidden="1" x14ac:dyDescent="0.2">
      <c r="A34905" s="4" t="s">
        <v>14</v>
      </c>
      <c r="B34905" s="4">
        <v>2453</v>
      </c>
      <c r="C34905" s="4">
        <v>885.18600000000004</v>
      </c>
      <c r="D34905" s="4">
        <v>0.28100000000000003</v>
      </c>
      <c r="E34905" s="3">
        <f t="shared" si="545"/>
        <v>0.35099999999999998</v>
      </c>
    </row>
    <row r="34906" spans="1:5" hidden="1" x14ac:dyDescent="0.2">
      <c r="A34906" s="3" t="s">
        <v>14</v>
      </c>
      <c r="B34906" s="3">
        <v>2454</v>
      </c>
      <c r="C34906" s="3">
        <v>885.34900000000005</v>
      </c>
      <c r="D34906" s="3">
        <v>0.28100000000000003</v>
      </c>
      <c r="E34906" s="3">
        <f t="shared" si="545"/>
        <v>0.35099999999999998</v>
      </c>
    </row>
    <row r="34907" spans="1:5" hidden="1" x14ac:dyDescent="0.2">
      <c r="A34907" s="4" t="s">
        <v>14</v>
      </c>
      <c r="B34907" s="4">
        <v>2455</v>
      </c>
      <c r="C34907" s="4">
        <v>885.51300000000003</v>
      </c>
      <c r="D34907" s="4">
        <v>0.28199999999999997</v>
      </c>
      <c r="E34907" s="3">
        <f t="shared" si="545"/>
        <v>0.35099999999999998</v>
      </c>
    </row>
    <row r="34908" spans="1:5" hidden="1" x14ac:dyDescent="0.2">
      <c r="A34908" s="3" t="s">
        <v>14</v>
      </c>
      <c r="B34908" s="3">
        <v>2456</v>
      </c>
      <c r="C34908" s="3">
        <v>885.67600000000004</v>
      </c>
      <c r="D34908" s="3">
        <v>0.28199999999999997</v>
      </c>
      <c r="E34908" s="3">
        <f t="shared" si="545"/>
        <v>0.35099999999999998</v>
      </c>
    </row>
    <row r="34909" spans="1:5" hidden="1" x14ac:dyDescent="0.2">
      <c r="A34909" s="4" t="s">
        <v>14</v>
      </c>
      <c r="B34909" s="4">
        <v>2457</v>
      </c>
      <c r="C34909" s="4">
        <v>885.84</v>
      </c>
      <c r="D34909" s="4">
        <v>0.28299999999999997</v>
      </c>
      <c r="E34909" s="3">
        <f t="shared" si="545"/>
        <v>0.35099999999999998</v>
      </c>
    </row>
    <row r="34910" spans="1:5" hidden="1" x14ac:dyDescent="0.2">
      <c r="A34910" s="3" t="s">
        <v>14</v>
      </c>
      <c r="B34910" s="3">
        <v>2458</v>
      </c>
      <c r="C34910" s="3">
        <v>886.00300000000004</v>
      </c>
      <c r="D34910" s="3">
        <v>0.28399999999999997</v>
      </c>
      <c r="E34910" s="3">
        <f t="shared" si="545"/>
        <v>0.35099999999999998</v>
      </c>
    </row>
    <row r="34911" spans="1:5" hidden="1" x14ac:dyDescent="0.2">
      <c r="A34911" s="4" t="s">
        <v>14</v>
      </c>
      <c r="B34911" s="4">
        <v>2459</v>
      </c>
      <c r="C34911" s="4">
        <v>886.16600000000005</v>
      </c>
      <c r="D34911" s="4">
        <v>0.28499999999999998</v>
      </c>
      <c r="E34911" s="3">
        <f t="shared" si="545"/>
        <v>0.35099999999999998</v>
      </c>
    </row>
    <row r="34912" spans="1:5" hidden="1" x14ac:dyDescent="0.2">
      <c r="A34912" s="3" t="s">
        <v>14</v>
      </c>
      <c r="B34912" s="3">
        <v>2460</v>
      </c>
      <c r="C34912" s="3">
        <v>886.33</v>
      </c>
      <c r="D34912" s="3">
        <v>0.28499999999999998</v>
      </c>
      <c r="E34912" s="3">
        <f t="shared" si="545"/>
        <v>0.35099999999999998</v>
      </c>
    </row>
    <row r="34913" spans="1:5" hidden="1" x14ac:dyDescent="0.2">
      <c r="A34913" s="4" t="s">
        <v>14</v>
      </c>
      <c r="B34913" s="4">
        <v>2461</v>
      </c>
      <c r="C34913" s="4">
        <v>886.49300000000005</v>
      </c>
      <c r="D34913" s="4">
        <v>0.28499999999999998</v>
      </c>
      <c r="E34913" s="3">
        <f t="shared" si="545"/>
        <v>0.35099999999999998</v>
      </c>
    </row>
    <row r="34914" spans="1:5" hidden="1" x14ac:dyDescent="0.2">
      <c r="A34914" s="3" t="s">
        <v>14</v>
      </c>
      <c r="B34914" s="3">
        <v>2462</v>
      </c>
      <c r="C34914" s="3">
        <v>886.65599999999995</v>
      </c>
      <c r="D34914" s="3">
        <v>0.28599999999999998</v>
      </c>
      <c r="E34914" s="3">
        <f t="shared" si="545"/>
        <v>0.35099999999999998</v>
      </c>
    </row>
    <row r="34915" spans="1:5" hidden="1" x14ac:dyDescent="0.2">
      <c r="A34915" s="4" t="s">
        <v>14</v>
      </c>
      <c r="B34915" s="4">
        <v>2463</v>
      </c>
      <c r="C34915" s="4">
        <v>886.81899999999996</v>
      </c>
      <c r="D34915" s="4">
        <v>0.28599999999999998</v>
      </c>
      <c r="E34915" s="3">
        <f t="shared" si="545"/>
        <v>0.35099999999999998</v>
      </c>
    </row>
    <row r="34916" spans="1:5" hidden="1" x14ac:dyDescent="0.2">
      <c r="A34916" s="3" t="s">
        <v>14</v>
      </c>
      <c r="B34916" s="3">
        <v>2464</v>
      </c>
      <c r="C34916" s="3">
        <v>886.98299999999995</v>
      </c>
      <c r="D34916" s="3">
        <v>0.28699999999999998</v>
      </c>
      <c r="E34916" s="3">
        <f t="shared" si="545"/>
        <v>0.35099999999999998</v>
      </c>
    </row>
    <row r="34917" spans="1:5" hidden="1" x14ac:dyDescent="0.2">
      <c r="A34917" s="4" t="s">
        <v>14</v>
      </c>
      <c r="B34917" s="4">
        <v>2465</v>
      </c>
      <c r="C34917" s="4">
        <v>887.14599999999996</v>
      </c>
      <c r="D34917" s="4">
        <v>0.28799999999999998</v>
      </c>
      <c r="E34917" s="3">
        <f t="shared" si="545"/>
        <v>0.35099999999999998</v>
      </c>
    </row>
    <row r="34918" spans="1:5" hidden="1" x14ac:dyDescent="0.2">
      <c r="A34918" s="3" t="s">
        <v>14</v>
      </c>
      <c r="B34918" s="3">
        <v>2466</v>
      </c>
      <c r="C34918" s="3">
        <v>887.30899999999997</v>
      </c>
      <c r="D34918" s="3">
        <v>0.28899999999999998</v>
      </c>
      <c r="E34918" s="3">
        <f t="shared" si="545"/>
        <v>0.35099999999999998</v>
      </c>
    </row>
    <row r="34919" spans="1:5" hidden="1" x14ac:dyDescent="0.2">
      <c r="A34919" s="4" t="s">
        <v>14</v>
      </c>
      <c r="B34919" s="4">
        <v>2467</v>
      </c>
      <c r="C34919" s="4">
        <v>887.47199999999998</v>
      </c>
      <c r="D34919" s="4">
        <v>0.28899999999999998</v>
      </c>
      <c r="E34919" s="3">
        <f t="shared" si="545"/>
        <v>0.35099999999999998</v>
      </c>
    </row>
    <row r="34920" spans="1:5" hidden="1" x14ac:dyDescent="0.2">
      <c r="A34920" s="3" t="s">
        <v>14</v>
      </c>
      <c r="B34920" s="3">
        <v>2468</v>
      </c>
      <c r="C34920" s="3">
        <v>887.63499999999999</v>
      </c>
      <c r="D34920" s="3">
        <v>0.28899999999999998</v>
      </c>
      <c r="E34920" s="3">
        <f t="shared" si="545"/>
        <v>0.35099999999999998</v>
      </c>
    </row>
    <row r="34921" spans="1:5" hidden="1" x14ac:dyDescent="0.2">
      <c r="A34921" s="4" t="s">
        <v>14</v>
      </c>
      <c r="B34921" s="4">
        <v>2469</v>
      </c>
      <c r="C34921" s="4">
        <v>887.798</v>
      </c>
      <c r="D34921" s="4">
        <v>0.28899999999999998</v>
      </c>
      <c r="E34921" s="3">
        <f t="shared" si="545"/>
        <v>0.35099999999999998</v>
      </c>
    </row>
    <row r="34922" spans="1:5" hidden="1" x14ac:dyDescent="0.2">
      <c r="A34922" s="3" t="s">
        <v>14</v>
      </c>
      <c r="B34922" s="3">
        <v>2470</v>
      </c>
      <c r="C34922" s="3">
        <v>887.96100000000001</v>
      </c>
      <c r="D34922" s="3">
        <v>0.28899999999999998</v>
      </c>
      <c r="E34922" s="3">
        <f t="shared" si="545"/>
        <v>0.35099999999999998</v>
      </c>
    </row>
    <row r="34923" spans="1:5" hidden="1" x14ac:dyDescent="0.2">
      <c r="A34923" s="4" t="s">
        <v>14</v>
      </c>
      <c r="B34923" s="4">
        <v>2471</v>
      </c>
      <c r="C34923" s="4">
        <v>888.12300000000005</v>
      </c>
      <c r="D34923" s="4">
        <v>0.28999999999999998</v>
      </c>
      <c r="E34923" s="3">
        <f t="shared" si="545"/>
        <v>0.35099999999999998</v>
      </c>
    </row>
    <row r="34924" spans="1:5" hidden="1" x14ac:dyDescent="0.2">
      <c r="A34924" s="3" t="s">
        <v>14</v>
      </c>
      <c r="B34924" s="3">
        <v>2472</v>
      </c>
      <c r="C34924" s="3">
        <v>888.28599999999994</v>
      </c>
      <c r="D34924" s="3">
        <v>0.29099999999999998</v>
      </c>
      <c r="E34924" s="3">
        <f t="shared" si="545"/>
        <v>0.35099999999999998</v>
      </c>
    </row>
    <row r="34925" spans="1:5" hidden="1" x14ac:dyDescent="0.2">
      <c r="A34925" s="4" t="s">
        <v>14</v>
      </c>
      <c r="B34925" s="4">
        <v>2473</v>
      </c>
      <c r="C34925" s="4">
        <v>888.44899999999996</v>
      </c>
      <c r="D34925" s="4">
        <v>0.29199999999999998</v>
      </c>
      <c r="E34925" s="3">
        <f t="shared" si="545"/>
        <v>0.35099999999999998</v>
      </c>
    </row>
    <row r="34926" spans="1:5" hidden="1" x14ac:dyDescent="0.2">
      <c r="A34926" s="3" t="s">
        <v>14</v>
      </c>
      <c r="B34926" s="3">
        <v>2474</v>
      </c>
      <c r="C34926" s="3">
        <v>888.61199999999997</v>
      </c>
      <c r="D34926" s="3">
        <v>0.29099999999999998</v>
      </c>
      <c r="E34926" s="3">
        <f t="shared" si="545"/>
        <v>0.35099999999999998</v>
      </c>
    </row>
    <row r="34927" spans="1:5" hidden="1" x14ac:dyDescent="0.2">
      <c r="A34927" s="4" t="s">
        <v>14</v>
      </c>
      <c r="B34927" s="4">
        <v>2475</v>
      </c>
      <c r="C34927" s="4">
        <v>888.774</v>
      </c>
      <c r="D34927" s="4">
        <v>0.29099999999999998</v>
      </c>
      <c r="E34927" s="3">
        <f t="shared" si="545"/>
        <v>0.35099999999999998</v>
      </c>
    </row>
    <row r="34928" spans="1:5" hidden="1" x14ac:dyDescent="0.2">
      <c r="A34928" s="3" t="s">
        <v>14</v>
      </c>
      <c r="B34928" s="3">
        <v>2476</v>
      </c>
      <c r="C34928" s="3">
        <v>888.93700000000001</v>
      </c>
      <c r="D34928" s="3">
        <v>0.29099999999999998</v>
      </c>
      <c r="E34928" s="3">
        <f t="shared" si="545"/>
        <v>0.35099999999999998</v>
      </c>
    </row>
    <row r="34929" spans="1:5" hidden="1" x14ac:dyDescent="0.2">
      <c r="A34929" s="4" t="s">
        <v>14</v>
      </c>
      <c r="B34929" s="4">
        <v>2477</v>
      </c>
      <c r="C34929" s="4">
        <v>889.09900000000005</v>
      </c>
      <c r="D34929" s="4">
        <v>0.29099999999999998</v>
      </c>
      <c r="E34929" s="3">
        <f t="shared" si="545"/>
        <v>0.35099999999999998</v>
      </c>
    </row>
    <row r="34930" spans="1:5" hidden="1" x14ac:dyDescent="0.2">
      <c r="A34930" s="3" t="s">
        <v>14</v>
      </c>
      <c r="B34930" s="3">
        <v>2478</v>
      </c>
      <c r="C34930" s="3">
        <v>889.26199999999994</v>
      </c>
      <c r="D34930" s="3">
        <v>0.29299999999999998</v>
      </c>
      <c r="E34930" s="3">
        <f t="shared" si="545"/>
        <v>0.35099999999999998</v>
      </c>
    </row>
    <row r="34931" spans="1:5" hidden="1" x14ac:dyDescent="0.2">
      <c r="A34931" s="4" t="s">
        <v>14</v>
      </c>
      <c r="B34931" s="4">
        <v>2479</v>
      </c>
      <c r="C34931" s="4">
        <v>889.42399999999998</v>
      </c>
      <c r="D34931" s="4">
        <v>0.29399999999999998</v>
      </c>
      <c r="E34931" s="3">
        <f t="shared" si="545"/>
        <v>0.35099999999999998</v>
      </c>
    </row>
    <row r="34932" spans="1:5" hidden="1" x14ac:dyDescent="0.2">
      <c r="A34932" s="3" t="s">
        <v>14</v>
      </c>
      <c r="B34932" s="3">
        <v>2480</v>
      </c>
      <c r="C34932" s="3">
        <v>889.58699999999999</v>
      </c>
      <c r="D34932" s="3">
        <v>0.29399999999999998</v>
      </c>
      <c r="E34932" s="3">
        <f t="shared" si="545"/>
        <v>0.35099999999999998</v>
      </c>
    </row>
    <row r="34933" spans="1:5" hidden="1" x14ac:dyDescent="0.2">
      <c r="A34933" s="4" t="s">
        <v>14</v>
      </c>
      <c r="B34933" s="4">
        <v>2481</v>
      </c>
      <c r="C34933" s="4">
        <v>889.74900000000002</v>
      </c>
      <c r="D34933" s="4">
        <v>0.29299999999999998</v>
      </c>
      <c r="E34933" s="3">
        <f t="shared" si="545"/>
        <v>0.35099999999999998</v>
      </c>
    </row>
    <row r="34934" spans="1:5" hidden="1" x14ac:dyDescent="0.2">
      <c r="A34934" s="3" t="s">
        <v>14</v>
      </c>
      <c r="B34934" s="3">
        <v>2482</v>
      </c>
      <c r="C34934" s="3">
        <v>889.91200000000003</v>
      </c>
      <c r="D34934" s="3">
        <v>0.29299999999999998</v>
      </c>
      <c r="E34934" s="3">
        <f t="shared" si="545"/>
        <v>0.35099999999999998</v>
      </c>
    </row>
    <row r="34935" spans="1:5" hidden="1" x14ac:dyDescent="0.2">
      <c r="A34935" s="4" t="s">
        <v>14</v>
      </c>
      <c r="B34935" s="4">
        <v>2483</v>
      </c>
      <c r="C34935" s="4">
        <v>890.07399999999996</v>
      </c>
      <c r="D34935" s="4">
        <v>0.29399999999999998</v>
      </c>
      <c r="E34935" s="3">
        <f t="shared" si="545"/>
        <v>0.35099999999999998</v>
      </c>
    </row>
    <row r="34936" spans="1:5" hidden="1" x14ac:dyDescent="0.2">
      <c r="A34936" s="3" t="s">
        <v>14</v>
      </c>
      <c r="B34936" s="3">
        <v>2484</v>
      </c>
      <c r="C34936" s="3">
        <v>890.23599999999999</v>
      </c>
      <c r="D34936" s="3">
        <v>0.29499999999999998</v>
      </c>
      <c r="E34936" s="3">
        <f t="shared" si="545"/>
        <v>0.35099999999999998</v>
      </c>
    </row>
    <row r="34937" spans="1:5" hidden="1" x14ac:dyDescent="0.2">
      <c r="A34937" s="4" t="s">
        <v>14</v>
      </c>
      <c r="B34937" s="4">
        <v>2485</v>
      </c>
      <c r="C34937" s="4">
        <v>890.39800000000002</v>
      </c>
      <c r="D34937" s="4">
        <v>0.29599999999999999</v>
      </c>
      <c r="E34937" s="3">
        <f t="shared" si="545"/>
        <v>0.35099999999999998</v>
      </c>
    </row>
    <row r="34938" spans="1:5" hidden="1" x14ac:dyDescent="0.2">
      <c r="A34938" s="3" t="s">
        <v>14</v>
      </c>
      <c r="B34938" s="3">
        <v>2486</v>
      </c>
      <c r="C34938" s="3">
        <v>890.56100000000004</v>
      </c>
      <c r="D34938" s="3">
        <v>0.29499999999999998</v>
      </c>
      <c r="E34938" s="3">
        <f t="shared" si="545"/>
        <v>0.35099999999999998</v>
      </c>
    </row>
    <row r="34939" spans="1:5" hidden="1" x14ac:dyDescent="0.2">
      <c r="A34939" s="4" t="s">
        <v>14</v>
      </c>
      <c r="B34939" s="4">
        <v>2487</v>
      </c>
      <c r="C34939" s="4">
        <v>890.72299999999996</v>
      </c>
      <c r="D34939" s="4">
        <v>0.29499999999999998</v>
      </c>
      <c r="E34939" s="3">
        <f t="shared" si="545"/>
        <v>0.35099999999999998</v>
      </c>
    </row>
    <row r="34940" spans="1:5" hidden="1" x14ac:dyDescent="0.2">
      <c r="A34940" s="3" t="s">
        <v>14</v>
      </c>
      <c r="B34940" s="3">
        <v>2488</v>
      </c>
      <c r="C34940" s="3">
        <v>890.88499999999999</v>
      </c>
      <c r="D34940" s="3">
        <v>0.29599999999999999</v>
      </c>
      <c r="E34940" s="3">
        <f t="shared" si="545"/>
        <v>0.35099999999999998</v>
      </c>
    </row>
    <row r="34941" spans="1:5" hidden="1" x14ac:dyDescent="0.2">
      <c r="A34941" s="4" t="s">
        <v>14</v>
      </c>
      <c r="B34941" s="4">
        <v>2489</v>
      </c>
      <c r="C34941" s="4">
        <v>891.04700000000003</v>
      </c>
      <c r="D34941" s="4">
        <v>0.29699999999999999</v>
      </c>
      <c r="E34941" s="3">
        <f t="shared" si="545"/>
        <v>0.35099999999999998</v>
      </c>
    </row>
    <row r="34942" spans="1:5" hidden="1" x14ac:dyDescent="0.2">
      <c r="A34942" s="3" t="s">
        <v>14</v>
      </c>
      <c r="B34942" s="3">
        <v>2490</v>
      </c>
      <c r="C34942" s="3">
        <v>891.20899999999995</v>
      </c>
      <c r="D34942" s="3">
        <v>0.29799999999999999</v>
      </c>
      <c r="E34942" s="3">
        <f t="shared" si="545"/>
        <v>0.35099999999999998</v>
      </c>
    </row>
    <row r="34943" spans="1:5" hidden="1" x14ac:dyDescent="0.2">
      <c r="A34943" s="4" t="s">
        <v>14</v>
      </c>
      <c r="B34943" s="4">
        <v>2491</v>
      </c>
      <c r="C34943" s="4">
        <v>891.37099999999998</v>
      </c>
      <c r="D34943" s="4">
        <v>0.29799999999999999</v>
      </c>
      <c r="E34943" s="3">
        <f t="shared" si="545"/>
        <v>0.35099999999999998</v>
      </c>
    </row>
    <row r="34944" spans="1:5" hidden="1" x14ac:dyDescent="0.2">
      <c r="A34944" s="3" t="s">
        <v>14</v>
      </c>
      <c r="B34944" s="3">
        <v>2492</v>
      </c>
      <c r="C34944" s="3">
        <v>891.53300000000002</v>
      </c>
      <c r="D34944" s="3">
        <v>0.29799999999999999</v>
      </c>
      <c r="E34944" s="3">
        <f t="shared" si="545"/>
        <v>0.35099999999999998</v>
      </c>
    </row>
    <row r="34945" spans="1:5" hidden="1" x14ac:dyDescent="0.2">
      <c r="A34945" s="4" t="s">
        <v>14</v>
      </c>
      <c r="B34945" s="4">
        <v>2493</v>
      </c>
      <c r="C34945" s="4">
        <v>891.69500000000005</v>
      </c>
      <c r="D34945" s="4">
        <v>0.29799999999999999</v>
      </c>
      <c r="E34945" s="3">
        <f t="shared" si="545"/>
        <v>0.35099999999999998</v>
      </c>
    </row>
    <row r="34946" spans="1:5" hidden="1" x14ac:dyDescent="0.2">
      <c r="A34946" s="3" t="s">
        <v>14</v>
      </c>
      <c r="B34946" s="3">
        <v>2494</v>
      </c>
      <c r="C34946" s="3">
        <v>891.85599999999999</v>
      </c>
      <c r="D34946" s="3">
        <v>0.29799999999999999</v>
      </c>
      <c r="E34946" s="3">
        <f t="shared" ref="E34946:E35009" si="546">MAX($D34946:$D38190)</f>
        <v>0.35099999999999998</v>
      </c>
    </row>
    <row r="34947" spans="1:5" hidden="1" x14ac:dyDescent="0.2">
      <c r="A34947" s="4" t="s">
        <v>14</v>
      </c>
      <c r="B34947" s="4">
        <v>2495</v>
      </c>
      <c r="C34947" s="4">
        <v>892.01800000000003</v>
      </c>
      <c r="D34947" s="4">
        <v>0.29899999999999999</v>
      </c>
      <c r="E34947" s="3">
        <f t="shared" si="546"/>
        <v>0.35099999999999998</v>
      </c>
    </row>
    <row r="34948" spans="1:5" hidden="1" x14ac:dyDescent="0.2">
      <c r="A34948" s="3" t="s">
        <v>14</v>
      </c>
      <c r="B34948" s="3">
        <v>2496</v>
      </c>
      <c r="C34948" s="3">
        <v>892.18</v>
      </c>
      <c r="D34948" s="3">
        <v>0.3</v>
      </c>
      <c r="E34948" s="3">
        <f t="shared" si="546"/>
        <v>0.35099999999999998</v>
      </c>
    </row>
    <row r="34949" spans="1:5" hidden="1" x14ac:dyDescent="0.2">
      <c r="A34949" s="4" t="s">
        <v>14</v>
      </c>
      <c r="B34949" s="4">
        <v>2497</v>
      </c>
      <c r="C34949" s="4">
        <v>892.34199999999998</v>
      </c>
      <c r="D34949" s="4">
        <v>0.30099999999999999</v>
      </c>
      <c r="E34949" s="3">
        <f t="shared" si="546"/>
        <v>0.35099999999999998</v>
      </c>
    </row>
    <row r="34950" spans="1:5" hidden="1" x14ac:dyDescent="0.2">
      <c r="A34950" s="3" t="s">
        <v>14</v>
      </c>
      <c r="B34950" s="3">
        <v>2498</v>
      </c>
      <c r="C34950" s="3">
        <v>892.50300000000004</v>
      </c>
      <c r="D34950" s="3">
        <v>0.30099999999999999</v>
      </c>
      <c r="E34950" s="3">
        <f t="shared" si="546"/>
        <v>0.35099999999999998</v>
      </c>
    </row>
    <row r="34951" spans="1:5" hidden="1" x14ac:dyDescent="0.2">
      <c r="A34951" s="4" t="s">
        <v>14</v>
      </c>
      <c r="B34951" s="4">
        <v>2499</v>
      </c>
      <c r="C34951" s="4">
        <v>892.66499999999996</v>
      </c>
      <c r="D34951" s="4">
        <v>0.3</v>
      </c>
      <c r="E34951" s="3">
        <f t="shared" si="546"/>
        <v>0.35099999999999998</v>
      </c>
    </row>
    <row r="34952" spans="1:5" hidden="1" x14ac:dyDescent="0.2">
      <c r="A34952" s="3" t="s">
        <v>14</v>
      </c>
      <c r="B34952" s="3">
        <v>2500</v>
      </c>
      <c r="C34952" s="3">
        <v>892.82600000000002</v>
      </c>
      <c r="D34952" s="3">
        <v>0.3</v>
      </c>
      <c r="E34952" s="3">
        <f t="shared" si="546"/>
        <v>0.35099999999999998</v>
      </c>
    </row>
    <row r="34953" spans="1:5" hidden="1" x14ac:dyDescent="0.2">
      <c r="A34953" s="4" t="s">
        <v>14</v>
      </c>
      <c r="B34953" s="4">
        <v>2501</v>
      </c>
      <c r="C34953" s="4">
        <v>892.98800000000006</v>
      </c>
      <c r="D34953" s="4">
        <v>0.30099999999999999</v>
      </c>
      <c r="E34953" s="3">
        <f t="shared" si="546"/>
        <v>0.35099999999999998</v>
      </c>
    </row>
    <row r="34954" spans="1:5" hidden="1" x14ac:dyDescent="0.2">
      <c r="A34954" s="3" t="s">
        <v>14</v>
      </c>
      <c r="B34954" s="3">
        <v>2502</v>
      </c>
      <c r="C34954" s="3">
        <v>893.149</v>
      </c>
      <c r="D34954" s="3">
        <v>0.30199999999999999</v>
      </c>
      <c r="E34954" s="3">
        <f t="shared" si="546"/>
        <v>0.35099999999999998</v>
      </c>
    </row>
    <row r="34955" spans="1:5" hidden="1" x14ac:dyDescent="0.2">
      <c r="A34955" s="4" t="s">
        <v>14</v>
      </c>
      <c r="B34955" s="4">
        <v>2503</v>
      </c>
      <c r="C34955" s="4">
        <v>893.31100000000004</v>
      </c>
      <c r="D34955" s="4">
        <v>0.30299999999999999</v>
      </c>
      <c r="E34955" s="3">
        <f t="shared" si="546"/>
        <v>0.35099999999999998</v>
      </c>
    </row>
    <row r="34956" spans="1:5" hidden="1" x14ac:dyDescent="0.2">
      <c r="A34956" s="3" t="s">
        <v>14</v>
      </c>
      <c r="B34956" s="3">
        <v>2504</v>
      </c>
      <c r="C34956" s="3">
        <v>893.47199999999998</v>
      </c>
      <c r="D34956" s="3">
        <v>0.30299999999999999</v>
      </c>
      <c r="E34956" s="3">
        <f t="shared" si="546"/>
        <v>0.35099999999999998</v>
      </c>
    </row>
    <row r="34957" spans="1:5" hidden="1" x14ac:dyDescent="0.2">
      <c r="A34957" s="4" t="s">
        <v>14</v>
      </c>
      <c r="B34957" s="4">
        <v>2505</v>
      </c>
      <c r="C34957" s="4">
        <v>893.63300000000004</v>
      </c>
      <c r="D34957" s="4">
        <v>0.30299999999999999</v>
      </c>
      <c r="E34957" s="3">
        <f t="shared" si="546"/>
        <v>0.35099999999999998</v>
      </c>
    </row>
    <row r="34958" spans="1:5" hidden="1" x14ac:dyDescent="0.2">
      <c r="A34958" s="3" t="s">
        <v>14</v>
      </c>
      <c r="B34958" s="3">
        <v>2506</v>
      </c>
      <c r="C34958" s="3">
        <v>893.79499999999996</v>
      </c>
      <c r="D34958" s="3">
        <v>0.30399999999999999</v>
      </c>
      <c r="E34958" s="3">
        <f t="shared" si="546"/>
        <v>0.35099999999999998</v>
      </c>
    </row>
    <row r="34959" spans="1:5" hidden="1" x14ac:dyDescent="0.2">
      <c r="A34959" s="4" t="s">
        <v>14</v>
      </c>
      <c r="B34959" s="4">
        <v>2507</v>
      </c>
      <c r="C34959" s="4">
        <v>893.95600000000002</v>
      </c>
      <c r="D34959" s="4">
        <v>0.30399999999999999</v>
      </c>
      <c r="E34959" s="3">
        <f t="shared" si="546"/>
        <v>0.35099999999999998</v>
      </c>
    </row>
    <row r="34960" spans="1:5" hidden="1" x14ac:dyDescent="0.2">
      <c r="A34960" s="3" t="s">
        <v>14</v>
      </c>
      <c r="B34960" s="3">
        <v>2508</v>
      </c>
      <c r="C34960" s="3">
        <v>894.11699999999996</v>
      </c>
      <c r="D34960" s="3">
        <v>0.30499999999999999</v>
      </c>
      <c r="E34960" s="3">
        <f t="shared" si="546"/>
        <v>0.35099999999999998</v>
      </c>
    </row>
    <row r="34961" spans="1:5" hidden="1" x14ac:dyDescent="0.2">
      <c r="A34961" s="4" t="s">
        <v>14</v>
      </c>
      <c r="B34961" s="4">
        <v>2509</v>
      </c>
      <c r="C34961" s="4">
        <v>894.27800000000002</v>
      </c>
      <c r="D34961" s="4">
        <v>0.30599999999999999</v>
      </c>
      <c r="E34961" s="3">
        <f t="shared" si="546"/>
        <v>0.35099999999999998</v>
      </c>
    </row>
    <row r="34962" spans="1:5" hidden="1" x14ac:dyDescent="0.2">
      <c r="A34962" s="3" t="s">
        <v>14</v>
      </c>
      <c r="B34962" s="3">
        <v>2510</v>
      </c>
      <c r="C34962" s="3">
        <v>894.43899999999996</v>
      </c>
      <c r="D34962" s="3">
        <v>0.307</v>
      </c>
      <c r="E34962" s="3">
        <f t="shared" si="546"/>
        <v>0.35099999999999998</v>
      </c>
    </row>
    <row r="34963" spans="1:5" hidden="1" x14ac:dyDescent="0.2">
      <c r="A34963" s="4" t="s">
        <v>14</v>
      </c>
      <c r="B34963" s="4">
        <v>2511</v>
      </c>
      <c r="C34963" s="4">
        <v>894.601</v>
      </c>
      <c r="D34963" s="4">
        <v>0.307</v>
      </c>
      <c r="E34963" s="3">
        <f t="shared" si="546"/>
        <v>0.35099999999999998</v>
      </c>
    </row>
    <row r="34964" spans="1:5" hidden="1" x14ac:dyDescent="0.2">
      <c r="A34964" s="3" t="s">
        <v>14</v>
      </c>
      <c r="B34964" s="3">
        <v>2512</v>
      </c>
      <c r="C34964" s="3">
        <v>894.76199999999994</v>
      </c>
      <c r="D34964" s="3">
        <v>0.307</v>
      </c>
      <c r="E34964" s="3">
        <f t="shared" si="546"/>
        <v>0.35099999999999998</v>
      </c>
    </row>
    <row r="34965" spans="1:5" hidden="1" x14ac:dyDescent="0.2">
      <c r="A34965" s="4" t="s">
        <v>14</v>
      </c>
      <c r="B34965" s="4">
        <v>2513</v>
      </c>
      <c r="C34965" s="4">
        <v>894.923</v>
      </c>
      <c r="D34965" s="4">
        <v>0.307</v>
      </c>
      <c r="E34965" s="3">
        <f t="shared" si="546"/>
        <v>0.35099999999999998</v>
      </c>
    </row>
    <row r="34966" spans="1:5" hidden="1" x14ac:dyDescent="0.2">
      <c r="A34966" s="3" t="s">
        <v>14</v>
      </c>
      <c r="B34966" s="3">
        <v>2514</v>
      </c>
      <c r="C34966" s="3">
        <v>895.08299999999997</v>
      </c>
      <c r="D34966" s="3">
        <v>0.307</v>
      </c>
      <c r="E34966" s="3">
        <f t="shared" si="546"/>
        <v>0.35099999999999998</v>
      </c>
    </row>
    <row r="34967" spans="1:5" hidden="1" x14ac:dyDescent="0.2">
      <c r="A34967" s="4" t="s">
        <v>14</v>
      </c>
      <c r="B34967" s="4">
        <v>2515</v>
      </c>
      <c r="C34967" s="4">
        <v>895.24400000000003</v>
      </c>
      <c r="D34967" s="4">
        <v>0.30599999999999999</v>
      </c>
      <c r="E34967" s="3">
        <f t="shared" si="546"/>
        <v>0.35099999999999998</v>
      </c>
    </row>
    <row r="34968" spans="1:5" hidden="1" x14ac:dyDescent="0.2">
      <c r="A34968" s="3" t="s">
        <v>14</v>
      </c>
      <c r="B34968" s="3">
        <v>2516</v>
      </c>
      <c r="C34968" s="3">
        <v>895.40499999999997</v>
      </c>
      <c r="D34968" s="3">
        <v>0.307</v>
      </c>
      <c r="E34968" s="3">
        <f t="shared" si="546"/>
        <v>0.35099999999999998</v>
      </c>
    </row>
    <row r="34969" spans="1:5" hidden="1" x14ac:dyDescent="0.2">
      <c r="A34969" s="4" t="s">
        <v>14</v>
      </c>
      <c r="B34969" s="4">
        <v>2517</v>
      </c>
      <c r="C34969" s="4">
        <v>895.56600000000003</v>
      </c>
      <c r="D34969" s="4">
        <v>0.308</v>
      </c>
      <c r="E34969" s="3">
        <f t="shared" si="546"/>
        <v>0.35099999999999998</v>
      </c>
    </row>
    <row r="34970" spans="1:5" hidden="1" x14ac:dyDescent="0.2">
      <c r="A34970" s="3" t="s">
        <v>14</v>
      </c>
      <c r="B34970" s="3">
        <v>2518</v>
      </c>
      <c r="C34970" s="3">
        <v>895.72699999999998</v>
      </c>
      <c r="D34970" s="3">
        <v>0.308</v>
      </c>
      <c r="E34970" s="3">
        <f t="shared" si="546"/>
        <v>0.35099999999999998</v>
      </c>
    </row>
    <row r="34971" spans="1:5" hidden="1" x14ac:dyDescent="0.2">
      <c r="A34971" s="4" t="s">
        <v>14</v>
      </c>
      <c r="B34971" s="4">
        <v>2519</v>
      </c>
      <c r="C34971" s="4">
        <v>895.88699999999994</v>
      </c>
      <c r="D34971" s="4">
        <v>0.308</v>
      </c>
      <c r="E34971" s="3">
        <f t="shared" si="546"/>
        <v>0.35099999999999998</v>
      </c>
    </row>
    <row r="34972" spans="1:5" hidden="1" x14ac:dyDescent="0.2">
      <c r="A34972" s="3" t="s">
        <v>14</v>
      </c>
      <c r="B34972" s="3">
        <v>2520</v>
      </c>
      <c r="C34972" s="3">
        <v>896.048</v>
      </c>
      <c r="D34972" s="3">
        <v>0.308</v>
      </c>
      <c r="E34972" s="3">
        <f t="shared" si="546"/>
        <v>0.35099999999999998</v>
      </c>
    </row>
    <row r="34973" spans="1:5" hidden="1" x14ac:dyDescent="0.2">
      <c r="A34973" s="4" t="s">
        <v>14</v>
      </c>
      <c r="B34973" s="4">
        <v>2521</v>
      </c>
      <c r="C34973" s="4">
        <v>896.20899999999995</v>
      </c>
      <c r="D34973" s="4">
        <v>0.308</v>
      </c>
      <c r="E34973" s="3">
        <f t="shared" si="546"/>
        <v>0.35099999999999998</v>
      </c>
    </row>
    <row r="34974" spans="1:5" hidden="1" x14ac:dyDescent="0.2">
      <c r="A34974" s="3" t="s">
        <v>14</v>
      </c>
      <c r="B34974" s="3">
        <v>2522</v>
      </c>
      <c r="C34974" s="3">
        <v>896.36900000000003</v>
      </c>
      <c r="D34974" s="3">
        <v>0.309</v>
      </c>
      <c r="E34974" s="3">
        <f t="shared" si="546"/>
        <v>0.35099999999999998</v>
      </c>
    </row>
    <row r="34975" spans="1:5" hidden="1" x14ac:dyDescent="0.2">
      <c r="A34975" s="4" t="s">
        <v>14</v>
      </c>
      <c r="B34975" s="4">
        <v>2523</v>
      </c>
      <c r="C34975" s="4">
        <v>896.53</v>
      </c>
      <c r="D34975" s="4">
        <v>0.311</v>
      </c>
      <c r="E34975" s="3">
        <f t="shared" si="546"/>
        <v>0.35099999999999998</v>
      </c>
    </row>
    <row r="34976" spans="1:5" hidden="1" x14ac:dyDescent="0.2">
      <c r="A34976" s="3" t="s">
        <v>14</v>
      </c>
      <c r="B34976" s="3">
        <v>2524</v>
      </c>
      <c r="C34976" s="3">
        <v>896.69</v>
      </c>
      <c r="D34976" s="3">
        <v>0.312</v>
      </c>
      <c r="E34976" s="3">
        <f t="shared" si="546"/>
        <v>0.35099999999999998</v>
      </c>
    </row>
    <row r="34977" spans="1:5" hidden="1" x14ac:dyDescent="0.2">
      <c r="A34977" s="4" t="s">
        <v>14</v>
      </c>
      <c r="B34977" s="4">
        <v>2525</v>
      </c>
      <c r="C34977" s="4">
        <v>896.851</v>
      </c>
      <c r="D34977" s="4">
        <v>0.313</v>
      </c>
      <c r="E34977" s="3">
        <f t="shared" si="546"/>
        <v>0.35099999999999998</v>
      </c>
    </row>
    <row r="34978" spans="1:5" hidden="1" x14ac:dyDescent="0.2">
      <c r="A34978" s="3" t="s">
        <v>14</v>
      </c>
      <c r="B34978" s="3">
        <v>2526</v>
      </c>
      <c r="C34978" s="3">
        <v>897.01099999999997</v>
      </c>
      <c r="D34978" s="3">
        <v>0.313</v>
      </c>
      <c r="E34978" s="3">
        <f t="shared" si="546"/>
        <v>0.35099999999999998</v>
      </c>
    </row>
    <row r="34979" spans="1:5" hidden="1" x14ac:dyDescent="0.2">
      <c r="A34979" s="4" t="s">
        <v>14</v>
      </c>
      <c r="B34979" s="4">
        <v>2527</v>
      </c>
      <c r="C34979" s="4">
        <v>897.17200000000003</v>
      </c>
      <c r="D34979" s="4">
        <v>0.313</v>
      </c>
      <c r="E34979" s="3">
        <f t="shared" si="546"/>
        <v>0.35099999999999998</v>
      </c>
    </row>
    <row r="34980" spans="1:5" hidden="1" x14ac:dyDescent="0.2">
      <c r="A34980" s="3" t="s">
        <v>14</v>
      </c>
      <c r="B34980" s="3">
        <v>2528</v>
      </c>
      <c r="C34980" s="3">
        <v>897.33199999999999</v>
      </c>
      <c r="D34980" s="3">
        <v>0.314</v>
      </c>
      <c r="E34980" s="3">
        <f t="shared" si="546"/>
        <v>0.35099999999999998</v>
      </c>
    </row>
    <row r="34981" spans="1:5" hidden="1" x14ac:dyDescent="0.2">
      <c r="A34981" s="4" t="s">
        <v>14</v>
      </c>
      <c r="B34981" s="4">
        <v>2529</v>
      </c>
      <c r="C34981" s="4">
        <v>897.49199999999996</v>
      </c>
      <c r="D34981" s="4">
        <v>0.315</v>
      </c>
      <c r="E34981" s="3">
        <f t="shared" si="546"/>
        <v>0.35099999999999998</v>
      </c>
    </row>
    <row r="34982" spans="1:5" hidden="1" x14ac:dyDescent="0.2">
      <c r="A34982" s="3" t="s">
        <v>14</v>
      </c>
      <c r="B34982" s="3">
        <v>2530</v>
      </c>
      <c r="C34982" s="3">
        <v>897.65200000000004</v>
      </c>
      <c r="D34982" s="3">
        <v>0.315</v>
      </c>
      <c r="E34982" s="3">
        <f t="shared" si="546"/>
        <v>0.35099999999999998</v>
      </c>
    </row>
    <row r="34983" spans="1:5" hidden="1" x14ac:dyDescent="0.2">
      <c r="A34983" s="4" t="s">
        <v>14</v>
      </c>
      <c r="B34983" s="4">
        <v>2531</v>
      </c>
      <c r="C34983" s="4">
        <v>897.81299999999999</v>
      </c>
      <c r="D34983" s="4">
        <v>0.315</v>
      </c>
      <c r="E34983" s="3">
        <f t="shared" si="546"/>
        <v>0.35099999999999998</v>
      </c>
    </row>
    <row r="34984" spans="1:5" hidden="1" x14ac:dyDescent="0.2">
      <c r="A34984" s="3" t="s">
        <v>14</v>
      </c>
      <c r="B34984" s="3">
        <v>2532</v>
      </c>
      <c r="C34984" s="3">
        <v>897.97299999999996</v>
      </c>
      <c r="D34984" s="3">
        <v>0.315</v>
      </c>
      <c r="E34984" s="3">
        <f t="shared" si="546"/>
        <v>0.35099999999999998</v>
      </c>
    </row>
    <row r="34985" spans="1:5" hidden="1" x14ac:dyDescent="0.2">
      <c r="A34985" s="4" t="s">
        <v>14</v>
      </c>
      <c r="B34985" s="4">
        <v>2533</v>
      </c>
      <c r="C34985" s="4">
        <v>898.13300000000004</v>
      </c>
      <c r="D34985" s="4">
        <v>0.316</v>
      </c>
      <c r="E34985" s="3">
        <f t="shared" si="546"/>
        <v>0.35099999999999998</v>
      </c>
    </row>
    <row r="34986" spans="1:5" hidden="1" x14ac:dyDescent="0.2">
      <c r="A34986" s="3" t="s">
        <v>14</v>
      </c>
      <c r="B34986" s="3">
        <v>2534</v>
      </c>
      <c r="C34986" s="3">
        <v>898.29300000000001</v>
      </c>
      <c r="D34986" s="3">
        <v>0.316</v>
      </c>
      <c r="E34986" s="3">
        <f t="shared" si="546"/>
        <v>0.35099999999999998</v>
      </c>
    </row>
    <row r="34987" spans="1:5" hidden="1" x14ac:dyDescent="0.2">
      <c r="A34987" s="4" t="s">
        <v>14</v>
      </c>
      <c r="B34987" s="4">
        <v>2535</v>
      </c>
      <c r="C34987" s="4">
        <v>898.45299999999997</v>
      </c>
      <c r="D34987" s="4">
        <v>0.316</v>
      </c>
      <c r="E34987" s="3">
        <f t="shared" si="546"/>
        <v>0.35099999999999998</v>
      </c>
    </row>
    <row r="34988" spans="1:5" hidden="1" x14ac:dyDescent="0.2">
      <c r="A34988" s="3" t="s">
        <v>14</v>
      </c>
      <c r="B34988" s="3">
        <v>2536</v>
      </c>
      <c r="C34988" s="3">
        <v>898.61300000000006</v>
      </c>
      <c r="D34988" s="3">
        <v>0.315</v>
      </c>
      <c r="E34988" s="3">
        <f t="shared" si="546"/>
        <v>0.35099999999999998</v>
      </c>
    </row>
    <row r="34989" spans="1:5" hidden="1" x14ac:dyDescent="0.2">
      <c r="A34989" s="4" t="s">
        <v>14</v>
      </c>
      <c r="B34989" s="4">
        <v>2537</v>
      </c>
      <c r="C34989" s="4">
        <v>898.77300000000002</v>
      </c>
      <c r="D34989" s="4">
        <v>0.315</v>
      </c>
      <c r="E34989" s="3">
        <f t="shared" si="546"/>
        <v>0.35099999999999998</v>
      </c>
    </row>
    <row r="34990" spans="1:5" hidden="1" x14ac:dyDescent="0.2">
      <c r="A34990" s="3" t="s">
        <v>14</v>
      </c>
      <c r="B34990" s="3">
        <v>2538</v>
      </c>
      <c r="C34990" s="3">
        <v>898.93299999999999</v>
      </c>
      <c r="D34990" s="3">
        <v>0.316</v>
      </c>
      <c r="E34990" s="3">
        <f t="shared" si="546"/>
        <v>0.35099999999999998</v>
      </c>
    </row>
    <row r="34991" spans="1:5" hidden="1" x14ac:dyDescent="0.2">
      <c r="A34991" s="4" t="s">
        <v>14</v>
      </c>
      <c r="B34991" s="4">
        <v>2539</v>
      </c>
      <c r="C34991" s="4">
        <v>899.09199999999998</v>
      </c>
      <c r="D34991" s="4">
        <v>0.317</v>
      </c>
      <c r="E34991" s="3">
        <f t="shared" si="546"/>
        <v>0.35099999999999998</v>
      </c>
    </row>
    <row r="34992" spans="1:5" hidden="1" x14ac:dyDescent="0.2">
      <c r="A34992" s="3" t="s">
        <v>14</v>
      </c>
      <c r="B34992" s="3">
        <v>2540</v>
      </c>
      <c r="C34992" s="3">
        <v>899.25199999999995</v>
      </c>
      <c r="D34992" s="3">
        <v>0.318</v>
      </c>
      <c r="E34992" s="3">
        <f t="shared" si="546"/>
        <v>0.35099999999999998</v>
      </c>
    </row>
    <row r="34993" spans="1:5" hidden="1" x14ac:dyDescent="0.2">
      <c r="A34993" s="4" t="s">
        <v>14</v>
      </c>
      <c r="B34993" s="4">
        <v>2541</v>
      </c>
      <c r="C34993" s="4">
        <v>899.41200000000003</v>
      </c>
      <c r="D34993" s="4">
        <v>0.318</v>
      </c>
      <c r="E34993" s="3">
        <f t="shared" si="546"/>
        <v>0.35099999999999998</v>
      </c>
    </row>
    <row r="34994" spans="1:5" hidden="1" x14ac:dyDescent="0.2">
      <c r="A34994" s="3" t="s">
        <v>14</v>
      </c>
      <c r="B34994" s="3">
        <v>2542</v>
      </c>
      <c r="C34994" s="3">
        <v>899.572</v>
      </c>
      <c r="D34994" s="3">
        <v>0.318</v>
      </c>
      <c r="E34994" s="3">
        <f t="shared" si="546"/>
        <v>0.35099999999999998</v>
      </c>
    </row>
    <row r="34995" spans="1:5" hidden="1" x14ac:dyDescent="0.2">
      <c r="A34995" s="4" t="s">
        <v>14</v>
      </c>
      <c r="B34995" s="4">
        <v>2543</v>
      </c>
      <c r="C34995" s="4">
        <v>899.73099999999999</v>
      </c>
      <c r="D34995" s="4">
        <v>0.318</v>
      </c>
      <c r="E34995" s="3">
        <f t="shared" si="546"/>
        <v>0.35099999999999998</v>
      </c>
    </row>
    <row r="34996" spans="1:5" hidden="1" x14ac:dyDescent="0.2">
      <c r="A34996" s="3" t="s">
        <v>14</v>
      </c>
      <c r="B34996" s="3">
        <v>2544</v>
      </c>
      <c r="C34996" s="3">
        <v>899.89099999999996</v>
      </c>
      <c r="D34996" s="3">
        <v>0.318</v>
      </c>
      <c r="E34996" s="3">
        <f t="shared" si="546"/>
        <v>0.35099999999999998</v>
      </c>
    </row>
    <row r="34997" spans="1:5" hidden="1" x14ac:dyDescent="0.2">
      <c r="A34997" s="4" t="s">
        <v>14</v>
      </c>
      <c r="B34997" s="4">
        <v>2545</v>
      </c>
      <c r="C34997" s="4">
        <v>900.05</v>
      </c>
      <c r="D34997" s="4">
        <v>0.31900000000000001</v>
      </c>
      <c r="E34997" s="3">
        <f t="shared" si="546"/>
        <v>0.35099999999999998</v>
      </c>
    </row>
    <row r="34998" spans="1:5" hidden="1" x14ac:dyDescent="0.2">
      <c r="A34998" s="3" t="s">
        <v>14</v>
      </c>
      <c r="B34998" s="3">
        <v>2546</v>
      </c>
      <c r="C34998" s="3">
        <v>900.21</v>
      </c>
      <c r="D34998" s="3">
        <v>0.32</v>
      </c>
      <c r="E34998" s="3">
        <f t="shared" si="546"/>
        <v>0.35099999999999998</v>
      </c>
    </row>
    <row r="34999" spans="1:5" hidden="1" x14ac:dyDescent="0.2">
      <c r="A34999" s="4" t="s">
        <v>14</v>
      </c>
      <c r="B34999" s="4">
        <v>2547</v>
      </c>
      <c r="C34999" s="4">
        <v>900.36900000000003</v>
      </c>
      <c r="D34999" s="4">
        <v>0.32</v>
      </c>
      <c r="E34999" s="3">
        <f t="shared" si="546"/>
        <v>0.35099999999999998</v>
      </c>
    </row>
    <row r="35000" spans="1:5" hidden="1" x14ac:dyDescent="0.2">
      <c r="A35000" s="3" t="s">
        <v>14</v>
      </c>
      <c r="B35000" s="3">
        <v>2548</v>
      </c>
      <c r="C35000" s="3">
        <v>900.529</v>
      </c>
      <c r="D35000" s="3">
        <v>0.32</v>
      </c>
      <c r="E35000" s="3">
        <f t="shared" si="546"/>
        <v>0.35099999999999998</v>
      </c>
    </row>
    <row r="35001" spans="1:5" hidden="1" x14ac:dyDescent="0.2">
      <c r="A35001" s="4" t="s">
        <v>14</v>
      </c>
      <c r="B35001" s="4">
        <v>2549</v>
      </c>
      <c r="C35001" s="4">
        <v>900.68799999999999</v>
      </c>
      <c r="D35001" s="4">
        <v>0.32</v>
      </c>
      <c r="E35001" s="3">
        <f t="shared" si="546"/>
        <v>0.35099999999999998</v>
      </c>
    </row>
    <row r="35002" spans="1:5" hidden="1" x14ac:dyDescent="0.2">
      <c r="A35002" s="3" t="s">
        <v>14</v>
      </c>
      <c r="B35002" s="3">
        <v>2550</v>
      </c>
      <c r="C35002" s="3">
        <v>900.84699999999998</v>
      </c>
      <c r="D35002" s="3">
        <v>0.32100000000000001</v>
      </c>
      <c r="E35002" s="3">
        <f t="shared" si="546"/>
        <v>0.35099999999999998</v>
      </c>
    </row>
    <row r="35003" spans="1:5" hidden="1" x14ac:dyDescent="0.2">
      <c r="A35003" s="4" t="s">
        <v>14</v>
      </c>
      <c r="B35003" s="4">
        <v>2551</v>
      </c>
      <c r="C35003" s="4">
        <v>901.00699999999995</v>
      </c>
      <c r="D35003" s="4">
        <v>0.32100000000000001</v>
      </c>
      <c r="E35003" s="3">
        <f t="shared" si="546"/>
        <v>0.35099999999999998</v>
      </c>
    </row>
    <row r="35004" spans="1:5" hidden="1" x14ac:dyDescent="0.2">
      <c r="A35004" s="3" t="s">
        <v>14</v>
      </c>
      <c r="B35004" s="3">
        <v>2552</v>
      </c>
      <c r="C35004" s="3">
        <v>901.16600000000005</v>
      </c>
      <c r="D35004" s="3">
        <v>0.32100000000000001</v>
      </c>
      <c r="E35004" s="3">
        <f t="shared" si="546"/>
        <v>0.35099999999999998</v>
      </c>
    </row>
    <row r="35005" spans="1:5" hidden="1" x14ac:dyDescent="0.2">
      <c r="A35005" s="4" t="s">
        <v>14</v>
      </c>
      <c r="B35005" s="4">
        <v>2553</v>
      </c>
      <c r="C35005" s="4">
        <v>901.32500000000005</v>
      </c>
      <c r="D35005" s="4">
        <v>0.32100000000000001</v>
      </c>
      <c r="E35005" s="3">
        <f t="shared" si="546"/>
        <v>0.35099999999999998</v>
      </c>
    </row>
    <row r="35006" spans="1:5" hidden="1" x14ac:dyDescent="0.2">
      <c r="A35006" s="3" t="s">
        <v>14</v>
      </c>
      <c r="B35006" s="3">
        <v>2554</v>
      </c>
      <c r="C35006" s="3">
        <v>901.48400000000004</v>
      </c>
      <c r="D35006" s="3">
        <v>0.32100000000000001</v>
      </c>
      <c r="E35006" s="3">
        <f t="shared" si="546"/>
        <v>0.35099999999999998</v>
      </c>
    </row>
    <row r="35007" spans="1:5" hidden="1" x14ac:dyDescent="0.2">
      <c r="A35007" s="4" t="s">
        <v>14</v>
      </c>
      <c r="B35007" s="4">
        <v>2555</v>
      </c>
      <c r="C35007" s="4">
        <v>901.64300000000003</v>
      </c>
      <c r="D35007" s="4">
        <v>0.32100000000000001</v>
      </c>
      <c r="E35007" s="3">
        <f t="shared" si="546"/>
        <v>0.35099999999999998</v>
      </c>
    </row>
    <row r="35008" spans="1:5" hidden="1" x14ac:dyDescent="0.2">
      <c r="A35008" s="3" t="s">
        <v>14</v>
      </c>
      <c r="B35008" s="3">
        <v>2556</v>
      </c>
      <c r="C35008" s="3">
        <v>901.803</v>
      </c>
      <c r="D35008" s="3">
        <v>0.32200000000000001</v>
      </c>
      <c r="E35008" s="3">
        <f t="shared" si="546"/>
        <v>0.35099999999999998</v>
      </c>
    </row>
    <row r="35009" spans="1:5" hidden="1" x14ac:dyDescent="0.2">
      <c r="A35009" s="4" t="s">
        <v>14</v>
      </c>
      <c r="B35009" s="4">
        <v>2557</v>
      </c>
      <c r="C35009" s="4">
        <v>901.96199999999999</v>
      </c>
      <c r="D35009" s="4">
        <v>0.32300000000000001</v>
      </c>
      <c r="E35009" s="3">
        <f t="shared" si="546"/>
        <v>0.35099999999999998</v>
      </c>
    </row>
    <row r="35010" spans="1:5" hidden="1" x14ac:dyDescent="0.2">
      <c r="A35010" s="3" t="s">
        <v>14</v>
      </c>
      <c r="B35010" s="3">
        <v>2558</v>
      </c>
      <c r="C35010" s="3">
        <v>902.12099999999998</v>
      </c>
      <c r="D35010" s="3">
        <v>0.32400000000000001</v>
      </c>
      <c r="E35010" s="3">
        <f t="shared" ref="E35010:E35073" si="547">MAX($D35010:$D38254)</f>
        <v>0.35099999999999998</v>
      </c>
    </row>
    <row r="35011" spans="1:5" hidden="1" x14ac:dyDescent="0.2">
      <c r="A35011" s="4" t="s">
        <v>14</v>
      </c>
      <c r="B35011" s="4">
        <v>2559</v>
      </c>
      <c r="C35011" s="4">
        <v>902.279</v>
      </c>
      <c r="D35011" s="4">
        <v>0.32400000000000001</v>
      </c>
      <c r="E35011" s="3">
        <f t="shared" si="547"/>
        <v>0.35099999999999998</v>
      </c>
    </row>
    <row r="35012" spans="1:5" hidden="1" x14ac:dyDescent="0.2">
      <c r="A35012" s="3" t="s">
        <v>14</v>
      </c>
      <c r="B35012" s="3">
        <v>2560</v>
      </c>
      <c r="C35012" s="3">
        <v>902.43799999999999</v>
      </c>
      <c r="D35012" s="3">
        <v>0.32400000000000001</v>
      </c>
      <c r="E35012" s="3">
        <f t="shared" si="547"/>
        <v>0.35099999999999998</v>
      </c>
    </row>
    <row r="35013" spans="1:5" hidden="1" x14ac:dyDescent="0.2">
      <c r="A35013" s="4" t="s">
        <v>14</v>
      </c>
      <c r="B35013" s="4">
        <v>2561</v>
      </c>
      <c r="C35013" s="4">
        <v>902.59699999999998</v>
      </c>
      <c r="D35013" s="4">
        <v>0.32400000000000001</v>
      </c>
      <c r="E35013" s="3">
        <f t="shared" si="547"/>
        <v>0.35099999999999998</v>
      </c>
    </row>
    <row r="35014" spans="1:5" hidden="1" x14ac:dyDescent="0.2">
      <c r="A35014" s="3" t="s">
        <v>14</v>
      </c>
      <c r="B35014" s="3">
        <v>2562</v>
      </c>
      <c r="C35014" s="3">
        <v>902.75599999999997</v>
      </c>
      <c r="D35014" s="3">
        <v>0.32500000000000001</v>
      </c>
      <c r="E35014" s="3">
        <f t="shared" si="547"/>
        <v>0.35099999999999998</v>
      </c>
    </row>
    <row r="35015" spans="1:5" hidden="1" x14ac:dyDescent="0.2">
      <c r="A35015" s="4" t="s">
        <v>14</v>
      </c>
      <c r="B35015" s="4">
        <v>2563</v>
      </c>
      <c r="C35015" s="4">
        <v>902.91499999999996</v>
      </c>
      <c r="D35015" s="4">
        <v>0.32600000000000001</v>
      </c>
      <c r="E35015" s="3">
        <f t="shared" si="547"/>
        <v>0.35099999999999998</v>
      </c>
    </row>
    <row r="35016" spans="1:5" hidden="1" x14ac:dyDescent="0.2">
      <c r="A35016" s="3" t="s">
        <v>14</v>
      </c>
      <c r="B35016" s="3">
        <v>2564</v>
      </c>
      <c r="C35016" s="3">
        <v>903.07299999999998</v>
      </c>
      <c r="D35016" s="3">
        <v>0.32700000000000001</v>
      </c>
      <c r="E35016" s="3">
        <f t="shared" si="547"/>
        <v>0.35099999999999998</v>
      </c>
    </row>
    <row r="35017" spans="1:5" hidden="1" x14ac:dyDescent="0.2">
      <c r="A35017" s="4" t="s">
        <v>14</v>
      </c>
      <c r="B35017" s="4">
        <v>2565</v>
      </c>
      <c r="C35017" s="4">
        <v>903.23199999999997</v>
      </c>
      <c r="D35017" s="4">
        <v>0.32700000000000001</v>
      </c>
      <c r="E35017" s="3">
        <f t="shared" si="547"/>
        <v>0.35099999999999998</v>
      </c>
    </row>
    <row r="35018" spans="1:5" hidden="1" x14ac:dyDescent="0.2">
      <c r="A35018" s="3" t="s">
        <v>14</v>
      </c>
      <c r="B35018" s="3">
        <v>2566</v>
      </c>
      <c r="C35018" s="3">
        <v>903.39099999999996</v>
      </c>
      <c r="D35018" s="3">
        <v>0.32800000000000001</v>
      </c>
      <c r="E35018" s="3">
        <f t="shared" si="547"/>
        <v>0.35099999999999998</v>
      </c>
    </row>
    <row r="35019" spans="1:5" hidden="1" x14ac:dyDescent="0.2">
      <c r="A35019" s="4" t="s">
        <v>14</v>
      </c>
      <c r="B35019" s="4">
        <v>2567</v>
      </c>
      <c r="C35019" s="4">
        <v>903.54899999999998</v>
      </c>
      <c r="D35019" s="4">
        <v>0.32800000000000001</v>
      </c>
      <c r="E35019" s="3">
        <f t="shared" si="547"/>
        <v>0.35099999999999998</v>
      </c>
    </row>
    <row r="35020" spans="1:5" hidden="1" x14ac:dyDescent="0.2">
      <c r="A35020" s="3" t="s">
        <v>14</v>
      </c>
      <c r="B35020" s="3">
        <v>2568</v>
      </c>
      <c r="C35020" s="3">
        <v>903.70799999999997</v>
      </c>
      <c r="D35020" s="3">
        <v>0.32800000000000001</v>
      </c>
      <c r="E35020" s="3">
        <f t="shared" si="547"/>
        <v>0.35099999999999998</v>
      </c>
    </row>
    <row r="35021" spans="1:5" hidden="1" x14ac:dyDescent="0.2">
      <c r="A35021" s="4" t="s">
        <v>14</v>
      </c>
      <c r="B35021" s="4">
        <v>2569</v>
      </c>
      <c r="C35021" s="4">
        <v>903.86599999999999</v>
      </c>
      <c r="D35021" s="4">
        <v>0.32800000000000001</v>
      </c>
      <c r="E35021" s="3">
        <f t="shared" si="547"/>
        <v>0.35099999999999998</v>
      </c>
    </row>
    <row r="35022" spans="1:5" hidden="1" x14ac:dyDescent="0.2">
      <c r="A35022" s="3" t="s">
        <v>14</v>
      </c>
      <c r="B35022" s="3">
        <v>2570</v>
      </c>
      <c r="C35022" s="3">
        <v>904.02499999999998</v>
      </c>
      <c r="D35022" s="3">
        <v>0.32800000000000001</v>
      </c>
      <c r="E35022" s="3">
        <f t="shared" si="547"/>
        <v>0.35099999999999998</v>
      </c>
    </row>
    <row r="35023" spans="1:5" hidden="1" x14ac:dyDescent="0.2">
      <c r="A35023" s="4" t="s">
        <v>14</v>
      </c>
      <c r="B35023" s="4">
        <v>2571</v>
      </c>
      <c r="C35023" s="4">
        <v>904.18299999999999</v>
      </c>
      <c r="D35023" s="4">
        <v>0.32800000000000001</v>
      </c>
      <c r="E35023" s="3">
        <f t="shared" si="547"/>
        <v>0.35099999999999998</v>
      </c>
    </row>
    <row r="35024" spans="1:5" hidden="1" x14ac:dyDescent="0.2">
      <c r="A35024" s="3" t="s">
        <v>14</v>
      </c>
      <c r="B35024" s="3">
        <v>2572</v>
      </c>
      <c r="C35024" s="3">
        <v>904.34100000000001</v>
      </c>
      <c r="D35024" s="3">
        <v>0.32900000000000001</v>
      </c>
      <c r="E35024" s="3">
        <f t="shared" si="547"/>
        <v>0.35099999999999998</v>
      </c>
    </row>
    <row r="35025" spans="1:5" hidden="1" x14ac:dyDescent="0.2">
      <c r="A35025" s="4" t="s">
        <v>14</v>
      </c>
      <c r="B35025" s="4">
        <v>2573</v>
      </c>
      <c r="C35025" s="4">
        <v>904.5</v>
      </c>
      <c r="D35025" s="4">
        <v>0.32900000000000001</v>
      </c>
      <c r="E35025" s="3">
        <f t="shared" si="547"/>
        <v>0.35099999999999998</v>
      </c>
    </row>
    <row r="35026" spans="1:5" hidden="1" x14ac:dyDescent="0.2">
      <c r="A35026" s="3" t="s">
        <v>14</v>
      </c>
      <c r="B35026" s="3">
        <v>2574</v>
      </c>
      <c r="C35026" s="3">
        <v>904.65800000000002</v>
      </c>
      <c r="D35026" s="3">
        <v>0.32900000000000001</v>
      </c>
      <c r="E35026" s="3">
        <f t="shared" si="547"/>
        <v>0.35099999999999998</v>
      </c>
    </row>
    <row r="35027" spans="1:5" hidden="1" x14ac:dyDescent="0.2">
      <c r="A35027" s="4" t="s">
        <v>14</v>
      </c>
      <c r="B35027" s="4">
        <v>2575</v>
      </c>
      <c r="C35027" s="4">
        <v>904.81600000000003</v>
      </c>
      <c r="D35027" s="4">
        <v>0.32900000000000001</v>
      </c>
      <c r="E35027" s="3">
        <f t="shared" si="547"/>
        <v>0.35099999999999998</v>
      </c>
    </row>
    <row r="35028" spans="1:5" hidden="1" x14ac:dyDescent="0.2">
      <c r="A35028" s="3" t="s">
        <v>14</v>
      </c>
      <c r="B35028" s="3">
        <v>2576</v>
      </c>
      <c r="C35028" s="3">
        <v>904.97400000000005</v>
      </c>
      <c r="D35028" s="3">
        <v>0.32900000000000001</v>
      </c>
      <c r="E35028" s="3">
        <f t="shared" si="547"/>
        <v>0.35099999999999998</v>
      </c>
    </row>
    <row r="35029" spans="1:5" hidden="1" x14ac:dyDescent="0.2">
      <c r="A35029" s="4" t="s">
        <v>14</v>
      </c>
      <c r="B35029" s="4">
        <v>2577</v>
      </c>
      <c r="C35029" s="4">
        <v>905.13199999999995</v>
      </c>
      <c r="D35029" s="4">
        <v>0.33</v>
      </c>
      <c r="E35029" s="3">
        <f t="shared" si="547"/>
        <v>0.35099999999999998</v>
      </c>
    </row>
    <row r="35030" spans="1:5" hidden="1" x14ac:dyDescent="0.2">
      <c r="A35030" s="3" t="s">
        <v>14</v>
      </c>
      <c r="B35030" s="3">
        <v>2578</v>
      </c>
      <c r="C35030" s="3">
        <v>905.29100000000005</v>
      </c>
      <c r="D35030" s="3">
        <v>0.33</v>
      </c>
      <c r="E35030" s="3">
        <f t="shared" si="547"/>
        <v>0.35099999999999998</v>
      </c>
    </row>
    <row r="35031" spans="1:5" hidden="1" x14ac:dyDescent="0.2">
      <c r="A35031" s="4" t="s">
        <v>14</v>
      </c>
      <c r="B35031" s="4">
        <v>2579</v>
      </c>
      <c r="C35031" s="4">
        <v>905.44899999999996</v>
      </c>
      <c r="D35031" s="4">
        <v>0.33100000000000002</v>
      </c>
      <c r="E35031" s="3">
        <f t="shared" si="547"/>
        <v>0.35099999999999998</v>
      </c>
    </row>
    <row r="35032" spans="1:5" hidden="1" x14ac:dyDescent="0.2">
      <c r="A35032" s="3" t="s">
        <v>14</v>
      </c>
      <c r="B35032" s="3">
        <v>2580</v>
      </c>
      <c r="C35032" s="3">
        <v>905.60699999999997</v>
      </c>
      <c r="D35032" s="3">
        <v>0.33200000000000002</v>
      </c>
      <c r="E35032" s="3">
        <f t="shared" si="547"/>
        <v>0.35099999999999998</v>
      </c>
    </row>
    <row r="35033" spans="1:5" hidden="1" x14ac:dyDescent="0.2">
      <c r="A35033" s="4" t="s">
        <v>14</v>
      </c>
      <c r="B35033" s="4">
        <v>2581</v>
      </c>
      <c r="C35033" s="4">
        <v>905.76400000000001</v>
      </c>
      <c r="D35033" s="4">
        <v>0.33200000000000002</v>
      </c>
      <c r="E35033" s="3">
        <f t="shared" si="547"/>
        <v>0.35099999999999998</v>
      </c>
    </row>
    <row r="35034" spans="1:5" hidden="1" x14ac:dyDescent="0.2">
      <c r="A35034" s="3" t="s">
        <v>14</v>
      </c>
      <c r="B35034" s="3">
        <v>2582</v>
      </c>
      <c r="C35034" s="3">
        <v>905.92200000000003</v>
      </c>
      <c r="D35034" s="3">
        <v>0.33200000000000002</v>
      </c>
      <c r="E35034" s="3">
        <f t="shared" si="547"/>
        <v>0.35099999999999998</v>
      </c>
    </row>
    <row r="35035" spans="1:5" hidden="1" x14ac:dyDescent="0.2">
      <c r="A35035" s="4" t="s">
        <v>14</v>
      </c>
      <c r="B35035" s="4">
        <v>2583</v>
      </c>
      <c r="C35035" s="4">
        <v>906.08</v>
      </c>
      <c r="D35035" s="4">
        <v>0.33300000000000002</v>
      </c>
      <c r="E35035" s="3">
        <f t="shared" si="547"/>
        <v>0.35099999999999998</v>
      </c>
    </row>
    <row r="35036" spans="1:5" hidden="1" x14ac:dyDescent="0.2">
      <c r="A35036" s="3" t="s">
        <v>14</v>
      </c>
      <c r="B35036" s="3">
        <v>2584</v>
      </c>
      <c r="C35036" s="3">
        <v>906.23800000000006</v>
      </c>
      <c r="D35036" s="3">
        <v>0.33300000000000002</v>
      </c>
      <c r="E35036" s="3">
        <f t="shared" si="547"/>
        <v>0.35099999999999998</v>
      </c>
    </row>
    <row r="35037" spans="1:5" hidden="1" x14ac:dyDescent="0.2">
      <c r="A35037" s="4" t="s">
        <v>14</v>
      </c>
      <c r="B35037" s="4">
        <v>2585</v>
      </c>
      <c r="C35037" s="4">
        <v>906.39599999999996</v>
      </c>
      <c r="D35037" s="4">
        <v>0.33400000000000002</v>
      </c>
      <c r="E35037" s="3">
        <f t="shared" si="547"/>
        <v>0.35099999999999998</v>
      </c>
    </row>
    <row r="35038" spans="1:5" hidden="1" x14ac:dyDescent="0.2">
      <c r="A35038" s="3" t="s">
        <v>14</v>
      </c>
      <c r="B35038" s="3">
        <v>2586</v>
      </c>
      <c r="C35038" s="3">
        <v>906.553</v>
      </c>
      <c r="D35038" s="3">
        <v>0.33400000000000002</v>
      </c>
      <c r="E35038" s="3">
        <f t="shared" si="547"/>
        <v>0.35099999999999998</v>
      </c>
    </row>
    <row r="35039" spans="1:5" hidden="1" x14ac:dyDescent="0.2">
      <c r="A35039" s="4" t="s">
        <v>14</v>
      </c>
      <c r="B35039" s="4">
        <v>2587</v>
      </c>
      <c r="C35039" s="4">
        <v>906.71100000000001</v>
      </c>
      <c r="D35039" s="4">
        <v>0.33400000000000002</v>
      </c>
      <c r="E35039" s="3">
        <f t="shared" si="547"/>
        <v>0.35099999999999998</v>
      </c>
    </row>
    <row r="35040" spans="1:5" hidden="1" x14ac:dyDescent="0.2">
      <c r="A35040" s="3" t="s">
        <v>14</v>
      </c>
      <c r="B35040" s="3">
        <v>2588</v>
      </c>
      <c r="C35040" s="3">
        <v>906.86900000000003</v>
      </c>
      <c r="D35040" s="3">
        <v>0.33400000000000002</v>
      </c>
      <c r="E35040" s="3">
        <f t="shared" si="547"/>
        <v>0.35099999999999998</v>
      </c>
    </row>
    <row r="35041" spans="1:5" hidden="1" x14ac:dyDescent="0.2">
      <c r="A35041" s="4" t="s">
        <v>14</v>
      </c>
      <c r="B35041" s="4">
        <v>2589</v>
      </c>
      <c r="C35041" s="4">
        <v>907.02599999999995</v>
      </c>
      <c r="D35041" s="4">
        <v>0.33400000000000002</v>
      </c>
      <c r="E35041" s="3">
        <f t="shared" si="547"/>
        <v>0.35099999999999998</v>
      </c>
    </row>
    <row r="35042" spans="1:5" hidden="1" x14ac:dyDescent="0.2">
      <c r="A35042" s="3" t="s">
        <v>14</v>
      </c>
      <c r="B35042" s="3">
        <v>2590</v>
      </c>
      <c r="C35042" s="3">
        <v>907.18399999999997</v>
      </c>
      <c r="D35042" s="3">
        <v>0.33400000000000002</v>
      </c>
      <c r="E35042" s="3">
        <f t="shared" si="547"/>
        <v>0.35099999999999998</v>
      </c>
    </row>
    <row r="35043" spans="1:5" hidden="1" x14ac:dyDescent="0.2">
      <c r="A35043" s="4" t="s">
        <v>14</v>
      </c>
      <c r="B35043" s="4">
        <v>2591</v>
      </c>
      <c r="C35043" s="4">
        <v>907.34100000000001</v>
      </c>
      <c r="D35043" s="4">
        <v>0.33400000000000002</v>
      </c>
      <c r="E35043" s="3">
        <f t="shared" si="547"/>
        <v>0.35099999999999998</v>
      </c>
    </row>
    <row r="35044" spans="1:5" hidden="1" x14ac:dyDescent="0.2">
      <c r="A35044" s="3" t="s">
        <v>14</v>
      </c>
      <c r="B35044" s="3">
        <v>2592</v>
      </c>
      <c r="C35044" s="3">
        <v>907.49900000000002</v>
      </c>
      <c r="D35044" s="3">
        <v>0.33300000000000002</v>
      </c>
      <c r="E35044" s="3">
        <f t="shared" si="547"/>
        <v>0.35099999999999998</v>
      </c>
    </row>
    <row r="35045" spans="1:5" hidden="1" x14ac:dyDescent="0.2">
      <c r="A35045" s="4" t="s">
        <v>14</v>
      </c>
      <c r="B35045" s="4">
        <v>2593</v>
      </c>
      <c r="C35045" s="4">
        <v>907.65599999999995</v>
      </c>
      <c r="D35045" s="4">
        <v>0.33300000000000002</v>
      </c>
      <c r="E35045" s="3">
        <f t="shared" si="547"/>
        <v>0.35099999999999998</v>
      </c>
    </row>
    <row r="35046" spans="1:5" hidden="1" x14ac:dyDescent="0.2">
      <c r="A35046" s="3" t="s">
        <v>14</v>
      </c>
      <c r="B35046" s="3">
        <v>2594</v>
      </c>
      <c r="C35046" s="3">
        <v>907.81399999999996</v>
      </c>
      <c r="D35046" s="3">
        <v>0.33400000000000002</v>
      </c>
      <c r="E35046" s="3">
        <f t="shared" si="547"/>
        <v>0.35099999999999998</v>
      </c>
    </row>
    <row r="35047" spans="1:5" hidden="1" x14ac:dyDescent="0.2">
      <c r="A35047" s="4" t="s">
        <v>14</v>
      </c>
      <c r="B35047" s="4">
        <v>2595</v>
      </c>
      <c r="C35047" s="4">
        <v>907.971</v>
      </c>
      <c r="D35047" s="4">
        <v>0.33500000000000002</v>
      </c>
      <c r="E35047" s="3">
        <f t="shared" si="547"/>
        <v>0.35099999999999998</v>
      </c>
    </row>
    <row r="35048" spans="1:5" hidden="1" x14ac:dyDescent="0.2">
      <c r="A35048" s="3" t="s">
        <v>14</v>
      </c>
      <c r="B35048" s="3">
        <v>2596</v>
      </c>
      <c r="C35048" s="3">
        <v>908.12800000000004</v>
      </c>
      <c r="D35048" s="3">
        <v>0.33500000000000002</v>
      </c>
      <c r="E35048" s="3">
        <f t="shared" si="547"/>
        <v>0.35099999999999998</v>
      </c>
    </row>
    <row r="35049" spans="1:5" hidden="1" x14ac:dyDescent="0.2">
      <c r="A35049" s="4" t="s">
        <v>14</v>
      </c>
      <c r="B35049" s="4">
        <v>2597</v>
      </c>
      <c r="C35049" s="4">
        <v>908.28499999999997</v>
      </c>
      <c r="D35049" s="4">
        <v>0.33600000000000002</v>
      </c>
      <c r="E35049" s="3">
        <f t="shared" si="547"/>
        <v>0.35099999999999998</v>
      </c>
    </row>
    <row r="35050" spans="1:5" hidden="1" x14ac:dyDescent="0.2">
      <c r="A35050" s="3" t="s">
        <v>14</v>
      </c>
      <c r="B35050" s="3">
        <v>2598</v>
      </c>
      <c r="C35050" s="3">
        <v>908.44200000000001</v>
      </c>
      <c r="D35050" s="3">
        <v>0.33500000000000002</v>
      </c>
      <c r="E35050" s="3">
        <f t="shared" si="547"/>
        <v>0.35099999999999998</v>
      </c>
    </row>
    <row r="35051" spans="1:5" hidden="1" x14ac:dyDescent="0.2">
      <c r="A35051" s="4" t="s">
        <v>14</v>
      </c>
      <c r="B35051" s="4">
        <v>2599</v>
      </c>
      <c r="C35051" s="4">
        <v>908.6</v>
      </c>
      <c r="D35051" s="4">
        <v>0.33600000000000002</v>
      </c>
      <c r="E35051" s="3">
        <f t="shared" si="547"/>
        <v>0.35099999999999998</v>
      </c>
    </row>
    <row r="35052" spans="1:5" hidden="1" x14ac:dyDescent="0.2">
      <c r="A35052" s="3" t="s">
        <v>14</v>
      </c>
      <c r="B35052" s="3">
        <v>2600</v>
      </c>
      <c r="C35052" s="3">
        <v>908.75699999999995</v>
      </c>
      <c r="D35052" s="3">
        <v>0.33700000000000002</v>
      </c>
      <c r="E35052" s="3">
        <f t="shared" si="547"/>
        <v>0.35099999999999998</v>
      </c>
    </row>
    <row r="35053" spans="1:5" hidden="1" x14ac:dyDescent="0.2">
      <c r="A35053" s="4" t="s">
        <v>14</v>
      </c>
      <c r="B35053" s="4">
        <v>2601</v>
      </c>
      <c r="C35053" s="4">
        <v>908.91399999999999</v>
      </c>
      <c r="D35053" s="4">
        <v>0.33700000000000002</v>
      </c>
      <c r="E35053" s="3">
        <f t="shared" si="547"/>
        <v>0.35099999999999998</v>
      </c>
    </row>
    <row r="35054" spans="1:5" hidden="1" x14ac:dyDescent="0.2">
      <c r="A35054" s="3" t="s">
        <v>14</v>
      </c>
      <c r="B35054" s="3">
        <v>2602</v>
      </c>
      <c r="C35054" s="3">
        <v>909.07100000000003</v>
      </c>
      <c r="D35054" s="3">
        <v>0.33700000000000002</v>
      </c>
      <c r="E35054" s="3">
        <f t="shared" si="547"/>
        <v>0.35099999999999998</v>
      </c>
    </row>
    <row r="35055" spans="1:5" hidden="1" x14ac:dyDescent="0.2">
      <c r="A35055" s="4" t="s">
        <v>14</v>
      </c>
      <c r="B35055" s="4">
        <v>2603</v>
      </c>
      <c r="C35055" s="4">
        <v>909.22799999999995</v>
      </c>
      <c r="D35055" s="4">
        <v>0.33800000000000002</v>
      </c>
      <c r="E35055" s="3">
        <f t="shared" si="547"/>
        <v>0.35099999999999998</v>
      </c>
    </row>
    <row r="35056" spans="1:5" hidden="1" x14ac:dyDescent="0.2">
      <c r="A35056" s="3" t="s">
        <v>14</v>
      </c>
      <c r="B35056" s="3">
        <v>2604</v>
      </c>
      <c r="C35056" s="3">
        <v>909.38499999999999</v>
      </c>
      <c r="D35056" s="3">
        <v>0.33800000000000002</v>
      </c>
      <c r="E35056" s="3">
        <f t="shared" si="547"/>
        <v>0.35099999999999998</v>
      </c>
    </row>
    <row r="35057" spans="1:5" hidden="1" x14ac:dyDescent="0.2">
      <c r="A35057" s="4" t="s">
        <v>14</v>
      </c>
      <c r="B35057" s="4">
        <v>2605</v>
      </c>
      <c r="C35057" s="4">
        <v>909.54100000000005</v>
      </c>
      <c r="D35057" s="4">
        <v>0.33800000000000002</v>
      </c>
      <c r="E35057" s="3">
        <f t="shared" si="547"/>
        <v>0.35099999999999998</v>
      </c>
    </row>
    <row r="35058" spans="1:5" hidden="1" x14ac:dyDescent="0.2">
      <c r="A35058" s="3" t="s">
        <v>14</v>
      </c>
      <c r="B35058" s="3">
        <v>2606</v>
      </c>
      <c r="C35058" s="3">
        <v>909.69799999999998</v>
      </c>
      <c r="D35058" s="3">
        <v>0.33800000000000002</v>
      </c>
      <c r="E35058" s="3">
        <f t="shared" si="547"/>
        <v>0.35099999999999998</v>
      </c>
    </row>
    <row r="35059" spans="1:5" hidden="1" x14ac:dyDescent="0.2">
      <c r="A35059" s="4" t="s">
        <v>14</v>
      </c>
      <c r="B35059" s="4">
        <v>2607</v>
      </c>
      <c r="C35059" s="4">
        <v>909.85500000000002</v>
      </c>
      <c r="D35059" s="4">
        <v>0.33700000000000002</v>
      </c>
      <c r="E35059" s="3">
        <f t="shared" si="547"/>
        <v>0.35099999999999998</v>
      </c>
    </row>
    <row r="35060" spans="1:5" hidden="1" x14ac:dyDescent="0.2">
      <c r="A35060" s="3" t="s">
        <v>14</v>
      </c>
      <c r="B35060" s="3">
        <v>2608</v>
      </c>
      <c r="C35060" s="3">
        <v>910.01199999999994</v>
      </c>
      <c r="D35060" s="3">
        <v>0.33700000000000002</v>
      </c>
      <c r="E35060" s="3">
        <f t="shared" si="547"/>
        <v>0.35099999999999998</v>
      </c>
    </row>
    <row r="35061" spans="1:5" hidden="1" x14ac:dyDescent="0.2">
      <c r="A35061" s="4" t="s">
        <v>14</v>
      </c>
      <c r="B35061" s="4">
        <v>2609</v>
      </c>
      <c r="C35061" s="4">
        <v>910.16800000000001</v>
      </c>
      <c r="D35061" s="4">
        <v>0.33700000000000002</v>
      </c>
      <c r="E35061" s="3">
        <f t="shared" si="547"/>
        <v>0.35099999999999998</v>
      </c>
    </row>
    <row r="35062" spans="1:5" hidden="1" x14ac:dyDescent="0.2">
      <c r="A35062" s="3" t="s">
        <v>14</v>
      </c>
      <c r="B35062" s="3">
        <v>2610</v>
      </c>
      <c r="C35062" s="3">
        <v>910.32500000000005</v>
      </c>
      <c r="D35062" s="3">
        <v>0.33800000000000002</v>
      </c>
      <c r="E35062" s="3">
        <f t="shared" si="547"/>
        <v>0.35099999999999998</v>
      </c>
    </row>
    <row r="35063" spans="1:5" hidden="1" x14ac:dyDescent="0.2">
      <c r="A35063" s="4" t="s">
        <v>14</v>
      </c>
      <c r="B35063" s="4">
        <v>2611</v>
      </c>
      <c r="C35063" s="4">
        <v>910.48199999999997</v>
      </c>
      <c r="D35063" s="4">
        <v>0.33900000000000002</v>
      </c>
      <c r="E35063" s="3">
        <f t="shared" si="547"/>
        <v>0.35099999999999998</v>
      </c>
    </row>
    <row r="35064" spans="1:5" hidden="1" x14ac:dyDescent="0.2">
      <c r="A35064" s="3" t="s">
        <v>14</v>
      </c>
      <c r="B35064" s="3">
        <v>2612</v>
      </c>
      <c r="C35064" s="3">
        <v>910.63800000000003</v>
      </c>
      <c r="D35064" s="3">
        <v>0.34</v>
      </c>
      <c r="E35064" s="3">
        <f t="shared" si="547"/>
        <v>0.35099999999999998</v>
      </c>
    </row>
    <row r="35065" spans="1:5" hidden="1" x14ac:dyDescent="0.2">
      <c r="A35065" s="4" t="s">
        <v>14</v>
      </c>
      <c r="B35065" s="4">
        <v>2613</v>
      </c>
      <c r="C35065" s="4">
        <v>910.79499999999996</v>
      </c>
      <c r="D35065" s="4">
        <v>0.33900000000000002</v>
      </c>
      <c r="E35065" s="3">
        <f t="shared" si="547"/>
        <v>0.35099999999999998</v>
      </c>
    </row>
    <row r="35066" spans="1:5" hidden="1" x14ac:dyDescent="0.2">
      <c r="A35066" s="3" t="s">
        <v>14</v>
      </c>
      <c r="B35066" s="3">
        <v>2614</v>
      </c>
      <c r="C35066" s="3">
        <v>910.95100000000002</v>
      </c>
      <c r="D35066" s="3">
        <v>0.33900000000000002</v>
      </c>
      <c r="E35066" s="3">
        <f t="shared" si="547"/>
        <v>0.35099999999999998</v>
      </c>
    </row>
    <row r="35067" spans="1:5" hidden="1" x14ac:dyDescent="0.2">
      <c r="A35067" s="4" t="s">
        <v>14</v>
      </c>
      <c r="B35067" s="4">
        <v>2615</v>
      </c>
      <c r="C35067" s="4">
        <v>911.10699999999997</v>
      </c>
      <c r="D35067" s="4">
        <v>0.33800000000000002</v>
      </c>
      <c r="E35067" s="3">
        <f t="shared" si="547"/>
        <v>0.35099999999999998</v>
      </c>
    </row>
    <row r="35068" spans="1:5" hidden="1" x14ac:dyDescent="0.2">
      <c r="A35068" s="3" t="s">
        <v>14</v>
      </c>
      <c r="B35068" s="3">
        <v>2616</v>
      </c>
      <c r="C35068" s="3">
        <v>911.26400000000001</v>
      </c>
      <c r="D35068" s="3">
        <v>0.33800000000000002</v>
      </c>
      <c r="E35068" s="3">
        <f t="shared" si="547"/>
        <v>0.35099999999999998</v>
      </c>
    </row>
    <row r="35069" spans="1:5" hidden="1" x14ac:dyDescent="0.2">
      <c r="A35069" s="4" t="s">
        <v>14</v>
      </c>
      <c r="B35069" s="4">
        <v>2617</v>
      </c>
      <c r="C35069" s="4">
        <v>911.42</v>
      </c>
      <c r="D35069" s="4">
        <v>0.33900000000000002</v>
      </c>
      <c r="E35069" s="3">
        <f t="shared" si="547"/>
        <v>0.35099999999999998</v>
      </c>
    </row>
    <row r="35070" spans="1:5" hidden="1" x14ac:dyDescent="0.2">
      <c r="A35070" s="3" t="s">
        <v>14</v>
      </c>
      <c r="B35070" s="3">
        <v>2618</v>
      </c>
      <c r="C35070" s="3">
        <v>911.57600000000002</v>
      </c>
      <c r="D35070" s="3">
        <v>0.34</v>
      </c>
      <c r="E35070" s="3">
        <f t="shared" si="547"/>
        <v>0.35099999999999998</v>
      </c>
    </row>
    <row r="35071" spans="1:5" hidden="1" x14ac:dyDescent="0.2">
      <c r="A35071" s="4" t="s">
        <v>14</v>
      </c>
      <c r="B35071" s="4">
        <v>2619</v>
      </c>
      <c r="C35071" s="4">
        <v>911.73299999999995</v>
      </c>
      <c r="D35071" s="4">
        <v>0.34100000000000003</v>
      </c>
      <c r="E35071" s="3">
        <f t="shared" si="547"/>
        <v>0.35099999999999998</v>
      </c>
    </row>
    <row r="35072" spans="1:5" hidden="1" x14ac:dyDescent="0.2">
      <c r="A35072" s="3" t="s">
        <v>14</v>
      </c>
      <c r="B35072" s="3">
        <v>2620</v>
      </c>
      <c r="C35072" s="3">
        <v>911.88900000000001</v>
      </c>
      <c r="D35072" s="3">
        <v>0.34100000000000003</v>
      </c>
      <c r="E35072" s="3">
        <f t="shared" si="547"/>
        <v>0.35099999999999998</v>
      </c>
    </row>
    <row r="35073" spans="1:5" hidden="1" x14ac:dyDescent="0.2">
      <c r="A35073" s="4" t="s">
        <v>14</v>
      </c>
      <c r="B35073" s="4">
        <v>2621</v>
      </c>
      <c r="C35073" s="4">
        <v>912.04499999999996</v>
      </c>
      <c r="D35073" s="4">
        <v>0.34</v>
      </c>
      <c r="E35073" s="3">
        <f t="shared" si="547"/>
        <v>0.35099999999999998</v>
      </c>
    </row>
    <row r="35074" spans="1:5" hidden="1" x14ac:dyDescent="0.2">
      <c r="A35074" s="3" t="s">
        <v>14</v>
      </c>
      <c r="B35074" s="3">
        <v>2622</v>
      </c>
      <c r="C35074" s="3">
        <v>912.20100000000002</v>
      </c>
      <c r="D35074" s="3">
        <v>0.34</v>
      </c>
      <c r="E35074" s="3">
        <f t="shared" ref="E35074:E35137" si="548">MAX($D35074:$D38318)</f>
        <v>0.35099999999999998</v>
      </c>
    </row>
    <row r="35075" spans="1:5" hidden="1" x14ac:dyDescent="0.2">
      <c r="A35075" s="4" t="s">
        <v>14</v>
      </c>
      <c r="B35075" s="4">
        <v>2623</v>
      </c>
      <c r="C35075" s="4">
        <v>912.35699999999997</v>
      </c>
      <c r="D35075" s="4">
        <v>0.34</v>
      </c>
      <c r="E35075" s="3">
        <f t="shared" si="548"/>
        <v>0.35099999999999998</v>
      </c>
    </row>
    <row r="35076" spans="1:5" hidden="1" x14ac:dyDescent="0.2">
      <c r="A35076" s="3" t="s">
        <v>14</v>
      </c>
      <c r="B35076" s="3">
        <v>2624</v>
      </c>
      <c r="C35076" s="3">
        <v>912.51300000000003</v>
      </c>
      <c r="D35076" s="3">
        <v>0.34</v>
      </c>
      <c r="E35076" s="3">
        <f t="shared" si="548"/>
        <v>0.35099999999999998</v>
      </c>
    </row>
    <row r="35077" spans="1:5" hidden="1" x14ac:dyDescent="0.2">
      <c r="A35077" s="4" t="s">
        <v>14</v>
      </c>
      <c r="B35077" s="4">
        <v>2625</v>
      </c>
      <c r="C35077" s="4">
        <v>912.66899999999998</v>
      </c>
      <c r="D35077" s="4">
        <v>0.34100000000000003</v>
      </c>
      <c r="E35077" s="3">
        <f t="shared" si="548"/>
        <v>0.35099999999999998</v>
      </c>
    </row>
    <row r="35078" spans="1:5" hidden="1" x14ac:dyDescent="0.2">
      <c r="A35078" s="3" t="s">
        <v>14</v>
      </c>
      <c r="B35078" s="3">
        <v>2626</v>
      </c>
      <c r="C35078" s="3">
        <v>912.82500000000005</v>
      </c>
      <c r="D35078" s="3">
        <v>0.34200000000000003</v>
      </c>
      <c r="E35078" s="3">
        <f t="shared" si="548"/>
        <v>0.35099999999999998</v>
      </c>
    </row>
    <row r="35079" spans="1:5" hidden="1" x14ac:dyDescent="0.2">
      <c r="A35079" s="4" t="s">
        <v>14</v>
      </c>
      <c r="B35079" s="4">
        <v>2627</v>
      </c>
      <c r="C35079" s="4">
        <v>912.98099999999999</v>
      </c>
      <c r="D35079" s="4">
        <v>0.34300000000000003</v>
      </c>
      <c r="E35079" s="3">
        <f t="shared" si="548"/>
        <v>0.35099999999999998</v>
      </c>
    </row>
    <row r="35080" spans="1:5" hidden="1" x14ac:dyDescent="0.2">
      <c r="A35080" s="3" t="s">
        <v>14</v>
      </c>
      <c r="B35080" s="3">
        <v>2628</v>
      </c>
      <c r="C35080" s="3">
        <v>913.13599999999997</v>
      </c>
      <c r="D35080" s="3">
        <v>0.34399999999999997</v>
      </c>
      <c r="E35080" s="3">
        <f t="shared" si="548"/>
        <v>0.35099999999999998</v>
      </c>
    </row>
    <row r="35081" spans="1:5" hidden="1" x14ac:dyDescent="0.2">
      <c r="A35081" s="4" t="s">
        <v>14</v>
      </c>
      <c r="B35081" s="4">
        <v>2629</v>
      </c>
      <c r="C35081" s="4">
        <v>913.29200000000003</v>
      </c>
      <c r="D35081" s="4">
        <v>0.34300000000000003</v>
      </c>
      <c r="E35081" s="3">
        <f t="shared" si="548"/>
        <v>0.35099999999999998</v>
      </c>
    </row>
    <row r="35082" spans="1:5" hidden="1" x14ac:dyDescent="0.2">
      <c r="A35082" s="3" t="s">
        <v>14</v>
      </c>
      <c r="B35082" s="3">
        <v>2630</v>
      </c>
      <c r="C35082" s="3">
        <v>913.44799999999998</v>
      </c>
      <c r="D35082" s="3">
        <v>0.34300000000000003</v>
      </c>
      <c r="E35082" s="3">
        <f t="shared" si="548"/>
        <v>0.35099999999999998</v>
      </c>
    </row>
    <row r="35083" spans="1:5" hidden="1" x14ac:dyDescent="0.2">
      <c r="A35083" s="4" t="s">
        <v>14</v>
      </c>
      <c r="B35083" s="4">
        <v>2631</v>
      </c>
      <c r="C35083" s="4">
        <v>913.60400000000004</v>
      </c>
      <c r="D35083" s="4">
        <v>0.34300000000000003</v>
      </c>
      <c r="E35083" s="3">
        <f t="shared" si="548"/>
        <v>0.35099999999999998</v>
      </c>
    </row>
    <row r="35084" spans="1:5" hidden="1" x14ac:dyDescent="0.2">
      <c r="A35084" s="3" t="s">
        <v>14</v>
      </c>
      <c r="B35084" s="3">
        <v>2632</v>
      </c>
      <c r="C35084" s="3">
        <v>913.75900000000001</v>
      </c>
      <c r="D35084" s="3">
        <v>0.34399999999999997</v>
      </c>
      <c r="E35084" s="3">
        <f t="shared" si="548"/>
        <v>0.35099999999999998</v>
      </c>
    </row>
    <row r="35085" spans="1:5" hidden="1" x14ac:dyDescent="0.2">
      <c r="A35085" s="4" t="s">
        <v>14</v>
      </c>
      <c r="B35085" s="4">
        <v>2633</v>
      </c>
      <c r="C35085" s="4">
        <v>913.91499999999996</v>
      </c>
      <c r="D35085" s="4">
        <v>0.34499999999999997</v>
      </c>
      <c r="E35085" s="3">
        <f t="shared" si="548"/>
        <v>0.35099999999999998</v>
      </c>
    </row>
    <row r="35086" spans="1:5" hidden="1" x14ac:dyDescent="0.2">
      <c r="A35086" s="3" t="s">
        <v>14</v>
      </c>
      <c r="B35086" s="3">
        <v>2634</v>
      </c>
      <c r="C35086" s="3">
        <v>914.07</v>
      </c>
      <c r="D35086" s="3">
        <v>0.34499999999999997</v>
      </c>
      <c r="E35086" s="3">
        <f t="shared" si="548"/>
        <v>0.35099999999999998</v>
      </c>
    </row>
    <row r="35087" spans="1:5" hidden="1" x14ac:dyDescent="0.2">
      <c r="A35087" s="4" t="s">
        <v>14</v>
      </c>
      <c r="B35087" s="4">
        <v>2635</v>
      </c>
      <c r="C35087" s="4">
        <v>914.226</v>
      </c>
      <c r="D35087" s="4">
        <v>0.34499999999999997</v>
      </c>
      <c r="E35087" s="3">
        <f t="shared" si="548"/>
        <v>0.35099999999999998</v>
      </c>
    </row>
    <row r="35088" spans="1:5" hidden="1" x14ac:dyDescent="0.2">
      <c r="A35088" s="3" t="s">
        <v>14</v>
      </c>
      <c r="B35088" s="3">
        <v>2636</v>
      </c>
      <c r="C35088" s="3">
        <v>914.38099999999997</v>
      </c>
      <c r="D35088" s="3">
        <v>0.34399999999999997</v>
      </c>
      <c r="E35088" s="3">
        <f t="shared" si="548"/>
        <v>0.35099999999999998</v>
      </c>
    </row>
    <row r="35089" spans="1:5" hidden="1" x14ac:dyDescent="0.2">
      <c r="A35089" s="4" t="s">
        <v>14</v>
      </c>
      <c r="B35089" s="4">
        <v>2637</v>
      </c>
      <c r="C35089" s="4">
        <v>914.53700000000003</v>
      </c>
      <c r="D35089" s="4">
        <v>0.34399999999999997</v>
      </c>
      <c r="E35089" s="3">
        <f t="shared" si="548"/>
        <v>0.35099999999999998</v>
      </c>
    </row>
    <row r="35090" spans="1:5" hidden="1" x14ac:dyDescent="0.2">
      <c r="A35090" s="3" t="s">
        <v>14</v>
      </c>
      <c r="B35090" s="3">
        <v>2638</v>
      </c>
      <c r="C35090" s="3">
        <v>914.69200000000001</v>
      </c>
      <c r="D35090" s="3">
        <v>0.34499999999999997</v>
      </c>
      <c r="E35090" s="3">
        <f t="shared" si="548"/>
        <v>0.35099999999999998</v>
      </c>
    </row>
    <row r="35091" spans="1:5" hidden="1" x14ac:dyDescent="0.2">
      <c r="A35091" s="4" t="s">
        <v>14</v>
      </c>
      <c r="B35091" s="4">
        <v>2639</v>
      </c>
      <c r="C35091" s="4">
        <v>914.84699999999998</v>
      </c>
      <c r="D35091" s="4">
        <v>0.34499999999999997</v>
      </c>
      <c r="E35091" s="3">
        <f t="shared" si="548"/>
        <v>0.35099999999999998</v>
      </c>
    </row>
    <row r="35092" spans="1:5" hidden="1" x14ac:dyDescent="0.2">
      <c r="A35092" s="3" t="s">
        <v>14</v>
      </c>
      <c r="B35092" s="3">
        <v>2640</v>
      </c>
      <c r="C35092" s="3">
        <v>915.00300000000004</v>
      </c>
      <c r="D35092" s="3">
        <v>0.34499999999999997</v>
      </c>
      <c r="E35092" s="3">
        <f t="shared" si="548"/>
        <v>0.35099999999999998</v>
      </c>
    </row>
    <row r="35093" spans="1:5" hidden="1" x14ac:dyDescent="0.2">
      <c r="A35093" s="4" t="s">
        <v>14</v>
      </c>
      <c r="B35093" s="4">
        <v>2641</v>
      </c>
      <c r="C35093" s="4">
        <v>915.15800000000002</v>
      </c>
      <c r="D35093" s="4">
        <v>0.34599999999999997</v>
      </c>
      <c r="E35093" s="3">
        <f t="shared" si="548"/>
        <v>0.35099999999999998</v>
      </c>
    </row>
    <row r="35094" spans="1:5" hidden="1" x14ac:dyDescent="0.2">
      <c r="A35094" s="3" t="s">
        <v>14</v>
      </c>
      <c r="B35094" s="3">
        <v>2642</v>
      </c>
      <c r="C35094" s="3">
        <v>915.31299999999999</v>
      </c>
      <c r="D35094" s="3">
        <v>0.34499999999999997</v>
      </c>
      <c r="E35094" s="3">
        <f t="shared" si="548"/>
        <v>0.35099999999999998</v>
      </c>
    </row>
    <row r="35095" spans="1:5" hidden="1" x14ac:dyDescent="0.2">
      <c r="A35095" s="4" t="s">
        <v>14</v>
      </c>
      <c r="B35095" s="4">
        <v>2643</v>
      </c>
      <c r="C35095" s="4">
        <v>915.46799999999996</v>
      </c>
      <c r="D35095" s="4">
        <v>0.34499999999999997</v>
      </c>
      <c r="E35095" s="3">
        <f t="shared" si="548"/>
        <v>0.35099999999999998</v>
      </c>
    </row>
    <row r="35096" spans="1:5" hidden="1" x14ac:dyDescent="0.2">
      <c r="A35096" s="3" t="s">
        <v>14</v>
      </c>
      <c r="B35096" s="3">
        <v>2644</v>
      </c>
      <c r="C35096" s="3">
        <v>915.62300000000005</v>
      </c>
      <c r="D35096" s="3">
        <v>0.34599999999999997</v>
      </c>
      <c r="E35096" s="3">
        <f t="shared" si="548"/>
        <v>0.35099999999999998</v>
      </c>
    </row>
    <row r="35097" spans="1:5" hidden="1" x14ac:dyDescent="0.2">
      <c r="A35097" s="4" t="s">
        <v>14</v>
      </c>
      <c r="B35097" s="4">
        <v>2645</v>
      </c>
      <c r="C35097" s="4">
        <v>915.77800000000002</v>
      </c>
      <c r="D35097" s="4">
        <v>0.34599999999999997</v>
      </c>
      <c r="E35097" s="3">
        <f t="shared" si="548"/>
        <v>0.35099999999999998</v>
      </c>
    </row>
    <row r="35098" spans="1:5" hidden="1" x14ac:dyDescent="0.2">
      <c r="A35098" s="3" t="s">
        <v>14</v>
      </c>
      <c r="B35098" s="3">
        <v>2646</v>
      </c>
      <c r="C35098" s="3">
        <v>915.93299999999999</v>
      </c>
      <c r="D35098" s="3">
        <v>0.34599999999999997</v>
      </c>
      <c r="E35098" s="3">
        <f t="shared" si="548"/>
        <v>0.35099999999999998</v>
      </c>
    </row>
    <row r="35099" spans="1:5" hidden="1" x14ac:dyDescent="0.2">
      <c r="A35099" s="4" t="s">
        <v>14</v>
      </c>
      <c r="B35099" s="4">
        <v>2647</v>
      </c>
      <c r="C35099" s="4">
        <v>916.08799999999997</v>
      </c>
      <c r="D35099" s="4">
        <v>0.34699999999999998</v>
      </c>
      <c r="E35099" s="3">
        <f t="shared" si="548"/>
        <v>0.35099999999999998</v>
      </c>
    </row>
    <row r="35100" spans="1:5" hidden="1" x14ac:dyDescent="0.2">
      <c r="A35100" s="3" t="s">
        <v>14</v>
      </c>
      <c r="B35100" s="3">
        <v>2648</v>
      </c>
      <c r="C35100" s="3">
        <v>916.24300000000005</v>
      </c>
      <c r="D35100" s="3">
        <v>0.34699999999999998</v>
      </c>
      <c r="E35100" s="3">
        <f t="shared" si="548"/>
        <v>0.35099999999999998</v>
      </c>
    </row>
    <row r="35101" spans="1:5" hidden="1" x14ac:dyDescent="0.2">
      <c r="A35101" s="4" t="s">
        <v>14</v>
      </c>
      <c r="B35101" s="4">
        <v>2649</v>
      </c>
      <c r="C35101" s="4">
        <v>916.39800000000002</v>
      </c>
      <c r="D35101" s="4">
        <v>0.34699999999999998</v>
      </c>
      <c r="E35101" s="3">
        <f t="shared" si="548"/>
        <v>0.35099999999999998</v>
      </c>
    </row>
    <row r="35102" spans="1:5" hidden="1" x14ac:dyDescent="0.2">
      <c r="A35102" s="3" t="s">
        <v>14</v>
      </c>
      <c r="B35102" s="3">
        <v>2650</v>
      </c>
      <c r="C35102" s="3">
        <v>916.553</v>
      </c>
      <c r="D35102" s="3">
        <v>0.34799999999999998</v>
      </c>
      <c r="E35102" s="3">
        <f t="shared" si="548"/>
        <v>0.35099999999999998</v>
      </c>
    </row>
    <row r="35103" spans="1:5" hidden="1" x14ac:dyDescent="0.2">
      <c r="A35103" s="4" t="s">
        <v>14</v>
      </c>
      <c r="B35103" s="4">
        <v>2651</v>
      </c>
      <c r="C35103" s="4">
        <v>916.70699999999999</v>
      </c>
      <c r="D35103" s="4">
        <v>0.34699999999999998</v>
      </c>
      <c r="E35103" s="3">
        <f t="shared" si="548"/>
        <v>0.35099999999999998</v>
      </c>
    </row>
    <row r="35104" spans="1:5" hidden="1" x14ac:dyDescent="0.2">
      <c r="A35104" s="3" t="s">
        <v>14</v>
      </c>
      <c r="B35104" s="3">
        <v>2652</v>
      </c>
      <c r="C35104" s="3">
        <v>916.86199999999997</v>
      </c>
      <c r="D35104" s="3">
        <v>0.34699999999999998</v>
      </c>
      <c r="E35104" s="3">
        <f t="shared" si="548"/>
        <v>0.35099999999999998</v>
      </c>
    </row>
    <row r="35105" spans="1:5" hidden="1" x14ac:dyDescent="0.2">
      <c r="A35105" s="4" t="s">
        <v>14</v>
      </c>
      <c r="B35105" s="4">
        <v>2653</v>
      </c>
      <c r="C35105" s="4">
        <v>917.01700000000005</v>
      </c>
      <c r="D35105" s="4">
        <v>0.34799999999999998</v>
      </c>
      <c r="E35105" s="3">
        <f t="shared" si="548"/>
        <v>0.35099999999999998</v>
      </c>
    </row>
    <row r="35106" spans="1:5" hidden="1" x14ac:dyDescent="0.2">
      <c r="A35106" s="3" t="s">
        <v>14</v>
      </c>
      <c r="B35106" s="3">
        <v>2654</v>
      </c>
      <c r="C35106" s="3">
        <v>917.17100000000005</v>
      </c>
      <c r="D35106" s="3">
        <v>0.34799999999999998</v>
      </c>
      <c r="E35106" s="3">
        <f t="shared" si="548"/>
        <v>0.35099999999999998</v>
      </c>
    </row>
    <row r="35107" spans="1:5" hidden="1" x14ac:dyDescent="0.2">
      <c r="A35107" s="4" t="s">
        <v>14</v>
      </c>
      <c r="B35107" s="4">
        <v>2655</v>
      </c>
      <c r="C35107" s="4">
        <v>917.32600000000002</v>
      </c>
      <c r="D35107" s="4">
        <v>0.34799999999999998</v>
      </c>
      <c r="E35107" s="3">
        <f t="shared" si="548"/>
        <v>0.35099999999999998</v>
      </c>
    </row>
    <row r="35108" spans="1:5" hidden="1" x14ac:dyDescent="0.2">
      <c r="A35108" s="3" t="s">
        <v>14</v>
      </c>
      <c r="B35108" s="3">
        <v>2656</v>
      </c>
      <c r="C35108" s="3">
        <v>917.48</v>
      </c>
      <c r="D35108" s="3">
        <v>0.34899999999999998</v>
      </c>
      <c r="E35108" s="3">
        <f t="shared" si="548"/>
        <v>0.35099999999999998</v>
      </c>
    </row>
    <row r="35109" spans="1:5" hidden="1" x14ac:dyDescent="0.2">
      <c r="A35109" s="4" t="s">
        <v>14</v>
      </c>
      <c r="B35109" s="4">
        <v>2657</v>
      </c>
      <c r="C35109" s="4">
        <v>917.63499999999999</v>
      </c>
      <c r="D35109" s="4">
        <v>0.34899999999999998</v>
      </c>
      <c r="E35109" s="3">
        <f t="shared" si="548"/>
        <v>0.35099999999999998</v>
      </c>
    </row>
    <row r="35110" spans="1:5" hidden="1" x14ac:dyDescent="0.2">
      <c r="A35110" s="3" t="s">
        <v>14</v>
      </c>
      <c r="B35110" s="3">
        <v>2658</v>
      </c>
      <c r="C35110" s="3">
        <v>917.78899999999999</v>
      </c>
      <c r="D35110" s="3">
        <v>0.34799999999999998</v>
      </c>
      <c r="E35110" s="3">
        <f t="shared" si="548"/>
        <v>0.35099999999999998</v>
      </c>
    </row>
    <row r="35111" spans="1:5" hidden="1" x14ac:dyDescent="0.2">
      <c r="A35111" s="4" t="s">
        <v>14</v>
      </c>
      <c r="B35111" s="4">
        <v>2659</v>
      </c>
      <c r="C35111" s="4">
        <v>917.94399999999996</v>
      </c>
      <c r="D35111" s="4">
        <v>0.34799999999999998</v>
      </c>
      <c r="E35111" s="3">
        <f t="shared" si="548"/>
        <v>0.35099999999999998</v>
      </c>
    </row>
    <row r="35112" spans="1:5" hidden="1" x14ac:dyDescent="0.2">
      <c r="A35112" s="3" t="s">
        <v>14</v>
      </c>
      <c r="B35112" s="3">
        <v>2660</v>
      </c>
      <c r="C35112" s="3">
        <v>918.09799999999996</v>
      </c>
      <c r="D35112" s="3">
        <v>0.34699999999999998</v>
      </c>
      <c r="E35112" s="3">
        <f t="shared" si="548"/>
        <v>0.35099999999999998</v>
      </c>
    </row>
    <row r="35113" spans="1:5" hidden="1" x14ac:dyDescent="0.2">
      <c r="A35113" s="4" t="s">
        <v>14</v>
      </c>
      <c r="B35113" s="4">
        <v>2661</v>
      </c>
      <c r="C35113" s="4">
        <v>918.25199999999995</v>
      </c>
      <c r="D35113" s="4">
        <v>0.34699999999999998</v>
      </c>
      <c r="E35113" s="3">
        <f t="shared" si="548"/>
        <v>0.35099999999999998</v>
      </c>
    </row>
    <row r="35114" spans="1:5" hidden="1" x14ac:dyDescent="0.2">
      <c r="A35114" s="3" t="s">
        <v>14</v>
      </c>
      <c r="B35114" s="3">
        <v>2662</v>
      </c>
      <c r="C35114" s="3">
        <v>918.40700000000004</v>
      </c>
      <c r="D35114" s="3">
        <v>0.34799999999999998</v>
      </c>
      <c r="E35114" s="3">
        <f t="shared" si="548"/>
        <v>0.35099999999999998</v>
      </c>
    </row>
    <row r="35115" spans="1:5" hidden="1" x14ac:dyDescent="0.2">
      <c r="A35115" s="4" t="s">
        <v>14</v>
      </c>
      <c r="B35115" s="4">
        <v>2663</v>
      </c>
      <c r="C35115" s="4">
        <v>918.56100000000004</v>
      </c>
      <c r="D35115" s="4">
        <v>0.34799999999999998</v>
      </c>
      <c r="E35115" s="3">
        <f t="shared" si="548"/>
        <v>0.35099999999999998</v>
      </c>
    </row>
    <row r="35116" spans="1:5" hidden="1" x14ac:dyDescent="0.2">
      <c r="A35116" s="3" t="s">
        <v>14</v>
      </c>
      <c r="B35116" s="3">
        <v>2664</v>
      </c>
      <c r="C35116" s="3">
        <v>918.71500000000003</v>
      </c>
      <c r="D35116" s="3">
        <v>0.34699999999999998</v>
      </c>
      <c r="E35116" s="3">
        <f t="shared" si="548"/>
        <v>0.35099999999999998</v>
      </c>
    </row>
    <row r="35117" spans="1:5" hidden="1" x14ac:dyDescent="0.2">
      <c r="A35117" s="4" t="s">
        <v>14</v>
      </c>
      <c r="B35117" s="4">
        <v>2665</v>
      </c>
      <c r="C35117" s="4">
        <v>918.86900000000003</v>
      </c>
      <c r="D35117" s="4">
        <v>0.34699999999999998</v>
      </c>
      <c r="E35117" s="3">
        <f t="shared" si="548"/>
        <v>0.35099999999999998</v>
      </c>
    </row>
    <row r="35118" spans="1:5" hidden="1" x14ac:dyDescent="0.2">
      <c r="A35118" s="3" t="s">
        <v>14</v>
      </c>
      <c r="B35118" s="3">
        <v>2666</v>
      </c>
      <c r="C35118" s="3">
        <v>919.02300000000002</v>
      </c>
      <c r="D35118" s="3">
        <v>0.34699999999999998</v>
      </c>
      <c r="E35118" s="3">
        <f t="shared" si="548"/>
        <v>0.35099999999999998</v>
      </c>
    </row>
    <row r="35119" spans="1:5" hidden="1" x14ac:dyDescent="0.2">
      <c r="A35119" s="4" t="s">
        <v>14</v>
      </c>
      <c r="B35119" s="4">
        <v>2667</v>
      </c>
      <c r="C35119" s="4">
        <v>919.17700000000002</v>
      </c>
      <c r="D35119" s="4">
        <v>0.34699999999999998</v>
      </c>
      <c r="E35119" s="3">
        <f t="shared" si="548"/>
        <v>0.35099999999999998</v>
      </c>
    </row>
    <row r="35120" spans="1:5" hidden="1" x14ac:dyDescent="0.2">
      <c r="A35120" s="3" t="s">
        <v>14</v>
      </c>
      <c r="B35120" s="3">
        <v>2668</v>
      </c>
      <c r="C35120" s="3">
        <v>919.33100000000002</v>
      </c>
      <c r="D35120" s="3">
        <v>0.34699999999999998</v>
      </c>
      <c r="E35120" s="3">
        <f t="shared" si="548"/>
        <v>0.35099999999999998</v>
      </c>
    </row>
    <row r="35121" spans="1:5" hidden="1" x14ac:dyDescent="0.2">
      <c r="A35121" s="4" t="s">
        <v>14</v>
      </c>
      <c r="B35121" s="4">
        <v>2669</v>
      </c>
      <c r="C35121" s="4">
        <v>919.48500000000001</v>
      </c>
      <c r="D35121" s="4">
        <v>0.34699999999999998</v>
      </c>
      <c r="E35121" s="3">
        <f t="shared" si="548"/>
        <v>0.35099999999999998</v>
      </c>
    </row>
    <row r="35122" spans="1:5" hidden="1" x14ac:dyDescent="0.2">
      <c r="A35122" s="3" t="s">
        <v>14</v>
      </c>
      <c r="B35122" s="3">
        <v>2670</v>
      </c>
      <c r="C35122" s="3">
        <v>919.63900000000001</v>
      </c>
      <c r="D35122" s="3">
        <v>0.34799999999999998</v>
      </c>
      <c r="E35122" s="3">
        <f t="shared" si="548"/>
        <v>0.35099999999999998</v>
      </c>
    </row>
    <row r="35123" spans="1:5" hidden="1" x14ac:dyDescent="0.2">
      <c r="A35123" s="4" t="s">
        <v>14</v>
      </c>
      <c r="B35123" s="4">
        <v>2671</v>
      </c>
      <c r="C35123" s="4">
        <v>919.79300000000001</v>
      </c>
      <c r="D35123" s="4">
        <v>0.34799999999999998</v>
      </c>
      <c r="E35123" s="3">
        <f t="shared" si="548"/>
        <v>0.35099999999999998</v>
      </c>
    </row>
    <row r="35124" spans="1:5" hidden="1" x14ac:dyDescent="0.2">
      <c r="A35124" s="3" t="s">
        <v>14</v>
      </c>
      <c r="B35124" s="3">
        <v>2672</v>
      </c>
      <c r="C35124" s="3">
        <v>919.947</v>
      </c>
      <c r="D35124" s="3">
        <v>0.34899999999999998</v>
      </c>
      <c r="E35124" s="3">
        <f t="shared" si="548"/>
        <v>0.35099999999999998</v>
      </c>
    </row>
    <row r="35125" spans="1:5" hidden="1" x14ac:dyDescent="0.2">
      <c r="A35125" s="4" t="s">
        <v>14</v>
      </c>
      <c r="B35125" s="4">
        <v>2673</v>
      </c>
      <c r="C35125" s="4">
        <v>920.1</v>
      </c>
      <c r="D35125" s="4">
        <v>0.34799999999999998</v>
      </c>
      <c r="E35125" s="3">
        <f t="shared" si="548"/>
        <v>0.35099999999999998</v>
      </c>
    </row>
    <row r="35126" spans="1:5" hidden="1" x14ac:dyDescent="0.2">
      <c r="A35126" s="3" t="s">
        <v>14</v>
      </c>
      <c r="B35126" s="3">
        <v>2674</v>
      </c>
      <c r="C35126" s="3">
        <v>920.25400000000002</v>
      </c>
      <c r="D35126" s="3">
        <v>0.34799999999999998</v>
      </c>
      <c r="E35126" s="3">
        <f t="shared" si="548"/>
        <v>0.35099999999999998</v>
      </c>
    </row>
    <row r="35127" spans="1:5" hidden="1" x14ac:dyDescent="0.2">
      <c r="A35127" s="4" t="s">
        <v>14</v>
      </c>
      <c r="B35127" s="4">
        <v>2675</v>
      </c>
      <c r="C35127" s="4">
        <v>920.40800000000002</v>
      </c>
      <c r="D35127" s="4">
        <v>0.34799999999999998</v>
      </c>
      <c r="E35127" s="3">
        <f t="shared" si="548"/>
        <v>0.35099999999999998</v>
      </c>
    </row>
    <row r="35128" spans="1:5" hidden="1" x14ac:dyDescent="0.2">
      <c r="A35128" s="3" t="s">
        <v>14</v>
      </c>
      <c r="B35128" s="3">
        <v>2676</v>
      </c>
      <c r="C35128" s="3">
        <v>920.56100000000004</v>
      </c>
      <c r="D35128" s="3">
        <v>0.34799999999999998</v>
      </c>
      <c r="E35128" s="3">
        <f t="shared" si="548"/>
        <v>0.35099999999999998</v>
      </c>
    </row>
    <row r="35129" spans="1:5" hidden="1" x14ac:dyDescent="0.2">
      <c r="A35129" s="4" t="s">
        <v>14</v>
      </c>
      <c r="B35129" s="4">
        <v>2677</v>
      </c>
      <c r="C35129" s="4">
        <v>920.71500000000003</v>
      </c>
      <c r="D35129" s="4">
        <v>0.34899999999999998</v>
      </c>
      <c r="E35129" s="3">
        <f t="shared" si="548"/>
        <v>0.35099999999999998</v>
      </c>
    </row>
    <row r="35130" spans="1:5" hidden="1" x14ac:dyDescent="0.2">
      <c r="A35130" s="3" t="s">
        <v>14</v>
      </c>
      <c r="B35130" s="3">
        <v>2678</v>
      </c>
      <c r="C35130" s="3">
        <v>920.86800000000005</v>
      </c>
      <c r="D35130" s="3">
        <v>0.35</v>
      </c>
      <c r="E35130" s="3">
        <f t="shared" si="548"/>
        <v>0.35099999999999998</v>
      </c>
    </row>
    <row r="35131" spans="1:5" hidden="1" x14ac:dyDescent="0.2">
      <c r="A35131" s="4" t="s">
        <v>14</v>
      </c>
      <c r="B35131" s="4">
        <v>2679</v>
      </c>
      <c r="C35131" s="4">
        <v>921.02200000000005</v>
      </c>
      <c r="D35131" s="4">
        <v>0.34899999999999998</v>
      </c>
      <c r="E35131" s="3">
        <f t="shared" si="548"/>
        <v>0.35099999999999998</v>
      </c>
    </row>
    <row r="35132" spans="1:5" hidden="1" x14ac:dyDescent="0.2">
      <c r="A35132" s="3" t="s">
        <v>14</v>
      </c>
      <c r="B35132" s="3">
        <v>2680</v>
      </c>
      <c r="C35132" s="3">
        <v>921.17499999999995</v>
      </c>
      <c r="D35132" s="3">
        <v>0.34799999999999998</v>
      </c>
      <c r="E35132" s="3">
        <f t="shared" si="548"/>
        <v>0.35099999999999998</v>
      </c>
    </row>
    <row r="35133" spans="1:5" hidden="1" x14ac:dyDescent="0.2">
      <c r="A35133" s="4" t="s">
        <v>14</v>
      </c>
      <c r="B35133" s="4">
        <v>2681</v>
      </c>
      <c r="C35133" s="4">
        <v>921.32899999999995</v>
      </c>
      <c r="D35133" s="4">
        <v>0.34699999999999998</v>
      </c>
      <c r="E35133" s="3">
        <f t="shared" si="548"/>
        <v>0.35099999999999998</v>
      </c>
    </row>
    <row r="35134" spans="1:5" hidden="1" x14ac:dyDescent="0.2">
      <c r="A35134" s="3" t="s">
        <v>14</v>
      </c>
      <c r="B35134" s="3">
        <v>2682</v>
      </c>
      <c r="C35134" s="3">
        <v>921.48199999999997</v>
      </c>
      <c r="D35134" s="3">
        <v>0.34599999999999997</v>
      </c>
      <c r="E35134" s="3">
        <f t="shared" si="548"/>
        <v>0.35099999999999998</v>
      </c>
    </row>
    <row r="35135" spans="1:5" hidden="1" x14ac:dyDescent="0.2">
      <c r="A35135" s="4" t="s">
        <v>14</v>
      </c>
      <c r="B35135" s="4">
        <v>2683</v>
      </c>
      <c r="C35135" s="4">
        <v>921.63499999999999</v>
      </c>
      <c r="D35135" s="4">
        <v>0.34599999999999997</v>
      </c>
      <c r="E35135" s="3">
        <f t="shared" si="548"/>
        <v>0.35099999999999998</v>
      </c>
    </row>
    <row r="35136" spans="1:5" hidden="1" x14ac:dyDescent="0.2">
      <c r="A35136" s="3" t="s">
        <v>14</v>
      </c>
      <c r="B35136" s="3">
        <v>2684</v>
      </c>
      <c r="C35136" s="3">
        <v>921.78800000000001</v>
      </c>
      <c r="D35136" s="3">
        <v>0.34699999999999998</v>
      </c>
      <c r="E35136" s="3">
        <f t="shared" si="548"/>
        <v>0.35099999999999998</v>
      </c>
    </row>
    <row r="35137" spans="1:5" hidden="1" x14ac:dyDescent="0.2">
      <c r="A35137" s="4" t="s">
        <v>14</v>
      </c>
      <c r="B35137" s="4">
        <v>2685</v>
      </c>
      <c r="C35137" s="4">
        <v>921.94200000000001</v>
      </c>
      <c r="D35137" s="4">
        <v>0.34799999999999998</v>
      </c>
      <c r="E35137" s="3">
        <f t="shared" si="548"/>
        <v>0.35099999999999998</v>
      </c>
    </row>
    <row r="35138" spans="1:5" hidden="1" x14ac:dyDescent="0.2">
      <c r="A35138" s="3" t="s">
        <v>14</v>
      </c>
      <c r="B35138" s="3">
        <v>2686</v>
      </c>
      <c r="C35138" s="3">
        <v>922.09500000000003</v>
      </c>
      <c r="D35138" s="3">
        <v>0.34699999999999998</v>
      </c>
      <c r="E35138" s="3">
        <f t="shared" ref="E35138:E35201" si="549">MAX($D35138:$D38382)</f>
        <v>0.35099999999999998</v>
      </c>
    </row>
    <row r="35139" spans="1:5" hidden="1" x14ac:dyDescent="0.2">
      <c r="A35139" s="4" t="s">
        <v>14</v>
      </c>
      <c r="B35139" s="4">
        <v>2687</v>
      </c>
      <c r="C35139" s="4">
        <v>922.24800000000005</v>
      </c>
      <c r="D35139" s="4">
        <v>0.34699999999999998</v>
      </c>
      <c r="E35139" s="3">
        <f t="shared" si="549"/>
        <v>0.35099999999999998</v>
      </c>
    </row>
    <row r="35140" spans="1:5" hidden="1" x14ac:dyDescent="0.2">
      <c r="A35140" s="3" t="s">
        <v>14</v>
      </c>
      <c r="B35140" s="3">
        <v>2688</v>
      </c>
      <c r="C35140" s="3">
        <v>922.40099999999995</v>
      </c>
      <c r="D35140" s="3">
        <v>0.34699999999999998</v>
      </c>
      <c r="E35140" s="3">
        <f t="shared" si="549"/>
        <v>0.35099999999999998</v>
      </c>
    </row>
    <row r="35141" spans="1:5" hidden="1" x14ac:dyDescent="0.2">
      <c r="A35141" s="4" t="s">
        <v>14</v>
      </c>
      <c r="B35141" s="4">
        <v>2689</v>
      </c>
      <c r="C35141" s="4">
        <v>922.55399999999997</v>
      </c>
      <c r="D35141" s="4">
        <v>0.34799999999999998</v>
      </c>
      <c r="E35141" s="3">
        <f t="shared" si="549"/>
        <v>0.35099999999999998</v>
      </c>
    </row>
    <row r="35142" spans="1:5" hidden="1" x14ac:dyDescent="0.2">
      <c r="A35142" s="3" t="s">
        <v>14</v>
      </c>
      <c r="B35142" s="3">
        <v>2690</v>
      </c>
      <c r="C35142" s="3">
        <v>922.70699999999999</v>
      </c>
      <c r="D35142" s="3">
        <v>0.34799999999999998</v>
      </c>
      <c r="E35142" s="3">
        <f t="shared" si="549"/>
        <v>0.35099999999999998</v>
      </c>
    </row>
    <row r="35143" spans="1:5" hidden="1" x14ac:dyDescent="0.2">
      <c r="A35143" s="4" t="s">
        <v>14</v>
      </c>
      <c r="B35143" s="4">
        <v>2691</v>
      </c>
      <c r="C35143" s="4">
        <v>922.86</v>
      </c>
      <c r="D35143" s="4">
        <v>0.34899999999999998</v>
      </c>
      <c r="E35143" s="3">
        <f t="shared" si="549"/>
        <v>0.35099999999999998</v>
      </c>
    </row>
    <row r="35144" spans="1:5" hidden="1" x14ac:dyDescent="0.2">
      <c r="A35144" s="3" t="s">
        <v>14</v>
      </c>
      <c r="B35144" s="3">
        <v>2692</v>
      </c>
      <c r="C35144" s="3">
        <v>923.01300000000003</v>
      </c>
      <c r="D35144" s="3">
        <v>0.34899999999999998</v>
      </c>
      <c r="E35144" s="3">
        <f t="shared" si="549"/>
        <v>0.35099999999999998</v>
      </c>
    </row>
    <row r="35145" spans="1:5" hidden="1" x14ac:dyDescent="0.2">
      <c r="A35145" s="4" t="s">
        <v>14</v>
      </c>
      <c r="B35145" s="4">
        <v>2693</v>
      </c>
      <c r="C35145" s="4">
        <v>923.16499999999996</v>
      </c>
      <c r="D35145" s="4">
        <v>0.34799999999999998</v>
      </c>
      <c r="E35145" s="3">
        <f t="shared" si="549"/>
        <v>0.35099999999999998</v>
      </c>
    </row>
    <row r="35146" spans="1:5" hidden="1" x14ac:dyDescent="0.2">
      <c r="A35146" s="3" t="s">
        <v>14</v>
      </c>
      <c r="B35146" s="3">
        <v>2694</v>
      </c>
      <c r="C35146" s="3">
        <v>923.31799999999998</v>
      </c>
      <c r="D35146" s="3">
        <v>0.34799999999999998</v>
      </c>
      <c r="E35146" s="3">
        <f t="shared" si="549"/>
        <v>0.35099999999999998</v>
      </c>
    </row>
    <row r="35147" spans="1:5" hidden="1" x14ac:dyDescent="0.2">
      <c r="A35147" s="4" t="s">
        <v>14</v>
      </c>
      <c r="B35147" s="4">
        <v>2695</v>
      </c>
      <c r="C35147" s="4">
        <v>923.471</v>
      </c>
      <c r="D35147" s="4">
        <v>0.34899999999999998</v>
      </c>
      <c r="E35147" s="3">
        <f t="shared" si="549"/>
        <v>0.35099999999999998</v>
      </c>
    </row>
    <row r="35148" spans="1:5" hidden="1" x14ac:dyDescent="0.2">
      <c r="A35148" s="3" t="s">
        <v>14</v>
      </c>
      <c r="B35148" s="3">
        <v>2696</v>
      </c>
      <c r="C35148" s="3">
        <v>923.62300000000005</v>
      </c>
      <c r="D35148" s="3">
        <v>0.35</v>
      </c>
      <c r="E35148" s="3">
        <f t="shared" si="549"/>
        <v>0.35099999999999998</v>
      </c>
    </row>
    <row r="35149" spans="1:5" hidden="1" x14ac:dyDescent="0.2">
      <c r="A35149" s="4" t="s">
        <v>14</v>
      </c>
      <c r="B35149" s="4">
        <v>2697</v>
      </c>
      <c r="C35149" s="4">
        <v>923.77599999999995</v>
      </c>
      <c r="D35149" s="4">
        <v>0.35</v>
      </c>
      <c r="E35149" s="3">
        <f t="shared" si="549"/>
        <v>0.35099999999999998</v>
      </c>
    </row>
    <row r="35150" spans="1:5" hidden="1" x14ac:dyDescent="0.2">
      <c r="A35150" s="3" t="s">
        <v>14</v>
      </c>
      <c r="B35150" s="3">
        <v>2698</v>
      </c>
      <c r="C35150" s="3">
        <v>923.92899999999997</v>
      </c>
      <c r="D35150" s="3">
        <v>0.35</v>
      </c>
      <c r="E35150" s="3">
        <f t="shared" si="549"/>
        <v>0.35099999999999998</v>
      </c>
    </row>
    <row r="35151" spans="1:5" hidden="1" x14ac:dyDescent="0.2">
      <c r="A35151" s="4" t="s">
        <v>14</v>
      </c>
      <c r="B35151" s="4">
        <v>2699</v>
      </c>
      <c r="C35151" s="4">
        <v>924.08100000000002</v>
      </c>
      <c r="D35151" s="4">
        <v>0.35</v>
      </c>
      <c r="E35151" s="3">
        <f t="shared" si="549"/>
        <v>0.35099999999999998</v>
      </c>
    </row>
    <row r="35152" spans="1:5" hidden="1" x14ac:dyDescent="0.2">
      <c r="A35152" s="3" t="s">
        <v>14</v>
      </c>
      <c r="B35152" s="3">
        <v>2700</v>
      </c>
      <c r="C35152" s="3">
        <v>924.23400000000004</v>
      </c>
      <c r="D35152" s="3">
        <v>0.35</v>
      </c>
      <c r="E35152" s="3">
        <f t="shared" si="549"/>
        <v>0.35099999999999998</v>
      </c>
    </row>
    <row r="35153" spans="1:5" hidden="1" x14ac:dyDescent="0.2">
      <c r="A35153" s="4" t="s">
        <v>14</v>
      </c>
      <c r="B35153" s="4">
        <v>2701</v>
      </c>
      <c r="C35153" s="4">
        <v>924.38599999999997</v>
      </c>
      <c r="D35153" s="4">
        <v>0.35</v>
      </c>
      <c r="E35153" s="3">
        <f t="shared" si="549"/>
        <v>0.35099999999999998</v>
      </c>
    </row>
    <row r="35154" spans="1:5" hidden="1" x14ac:dyDescent="0.2">
      <c r="A35154" s="3" t="s">
        <v>14</v>
      </c>
      <c r="B35154" s="3">
        <v>2702</v>
      </c>
      <c r="C35154" s="3">
        <v>924.53899999999999</v>
      </c>
      <c r="D35154" s="3">
        <v>0.34899999999999998</v>
      </c>
      <c r="E35154" s="3">
        <f t="shared" si="549"/>
        <v>0.35099999999999998</v>
      </c>
    </row>
    <row r="35155" spans="1:5" hidden="1" x14ac:dyDescent="0.2">
      <c r="A35155" s="4" t="s">
        <v>14</v>
      </c>
      <c r="B35155" s="4">
        <v>2703</v>
      </c>
      <c r="C35155" s="4">
        <v>924.69100000000003</v>
      </c>
      <c r="D35155" s="4">
        <v>0.34899999999999998</v>
      </c>
      <c r="E35155" s="3">
        <f t="shared" si="549"/>
        <v>0.35099999999999998</v>
      </c>
    </row>
    <row r="35156" spans="1:5" hidden="1" x14ac:dyDescent="0.2">
      <c r="A35156" s="3" t="s">
        <v>14</v>
      </c>
      <c r="B35156" s="3">
        <v>2704</v>
      </c>
      <c r="C35156" s="3">
        <v>924.84299999999996</v>
      </c>
      <c r="D35156" s="3">
        <v>0.34799999999999998</v>
      </c>
      <c r="E35156" s="3">
        <f t="shared" si="549"/>
        <v>0.35099999999999998</v>
      </c>
    </row>
    <row r="35157" spans="1:5" hidden="1" x14ac:dyDescent="0.2">
      <c r="A35157" s="4" t="s">
        <v>14</v>
      </c>
      <c r="B35157" s="4">
        <v>2705</v>
      </c>
      <c r="C35157" s="4">
        <v>924.995</v>
      </c>
      <c r="D35157" s="4">
        <v>0.34899999999999998</v>
      </c>
      <c r="E35157" s="3">
        <f t="shared" si="549"/>
        <v>0.35099999999999998</v>
      </c>
    </row>
    <row r="35158" spans="1:5" hidden="1" x14ac:dyDescent="0.2">
      <c r="A35158" s="3" t="s">
        <v>14</v>
      </c>
      <c r="B35158" s="3">
        <v>2706</v>
      </c>
      <c r="C35158" s="3">
        <v>925.14800000000002</v>
      </c>
      <c r="D35158" s="3">
        <v>0.35</v>
      </c>
      <c r="E35158" s="3">
        <f t="shared" si="549"/>
        <v>0.35099999999999998</v>
      </c>
    </row>
    <row r="35159" spans="1:5" hidden="1" x14ac:dyDescent="0.2">
      <c r="A35159" s="4" t="s">
        <v>14</v>
      </c>
      <c r="B35159" s="4">
        <v>2707</v>
      </c>
      <c r="C35159" s="4">
        <v>925.3</v>
      </c>
      <c r="D35159" s="4">
        <v>0.35099999999999998</v>
      </c>
      <c r="E35159" s="3">
        <f t="shared" si="549"/>
        <v>0.35099999999999998</v>
      </c>
    </row>
    <row r="35160" spans="1:5" hidden="1" x14ac:dyDescent="0.2">
      <c r="A35160" s="3" t="s">
        <v>14</v>
      </c>
      <c r="B35160" s="3">
        <v>2708</v>
      </c>
      <c r="C35160" s="3">
        <v>925.452</v>
      </c>
      <c r="D35160" s="3">
        <v>0.35</v>
      </c>
      <c r="E35160" s="3">
        <f t="shared" si="549"/>
        <v>0.35</v>
      </c>
    </row>
    <row r="35161" spans="1:5" hidden="1" x14ac:dyDescent="0.2">
      <c r="A35161" s="4" t="s">
        <v>14</v>
      </c>
      <c r="B35161" s="4">
        <v>2709</v>
      </c>
      <c r="C35161" s="4">
        <v>925.60400000000004</v>
      </c>
      <c r="D35161" s="4">
        <v>0.34899999999999998</v>
      </c>
      <c r="E35161" s="3">
        <f t="shared" si="549"/>
        <v>0.35</v>
      </c>
    </row>
    <row r="35162" spans="1:5" hidden="1" x14ac:dyDescent="0.2">
      <c r="A35162" s="3" t="s">
        <v>14</v>
      </c>
      <c r="B35162" s="3">
        <v>2710</v>
      </c>
      <c r="C35162" s="3">
        <v>925.75599999999997</v>
      </c>
      <c r="D35162" s="3">
        <v>0.34799999999999998</v>
      </c>
      <c r="E35162" s="3">
        <f t="shared" si="549"/>
        <v>0.35</v>
      </c>
    </row>
    <row r="35163" spans="1:5" hidden="1" x14ac:dyDescent="0.2">
      <c r="A35163" s="4" t="s">
        <v>14</v>
      </c>
      <c r="B35163" s="4">
        <v>2711</v>
      </c>
      <c r="C35163" s="4">
        <v>925.90800000000002</v>
      </c>
      <c r="D35163" s="4">
        <v>0.34699999999999998</v>
      </c>
      <c r="E35163" s="3">
        <f t="shared" si="549"/>
        <v>0.35</v>
      </c>
    </row>
    <row r="35164" spans="1:5" hidden="1" x14ac:dyDescent="0.2">
      <c r="A35164" s="3" t="s">
        <v>14</v>
      </c>
      <c r="B35164" s="3">
        <v>2712</v>
      </c>
      <c r="C35164" s="3">
        <v>926.06</v>
      </c>
      <c r="D35164" s="3">
        <v>0.34799999999999998</v>
      </c>
      <c r="E35164" s="3">
        <f t="shared" si="549"/>
        <v>0.35</v>
      </c>
    </row>
    <row r="35165" spans="1:5" hidden="1" x14ac:dyDescent="0.2">
      <c r="A35165" s="4" t="s">
        <v>14</v>
      </c>
      <c r="B35165" s="4">
        <v>2713</v>
      </c>
      <c r="C35165" s="4">
        <v>926.21199999999999</v>
      </c>
      <c r="D35165" s="4">
        <v>0.34899999999999998</v>
      </c>
      <c r="E35165" s="3">
        <f t="shared" si="549"/>
        <v>0.35</v>
      </c>
    </row>
    <row r="35166" spans="1:5" hidden="1" x14ac:dyDescent="0.2">
      <c r="A35166" s="3" t="s">
        <v>14</v>
      </c>
      <c r="B35166" s="3">
        <v>2714</v>
      </c>
      <c r="C35166" s="3">
        <v>926.36400000000003</v>
      </c>
      <c r="D35166" s="3">
        <v>0.35</v>
      </c>
      <c r="E35166" s="3">
        <f t="shared" si="549"/>
        <v>0.35</v>
      </c>
    </row>
    <row r="35167" spans="1:5" hidden="1" x14ac:dyDescent="0.2">
      <c r="A35167" s="4" t="s">
        <v>14</v>
      </c>
      <c r="B35167" s="4">
        <v>2715</v>
      </c>
      <c r="C35167" s="4">
        <v>926.51599999999996</v>
      </c>
      <c r="D35167" s="4">
        <v>0.35</v>
      </c>
      <c r="E35167" s="3">
        <f t="shared" si="549"/>
        <v>0.35</v>
      </c>
    </row>
    <row r="35168" spans="1:5" hidden="1" x14ac:dyDescent="0.2">
      <c r="A35168" s="3" t="s">
        <v>14</v>
      </c>
      <c r="B35168" s="3">
        <v>2716</v>
      </c>
      <c r="C35168" s="3">
        <v>926.66700000000003</v>
      </c>
      <c r="D35168" s="3">
        <v>0.34899999999999998</v>
      </c>
      <c r="E35168" s="3">
        <f t="shared" si="549"/>
        <v>0.34899999999999998</v>
      </c>
    </row>
    <row r="35169" spans="1:5" hidden="1" x14ac:dyDescent="0.2">
      <c r="A35169" s="4" t="s">
        <v>14</v>
      </c>
      <c r="B35169" s="4">
        <v>2717</v>
      </c>
      <c r="C35169" s="4">
        <v>926.81899999999996</v>
      </c>
      <c r="D35169" s="4">
        <v>0.34799999999999998</v>
      </c>
      <c r="E35169" s="3">
        <f t="shared" si="549"/>
        <v>0.34799999999999998</v>
      </c>
    </row>
    <row r="35170" spans="1:5" hidden="1" x14ac:dyDescent="0.2">
      <c r="A35170" s="3" t="s">
        <v>14</v>
      </c>
      <c r="B35170" s="3">
        <v>2718</v>
      </c>
      <c r="C35170" s="3">
        <v>926.971</v>
      </c>
      <c r="D35170" s="3">
        <v>0.34699999999999998</v>
      </c>
      <c r="E35170" s="3">
        <f t="shared" si="549"/>
        <v>0.34799999999999998</v>
      </c>
    </row>
    <row r="35171" spans="1:5" hidden="1" x14ac:dyDescent="0.2">
      <c r="A35171" s="4" t="s">
        <v>14</v>
      </c>
      <c r="B35171" s="4">
        <v>2719</v>
      </c>
      <c r="C35171" s="4">
        <v>927.12199999999996</v>
      </c>
      <c r="D35171" s="4">
        <v>0.34799999999999998</v>
      </c>
      <c r="E35171" s="3">
        <f t="shared" si="549"/>
        <v>0.34799999999999998</v>
      </c>
    </row>
    <row r="35172" spans="1:5" hidden="1" x14ac:dyDescent="0.2">
      <c r="A35172" s="3" t="s">
        <v>14</v>
      </c>
      <c r="B35172" s="3">
        <v>2720</v>
      </c>
      <c r="C35172" s="3">
        <v>927.274</v>
      </c>
      <c r="D35172" s="3">
        <v>0.34799999999999998</v>
      </c>
      <c r="E35172" s="3">
        <f t="shared" si="549"/>
        <v>0.34799999999999998</v>
      </c>
    </row>
    <row r="35173" spans="1:5" hidden="1" x14ac:dyDescent="0.2">
      <c r="A35173" s="4" t="s">
        <v>14</v>
      </c>
      <c r="B35173" s="4">
        <v>2721</v>
      </c>
      <c r="C35173" s="4">
        <v>927.42499999999995</v>
      </c>
      <c r="D35173" s="4">
        <v>0.34799999999999998</v>
      </c>
      <c r="E35173" s="3">
        <f t="shared" si="549"/>
        <v>0.34799999999999998</v>
      </c>
    </row>
    <row r="35174" spans="1:5" hidden="1" x14ac:dyDescent="0.2">
      <c r="A35174" s="3" t="s">
        <v>14</v>
      </c>
      <c r="B35174" s="3">
        <v>2722</v>
      </c>
      <c r="C35174" s="3">
        <v>927.577</v>
      </c>
      <c r="D35174" s="3">
        <v>0.34799999999999998</v>
      </c>
      <c r="E35174" s="3">
        <f t="shared" si="549"/>
        <v>0.34799999999999998</v>
      </c>
    </row>
    <row r="35175" spans="1:5" hidden="1" x14ac:dyDescent="0.2">
      <c r="A35175" s="4" t="s">
        <v>14</v>
      </c>
      <c r="B35175" s="4">
        <v>2723</v>
      </c>
      <c r="C35175" s="4">
        <v>927.72799999999995</v>
      </c>
      <c r="D35175" s="4">
        <v>0.34699999999999998</v>
      </c>
      <c r="E35175" s="3">
        <f t="shared" si="549"/>
        <v>0.34699999999999998</v>
      </c>
    </row>
    <row r="35176" spans="1:5" hidden="1" x14ac:dyDescent="0.2">
      <c r="A35176" s="3" t="s">
        <v>14</v>
      </c>
      <c r="B35176" s="3">
        <v>2724</v>
      </c>
      <c r="C35176" s="3">
        <v>927.88</v>
      </c>
      <c r="D35176" s="3">
        <v>0.34699999999999998</v>
      </c>
      <c r="E35176" s="3">
        <f t="shared" si="549"/>
        <v>0.34699999999999998</v>
      </c>
    </row>
    <row r="35177" spans="1:5" hidden="1" x14ac:dyDescent="0.2">
      <c r="A35177" s="4" t="s">
        <v>14</v>
      </c>
      <c r="B35177" s="4">
        <v>2725</v>
      </c>
      <c r="C35177" s="4">
        <v>928.03099999999995</v>
      </c>
      <c r="D35177" s="4">
        <v>0.34699999999999998</v>
      </c>
      <c r="E35177" s="3">
        <f t="shared" si="549"/>
        <v>0.34699999999999998</v>
      </c>
    </row>
    <row r="35178" spans="1:5" hidden="1" x14ac:dyDescent="0.2">
      <c r="A35178" s="3" t="s">
        <v>14</v>
      </c>
      <c r="B35178" s="3">
        <v>2726</v>
      </c>
      <c r="C35178" s="3">
        <v>928.18200000000002</v>
      </c>
      <c r="D35178" s="3">
        <v>0.34599999999999997</v>
      </c>
      <c r="E35178" s="3">
        <f t="shared" si="549"/>
        <v>0.34599999999999997</v>
      </c>
    </row>
    <row r="35179" spans="1:5" hidden="1" x14ac:dyDescent="0.2">
      <c r="A35179" s="4" t="s">
        <v>14</v>
      </c>
      <c r="B35179" s="4">
        <v>2727</v>
      </c>
      <c r="C35179" s="4">
        <v>928.33299999999997</v>
      </c>
      <c r="D35179" s="4">
        <v>0.34599999999999997</v>
      </c>
      <c r="E35179" s="3">
        <f t="shared" si="549"/>
        <v>0.34599999999999997</v>
      </c>
    </row>
    <row r="35180" spans="1:5" hidden="1" x14ac:dyDescent="0.2">
      <c r="A35180" s="3" t="s">
        <v>14</v>
      </c>
      <c r="B35180" s="3">
        <v>2728</v>
      </c>
      <c r="C35180" s="3">
        <v>928.48500000000001</v>
      </c>
      <c r="D35180" s="3">
        <v>0.34599999999999997</v>
      </c>
      <c r="E35180" s="3">
        <f t="shared" si="549"/>
        <v>0.34599999999999997</v>
      </c>
    </row>
    <row r="35181" spans="1:5" hidden="1" x14ac:dyDescent="0.2">
      <c r="A35181" s="4" t="s">
        <v>14</v>
      </c>
      <c r="B35181" s="4">
        <v>2729</v>
      </c>
      <c r="C35181" s="4">
        <v>928.63599999999997</v>
      </c>
      <c r="D35181" s="4">
        <v>0.34599999999999997</v>
      </c>
      <c r="E35181" s="3">
        <f t="shared" si="549"/>
        <v>0.34599999999999997</v>
      </c>
    </row>
    <row r="35182" spans="1:5" hidden="1" x14ac:dyDescent="0.2">
      <c r="A35182" s="3" t="s">
        <v>14</v>
      </c>
      <c r="B35182" s="3">
        <v>2730</v>
      </c>
      <c r="C35182" s="3">
        <v>928.78700000000003</v>
      </c>
      <c r="D35182" s="3">
        <v>0.34599999999999997</v>
      </c>
      <c r="E35182" s="3">
        <f t="shared" si="549"/>
        <v>0.34599999999999997</v>
      </c>
    </row>
    <row r="35183" spans="1:5" hidden="1" x14ac:dyDescent="0.2">
      <c r="A35183" s="4" t="s">
        <v>14</v>
      </c>
      <c r="B35183" s="4">
        <v>2731</v>
      </c>
      <c r="C35183" s="4">
        <v>928.93799999999999</v>
      </c>
      <c r="D35183" s="4">
        <v>0.34499999999999997</v>
      </c>
      <c r="E35183" s="3">
        <f t="shared" si="549"/>
        <v>0.34499999999999997</v>
      </c>
    </row>
    <row r="35184" spans="1:5" hidden="1" x14ac:dyDescent="0.2">
      <c r="A35184" s="3" t="s">
        <v>14</v>
      </c>
      <c r="B35184" s="3">
        <v>2732</v>
      </c>
      <c r="C35184" s="3">
        <v>929.08900000000006</v>
      </c>
      <c r="D35184" s="3">
        <v>0.34499999999999997</v>
      </c>
      <c r="E35184" s="3">
        <f t="shared" si="549"/>
        <v>0.34499999999999997</v>
      </c>
    </row>
    <row r="35185" spans="1:5" hidden="1" x14ac:dyDescent="0.2">
      <c r="A35185" s="4" t="s">
        <v>14</v>
      </c>
      <c r="B35185" s="4">
        <v>2733</v>
      </c>
      <c r="C35185" s="4">
        <v>929.24</v>
      </c>
      <c r="D35185" s="4">
        <v>0.34399999999999997</v>
      </c>
      <c r="E35185" s="3">
        <f t="shared" si="549"/>
        <v>0.34499999999999997</v>
      </c>
    </row>
    <row r="35186" spans="1:5" hidden="1" x14ac:dyDescent="0.2">
      <c r="A35186" s="3" t="s">
        <v>14</v>
      </c>
      <c r="B35186" s="3">
        <v>2734</v>
      </c>
      <c r="C35186" s="3">
        <v>929.39099999999996</v>
      </c>
      <c r="D35186" s="3">
        <v>0.34399999999999997</v>
      </c>
      <c r="E35186" s="3">
        <f t="shared" si="549"/>
        <v>0.34499999999999997</v>
      </c>
    </row>
    <row r="35187" spans="1:5" hidden="1" x14ac:dyDescent="0.2">
      <c r="A35187" s="4" t="s">
        <v>14</v>
      </c>
      <c r="B35187" s="4">
        <v>2735</v>
      </c>
      <c r="C35187" s="4">
        <v>929.54200000000003</v>
      </c>
      <c r="D35187" s="4">
        <v>0.34499999999999997</v>
      </c>
      <c r="E35187" s="3">
        <f t="shared" si="549"/>
        <v>0.34499999999999997</v>
      </c>
    </row>
    <row r="35188" spans="1:5" hidden="1" x14ac:dyDescent="0.2">
      <c r="A35188" s="3" t="s">
        <v>14</v>
      </c>
      <c r="B35188" s="3">
        <v>2736</v>
      </c>
      <c r="C35188" s="3">
        <v>929.69200000000001</v>
      </c>
      <c r="D35188" s="3">
        <v>0.34499999999999997</v>
      </c>
      <c r="E35188" s="3">
        <f t="shared" si="549"/>
        <v>0.34499999999999997</v>
      </c>
    </row>
    <row r="35189" spans="1:5" hidden="1" x14ac:dyDescent="0.2">
      <c r="A35189" s="4" t="s">
        <v>14</v>
      </c>
      <c r="B35189" s="4">
        <v>2737</v>
      </c>
      <c r="C35189" s="4">
        <v>929.84299999999996</v>
      </c>
      <c r="D35189" s="4">
        <v>0.34499999999999997</v>
      </c>
      <c r="E35189" s="3">
        <f t="shared" si="549"/>
        <v>0.34499999999999997</v>
      </c>
    </row>
    <row r="35190" spans="1:5" hidden="1" x14ac:dyDescent="0.2">
      <c r="A35190" s="3" t="s">
        <v>14</v>
      </c>
      <c r="B35190" s="3">
        <v>2738</v>
      </c>
      <c r="C35190" s="3">
        <v>929.99400000000003</v>
      </c>
      <c r="D35190" s="3">
        <v>0.34499999999999997</v>
      </c>
      <c r="E35190" s="3">
        <f t="shared" si="549"/>
        <v>0.34499999999999997</v>
      </c>
    </row>
    <row r="35191" spans="1:5" hidden="1" x14ac:dyDescent="0.2">
      <c r="A35191" s="4" t="s">
        <v>14</v>
      </c>
      <c r="B35191" s="4">
        <v>2739</v>
      </c>
      <c r="C35191" s="4">
        <v>930.14400000000001</v>
      </c>
      <c r="D35191" s="4">
        <v>0.34499999999999997</v>
      </c>
      <c r="E35191" s="3">
        <f t="shared" si="549"/>
        <v>0.34499999999999997</v>
      </c>
    </row>
    <row r="35192" spans="1:5" hidden="1" x14ac:dyDescent="0.2">
      <c r="A35192" s="3" t="s">
        <v>14</v>
      </c>
      <c r="B35192" s="3">
        <v>2740</v>
      </c>
      <c r="C35192" s="3">
        <v>930.29499999999996</v>
      </c>
      <c r="D35192" s="3">
        <v>0.34399999999999997</v>
      </c>
      <c r="E35192" s="3">
        <f t="shared" si="549"/>
        <v>0.34499999999999997</v>
      </c>
    </row>
    <row r="35193" spans="1:5" hidden="1" x14ac:dyDescent="0.2">
      <c r="A35193" s="4" t="s">
        <v>14</v>
      </c>
      <c r="B35193" s="4">
        <v>2741</v>
      </c>
      <c r="C35193" s="4">
        <v>930.44600000000003</v>
      </c>
      <c r="D35193" s="4">
        <v>0.34499999999999997</v>
      </c>
      <c r="E35193" s="3">
        <f t="shared" si="549"/>
        <v>0.34499999999999997</v>
      </c>
    </row>
    <row r="35194" spans="1:5" hidden="1" x14ac:dyDescent="0.2">
      <c r="A35194" s="3" t="s">
        <v>14</v>
      </c>
      <c r="B35194" s="3">
        <v>2742</v>
      </c>
      <c r="C35194" s="3">
        <v>930.596</v>
      </c>
      <c r="D35194" s="3">
        <v>0.34499999999999997</v>
      </c>
      <c r="E35194" s="3">
        <f t="shared" si="549"/>
        <v>0.34499999999999997</v>
      </c>
    </row>
    <row r="35195" spans="1:5" hidden="1" x14ac:dyDescent="0.2">
      <c r="A35195" s="4" t="s">
        <v>14</v>
      </c>
      <c r="B35195" s="4">
        <v>2743</v>
      </c>
      <c r="C35195" s="4">
        <v>930.74699999999996</v>
      </c>
      <c r="D35195" s="4">
        <v>0.34399999999999997</v>
      </c>
      <c r="E35195" s="3">
        <f t="shared" si="549"/>
        <v>0.34399999999999997</v>
      </c>
    </row>
    <row r="35196" spans="1:5" hidden="1" x14ac:dyDescent="0.2">
      <c r="A35196" s="3" t="s">
        <v>14</v>
      </c>
      <c r="B35196" s="3">
        <v>2744</v>
      </c>
      <c r="C35196" s="3">
        <v>930.89700000000005</v>
      </c>
      <c r="D35196" s="3">
        <v>0.34399999999999997</v>
      </c>
      <c r="E35196" s="3">
        <f t="shared" si="549"/>
        <v>0.34399999999999997</v>
      </c>
    </row>
    <row r="35197" spans="1:5" hidden="1" x14ac:dyDescent="0.2">
      <c r="A35197" s="4" t="s">
        <v>14</v>
      </c>
      <c r="B35197" s="4">
        <v>2745</v>
      </c>
      <c r="C35197" s="4">
        <v>931.048</v>
      </c>
      <c r="D35197" s="4">
        <v>0.34399999999999997</v>
      </c>
      <c r="E35197" s="3">
        <f t="shared" si="549"/>
        <v>0.34399999999999997</v>
      </c>
    </row>
    <row r="35198" spans="1:5" hidden="1" x14ac:dyDescent="0.2">
      <c r="A35198" s="3" t="s">
        <v>14</v>
      </c>
      <c r="B35198" s="3">
        <v>2746</v>
      </c>
      <c r="C35198" s="3">
        <v>931.19799999999998</v>
      </c>
      <c r="D35198" s="3">
        <v>0.34399999999999997</v>
      </c>
      <c r="E35198" s="3">
        <f t="shared" si="549"/>
        <v>0.34399999999999997</v>
      </c>
    </row>
    <row r="35199" spans="1:5" hidden="1" x14ac:dyDescent="0.2">
      <c r="A35199" s="4" t="s">
        <v>14</v>
      </c>
      <c r="B35199" s="4">
        <v>2747</v>
      </c>
      <c r="C35199" s="4">
        <v>931.34799999999996</v>
      </c>
      <c r="D35199" s="4">
        <v>0.34399999999999997</v>
      </c>
      <c r="E35199" s="3">
        <f t="shared" si="549"/>
        <v>0.34399999999999997</v>
      </c>
    </row>
    <row r="35200" spans="1:5" hidden="1" x14ac:dyDescent="0.2">
      <c r="A35200" s="3" t="s">
        <v>14</v>
      </c>
      <c r="B35200" s="3">
        <v>2748</v>
      </c>
      <c r="C35200" s="3">
        <v>931.49800000000005</v>
      </c>
      <c r="D35200" s="3">
        <v>0.34399999999999997</v>
      </c>
      <c r="E35200" s="3">
        <f t="shared" si="549"/>
        <v>0.34399999999999997</v>
      </c>
    </row>
    <row r="35201" spans="1:5" hidden="1" x14ac:dyDescent="0.2">
      <c r="A35201" s="4" t="s">
        <v>14</v>
      </c>
      <c r="B35201" s="4">
        <v>2749</v>
      </c>
      <c r="C35201" s="4">
        <v>931.649</v>
      </c>
      <c r="D35201" s="4">
        <v>0.34300000000000003</v>
      </c>
      <c r="E35201" s="3">
        <f t="shared" si="549"/>
        <v>0.34399999999999997</v>
      </c>
    </row>
    <row r="35202" spans="1:5" hidden="1" x14ac:dyDescent="0.2">
      <c r="A35202" s="3" t="s">
        <v>14</v>
      </c>
      <c r="B35202" s="3">
        <v>2750</v>
      </c>
      <c r="C35202" s="3">
        <v>931.79899999999998</v>
      </c>
      <c r="D35202" s="3">
        <v>0.34300000000000003</v>
      </c>
      <c r="E35202" s="3">
        <f t="shared" ref="E35202:E35265" si="550">MAX($D35202:$D38446)</f>
        <v>0.34399999999999997</v>
      </c>
    </row>
    <row r="35203" spans="1:5" hidden="1" x14ac:dyDescent="0.2">
      <c r="A35203" s="4" t="s">
        <v>14</v>
      </c>
      <c r="B35203" s="4">
        <v>2751</v>
      </c>
      <c r="C35203" s="4">
        <v>931.94899999999996</v>
      </c>
      <c r="D35203" s="4">
        <v>0.34300000000000003</v>
      </c>
      <c r="E35203" s="3">
        <f t="shared" si="550"/>
        <v>0.34399999999999997</v>
      </c>
    </row>
    <row r="35204" spans="1:5" hidden="1" x14ac:dyDescent="0.2">
      <c r="A35204" s="3" t="s">
        <v>14</v>
      </c>
      <c r="B35204" s="3">
        <v>2752</v>
      </c>
      <c r="C35204" s="3">
        <v>932.09900000000005</v>
      </c>
      <c r="D35204" s="3">
        <v>0.34300000000000003</v>
      </c>
      <c r="E35204" s="3">
        <f t="shared" si="550"/>
        <v>0.34399999999999997</v>
      </c>
    </row>
    <row r="35205" spans="1:5" hidden="1" x14ac:dyDescent="0.2">
      <c r="A35205" s="4" t="s">
        <v>14</v>
      </c>
      <c r="B35205" s="4">
        <v>2753</v>
      </c>
      <c r="C35205" s="4">
        <v>932.24900000000002</v>
      </c>
      <c r="D35205" s="4">
        <v>0.34399999999999997</v>
      </c>
      <c r="E35205" s="3">
        <f t="shared" si="550"/>
        <v>0.34399999999999997</v>
      </c>
    </row>
    <row r="35206" spans="1:5" hidden="1" x14ac:dyDescent="0.2">
      <c r="A35206" s="3" t="s">
        <v>14</v>
      </c>
      <c r="B35206" s="3">
        <v>2754</v>
      </c>
      <c r="C35206" s="3">
        <v>932.399</v>
      </c>
      <c r="D35206" s="3">
        <v>0.34300000000000003</v>
      </c>
      <c r="E35206" s="3">
        <f t="shared" si="550"/>
        <v>0.34300000000000003</v>
      </c>
    </row>
    <row r="35207" spans="1:5" hidden="1" x14ac:dyDescent="0.2">
      <c r="A35207" s="4" t="s">
        <v>14</v>
      </c>
      <c r="B35207" s="4">
        <v>2755</v>
      </c>
      <c r="C35207" s="4">
        <v>932.54899999999998</v>
      </c>
      <c r="D35207" s="4">
        <v>0.34100000000000003</v>
      </c>
      <c r="E35207" s="3">
        <f t="shared" si="550"/>
        <v>0.34200000000000003</v>
      </c>
    </row>
    <row r="35208" spans="1:5" hidden="1" x14ac:dyDescent="0.2">
      <c r="A35208" s="3" t="s">
        <v>14</v>
      </c>
      <c r="B35208" s="3">
        <v>2756</v>
      </c>
      <c r="C35208" s="3">
        <v>932.69899999999996</v>
      </c>
      <c r="D35208" s="3">
        <v>0.34</v>
      </c>
      <c r="E35208" s="3">
        <f t="shared" si="550"/>
        <v>0.34200000000000003</v>
      </c>
    </row>
    <row r="35209" spans="1:5" hidden="1" x14ac:dyDescent="0.2">
      <c r="A35209" s="4" t="s">
        <v>14</v>
      </c>
      <c r="B35209" s="4">
        <v>2757</v>
      </c>
      <c r="C35209" s="4">
        <v>932.84900000000005</v>
      </c>
      <c r="D35209" s="4">
        <v>0.34</v>
      </c>
      <c r="E35209" s="3">
        <f t="shared" si="550"/>
        <v>0.34200000000000003</v>
      </c>
    </row>
    <row r="35210" spans="1:5" hidden="1" x14ac:dyDescent="0.2">
      <c r="A35210" s="3" t="s">
        <v>14</v>
      </c>
      <c r="B35210" s="3">
        <v>2758</v>
      </c>
      <c r="C35210" s="3">
        <v>932.99800000000005</v>
      </c>
      <c r="D35210" s="3">
        <v>0.34100000000000003</v>
      </c>
      <c r="E35210" s="3">
        <f t="shared" si="550"/>
        <v>0.34200000000000003</v>
      </c>
    </row>
    <row r="35211" spans="1:5" hidden="1" x14ac:dyDescent="0.2">
      <c r="A35211" s="4" t="s">
        <v>14</v>
      </c>
      <c r="B35211" s="4">
        <v>2759</v>
      </c>
      <c r="C35211" s="4">
        <v>933.14800000000002</v>
      </c>
      <c r="D35211" s="4">
        <v>0.34200000000000003</v>
      </c>
      <c r="E35211" s="3">
        <f t="shared" si="550"/>
        <v>0.34200000000000003</v>
      </c>
    </row>
    <row r="35212" spans="1:5" hidden="1" x14ac:dyDescent="0.2">
      <c r="A35212" s="3" t="s">
        <v>14</v>
      </c>
      <c r="B35212" s="3">
        <v>2760</v>
      </c>
      <c r="C35212" s="3">
        <v>933.298</v>
      </c>
      <c r="D35212" s="3">
        <v>0.34200000000000003</v>
      </c>
      <c r="E35212" s="3">
        <f t="shared" si="550"/>
        <v>0.34200000000000003</v>
      </c>
    </row>
    <row r="35213" spans="1:5" hidden="1" x14ac:dyDescent="0.2">
      <c r="A35213" s="4" t="s">
        <v>14</v>
      </c>
      <c r="B35213" s="4">
        <v>2761</v>
      </c>
      <c r="C35213" s="4">
        <v>933.447</v>
      </c>
      <c r="D35213" s="4">
        <v>0.34</v>
      </c>
      <c r="E35213" s="3">
        <f t="shared" si="550"/>
        <v>0.34</v>
      </c>
    </row>
    <row r="35214" spans="1:5" hidden="1" x14ac:dyDescent="0.2">
      <c r="A35214" s="3" t="s">
        <v>14</v>
      </c>
      <c r="B35214" s="3">
        <v>2762</v>
      </c>
      <c r="C35214" s="3">
        <v>933.59699999999998</v>
      </c>
      <c r="D35214" s="3">
        <v>0.33800000000000002</v>
      </c>
      <c r="E35214" s="3">
        <f t="shared" si="550"/>
        <v>0.33900000000000002</v>
      </c>
    </row>
    <row r="35215" spans="1:5" hidden="1" x14ac:dyDescent="0.2">
      <c r="A35215" s="4" t="s">
        <v>14</v>
      </c>
      <c r="B35215" s="4">
        <v>2763</v>
      </c>
      <c r="C35215" s="4">
        <v>933.74599999999998</v>
      </c>
      <c r="D35215" s="4">
        <v>0.33700000000000002</v>
      </c>
      <c r="E35215" s="3">
        <f t="shared" si="550"/>
        <v>0.33900000000000002</v>
      </c>
    </row>
    <row r="35216" spans="1:5" hidden="1" x14ac:dyDescent="0.2">
      <c r="A35216" s="3" t="s">
        <v>14</v>
      </c>
      <c r="B35216" s="3">
        <v>2764</v>
      </c>
      <c r="C35216" s="3">
        <v>933.89599999999996</v>
      </c>
      <c r="D35216" s="3">
        <v>0.33800000000000002</v>
      </c>
      <c r="E35216" s="3">
        <f t="shared" si="550"/>
        <v>0.33900000000000002</v>
      </c>
    </row>
    <row r="35217" spans="1:5" hidden="1" x14ac:dyDescent="0.2">
      <c r="A35217" s="4" t="s">
        <v>14</v>
      </c>
      <c r="B35217" s="4">
        <v>2765</v>
      </c>
      <c r="C35217" s="4">
        <v>934.04499999999996</v>
      </c>
      <c r="D35217" s="4">
        <v>0.33900000000000002</v>
      </c>
      <c r="E35217" s="3">
        <f t="shared" si="550"/>
        <v>0.33900000000000002</v>
      </c>
    </row>
    <row r="35218" spans="1:5" hidden="1" x14ac:dyDescent="0.2">
      <c r="A35218" s="3" t="s">
        <v>14</v>
      </c>
      <c r="B35218" s="3">
        <v>2766</v>
      </c>
      <c r="C35218" s="3">
        <v>934.19500000000005</v>
      </c>
      <c r="D35218" s="3">
        <v>0.33900000000000002</v>
      </c>
      <c r="E35218" s="3">
        <f t="shared" si="550"/>
        <v>0.33900000000000002</v>
      </c>
    </row>
    <row r="35219" spans="1:5" hidden="1" x14ac:dyDescent="0.2">
      <c r="A35219" s="4" t="s">
        <v>14</v>
      </c>
      <c r="B35219" s="4">
        <v>2767</v>
      </c>
      <c r="C35219" s="4">
        <v>934.34400000000005</v>
      </c>
      <c r="D35219" s="4">
        <v>0.33800000000000002</v>
      </c>
      <c r="E35219" s="3">
        <f t="shared" si="550"/>
        <v>0.33800000000000002</v>
      </c>
    </row>
    <row r="35220" spans="1:5" hidden="1" x14ac:dyDescent="0.2">
      <c r="A35220" s="3" t="s">
        <v>14</v>
      </c>
      <c r="B35220" s="3">
        <v>2768</v>
      </c>
      <c r="C35220" s="3">
        <v>934.49300000000005</v>
      </c>
      <c r="D35220" s="3">
        <v>0.33700000000000002</v>
      </c>
      <c r="E35220" s="3">
        <f t="shared" si="550"/>
        <v>0.33700000000000002</v>
      </c>
    </row>
    <row r="35221" spans="1:5" hidden="1" x14ac:dyDescent="0.2">
      <c r="A35221" s="4" t="s">
        <v>14</v>
      </c>
      <c r="B35221" s="4">
        <v>2769</v>
      </c>
      <c r="C35221" s="4">
        <v>934.64300000000003</v>
      </c>
      <c r="D35221" s="4">
        <v>0.33600000000000002</v>
      </c>
      <c r="E35221" s="3">
        <f t="shared" si="550"/>
        <v>0.33700000000000002</v>
      </c>
    </row>
    <row r="35222" spans="1:5" hidden="1" x14ac:dyDescent="0.2">
      <c r="A35222" s="3" t="s">
        <v>14</v>
      </c>
      <c r="B35222" s="3">
        <v>2770</v>
      </c>
      <c r="C35222" s="3">
        <v>934.79200000000003</v>
      </c>
      <c r="D35222" s="3">
        <v>0.33600000000000002</v>
      </c>
      <c r="E35222" s="3">
        <f t="shared" si="550"/>
        <v>0.33700000000000002</v>
      </c>
    </row>
    <row r="35223" spans="1:5" hidden="1" x14ac:dyDescent="0.2">
      <c r="A35223" s="4" t="s">
        <v>14</v>
      </c>
      <c r="B35223" s="4">
        <v>2771</v>
      </c>
      <c r="C35223" s="4">
        <v>934.94100000000003</v>
      </c>
      <c r="D35223" s="4">
        <v>0.33700000000000002</v>
      </c>
      <c r="E35223" s="3">
        <f t="shared" si="550"/>
        <v>0.33700000000000002</v>
      </c>
    </row>
    <row r="35224" spans="1:5" hidden="1" x14ac:dyDescent="0.2">
      <c r="A35224" s="3" t="s">
        <v>14</v>
      </c>
      <c r="B35224" s="3">
        <v>2772</v>
      </c>
      <c r="C35224" s="3">
        <v>935.09</v>
      </c>
      <c r="D35224" s="3">
        <v>0.33700000000000002</v>
      </c>
      <c r="E35224" s="3">
        <f t="shared" si="550"/>
        <v>0.33700000000000002</v>
      </c>
    </row>
    <row r="35225" spans="1:5" hidden="1" x14ac:dyDescent="0.2">
      <c r="A35225" s="4" t="s">
        <v>14</v>
      </c>
      <c r="B35225" s="4">
        <v>2773</v>
      </c>
      <c r="C35225" s="4">
        <v>935.23900000000003</v>
      </c>
      <c r="D35225" s="4">
        <v>0.33700000000000002</v>
      </c>
      <c r="E35225" s="3">
        <f t="shared" si="550"/>
        <v>0.33700000000000002</v>
      </c>
    </row>
    <row r="35226" spans="1:5" hidden="1" x14ac:dyDescent="0.2">
      <c r="A35226" s="3" t="s">
        <v>14</v>
      </c>
      <c r="B35226" s="3">
        <v>2774</v>
      </c>
      <c r="C35226" s="3">
        <v>935.38800000000003</v>
      </c>
      <c r="D35226" s="3">
        <v>0.33600000000000002</v>
      </c>
      <c r="E35226" s="3">
        <f t="shared" si="550"/>
        <v>0.33600000000000002</v>
      </c>
    </row>
    <row r="35227" spans="1:5" hidden="1" x14ac:dyDescent="0.2">
      <c r="A35227" s="4" t="s">
        <v>14</v>
      </c>
      <c r="B35227" s="4">
        <v>2775</v>
      </c>
      <c r="C35227" s="4">
        <v>935.53700000000003</v>
      </c>
      <c r="D35227" s="4">
        <v>0.33600000000000002</v>
      </c>
      <c r="E35227" s="3">
        <f t="shared" si="550"/>
        <v>0.33600000000000002</v>
      </c>
    </row>
    <row r="35228" spans="1:5" hidden="1" x14ac:dyDescent="0.2">
      <c r="A35228" s="3" t="s">
        <v>14</v>
      </c>
      <c r="B35228" s="3">
        <v>2776</v>
      </c>
      <c r="C35228" s="3">
        <v>935.68600000000004</v>
      </c>
      <c r="D35228" s="3">
        <v>0.33500000000000002</v>
      </c>
      <c r="E35228" s="3">
        <f t="shared" si="550"/>
        <v>0.33600000000000002</v>
      </c>
    </row>
    <row r="35229" spans="1:5" hidden="1" x14ac:dyDescent="0.2">
      <c r="A35229" s="4" t="s">
        <v>14</v>
      </c>
      <c r="B35229" s="4">
        <v>2777</v>
      </c>
      <c r="C35229" s="4">
        <v>935.83500000000004</v>
      </c>
      <c r="D35229" s="4">
        <v>0.33500000000000002</v>
      </c>
      <c r="E35229" s="3">
        <f t="shared" si="550"/>
        <v>0.33600000000000002</v>
      </c>
    </row>
    <row r="35230" spans="1:5" hidden="1" x14ac:dyDescent="0.2">
      <c r="A35230" s="3" t="s">
        <v>14</v>
      </c>
      <c r="B35230" s="3">
        <v>2778</v>
      </c>
      <c r="C35230" s="3">
        <v>935.98400000000004</v>
      </c>
      <c r="D35230" s="3">
        <v>0.33600000000000002</v>
      </c>
      <c r="E35230" s="3">
        <f t="shared" si="550"/>
        <v>0.33600000000000002</v>
      </c>
    </row>
    <row r="35231" spans="1:5" hidden="1" x14ac:dyDescent="0.2">
      <c r="A35231" s="4" t="s">
        <v>14</v>
      </c>
      <c r="B35231" s="4">
        <v>2779</v>
      </c>
      <c r="C35231" s="4">
        <v>936.13300000000004</v>
      </c>
      <c r="D35231" s="4">
        <v>0.33500000000000002</v>
      </c>
      <c r="E35231" s="3">
        <f t="shared" si="550"/>
        <v>0.33500000000000002</v>
      </c>
    </row>
    <row r="35232" spans="1:5" hidden="1" x14ac:dyDescent="0.2">
      <c r="A35232" s="3" t="s">
        <v>14</v>
      </c>
      <c r="B35232" s="3">
        <v>2780</v>
      </c>
      <c r="C35232" s="3">
        <v>936.28099999999995</v>
      </c>
      <c r="D35232" s="3">
        <v>0.33500000000000002</v>
      </c>
      <c r="E35232" s="3">
        <f t="shared" si="550"/>
        <v>0.33500000000000002</v>
      </c>
    </row>
    <row r="35233" spans="1:5" hidden="1" x14ac:dyDescent="0.2">
      <c r="A35233" s="4" t="s">
        <v>14</v>
      </c>
      <c r="B35233" s="4">
        <v>2781</v>
      </c>
      <c r="C35233" s="4">
        <v>936.43</v>
      </c>
      <c r="D35233" s="4">
        <v>0.33500000000000002</v>
      </c>
      <c r="E35233" s="3">
        <f t="shared" si="550"/>
        <v>0.33500000000000002</v>
      </c>
    </row>
    <row r="35234" spans="1:5" hidden="1" x14ac:dyDescent="0.2">
      <c r="A35234" s="3" t="s">
        <v>14</v>
      </c>
      <c r="B35234" s="3">
        <v>2782</v>
      </c>
      <c r="C35234" s="3">
        <v>936.57899999999995</v>
      </c>
      <c r="D35234" s="3">
        <v>0.33500000000000002</v>
      </c>
      <c r="E35234" s="3">
        <f t="shared" si="550"/>
        <v>0.33500000000000002</v>
      </c>
    </row>
    <row r="35235" spans="1:5" hidden="1" x14ac:dyDescent="0.2">
      <c r="A35235" s="4" t="s">
        <v>14</v>
      </c>
      <c r="B35235" s="4">
        <v>2783</v>
      </c>
      <c r="C35235" s="4">
        <v>936.72699999999998</v>
      </c>
      <c r="D35235" s="4">
        <v>0.33400000000000002</v>
      </c>
      <c r="E35235" s="3">
        <f t="shared" si="550"/>
        <v>0.33400000000000002</v>
      </c>
    </row>
    <row r="35236" spans="1:5" hidden="1" x14ac:dyDescent="0.2">
      <c r="A35236" s="3" t="s">
        <v>14</v>
      </c>
      <c r="B35236" s="3">
        <v>2784</v>
      </c>
      <c r="C35236" s="3">
        <v>936.87599999999998</v>
      </c>
      <c r="D35236" s="3">
        <v>0.33400000000000002</v>
      </c>
      <c r="E35236" s="3">
        <f t="shared" si="550"/>
        <v>0.33400000000000002</v>
      </c>
    </row>
    <row r="35237" spans="1:5" hidden="1" x14ac:dyDescent="0.2">
      <c r="A35237" s="4" t="s">
        <v>14</v>
      </c>
      <c r="B35237" s="4">
        <v>2785</v>
      </c>
      <c r="C35237" s="4">
        <v>937.024</v>
      </c>
      <c r="D35237" s="4">
        <v>0.33300000000000002</v>
      </c>
      <c r="E35237" s="3">
        <f t="shared" si="550"/>
        <v>0.33300000000000002</v>
      </c>
    </row>
    <row r="35238" spans="1:5" hidden="1" x14ac:dyDescent="0.2">
      <c r="A35238" s="3" t="s">
        <v>14</v>
      </c>
      <c r="B35238" s="3">
        <v>2786</v>
      </c>
      <c r="C35238" s="3">
        <v>937.173</v>
      </c>
      <c r="D35238" s="3">
        <v>0.33100000000000002</v>
      </c>
      <c r="E35238" s="3">
        <f t="shared" si="550"/>
        <v>0.33100000000000002</v>
      </c>
    </row>
    <row r="35239" spans="1:5" hidden="1" x14ac:dyDescent="0.2">
      <c r="A35239" s="4" t="s">
        <v>14</v>
      </c>
      <c r="B35239" s="4">
        <v>2787</v>
      </c>
      <c r="C35239" s="4">
        <v>937.32100000000003</v>
      </c>
      <c r="D35239" s="4">
        <v>0.33100000000000002</v>
      </c>
      <c r="E35239" s="3">
        <f t="shared" si="550"/>
        <v>0.33100000000000002</v>
      </c>
    </row>
    <row r="35240" spans="1:5" hidden="1" x14ac:dyDescent="0.2">
      <c r="A35240" s="3" t="s">
        <v>14</v>
      </c>
      <c r="B35240" s="3">
        <v>2788</v>
      </c>
      <c r="C35240" s="3">
        <v>937.47</v>
      </c>
      <c r="D35240" s="3">
        <v>0.33100000000000002</v>
      </c>
      <c r="E35240" s="3">
        <f t="shared" si="550"/>
        <v>0.33100000000000002</v>
      </c>
    </row>
    <row r="35241" spans="1:5" hidden="1" x14ac:dyDescent="0.2">
      <c r="A35241" s="4" t="s">
        <v>14</v>
      </c>
      <c r="B35241" s="4">
        <v>2789</v>
      </c>
      <c r="C35241" s="4">
        <v>937.61800000000005</v>
      </c>
      <c r="D35241" s="4">
        <v>0.33</v>
      </c>
      <c r="E35241" s="3">
        <f t="shared" si="550"/>
        <v>0.33</v>
      </c>
    </row>
    <row r="35242" spans="1:5" hidden="1" x14ac:dyDescent="0.2">
      <c r="A35242" s="3" t="s">
        <v>14</v>
      </c>
      <c r="B35242" s="3">
        <v>2790</v>
      </c>
      <c r="C35242" s="3">
        <v>937.76599999999996</v>
      </c>
      <c r="D35242" s="3">
        <v>0.33</v>
      </c>
      <c r="E35242" s="3">
        <f t="shared" si="550"/>
        <v>0.33</v>
      </c>
    </row>
    <row r="35243" spans="1:5" hidden="1" x14ac:dyDescent="0.2">
      <c r="A35243" s="4" t="s">
        <v>14</v>
      </c>
      <c r="B35243" s="4">
        <v>2791</v>
      </c>
      <c r="C35243" s="4">
        <v>937.91399999999999</v>
      </c>
      <c r="D35243" s="4">
        <v>0.32900000000000001</v>
      </c>
      <c r="E35243" s="3">
        <f t="shared" si="550"/>
        <v>0.32900000000000001</v>
      </c>
    </row>
    <row r="35244" spans="1:5" hidden="1" x14ac:dyDescent="0.2">
      <c r="A35244" s="3" t="s">
        <v>14</v>
      </c>
      <c r="B35244" s="3">
        <v>2792</v>
      </c>
      <c r="C35244" s="3">
        <v>938.06299999999999</v>
      </c>
      <c r="D35244" s="3">
        <v>0.32900000000000001</v>
      </c>
      <c r="E35244" s="3">
        <f t="shared" si="550"/>
        <v>0.32900000000000001</v>
      </c>
    </row>
    <row r="35245" spans="1:5" hidden="1" x14ac:dyDescent="0.2">
      <c r="A35245" s="4" t="s">
        <v>14</v>
      </c>
      <c r="B35245" s="4">
        <v>2793</v>
      </c>
      <c r="C35245" s="4">
        <v>938.21100000000001</v>
      </c>
      <c r="D35245" s="4">
        <v>0.32900000000000001</v>
      </c>
      <c r="E35245" s="3">
        <f t="shared" si="550"/>
        <v>0.32900000000000001</v>
      </c>
    </row>
    <row r="35246" spans="1:5" hidden="1" x14ac:dyDescent="0.2">
      <c r="A35246" s="3" t="s">
        <v>14</v>
      </c>
      <c r="B35246" s="3">
        <v>2794</v>
      </c>
      <c r="C35246" s="3">
        <v>938.35900000000004</v>
      </c>
      <c r="D35246" s="3">
        <v>0.32800000000000001</v>
      </c>
      <c r="E35246" s="3">
        <f t="shared" si="550"/>
        <v>0.32800000000000001</v>
      </c>
    </row>
    <row r="35247" spans="1:5" hidden="1" x14ac:dyDescent="0.2">
      <c r="A35247" s="4" t="s">
        <v>14</v>
      </c>
      <c r="B35247" s="4">
        <v>2795</v>
      </c>
      <c r="C35247" s="4">
        <v>938.50699999999995</v>
      </c>
      <c r="D35247" s="4">
        <v>0.32800000000000001</v>
      </c>
      <c r="E35247" s="3">
        <f t="shared" si="550"/>
        <v>0.32800000000000001</v>
      </c>
    </row>
    <row r="35248" spans="1:5" hidden="1" x14ac:dyDescent="0.2">
      <c r="A35248" s="3" t="s">
        <v>14</v>
      </c>
      <c r="B35248" s="3">
        <v>2796</v>
      </c>
      <c r="C35248" s="3">
        <v>938.65499999999997</v>
      </c>
      <c r="D35248" s="3">
        <v>0.32700000000000001</v>
      </c>
      <c r="E35248" s="3">
        <f t="shared" si="550"/>
        <v>0.32800000000000001</v>
      </c>
    </row>
    <row r="35249" spans="1:5" hidden="1" x14ac:dyDescent="0.2">
      <c r="A35249" s="4" t="s">
        <v>14</v>
      </c>
      <c r="B35249" s="4">
        <v>2797</v>
      </c>
      <c r="C35249" s="4">
        <v>938.803</v>
      </c>
      <c r="D35249" s="4">
        <v>0.32700000000000001</v>
      </c>
      <c r="E35249" s="3">
        <f t="shared" si="550"/>
        <v>0.32800000000000001</v>
      </c>
    </row>
    <row r="35250" spans="1:5" hidden="1" x14ac:dyDescent="0.2">
      <c r="A35250" s="3" t="s">
        <v>14</v>
      </c>
      <c r="B35250" s="3">
        <v>2798</v>
      </c>
      <c r="C35250" s="3">
        <v>938.95100000000002</v>
      </c>
      <c r="D35250" s="3">
        <v>0.32700000000000001</v>
      </c>
      <c r="E35250" s="3">
        <f t="shared" si="550"/>
        <v>0.32800000000000001</v>
      </c>
    </row>
    <row r="35251" spans="1:5" hidden="1" x14ac:dyDescent="0.2">
      <c r="A35251" s="4" t="s">
        <v>14</v>
      </c>
      <c r="B35251" s="4">
        <v>2799</v>
      </c>
      <c r="C35251" s="4">
        <v>939.09799999999996</v>
      </c>
      <c r="D35251" s="4">
        <v>0.32800000000000001</v>
      </c>
      <c r="E35251" s="3">
        <f t="shared" si="550"/>
        <v>0.32800000000000001</v>
      </c>
    </row>
    <row r="35252" spans="1:5" hidden="1" x14ac:dyDescent="0.2">
      <c r="A35252" s="3" t="s">
        <v>14</v>
      </c>
      <c r="B35252" s="3">
        <v>2800</v>
      </c>
      <c r="C35252" s="3">
        <v>939.24599999999998</v>
      </c>
      <c r="D35252" s="3">
        <v>0.32800000000000001</v>
      </c>
      <c r="E35252" s="3">
        <f t="shared" si="550"/>
        <v>0.32800000000000001</v>
      </c>
    </row>
    <row r="35253" spans="1:5" hidden="1" x14ac:dyDescent="0.2">
      <c r="A35253" s="4" t="s">
        <v>14</v>
      </c>
      <c r="B35253" s="4">
        <v>2801</v>
      </c>
      <c r="C35253" s="4">
        <v>939.39400000000001</v>
      </c>
      <c r="D35253" s="4">
        <v>0.32700000000000001</v>
      </c>
      <c r="E35253" s="3">
        <f t="shared" si="550"/>
        <v>0.32700000000000001</v>
      </c>
    </row>
    <row r="35254" spans="1:5" hidden="1" x14ac:dyDescent="0.2">
      <c r="A35254" s="3" t="s">
        <v>14</v>
      </c>
      <c r="B35254" s="3">
        <v>2802</v>
      </c>
      <c r="C35254" s="3">
        <v>939.54200000000003</v>
      </c>
      <c r="D35254" s="3">
        <v>0.32600000000000001</v>
      </c>
      <c r="E35254" s="3">
        <f t="shared" si="550"/>
        <v>0.32600000000000001</v>
      </c>
    </row>
    <row r="35255" spans="1:5" hidden="1" x14ac:dyDescent="0.2">
      <c r="A35255" s="4" t="s">
        <v>14</v>
      </c>
      <c r="B35255" s="4">
        <v>2803</v>
      </c>
      <c r="C35255" s="4">
        <v>939.68899999999996</v>
      </c>
      <c r="D35255" s="4">
        <v>0.32500000000000001</v>
      </c>
      <c r="E35255" s="3">
        <f t="shared" si="550"/>
        <v>0.32500000000000001</v>
      </c>
    </row>
    <row r="35256" spans="1:5" hidden="1" x14ac:dyDescent="0.2">
      <c r="A35256" s="3" t="s">
        <v>14</v>
      </c>
      <c r="B35256" s="3">
        <v>2804</v>
      </c>
      <c r="C35256" s="3">
        <v>939.83699999999999</v>
      </c>
      <c r="D35256" s="3">
        <v>0.32400000000000001</v>
      </c>
      <c r="E35256" s="3">
        <f t="shared" si="550"/>
        <v>0.32500000000000001</v>
      </c>
    </row>
    <row r="35257" spans="1:5" hidden="1" x14ac:dyDescent="0.2">
      <c r="A35257" s="4" t="s">
        <v>14</v>
      </c>
      <c r="B35257" s="4">
        <v>2805</v>
      </c>
      <c r="C35257" s="4">
        <v>939.98500000000001</v>
      </c>
      <c r="D35257" s="4">
        <v>0.32400000000000001</v>
      </c>
      <c r="E35257" s="3">
        <f t="shared" si="550"/>
        <v>0.32500000000000001</v>
      </c>
    </row>
    <row r="35258" spans="1:5" hidden="1" x14ac:dyDescent="0.2">
      <c r="A35258" s="3" t="s">
        <v>14</v>
      </c>
      <c r="B35258" s="3">
        <v>2806</v>
      </c>
      <c r="C35258" s="3">
        <v>940.13199999999995</v>
      </c>
      <c r="D35258" s="3">
        <v>0.32500000000000001</v>
      </c>
      <c r="E35258" s="3">
        <f t="shared" si="550"/>
        <v>0.32500000000000001</v>
      </c>
    </row>
    <row r="35259" spans="1:5" hidden="1" x14ac:dyDescent="0.2">
      <c r="A35259" s="4" t="s">
        <v>14</v>
      </c>
      <c r="B35259" s="4">
        <v>2807</v>
      </c>
      <c r="C35259" s="4">
        <v>940.279</v>
      </c>
      <c r="D35259" s="4">
        <v>0.32400000000000001</v>
      </c>
      <c r="E35259" s="3">
        <f t="shared" si="550"/>
        <v>0.32400000000000001</v>
      </c>
    </row>
    <row r="35260" spans="1:5" hidden="1" x14ac:dyDescent="0.2">
      <c r="A35260" s="3" t="s">
        <v>14</v>
      </c>
      <c r="B35260" s="3">
        <v>2808</v>
      </c>
      <c r="C35260" s="3">
        <v>940.42700000000002</v>
      </c>
      <c r="D35260" s="3">
        <v>0.32400000000000001</v>
      </c>
      <c r="E35260" s="3">
        <f t="shared" si="550"/>
        <v>0.32400000000000001</v>
      </c>
    </row>
    <row r="35261" spans="1:5" hidden="1" x14ac:dyDescent="0.2">
      <c r="A35261" s="4" t="s">
        <v>14</v>
      </c>
      <c r="B35261" s="4">
        <v>2809</v>
      </c>
      <c r="C35261" s="4">
        <v>940.57399999999996</v>
      </c>
      <c r="D35261" s="4">
        <v>0.32200000000000001</v>
      </c>
      <c r="E35261" s="3">
        <f t="shared" si="550"/>
        <v>0.32200000000000001</v>
      </c>
    </row>
    <row r="35262" spans="1:5" hidden="1" x14ac:dyDescent="0.2">
      <c r="A35262" s="3" t="s">
        <v>14</v>
      </c>
      <c r="B35262" s="3">
        <v>2810</v>
      </c>
      <c r="C35262" s="3">
        <v>940.72199999999998</v>
      </c>
      <c r="D35262" s="3">
        <v>0.32100000000000001</v>
      </c>
      <c r="E35262" s="3">
        <f t="shared" si="550"/>
        <v>0.32100000000000001</v>
      </c>
    </row>
    <row r="35263" spans="1:5" hidden="1" x14ac:dyDescent="0.2">
      <c r="A35263" s="4" t="s">
        <v>14</v>
      </c>
      <c r="B35263" s="4">
        <v>2811</v>
      </c>
      <c r="C35263" s="4">
        <v>940.86900000000003</v>
      </c>
      <c r="D35263" s="4">
        <v>0.32100000000000001</v>
      </c>
      <c r="E35263" s="3">
        <f t="shared" si="550"/>
        <v>0.32100000000000001</v>
      </c>
    </row>
    <row r="35264" spans="1:5" hidden="1" x14ac:dyDescent="0.2">
      <c r="A35264" s="3" t="s">
        <v>14</v>
      </c>
      <c r="B35264" s="3">
        <v>2812</v>
      </c>
      <c r="C35264" s="3">
        <v>941.01599999999996</v>
      </c>
      <c r="D35264" s="3">
        <v>0.32</v>
      </c>
      <c r="E35264" s="3">
        <f t="shared" si="550"/>
        <v>0.32100000000000001</v>
      </c>
    </row>
    <row r="35265" spans="1:5" hidden="1" x14ac:dyDescent="0.2">
      <c r="A35265" s="4" t="s">
        <v>14</v>
      </c>
      <c r="B35265" s="4">
        <v>2813</v>
      </c>
      <c r="C35265" s="4">
        <v>941.16300000000001</v>
      </c>
      <c r="D35265" s="4">
        <v>0.32</v>
      </c>
      <c r="E35265" s="3">
        <f t="shared" si="550"/>
        <v>0.32100000000000001</v>
      </c>
    </row>
    <row r="35266" spans="1:5" hidden="1" x14ac:dyDescent="0.2">
      <c r="A35266" s="3" t="s">
        <v>14</v>
      </c>
      <c r="B35266" s="3">
        <v>2814</v>
      </c>
      <c r="C35266" s="3">
        <v>941.31</v>
      </c>
      <c r="D35266" s="3">
        <v>0.32100000000000001</v>
      </c>
      <c r="E35266" s="3">
        <f t="shared" ref="E35266:E35329" si="551">MAX($D35266:$D38510)</f>
        <v>0.32100000000000001</v>
      </c>
    </row>
    <row r="35267" spans="1:5" hidden="1" x14ac:dyDescent="0.2">
      <c r="A35267" s="4" t="s">
        <v>14</v>
      </c>
      <c r="B35267" s="4">
        <v>2815</v>
      </c>
      <c r="C35267" s="4">
        <v>941.45699999999999</v>
      </c>
      <c r="D35267" s="4">
        <v>0.32</v>
      </c>
      <c r="E35267" s="3">
        <f t="shared" si="551"/>
        <v>0.32</v>
      </c>
    </row>
    <row r="35268" spans="1:5" hidden="1" x14ac:dyDescent="0.2">
      <c r="A35268" s="3" t="s">
        <v>14</v>
      </c>
      <c r="B35268" s="3">
        <v>2816</v>
      </c>
      <c r="C35268" s="3">
        <v>941.60400000000004</v>
      </c>
      <c r="D35268" s="3">
        <v>0.31900000000000001</v>
      </c>
      <c r="E35268" s="3">
        <f t="shared" si="551"/>
        <v>0.31900000000000001</v>
      </c>
    </row>
    <row r="35269" spans="1:5" hidden="1" x14ac:dyDescent="0.2">
      <c r="A35269" s="4" t="s">
        <v>14</v>
      </c>
      <c r="B35269" s="4">
        <v>2817</v>
      </c>
      <c r="C35269" s="4">
        <v>941.75099999999998</v>
      </c>
      <c r="D35269" s="4">
        <v>0.318</v>
      </c>
      <c r="E35269" s="3">
        <f t="shared" si="551"/>
        <v>0.318</v>
      </c>
    </row>
    <row r="35270" spans="1:5" hidden="1" x14ac:dyDescent="0.2">
      <c r="A35270" s="3" t="s">
        <v>14</v>
      </c>
      <c r="B35270" s="3">
        <v>2818</v>
      </c>
      <c r="C35270" s="3">
        <v>941.89800000000002</v>
      </c>
      <c r="D35270" s="3">
        <v>0.318</v>
      </c>
      <c r="E35270" s="3">
        <f t="shared" si="551"/>
        <v>0.318</v>
      </c>
    </row>
    <row r="35271" spans="1:5" hidden="1" x14ac:dyDescent="0.2">
      <c r="A35271" s="4" t="s">
        <v>14</v>
      </c>
      <c r="B35271" s="4">
        <v>2819</v>
      </c>
      <c r="C35271" s="4">
        <v>942.04499999999996</v>
      </c>
      <c r="D35271" s="4">
        <v>0.317</v>
      </c>
      <c r="E35271" s="3">
        <f t="shared" si="551"/>
        <v>0.317</v>
      </c>
    </row>
    <row r="35272" spans="1:5" hidden="1" x14ac:dyDescent="0.2">
      <c r="A35272" s="3" t="s">
        <v>14</v>
      </c>
      <c r="B35272" s="3">
        <v>2820</v>
      </c>
      <c r="C35272" s="3">
        <v>942.19200000000001</v>
      </c>
      <c r="D35272" s="3">
        <v>0.317</v>
      </c>
      <c r="E35272" s="3">
        <f t="shared" si="551"/>
        <v>0.317</v>
      </c>
    </row>
    <row r="35273" spans="1:5" hidden="1" x14ac:dyDescent="0.2">
      <c r="A35273" s="4" t="s">
        <v>14</v>
      </c>
      <c r="B35273" s="4">
        <v>2821</v>
      </c>
      <c r="C35273" s="4">
        <v>942.33900000000006</v>
      </c>
      <c r="D35273" s="4">
        <v>0.317</v>
      </c>
      <c r="E35273" s="3">
        <f t="shared" si="551"/>
        <v>0.317</v>
      </c>
    </row>
    <row r="35274" spans="1:5" hidden="1" x14ac:dyDescent="0.2">
      <c r="A35274" s="3" t="s">
        <v>14</v>
      </c>
      <c r="B35274" s="3">
        <v>2822</v>
      </c>
      <c r="C35274" s="3">
        <v>942.48599999999999</v>
      </c>
      <c r="D35274" s="3">
        <v>0.317</v>
      </c>
      <c r="E35274" s="3">
        <f t="shared" si="551"/>
        <v>0.317</v>
      </c>
    </row>
    <row r="35275" spans="1:5" hidden="1" x14ac:dyDescent="0.2">
      <c r="A35275" s="4" t="s">
        <v>14</v>
      </c>
      <c r="B35275" s="4">
        <v>2823</v>
      </c>
      <c r="C35275" s="4">
        <v>942.63199999999995</v>
      </c>
      <c r="D35275" s="4">
        <v>0.317</v>
      </c>
      <c r="E35275" s="3">
        <f t="shared" si="551"/>
        <v>0.317</v>
      </c>
    </row>
    <row r="35276" spans="1:5" hidden="1" x14ac:dyDescent="0.2">
      <c r="A35276" s="3" t="s">
        <v>14</v>
      </c>
      <c r="B35276" s="3">
        <v>2824</v>
      </c>
      <c r="C35276" s="3">
        <v>942.779</v>
      </c>
      <c r="D35276" s="3">
        <v>0.317</v>
      </c>
      <c r="E35276" s="3">
        <f t="shared" si="551"/>
        <v>0.317</v>
      </c>
    </row>
    <row r="35277" spans="1:5" hidden="1" x14ac:dyDescent="0.2">
      <c r="A35277" s="4" t="s">
        <v>14</v>
      </c>
      <c r="B35277" s="4">
        <v>2825</v>
      </c>
      <c r="C35277" s="4">
        <v>942.92600000000004</v>
      </c>
      <c r="D35277" s="4">
        <v>0.316</v>
      </c>
      <c r="E35277" s="3">
        <f t="shared" si="551"/>
        <v>0.316</v>
      </c>
    </row>
    <row r="35278" spans="1:5" hidden="1" x14ac:dyDescent="0.2">
      <c r="A35278" s="3" t="s">
        <v>14</v>
      </c>
      <c r="B35278" s="3">
        <v>2826</v>
      </c>
      <c r="C35278" s="3">
        <v>943.072</v>
      </c>
      <c r="D35278" s="3">
        <v>0.315</v>
      </c>
      <c r="E35278" s="3">
        <f t="shared" si="551"/>
        <v>0.315</v>
      </c>
    </row>
    <row r="35279" spans="1:5" hidden="1" x14ac:dyDescent="0.2">
      <c r="A35279" s="4" t="s">
        <v>14</v>
      </c>
      <c r="B35279" s="4">
        <v>2827</v>
      </c>
      <c r="C35279" s="4">
        <v>943.21900000000005</v>
      </c>
      <c r="D35279" s="4">
        <v>0.314</v>
      </c>
      <c r="E35279" s="3">
        <f t="shared" si="551"/>
        <v>0.314</v>
      </c>
    </row>
    <row r="35280" spans="1:5" hidden="1" x14ac:dyDescent="0.2">
      <c r="A35280" s="3" t="s">
        <v>14</v>
      </c>
      <c r="B35280" s="3">
        <v>2828</v>
      </c>
      <c r="C35280" s="3">
        <v>943.36500000000001</v>
      </c>
      <c r="D35280" s="3">
        <v>0.314</v>
      </c>
      <c r="E35280" s="3">
        <f t="shared" si="551"/>
        <v>0.314</v>
      </c>
    </row>
    <row r="35281" spans="1:5" hidden="1" x14ac:dyDescent="0.2">
      <c r="A35281" s="4" t="s">
        <v>14</v>
      </c>
      <c r="B35281" s="4">
        <v>2829</v>
      </c>
      <c r="C35281" s="4">
        <v>943.51099999999997</v>
      </c>
      <c r="D35281" s="4">
        <v>0.314</v>
      </c>
      <c r="E35281" s="3">
        <f t="shared" si="551"/>
        <v>0.314</v>
      </c>
    </row>
    <row r="35282" spans="1:5" hidden="1" x14ac:dyDescent="0.2">
      <c r="A35282" s="3" t="s">
        <v>14</v>
      </c>
      <c r="B35282" s="3">
        <v>2830</v>
      </c>
      <c r="C35282" s="3">
        <v>943.65800000000002</v>
      </c>
      <c r="D35282" s="3">
        <v>0.314</v>
      </c>
      <c r="E35282" s="3">
        <f t="shared" si="551"/>
        <v>0.314</v>
      </c>
    </row>
    <row r="35283" spans="1:5" hidden="1" x14ac:dyDescent="0.2">
      <c r="A35283" s="4" t="s">
        <v>14</v>
      </c>
      <c r="B35283" s="4">
        <v>2831</v>
      </c>
      <c r="C35283" s="4">
        <v>943.80399999999997</v>
      </c>
      <c r="D35283" s="4">
        <v>0.314</v>
      </c>
      <c r="E35283" s="3">
        <f t="shared" si="551"/>
        <v>0.314</v>
      </c>
    </row>
    <row r="35284" spans="1:5" hidden="1" x14ac:dyDescent="0.2">
      <c r="A35284" s="3" t="s">
        <v>14</v>
      </c>
      <c r="B35284" s="3">
        <v>2832</v>
      </c>
      <c r="C35284" s="3">
        <v>943.95</v>
      </c>
      <c r="D35284" s="3">
        <v>0.313</v>
      </c>
      <c r="E35284" s="3">
        <f t="shared" si="551"/>
        <v>0.313</v>
      </c>
    </row>
    <row r="35285" spans="1:5" hidden="1" x14ac:dyDescent="0.2">
      <c r="A35285" s="4" t="s">
        <v>14</v>
      </c>
      <c r="B35285" s="4">
        <v>2833</v>
      </c>
      <c r="C35285" s="4">
        <v>944.09699999999998</v>
      </c>
      <c r="D35285" s="4">
        <v>0.311</v>
      </c>
      <c r="E35285" s="3">
        <f t="shared" si="551"/>
        <v>0.311</v>
      </c>
    </row>
    <row r="35286" spans="1:5" hidden="1" x14ac:dyDescent="0.2">
      <c r="A35286" s="3" t="s">
        <v>14</v>
      </c>
      <c r="B35286" s="3">
        <v>2834</v>
      </c>
      <c r="C35286" s="3">
        <v>944.24300000000005</v>
      </c>
      <c r="D35286" s="3">
        <v>0.311</v>
      </c>
      <c r="E35286" s="3">
        <f t="shared" si="551"/>
        <v>0.311</v>
      </c>
    </row>
    <row r="35287" spans="1:5" hidden="1" x14ac:dyDescent="0.2">
      <c r="A35287" s="4" t="s">
        <v>14</v>
      </c>
      <c r="B35287" s="4">
        <v>2835</v>
      </c>
      <c r="C35287" s="4">
        <v>944.38900000000001</v>
      </c>
      <c r="D35287" s="4">
        <v>0.311</v>
      </c>
      <c r="E35287" s="3">
        <f t="shared" si="551"/>
        <v>0.311</v>
      </c>
    </row>
    <row r="35288" spans="1:5" hidden="1" x14ac:dyDescent="0.2">
      <c r="A35288" s="3" t="s">
        <v>14</v>
      </c>
      <c r="B35288" s="3">
        <v>2836</v>
      </c>
      <c r="C35288" s="3">
        <v>944.53499999999997</v>
      </c>
      <c r="D35288" s="3">
        <v>0.311</v>
      </c>
      <c r="E35288" s="3">
        <f t="shared" si="551"/>
        <v>0.311</v>
      </c>
    </row>
    <row r="35289" spans="1:5" hidden="1" x14ac:dyDescent="0.2">
      <c r="A35289" s="4" t="s">
        <v>14</v>
      </c>
      <c r="B35289" s="4">
        <v>2837</v>
      </c>
      <c r="C35289" s="4">
        <v>944.68100000000004</v>
      </c>
      <c r="D35289" s="4">
        <v>0.311</v>
      </c>
      <c r="E35289" s="3">
        <f t="shared" si="551"/>
        <v>0.311</v>
      </c>
    </row>
    <row r="35290" spans="1:5" hidden="1" x14ac:dyDescent="0.2">
      <c r="A35290" s="3" t="s">
        <v>14</v>
      </c>
      <c r="B35290" s="3">
        <v>2838</v>
      </c>
      <c r="C35290" s="3">
        <v>944.827</v>
      </c>
      <c r="D35290" s="3">
        <v>0.31</v>
      </c>
      <c r="E35290" s="3">
        <f t="shared" si="551"/>
        <v>0.31</v>
      </c>
    </row>
    <row r="35291" spans="1:5" hidden="1" x14ac:dyDescent="0.2">
      <c r="A35291" s="4" t="s">
        <v>14</v>
      </c>
      <c r="B35291" s="4">
        <v>2839</v>
      </c>
      <c r="C35291" s="4">
        <v>944.97299999999996</v>
      </c>
      <c r="D35291" s="4">
        <v>0.308</v>
      </c>
      <c r="E35291" s="3">
        <f t="shared" si="551"/>
        <v>0.308</v>
      </c>
    </row>
    <row r="35292" spans="1:5" hidden="1" x14ac:dyDescent="0.2">
      <c r="A35292" s="3" t="s">
        <v>14</v>
      </c>
      <c r="B35292" s="3">
        <v>2840</v>
      </c>
      <c r="C35292" s="3">
        <v>945.11900000000003</v>
      </c>
      <c r="D35292" s="3">
        <v>0.307</v>
      </c>
      <c r="E35292" s="3">
        <f t="shared" si="551"/>
        <v>0.307</v>
      </c>
    </row>
    <row r="35293" spans="1:5" hidden="1" x14ac:dyDescent="0.2">
      <c r="A35293" s="4" t="s">
        <v>14</v>
      </c>
      <c r="B35293" s="4">
        <v>2841</v>
      </c>
      <c r="C35293" s="4">
        <v>945.26499999999999</v>
      </c>
      <c r="D35293" s="4">
        <v>0.307</v>
      </c>
      <c r="E35293" s="3">
        <f t="shared" si="551"/>
        <v>0.307</v>
      </c>
    </row>
    <row r="35294" spans="1:5" hidden="1" x14ac:dyDescent="0.2">
      <c r="A35294" s="3" t="s">
        <v>14</v>
      </c>
      <c r="B35294" s="3">
        <v>2842</v>
      </c>
      <c r="C35294" s="3">
        <v>945.41</v>
      </c>
      <c r="D35294" s="3">
        <v>0.307</v>
      </c>
      <c r="E35294" s="3">
        <f t="shared" si="551"/>
        <v>0.307</v>
      </c>
    </row>
    <row r="35295" spans="1:5" hidden="1" x14ac:dyDescent="0.2">
      <c r="A35295" s="4" t="s">
        <v>14</v>
      </c>
      <c r="B35295" s="4">
        <v>2843</v>
      </c>
      <c r="C35295" s="4">
        <v>945.55600000000004</v>
      </c>
      <c r="D35295" s="4">
        <v>0.307</v>
      </c>
      <c r="E35295" s="3">
        <f t="shared" si="551"/>
        <v>0.307</v>
      </c>
    </row>
    <row r="35296" spans="1:5" hidden="1" x14ac:dyDescent="0.2">
      <c r="A35296" s="3" t="s">
        <v>14</v>
      </c>
      <c r="B35296" s="3">
        <v>2844</v>
      </c>
      <c r="C35296" s="3">
        <v>945.702</v>
      </c>
      <c r="D35296" s="3">
        <v>0.30599999999999999</v>
      </c>
      <c r="E35296" s="3">
        <f t="shared" si="551"/>
        <v>0.30599999999999999</v>
      </c>
    </row>
    <row r="35297" spans="1:5" hidden="1" x14ac:dyDescent="0.2">
      <c r="A35297" s="4" t="s">
        <v>14</v>
      </c>
      <c r="B35297" s="4">
        <v>2845</v>
      </c>
      <c r="C35297" s="4">
        <v>945.84699999999998</v>
      </c>
      <c r="D35297" s="4">
        <v>0.30499999999999999</v>
      </c>
      <c r="E35297" s="3">
        <f t="shared" si="551"/>
        <v>0.30499999999999999</v>
      </c>
    </row>
    <row r="35298" spans="1:5" hidden="1" x14ac:dyDescent="0.2">
      <c r="A35298" s="3" t="s">
        <v>14</v>
      </c>
      <c r="B35298" s="3">
        <v>2846</v>
      </c>
      <c r="C35298" s="3">
        <v>945.99300000000005</v>
      </c>
      <c r="D35298" s="3">
        <v>0.30399999999999999</v>
      </c>
      <c r="E35298" s="3">
        <f t="shared" si="551"/>
        <v>0.30399999999999999</v>
      </c>
    </row>
    <row r="35299" spans="1:5" hidden="1" x14ac:dyDescent="0.2">
      <c r="A35299" s="4" t="s">
        <v>14</v>
      </c>
      <c r="B35299" s="4">
        <v>2847</v>
      </c>
      <c r="C35299" s="4">
        <v>946.13900000000001</v>
      </c>
      <c r="D35299" s="4">
        <v>0.30299999999999999</v>
      </c>
      <c r="E35299" s="3">
        <f t="shared" si="551"/>
        <v>0.30299999999999999</v>
      </c>
    </row>
    <row r="35300" spans="1:5" hidden="1" x14ac:dyDescent="0.2">
      <c r="A35300" s="3" t="s">
        <v>14</v>
      </c>
      <c r="B35300" s="3">
        <v>2848</v>
      </c>
      <c r="C35300" s="3">
        <v>946.28399999999999</v>
      </c>
      <c r="D35300" s="3">
        <v>0.30299999999999999</v>
      </c>
      <c r="E35300" s="3">
        <f t="shared" si="551"/>
        <v>0.30299999999999999</v>
      </c>
    </row>
    <row r="35301" spans="1:5" hidden="1" x14ac:dyDescent="0.2">
      <c r="A35301" s="4" t="s">
        <v>14</v>
      </c>
      <c r="B35301" s="4">
        <v>2849</v>
      </c>
      <c r="C35301" s="4">
        <v>946.42899999999997</v>
      </c>
      <c r="D35301" s="4">
        <v>0.30299999999999999</v>
      </c>
      <c r="E35301" s="3">
        <f t="shared" si="551"/>
        <v>0.30299999999999999</v>
      </c>
    </row>
    <row r="35302" spans="1:5" hidden="1" x14ac:dyDescent="0.2">
      <c r="A35302" s="3" t="s">
        <v>14</v>
      </c>
      <c r="B35302" s="3">
        <v>2850</v>
      </c>
      <c r="C35302" s="3">
        <v>946.57500000000005</v>
      </c>
      <c r="D35302" s="3">
        <v>0.30299999999999999</v>
      </c>
      <c r="E35302" s="3">
        <f t="shared" si="551"/>
        <v>0.30299999999999999</v>
      </c>
    </row>
    <row r="35303" spans="1:5" hidden="1" x14ac:dyDescent="0.2">
      <c r="A35303" s="4" t="s">
        <v>14</v>
      </c>
      <c r="B35303" s="4">
        <v>2851</v>
      </c>
      <c r="C35303" s="4">
        <v>946.72</v>
      </c>
      <c r="D35303" s="4">
        <v>0.30099999999999999</v>
      </c>
      <c r="E35303" s="3">
        <f t="shared" si="551"/>
        <v>0.30099999999999999</v>
      </c>
    </row>
    <row r="35304" spans="1:5" hidden="1" x14ac:dyDescent="0.2">
      <c r="A35304" s="3" t="s">
        <v>14</v>
      </c>
      <c r="B35304" s="3">
        <v>2852</v>
      </c>
      <c r="C35304" s="3">
        <v>946.86599999999999</v>
      </c>
      <c r="D35304" s="3">
        <v>0.30099999999999999</v>
      </c>
      <c r="E35304" s="3">
        <f t="shared" si="551"/>
        <v>0.30099999999999999</v>
      </c>
    </row>
    <row r="35305" spans="1:5" hidden="1" x14ac:dyDescent="0.2">
      <c r="A35305" s="4" t="s">
        <v>14</v>
      </c>
      <c r="B35305" s="4">
        <v>2853</v>
      </c>
      <c r="C35305" s="4">
        <v>947.01099999999997</v>
      </c>
      <c r="D35305" s="4">
        <v>0.3</v>
      </c>
      <c r="E35305" s="3">
        <f t="shared" si="551"/>
        <v>0.3</v>
      </c>
    </row>
    <row r="35306" spans="1:5" hidden="1" x14ac:dyDescent="0.2">
      <c r="A35306" s="3" t="s">
        <v>14</v>
      </c>
      <c r="B35306" s="3">
        <v>2854</v>
      </c>
      <c r="C35306" s="3">
        <v>947.15599999999995</v>
      </c>
      <c r="D35306" s="3">
        <v>0.29899999999999999</v>
      </c>
      <c r="E35306" s="3">
        <f t="shared" si="551"/>
        <v>0.29899999999999999</v>
      </c>
    </row>
    <row r="35307" spans="1:5" hidden="1" x14ac:dyDescent="0.2">
      <c r="A35307" s="4" t="s">
        <v>14</v>
      </c>
      <c r="B35307" s="4">
        <v>2855</v>
      </c>
      <c r="C35307" s="4">
        <v>947.30100000000004</v>
      </c>
      <c r="D35307" s="4">
        <v>0.29799999999999999</v>
      </c>
      <c r="E35307" s="3">
        <f t="shared" si="551"/>
        <v>0.29799999999999999</v>
      </c>
    </row>
    <row r="35308" spans="1:5" hidden="1" x14ac:dyDescent="0.2">
      <c r="A35308" s="3" t="s">
        <v>14</v>
      </c>
      <c r="B35308" s="3">
        <v>2856</v>
      </c>
      <c r="C35308" s="3">
        <v>947.44600000000003</v>
      </c>
      <c r="D35308" s="3">
        <v>0.29799999999999999</v>
      </c>
      <c r="E35308" s="3">
        <f t="shared" si="551"/>
        <v>0.29799999999999999</v>
      </c>
    </row>
    <row r="35309" spans="1:5" hidden="1" x14ac:dyDescent="0.2">
      <c r="A35309" s="4" t="s">
        <v>14</v>
      </c>
      <c r="B35309" s="4">
        <v>2857</v>
      </c>
      <c r="C35309" s="4">
        <v>947.59100000000001</v>
      </c>
      <c r="D35309" s="4">
        <v>0.29699999999999999</v>
      </c>
      <c r="E35309" s="3">
        <f t="shared" si="551"/>
        <v>0.29699999999999999</v>
      </c>
    </row>
    <row r="35310" spans="1:5" hidden="1" x14ac:dyDescent="0.2">
      <c r="A35310" s="3" t="s">
        <v>14</v>
      </c>
      <c r="B35310" s="3">
        <v>2858</v>
      </c>
      <c r="C35310" s="3">
        <v>947.73599999999999</v>
      </c>
      <c r="D35310" s="3">
        <v>0.29599999999999999</v>
      </c>
      <c r="E35310" s="3">
        <f t="shared" si="551"/>
        <v>0.29599999999999999</v>
      </c>
    </row>
    <row r="35311" spans="1:5" hidden="1" x14ac:dyDescent="0.2">
      <c r="A35311" s="4" t="s">
        <v>14</v>
      </c>
      <c r="B35311" s="4">
        <v>2859</v>
      </c>
      <c r="C35311" s="4">
        <v>947.88099999999997</v>
      </c>
      <c r="D35311" s="4">
        <v>0.29599999999999999</v>
      </c>
      <c r="E35311" s="3">
        <f t="shared" si="551"/>
        <v>0.29599999999999999</v>
      </c>
    </row>
    <row r="35312" spans="1:5" hidden="1" x14ac:dyDescent="0.2">
      <c r="A35312" s="3" t="s">
        <v>14</v>
      </c>
      <c r="B35312" s="3">
        <v>2860</v>
      </c>
      <c r="C35312" s="3">
        <v>948.02599999999995</v>
      </c>
      <c r="D35312" s="3">
        <v>0.29499999999999998</v>
      </c>
      <c r="E35312" s="3">
        <f t="shared" si="551"/>
        <v>0.29499999999999998</v>
      </c>
    </row>
    <row r="35313" spans="1:5" hidden="1" x14ac:dyDescent="0.2">
      <c r="A35313" s="4" t="s">
        <v>14</v>
      </c>
      <c r="B35313" s="4">
        <v>2861</v>
      </c>
      <c r="C35313" s="4">
        <v>948.17100000000005</v>
      </c>
      <c r="D35313" s="4">
        <v>0.29299999999999998</v>
      </c>
      <c r="E35313" s="3">
        <f t="shared" si="551"/>
        <v>0.29399999999999998</v>
      </c>
    </row>
    <row r="35314" spans="1:5" hidden="1" x14ac:dyDescent="0.2">
      <c r="A35314" s="3" t="s">
        <v>14</v>
      </c>
      <c r="B35314" s="3">
        <v>2862</v>
      </c>
      <c r="C35314" s="3">
        <v>948.31600000000003</v>
      </c>
      <c r="D35314" s="3">
        <v>0.29299999999999998</v>
      </c>
      <c r="E35314" s="3">
        <f t="shared" si="551"/>
        <v>0.29399999999999998</v>
      </c>
    </row>
    <row r="35315" spans="1:5" hidden="1" x14ac:dyDescent="0.2">
      <c r="A35315" s="4" t="s">
        <v>14</v>
      </c>
      <c r="B35315" s="4">
        <v>2863</v>
      </c>
      <c r="C35315" s="4">
        <v>948.46100000000001</v>
      </c>
      <c r="D35315" s="4">
        <v>0.29199999999999998</v>
      </c>
      <c r="E35315" s="3">
        <f t="shared" si="551"/>
        <v>0.29399999999999998</v>
      </c>
    </row>
    <row r="35316" spans="1:5" hidden="1" x14ac:dyDescent="0.2">
      <c r="A35316" s="3" t="s">
        <v>14</v>
      </c>
      <c r="B35316" s="3">
        <v>2864</v>
      </c>
      <c r="C35316" s="3">
        <v>948.60500000000002</v>
      </c>
      <c r="D35316" s="3">
        <v>0.29299999999999998</v>
      </c>
      <c r="E35316" s="3">
        <f t="shared" si="551"/>
        <v>0.29399999999999998</v>
      </c>
    </row>
    <row r="35317" spans="1:5" hidden="1" x14ac:dyDescent="0.2">
      <c r="A35317" s="4" t="s">
        <v>14</v>
      </c>
      <c r="B35317" s="4">
        <v>2865</v>
      </c>
      <c r="C35317" s="4">
        <v>948.75</v>
      </c>
      <c r="D35317" s="4">
        <v>0.29399999999999998</v>
      </c>
      <c r="E35317" s="3">
        <f t="shared" si="551"/>
        <v>0.29399999999999998</v>
      </c>
    </row>
    <row r="35318" spans="1:5" hidden="1" x14ac:dyDescent="0.2">
      <c r="A35318" s="3" t="s">
        <v>14</v>
      </c>
      <c r="B35318" s="3">
        <v>2866</v>
      </c>
      <c r="C35318" s="3">
        <v>948.89499999999998</v>
      </c>
      <c r="D35318" s="3">
        <v>0.29299999999999998</v>
      </c>
      <c r="E35318" s="3">
        <f t="shared" si="551"/>
        <v>0.29299999999999998</v>
      </c>
    </row>
    <row r="35319" spans="1:5" hidden="1" x14ac:dyDescent="0.2">
      <c r="A35319" s="4" t="s">
        <v>14</v>
      </c>
      <c r="B35319" s="4">
        <v>2867</v>
      </c>
      <c r="C35319" s="4">
        <v>949.03899999999999</v>
      </c>
      <c r="D35319" s="4">
        <v>0.29099999999999998</v>
      </c>
      <c r="E35319" s="3">
        <f t="shared" si="551"/>
        <v>0.29099999999999998</v>
      </c>
    </row>
    <row r="35320" spans="1:5" hidden="1" x14ac:dyDescent="0.2">
      <c r="A35320" s="3" t="s">
        <v>14</v>
      </c>
      <c r="B35320" s="3">
        <v>2868</v>
      </c>
      <c r="C35320" s="3">
        <v>949.18399999999997</v>
      </c>
      <c r="D35320" s="3">
        <v>0.28899999999999998</v>
      </c>
      <c r="E35320" s="3">
        <f t="shared" si="551"/>
        <v>0.28999999999999998</v>
      </c>
    </row>
    <row r="35321" spans="1:5" hidden="1" x14ac:dyDescent="0.2">
      <c r="A35321" s="4" t="s">
        <v>14</v>
      </c>
      <c r="B35321" s="4">
        <v>2869</v>
      </c>
      <c r="C35321" s="4">
        <v>949.32799999999997</v>
      </c>
      <c r="D35321" s="4">
        <v>0.28799999999999998</v>
      </c>
      <c r="E35321" s="3">
        <f t="shared" si="551"/>
        <v>0.28999999999999998</v>
      </c>
    </row>
    <row r="35322" spans="1:5" hidden="1" x14ac:dyDescent="0.2">
      <c r="A35322" s="3" t="s">
        <v>14</v>
      </c>
      <c r="B35322" s="3">
        <v>2870</v>
      </c>
      <c r="C35322" s="3">
        <v>949.47299999999996</v>
      </c>
      <c r="D35322" s="3">
        <v>0.28799999999999998</v>
      </c>
      <c r="E35322" s="3">
        <f t="shared" si="551"/>
        <v>0.28999999999999998</v>
      </c>
    </row>
    <row r="35323" spans="1:5" hidden="1" x14ac:dyDescent="0.2">
      <c r="A35323" s="4" t="s">
        <v>14</v>
      </c>
      <c r="B35323" s="4">
        <v>2871</v>
      </c>
      <c r="C35323" s="4">
        <v>949.61699999999996</v>
      </c>
      <c r="D35323" s="4">
        <v>0.28999999999999998</v>
      </c>
      <c r="E35323" s="3">
        <f t="shared" si="551"/>
        <v>0.28999999999999998</v>
      </c>
    </row>
    <row r="35324" spans="1:5" hidden="1" x14ac:dyDescent="0.2">
      <c r="A35324" s="3" t="s">
        <v>14</v>
      </c>
      <c r="B35324" s="3">
        <v>2872</v>
      </c>
      <c r="C35324" s="3">
        <v>949.76099999999997</v>
      </c>
      <c r="D35324" s="3">
        <v>0.28999999999999998</v>
      </c>
      <c r="E35324" s="3">
        <f t="shared" si="551"/>
        <v>0.28999999999999998</v>
      </c>
    </row>
    <row r="35325" spans="1:5" hidden="1" x14ac:dyDescent="0.2">
      <c r="A35325" s="4" t="s">
        <v>14</v>
      </c>
      <c r="B35325" s="4">
        <v>2873</v>
      </c>
      <c r="C35325" s="4">
        <v>949.90599999999995</v>
      </c>
      <c r="D35325" s="4">
        <v>0.28799999999999998</v>
      </c>
      <c r="E35325" s="3">
        <f t="shared" si="551"/>
        <v>0.28799999999999998</v>
      </c>
    </row>
    <row r="35326" spans="1:5" hidden="1" x14ac:dyDescent="0.2">
      <c r="A35326" s="3" t="s">
        <v>14</v>
      </c>
      <c r="B35326" s="3">
        <v>2874</v>
      </c>
      <c r="C35326" s="3">
        <v>950.05</v>
      </c>
      <c r="D35326" s="3">
        <v>0.28599999999999998</v>
      </c>
      <c r="E35326" s="3">
        <f t="shared" si="551"/>
        <v>0.28599999999999998</v>
      </c>
    </row>
    <row r="35327" spans="1:5" hidden="1" x14ac:dyDescent="0.2">
      <c r="A35327" s="4" t="s">
        <v>14</v>
      </c>
      <c r="B35327" s="4">
        <v>2875</v>
      </c>
      <c r="C35327" s="4">
        <v>950.19399999999996</v>
      </c>
      <c r="D35327" s="4">
        <v>0.28299999999999997</v>
      </c>
      <c r="E35327" s="3">
        <f t="shared" si="551"/>
        <v>0.28399999999999997</v>
      </c>
    </row>
    <row r="35328" spans="1:5" hidden="1" x14ac:dyDescent="0.2">
      <c r="A35328" s="3" t="s">
        <v>14</v>
      </c>
      <c r="B35328" s="3">
        <v>2876</v>
      </c>
      <c r="C35328" s="3">
        <v>950.33799999999997</v>
      </c>
      <c r="D35328" s="3">
        <v>0.28199999999999997</v>
      </c>
      <c r="E35328" s="3">
        <f t="shared" si="551"/>
        <v>0.28399999999999997</v>
      </c>
    </row>
    <row r="35329" spans="1:5" hidden="1" x14ac:dyDescent="0.2">
      <c r="A35329" s="4" t="s">
        <v>14</v>
      </c>
      <c r="B35329" s="4">
        <v>2877</v>
      </c>
      <c r="C35329" s="4">
        <v>950.48199999999997</v>
      </c>
      <c r="D35329" s="4">
        <v>0.28299999999999997</v>
      </c>
      <c r="E35329" s="3">
        <f t="shared" si="551"/>
        <v>0.28399999999999997</v>
      </c>
    </row>
    <row r="35330" spans="1:5" hidden="1" x14ac:dyDescent="0.2">
      <c r="A35330" s="3" t="s">
        <v>14</v>
      </c>
      <c r="B35330" s="3">
        <v>2878</v>
      </c>
      <c r="C35330" s="3">
        <v>950.62599999999998</v>
      </c>
      <c r="D35330" s="3">
        <v>0.28399999999999997</v>
      </c>
      <c r="E35330" s="3">
        <f t="shared" ref="E35330:E35393" si="552">MAX($D35330:$D38574)</f>
        <v>0.28399999999999997</v>
      </c>
    </row>
    <row r="35331" spans="1:5" hidden="1" x14ac:dyDescent="0.2">
      <c r="A35331" s="4" t="s">
        <v>14</v>
      </c>
      <c r="B35331" s="4">
        <v>2879</v>
      </c>
      <c r="C35331" s="4">
        <v>950.77</v>
      </c>
      <c r="D35331" s="4">
        <v>0.28399999999999997</v>
      </c>
      <c r="E35331" s="3">
        <f t="shared" si="552"/>
        <v>0.28399999999999997</v>
      </c>
    </row>
    <row r="35332" spans="1:5" hidden="1" x14ac:dyDescent="0.2">
      <c r="A35332" s="3" t="s">
        <v>14</v>
      </c>
      <c r="B35332" s="3">
        <v>2880</v>
      </c>
      <c r="C35332" s="3">
        <v>950.91399999999999</v>
      </c>
      <c r="D35332" s="3">
        <v>0.28299999999999997</v>
      </c>
      <c r="E35332" s="3">
        <f t="shared" si="552"/>
        <v>0.28299999999999997</v>
      </c>
    </row>
    <row r="35333" spans="1:5" hidden="1" x14ac:dyDescent="0.2">
      <c r="A35333" s="4" t="s">
        <v>14</v>
      </c>
      <c r="B35333" s="4">
        <v>2881</v>
      </c>
      <c r="C35333" s="4">
        <v>951.05799999999999</v>
      </c>
      <c r="D35333" s="4">
        <v>0.28000000000000003</v>
      </c>
      <c r="E35333" s="3">
        <f t="shared" si="552"/>
        <v>0.28000000000000003</v>
      </c>
    </row>
    <row r="35334" spans="1:5" hidden="1" x14ac:dyDescent="0.2">
      <c r="A35334" s="3" t="s">
        <v>14</v>
      </c>
      <c r="B35334" s="3">
        <v>2882</v>
      </c>
      <c r="C35334" s="3">
        <v>951.202</v>
      </c>
      <c r="D35334" s="3">
        <v>0.27900000000000003</v>
      </c>
      <c r="E35334" s="3">
        <f t="shared" si="552"/>
        <v>0.27900000000000003</v>
      </c>
    </row>
    <row r="35335" spans="1:5" hidden="1" x14ac:dyDescent="0.2">
      <c r="A35335" s="4" t="s">
        <v>14</v>
      </c>
      <c r="B35335" s="4">
        <v>2883</v>
      </c>
      <c r="C35335" s="4">
        <v>951.346</v>
      </c>
      <c r="D35335" s="4">
        <v>0.27900000000000003</v>
      </c>
      <c r="E35335" s="3">
        <f t="shared" si="552"/>
        <v>0.27900000000000003</v>
      </c>
    </row>
    <row r="35336" spans="1:5" hidden="1" x14ac:dyDescent="0.2">
      <c r="A35336" s="3" t="s">
        <v>14</v>
      </c>
      <c r="B35336" s="3">
        <v>2884</v>
      </c>
      <c r="C35336" s="3">
        <v>951.49</v>
      </c>
      <c r="D35336" s="3">
        <v>0.27900000000000003</v>
      </c>
      <c r="E35336" s="3">
        <f t="shared" si="552"/>
        <v>0.27900000000000003</v>
      </c>
    </row>
    <row r="35337" spans="1:5" hidden="1" x14ac:dyDescent="0.2">
      <c r="A35337" s="4" t="s">
        <v>14</v>
      </c>
      <c r="B35337" s="4">
        <v>2885</v>
      </c>
      <c r="C35337" s="4">
        <v>951.63300000000004</v>
      </c>
      <c r="D35337" s="4">
        <v>0.27800000000000002</v>
      </c>
      <c r="E35337" s="3">
        <f t="shared" si="552"/>
        <v>0.27800000000000002</v>
      </c>
    </row>
    <row r="35338" spans="1:5" hidden="1" x14ac:dyDescent="0.2">
      <c r="A35338" s="3" t="s">
        <v>14</v>
      </c>
      <c r="B35338" s="3">
        <v>2886</v>
      </c>
      <c r="C35338" s="3">
        <v>951.77700000000004</v>
      </c>
      <c r="D35338" s="3">
        <v>0.27800000000000002</v>
      </c>
      <c r="E35338" s="3">
        <f t="shared" si="552"/>
        <v>0.27800000000000002</v>
      </c>
    </row>
    <row r="35339" spans="1:5" hidden="1" x14ac:dyDescent="0.2">
      <c r="A35339" s="4" t="s">
        <v>14</v>
      </c>
      <c r="B35339" s="4">
        <v>2887</v>
      </c>
      <c r="C35339" s="4">
        <v>951.92100000000005</v>
      </c>
      <c r="D35339" s="4">
        <v>0.27700000000000002</v>
      </c>
      <c r="E35339" s="3">
        <f t="shared" si="552"/>
        <v>0.27700000000000002</v>
      </c>
    </row>
    <row r="35340" spans="1:5" hidden="1" x14ac:dyDescent="0.2">
      <c r="A35340" s="3" t="s">
        <v>14</v>
      </c>
      <c r="B35340" s="3">
        <v>2888</v>
      </c>
      <c r="C35340" s="3">
        <v>952.06399999999996</v>
      </c>
      <c r="D35340" s="3">
        <v>0.27600000000000002</v>
      </c>
      <c r="E35340" s="3">
        <f t="shared" si="552"/>
        <v>0.27600000000000002</v>
      </c>
    </row>
    <row r="35341" spans="1:5" hidden="1" x14ac:dyDescent="0.2">
      <c r="A35341" s="4" t="s">
        <v>14</v>
      </c>
      <c r="B35341" s="4">
        <v>2889</v>
      </c>
      <c r="C35341" s="4">
        <v>952.20799999999997</v>
      </c>
      <c r="D35341" s="4">
        <v>0.27600000000000002</v>
      </c>
      <c r="E35341" s="3">
        <f t="shared" si="552"/>
        <v>0.27600000000000002</v>
      </c>
    </row>
    <row r="35342" spans="1:5" hidden="1" x14ac:dyDescent="0.2">
      <c r="A35342" s="3" t="s">
        <v>14</v>
      </c>
      <c r="B35342" s="3">
        <v>2890</v>
      </c>
      <c r="C35342" s="3">
        <v>952.351</v>
      </c>
      <c r="D35342" s="3">
        <v>0.27500000000000002</v>
      </c>
      <c r="E35342" s="3">
        <f t="shared" si="552"/>
        <v>0.27500000000000002</v>
      </c>
    </row>
    <row r="35343" spans="1:5" hidden="1" x14ac:dyDescent="0.2">
      <c r="A35343" s="4" t="s">
        <v>14</v>
      </c>
      <c r="B35343" s="4">
        <v>2891</v>
      </c>
      <c r="C35343" s="4">
        <v>952.495</v>
      </c>
      <c r="D35343" s="4">
        <v>0.27400000000000002</v>
      </c>
      <c r="E35343" s="3">
        <f t="shared" si="552"/>
        <v>0.27400000000000002</v>
      </c>
    </row>
    <row r="35344" spans="1:5" hidden="1" x14ac:dyDescent="0.2">
      <c r="A35344" s="3" t="s">
        <v>14</v>
      </c>
      <c r="B35344" s="3">
        <v>2892</v>
      </c>
      <c r="C35344" s="3">
        <v>952.63800000000003</v>
      </c>
      <c r="D35344" s="3">
        <v>0.27300000000000002</v>
      </c>
      <c r="E35344" s="3">
        <f t="shared" si="552"/>
        <v>0.27300000000000002</v>
      </c>
    </row>
    <row r="35345" spans="1:5" hidden="1" x14ac:dyDescent="0.2">
      <c r="A35345" s="4" t="s">
        <v>14</v>
      </c>
      <c r="B35345" s="4">
        <v>2893</v>
      </c>
      <c r="C35345" s="4">
        <v>952.78099999999995</v>
      </c>
      <c r="D35345" s="4">
        <v>0.27200000000000002</v>
      </c>
      <c r="E35345" s="3">
        <f t="shared" si="552"/>
        <v>0.27300000000000002</v>
      </c>
    </row>
    <row r="35346" spans="1:5" hidden="1" x14ac:dyDescent="0.2">
      <c r="A35346" s="3" t="s">
        <v>14</v>
      </c>
      <c r="B35346" s="3">
        <v>2894</v>
      </c>
      <c r="C35346" s="3">
        <v>952.92499999999995</v>
      </c>
      <c r="D35346" s="3">
        <v>0.27200000000000002</v>
      </c>
      <c r="E35346" s="3">
        <f t="shared" si="552"/>
        <v>0.27300000000000002</v>
      </c>
    </row>
    <row r="35347" spans="1:5" hidden="1" x14ac:dyDescent="0.2">
      <c r="A35347" s="4" t="s">
        <v>14</v>
      </c>
      <c r="B35347" s="4">
        <v>2895</v>
      </c>
      <c r="C35347" s="4">
        <v>953.06799999999998</v>
      </c>
      <c r="D35347" s="4">
        <v>0.27300000000000002</v>
      </c>
      <c r="E35347" s="3">
        <f t="shared" si="552"/>
        <v>0.27300000000000002</v>
      </c>
    </row>
    <row r="35348" spans="1:5" hidden="1" x14ac:dyDescent="0.2">
      <c r="A35348" s="3" t="s">
        <v>14</v>
      </c>
      <c r="B35348" s="3">
        <v>2896</v>
      </c>
      <c r="C35348" s="3">
        <v>953.21100000000001</v>
      </c>
      <c r="D35348" s="3">
        <v>0.27300000000000002</v>
      </c>
      <c r="E35348" s="3">
        <f t="shared" si="552"/>
        <v>0.27300000000000002</v>
      </c>
    </row>
    <row r="35349" spans="1:5" hidden="1" x14ac:dyDescent="0.2">
      <c r="A35349" s="4" t="s">
        <v>14</v>
      </c>
      <c r="B35349" s="4">
        <v>2897</v>
      </c>
      <c r="C35349" s="4">
        <v>953.35400000000004</v>
      </c>
      <c r="D35349" s="4">
        <v>0.27200000000000002</v>
      </c>
      <c r="E35349" s="3">
        <f t="shared" si="552"/>
        <v>0.27200000000000002</v>
      </c>
    </row>
    <row r="35350" spans="1:5" hidden="1" x14ac:dyDescent="0.2">
      <c r="A35350" s="3" t="s">
        <v>14</v>
      </c>
      <c r="B35350" s="3">
        <v>2898</v>
      </c>
      <c r="C35350" s="3">
        <v>953.49699999999996</v>
      </c>
      <c r="D35350" s="3">
        <v>0.27100000000000002</v>
      </c>
      <c r="E35350" s="3">
        <f t="shared" si="552"/>
        <v>0.27100000000000002</v>
      </c>
    </row>
    <row r="35351" spans="1:5" hidden="1" x14ac:dyDescent="0.2">
      <c r="A35351" s="4" t="s">
        <v>14</v>
      </c>
      <c r="B35351" s="4">
        <v>2899</v>
      </c>
      <c r="C35351" s="4">
        <v>953.64</v>
      </c>
      <c r="D35351" s="4">
        <v>0.27</v>
      </c>
      <c r="E35351" s="3">
        <f t="shared" si="552"/>
        <v>0.27</v>
      </c>
    </row>
    <row r="35352" spans="1:5" hidden="1" x14ac:dyDescent="0.2">
      <c r="A35352" s="3" t="s">
        <v>14</v>
      </c>
      <c r="B35352" s="3">
        <v>2900</v>
      </c>
      <c r="C35352" s="3">
        <v>953.78300000000002</v>
      </c>
      <c r="D35352" s="3">
        <v>0.27</v>
      </c>
      <c r="E35352" s="3">
        <f t="shared" si="552"/>
        <v>0.27</v>
      </c>
    </row>
    <row r="35353" spans="1:5" hidden="1" x14ac:dyDescent="0.2">
      <c r="A35353" s="4" t="s">
        <v>14</v>
      </c>
      <c r="B35353" s="4">
        <v>2901</v>
      </c>
      <c r="C35353" s="4">
        <v>953.92600000000004</v>
      </c>
      <c r="D35353" s="4">
        <v>0.27</v>
      </c>
      <c r="E35353" s="3">
        <f t="shared" si="552"/>
        <v>0.27</v>
      </c>
    </row>
    <row r="35354" spans="1:5" hidden="1" x14ac:dyDescent="0.2">
      <c r="A35354" s="3" t="s">
        <v>14</v>
      </c>
      <c r="B35354" s="3">
        <v>2902</v>
      </c>
      <c r="C35354" s="3">
        <v>954.06899999999996</v>
      </c>
      <c r="D35354" s="3">
        <v>0.26800000000000002</v>
      </c>
      <c r="E35354" s="3">
        <f t="shared" si="552"/>
        <v>0.26800000000000002</v>
      </c>
    </row>
    <row r="35355" spans="1:5" hidden="1" x14ac:dyDescent="0.2">
      <c r="A35355" s="4" t="s">
        <v>14</v>
      </c>
      <c r="B35355" s="4">
        <v>2903</v>
      </c>
      <c r="C35355" s="4">
        <v>954.21199999999999</v>
      </c>
      <c r="D35355" s="4">
        <v>0.26700000000000002</v>
      </c>
      <c r="E35355" s="3">
        <f t="shared" si="552"/>
        <v>0.26700000000000002</v>
      </c>
    </row>
    <row r="35356" spans="1:5" hidden="1" x14ac:dyDescent="0.2">
      <c r="A35356" s="3" t="s">
        <v>14</v>
      </c>
      <c r="B35356" s="3">
        <v>2904</v>
      </c>
      <c r="C35356" s="3">
        <v>954.35500000000002</v>
      </c>
      <c r="D35356" s="3">
        <v>0.26600000000000001</v>
      </c>
      <c r="E35356" s="3">
        <f t="shared" si="552"/>
        <v>0.26600000000000001</v>
      </c>
    </row>
    <row r="35357" spans="1:5" hidden="1" x14ac:dyDescent="0.2">
      <c r="A35357" s="4" t="s">
        <v>14</v>
      </c>
      <c r="B35357" s="4">
        <v>2905</v>
      </c>
      <c r="C35357" s="4">
        <v>954.49699999999996</v>
      </c>
      <c r="D35357" s="4">
        <v>0.26400000000000001</v>
      </c>
      <c r="E35357" s="3">
        <f t="shared" si="552"/>
        <v>0.26400000000000001</v>
      </c>
    </row>
    <row r="35358" spans="1:5" hidden="1" x14ac:dyDescent="0.2">
      <c r="A35358" s="3" t="s">
        <v>14</v>
      </c>
      <c r="B35358" s="3">
        <v>2906</v>
      </c>
      <c r="C35358" s="3">
        <v>954.64</v>
      </c>
      <c r="D35358" s="3">
        <v>0.26400000000000001</v>
      </c>
      <c r="E35358" s="3">
        <f t="shared" si="552"/>
        <v>0.26400000000000001</v>
      </c>
    </row>
    <row r="35359" spans="1:5" hidden="1" x14ac:dyDescent="0.2">
      <c r="A35359" s="4" t="s">
        <v>14</v>
      </c>
      <c r="B35359" s="4">
        <v>2907</v>
      </c>
      <c r="C35359" s="4">
        <v>954.78300000000002</v>
      </c>
      <c r="D35359" s="4">
        <v>0.26400000000000001</v>
      </c>
      <c r="E35359" s="3">
        <f t="shared" si="552"/>
        <v>0.26400000000000001</v>
      </c>
    </row>
    <row r="35360" spans="1:5" hidden="1" x14ac:dyDescent="0.2">
      <c r="A35360" s="3" t="s">
        <v>14</v>
      </c>
      <c r="B35360" s="3">
        <v>2908</v>
      </c>
      <c r="C35360" s="3">
        <v>954.92499999999995</v>
      </c>
      <c r="D35360" s="3">
        <v>0.26300000000000001</v>
      </c>
      <c r="E35360" s="3">
        <f t="shared" si="552"/>
        <v>0.26300000000000001</v>
      </c>
    </row>
    <row r="35361" spans="1:5" hidden="1" x14ac:dyDescent="0.2">
      <c r="A35361" s="4" t="s">
        <v>14</v>
      </c>
      <c r="B35361" s="4">
        <v>2909</v>
      </c>
      <c r="C35361" s="4">
        <v>955.06799999999998</v>
      </c>
      <c r="D35361" s="4">
        <v>0.26100000000000001</v>
      </c>
      <c r="E35361" s="3">
        <f t="shared" si="552"/>
        <v>0.26100000000000001</v>
      </c>
    </row>
    <row r="35362" spans="1:5" hidden="1" x14ac:dyDescent="0.2">
      <c r="A35362" s="3" t="s">
        <v>14</v>
      </c>
      <c r="B35362" s="3">
        <v>2910</v>
      </c>
      <c r="C35362" s="3">
        <v>955.21</v>
      </c>
      <c r="D35362" s="3">
        <v>0.26</v>
      </c>
      <c r="E35362" s="3">
        <f t="shared" si="552"/>
        <v>0.26</v>
      </c>
    </row>
    <row r="35363" spans="1:5" hidden="1" x14ac:dyDescent="0.2">
      <c r="A35363" s="4" t="s">
        <v>14</v>
      </c>
      <c r="B35363" s="4">
        <v>2911</v>
      </c>
      <c r="C35363" s="4">
        <v>955.35299999999995</v>
      </c>
      <c r="D35363" s="4">
        <v>0.25900000000000001</v>
      </c>
      <c r="E35363" s="3">
        <f t="shared" si="552"/>
        <v>0.25900000000000001</v>
      </c>
    </row>
    <row r="35364" spans="1:5" hidden="1" x14ac:dyDescent="0.2">
      <c r="A35364" s="3" t="s">
        <v>14</v>
      </c>
      <c r="B35364" s="3">
        <v>2912</v>
      </c>
      <c r="C35364" s="3">
        <v>955.495</v>
      </c>
      <c r="D35364" s="3">
        <v>0.25800000000000001</v>
      </c>
      <c r="E35364" s="3">
        <f t="shared" si="552"/>
        <v>0.25800000000000001</v>
      </c>
    </row>
    <row r="35365" spans="1:5" hidden="1" x14ac:dyDescent="0.2">
      <c r="A35365" s="4" t="s">
        <v>14</v>
      </c>
      <c r="B35365" s="4">
        <v>2913</v>
      </c>
      <c r="C35365" s="4">
        <v>955.63699999999994</v>
      </c>
      <c r="D35365" s="4">
        <v>0.25800000000000001</v>
      </c>
      <c r="E35365" s="3">
        <f t="shared" si="552"/>
        <v>0.25800000000000001</v>
      </c>
    </row>
    <row r="35366" spans="1:5" hidden="1" x14ac:dyDescent="0.2">
      <c r="A35366" s="3" t="s">
        <v>14</v>
      </c>
      <c r="B35366" s="3">
        <v>2914</v>
      </c>
      <c r="C35366" s="3">
        <v>955.78</v>
      </c>
      <c r="D35366" s="3">
        <v>0.25800000000000001</v>
      </c>
      <c r="E35366" s="3">
        <f t="shared" si="552"/>
        <v>0.25800000000000001</v>
      </c>
    </row>
    <row r="35367" spans="1:5" hidden="1" x14ac:dyDescent="0.2">
      <c r="A35367" s="4" t="s">
        <v>14</v>
      </c>
      <c r="B35367" s="4">
        <v>2915</v>
      </c>
      <c r="C35367" s="4">
        <v>955.92200000000003</v>
      </c>
      <c r="D35367" s="4">
        <v>0.25700000000000001</v>
      </c>
      <c r="E35367" s="3">
        <f t="shared" si="552"/>
        <v>0.25700000000000001</v>
      </c>
    </row>
    <row r="35368" spans="1:5" hidden="1" x14ac:dyDescent="0.2">
      <c r="A35368" s="3" t="s">
        <v>14</v>
      </c>
      <c r="B35368" s="3">
        <v>2916</v>
      </c>
      <c r="C35368" s="3">
        <v>956.06399999999996</v>
      </c>
      <c r="D35368" s="3">
        <v>0.255</v>
      </c>
      <c r="E35368" s="3">
        <f t="shared" si="552"/>
        <v>0.255</v>
      </c>
    </row>
    <row r="35369" spans="1:5" hidden="1" x14ac:dyDescent="0.2">
      <c r="A35369" s="4" t="s">
        <v>14</v>
      </c>
      <c r="B35369" s="4">
        <v>2917</v>
      </c>
      <c r="C35369" s="4">
        <v>956.20600000000002</v>
      </c>
      <c r="D35369" s="4">
        <v>0.254</v>
      </c>
      <c r="E35369" s="3">
        <f t="shared" si="552"/>
        <v>0.254</v>
      </c>
    </row>
    <row r="35370" spans="1:5" hidden="1" x14ac:dyDescent="0.2">
      <c r="A35370" s="3" t="s">
        <v>14</v>
      </c>
      <c r="B35370" s="3">
        <v>2918</v>
      </c>
      <c r="C35370" s="3">
        <v>956.34799999999996</v>
      </c>
      <c r="D35370" s="3">
        <v>0.254</v>
      </c>
      <c r="E35370" s="3">
        <f t="shared" si="552"/>
        <v>0.254</v>
      </c>
    </row>
    <row r="35371" spans="1:5" hidden="1" x14ac:dyDescent="0.2">
      <c r="A35371" s="4" t="s">
        <v>14</v>
      </c>
      <c r="B35371" s="4">
        <v>2919</v>
      </c>
      <c r="C35371" s="4">
        <v>956.49</v>
      </c>
      <c r="D35371" s="4">
        <v>0.253</v>
      </c>
      <c r="E35371" s="3">
        <f t="shared" si="552"/>
        <v>0.253</v>
      </c>
    </row>
    <row r="35372" spans="1:5" hidden="1" x14ac:dyDescent="0.2">
      <c r="A35372" s="3" t="s">
        <v>14</v>
      </c>
      <c r="B35372" s="3">
        <v>2920</v>
      </c>
      <c r="C35372" s="3">
        <v>956.63199999999995</v>
      </c>
      <c r="D35372" s="3">
        <v>0.252</v>
      </c>
      <c r="E35372" s="3">
        <f t="shared" si="552"/>
        <v>0.252</v>
      </c>
    </row>
    <row r="35373" spans="1:5" hidden="1" x14ac:dyDescent="0.2">
      <c r="A35373" s="4" t="s">
        <v>14</v>
      </c>
      <c r="B35373" s="4">
        <v>2921</v>
      </c>
      <c r="C35373" s="4">
        <v>956.774</v>
      </c>
      <c r="D35373" s="4">
        <v>0.252</v>
      </c>
      <c r="E35373" s="3">
        <f t="shared" si="552"/>
        <v>0.252</v>
      </c>
    </row>
    <row r="35374" spans="1:5" hidden="1" x14ac:dyDescent="0.2">
      <c r="A35374" s="3" t="s">
        <v>14</v>
      </c>
      <c r="B35374" s="3">
        <v>2922</v>
      </c>
      <c r="C35374" s="3">
        <v>956.91600000000005</v>
      </c>
      <c r="D35374" s="3">
        <v>0.251</v>
      </c>
      <c r="E35374" s="3">
        <f t="shared" si="552"/>
        <v>0.251</v>
      </c>
    </row>
    <row r="35375" spans="1:5" hidden="1" x14ac:dyDescent="0.2">
      <c r="A35375" s="4" t="s">
        <v>14</v>
      </c>
      <c r="B35375" s="4">
        <v>2923</v>
      </c>
      <c r="C35375" s="4">
        <v>957.05799999999999</v>
      </c>
      <c r="D35375" s="4">
        <v>0.249</v>
      </c>
      <c r="E35375" s="3">
        <f t="shared" si="552"/>
        <v>0.249</v>
      </c>
    </row>
    <row r="35376" spans="1:5" hidden="1" x14ac:dyDescent="0.2">
      <c r="A35376" s="3" t="s">
        <v>14</v>
      </c>
      <c r="B35376" s="3">
        <v>2924</v>
      </c>
      <c r="C35376" s="3">
        <v>957.2</v>
      </c>
      <c r="D35376" s="3">
        <v>0.248</v>
      </c>
      <c r="E35376" s="3">
        <f t="shared" si="552"/>
        <v>0.248</v>
      </c>
    </row>
    <row r="35377" spans="1:5" hidden="1" x14ac:dyDescent="0.2">
      <c r="A35377" s="4" t="s">
        <v>14</v>
      </c>
      <c r="B35377" s="4">
        <v>2925</v>
      </c>
      <c r="C35377" s="4">
        <v>957.34199999999998</v>
      </c>
      <c r="D35377" s="4">
        <v>0.247</v>
      </c>
      <c r="E35377" s="3">
        <f t="shared" si="552"/>
        <v>0.247</v>
      </c>
    </row>
    <row r="35378" spans="1:5" hidden="1" x14ac:dyDescent="0.2">
      <c r="A35378" s="3" t="s">
        <v>14</v>
      </c>
      <c r="B35378" s="3">
        <v>2926</v>
      </c>
      <c r="C35378" s="3">
        <v>957.48299999999995</v>
      </c>
      <c r="D35378" s="3">
        <v>0.246</v>
      </c>
      <c r="E35378" s="3">
        <f t="shared" si="552"/>
        <v>0.246</v>
      </c>
    </row>
    <row r="35379" spans="1:5" hidden="1" x14ac:dyDescent="0.2">
      <c r="A35379" s="4" t="s">
        <v>14</v>
      </c>
      <c r="B35379" s="4">
        <v>2927</v>
      </c>
      <c r="C35379" s="4">
        <v>957.625</v>
      </c>
      <c r="D35379" s="4">
        <v>0.24399999999999999</v>
      </c>
      <c r="E35379" s="3">
        <f t="shared" si="552"/>
        <v>0.24399999999999999</v>
      </c>
    </row>
    <row r="35380" spans="1:5" hidden="1" x14ac:dyDescent="0.2">
      <c r="A35380" s="3" t="s">
        <v>14</v>
      </c>
      <c r="B35380" s="3">
        <v>2928</v>
      </c>
      <c r="C35380" s="3">
        <v>957.76700000000005</v>
      </c>
      <c r="D35380" s="3">
        <v>0.24399999999999999</v>
      </c>
      <c r="E35380" s="3">
        <f t="shared" si="552"/>
        <v>0.24399999999999999</v>
      </c>
    </row>
    <row r="35381" spans="1:5" hidden="1" x14ac:dyDescent="0.2">
      <c r="A35381" s="4" t="s">
        <v>14</v>
      </c>
      <c r="B35381" s="4">
        <v>2929</v>
      </c>
      <c r="C35381" s="4">
        <v>957.90800000000002</v>
      </c>
      <c r="D35381" s="4">
        <v>0.24399999999999999</v>
      </c>
      <c r="E35381" s="3">
        <f t="shared" si="552"/>
        <v>0.24399999999999999</v>
      </c>
    </row>
    <row r="35382" spans="1:5" hidden="1" x14ac:dyDescent="0.2">
      <c r="A35382" s="3" t="s">
        <v>14</v>
      </c>
      <c r="B35382" s="3">
        <v>2930</v>
      </c>
      <c r="C35382" s="3">
        <v>958.05</v>
      </c>
      <c r="D35382" s="3">
        <v>0.24299999999999999</v>
      </c>
      <c r="E35382" s="3">
        <f t="shared" si="552"/>
        <v>0.24299999999999999</v>
      </c>
    </row>
    <row r="35383" spans="1:5" hidden="1" x14ac:dyDescent="0.2">
      <c r="A35383" s="4" t="s">
        <v>14</v>
      </c>
      <c r="B35383" s="4">
        <v>2931</v>
      </c>
      <c r="C35383" s="4">
        <v>958.19100000000003</v>
      </c>
      <c r="D35383" s="4">
        <v>0.24199999999999999</v>
      </c>
      <c r="E35383" s="3">
        <f t="shared" si="552"/>
        <v>0.24199999999999999</v>
      </c>
    </row>
    <row r="35384" spans="1:5" hidden="1" x14ac:dyDescent="0.2">
      <c r="A35384" s="3" t="s">
        <v>14</v>
      </c>
      <c r="B35384" s="3">
        <v>2932</v>
      </c>
      <c r="C35384" s="3">
        <v>958.33299999999997</v>
      </c>
      <c r="D35384" s="3">
        <v>0.24199999999999999</v>
      </c>
      <c r="E35384" s="3">
        <f t="shared" si="552"/>
        <v>0.24199999999999999</v>
      </c>
    </row>
    <row r="35385" spans="1:5" hidden="1" x14ac:dyDescent="0.2">
      <c r="A35385" s="4" t="s">
        <v>14</v>
      </c>
      <c r="B35385" s="4">
        <v>2933</v>
      </c>
      <c r="C35385" s="4">
        <v>958.47400000000005</v>
      </c>
      <c r="D35385" s="4">
        <v>0.24</v>
      </c>
      <c r="E35385" s="3">
        <f t="shared" si="552"/>
        <v>0.24</v>
      </c>
    </row>
    <row r="35386" spans="1:5" hidden="1" x14ac:dyDescent="0.2">
      <c r="A35386" s="3" t="s">
        <v>14</v>
      </c>
      <c r="B35386" s="3">
        <v>2934</v>
      </c>
      <c r="C35386" s="3">
        <v>958.61500000000001</v>
      </c>
      <c r="D35386" s="3">
        <v>0.23799999999999999</v>
      </c>
      <c r="E35386" s="3">
        <f t="shared" si="552"/>
        <v>0.23799999999999999</v>
      </c>
    </row>
    <row r="35387" spans="1:5" hidden="1" x14ac:dyDescent="0.2">
      <c r="A35387" s="4" t="s">
        <v>14</v>
      </c>
      <c r="B35387" s="4">
        <v>2935</v>
      </c>
      <c r="C35387" s="4">
        <v>958.75699999999995</v>
      </c>
      <c r="D35387" s="4">
        <v>0.23699999999999999</v>
      </c>
      <c r="E35387" s="3">
        <f t="shared" si="552"/>
        <v>0.23699999999999999</v>
      </c>
    </row>
    <row r="35388" spans="1:5" hidden="1" x14ac:dyDescent="0.2">
      <c r="A35388" s="3" t="s">
        <v>14</v>
      </c>
      <c r="B35388" s="3">
        <v>2936</v>
      </c>
      <c r="C35388" s="3">
        <v>958.89800000000002</v>
      </c>
      <c r="D35388" s="3">
        <v>0.23699999999999999</v>
      </c>
      <c r="E35388" s="3">
        <f t="shared" si="552"/>
        <v>0.23699999999999999</v>
      </c>
    </row>
    <row r="35389" spans="1:5" hidden="1" x14ac:dyDescent="0.2">
      <c r="A35389" s="4" t="s">
        <v>14</v>
      </c>
      <c r="B35389" s="4">
        <v>2937</v>
      </c>
      <c r="C35389" s="4">
        <v>959.03899999999999</v>
      </c>
      <c r="D35389" s="4">
        <v>0.23499999999999999</v>
      </c>
      <c r="E35389" s="3">
        <f t="shared" si="552"/>
        <v>0.23499999999999999</v>
      </c>
    </row>
    <row r="35390" spans="1:5" hidden="1" x14ac:dyDescent="0.2">
      <c r="A35390" s="3" t="s">
        <v>14</v>
      </c>
      <c r="B35390" s="3">
        <v>2938</v>
      </c>
      <c r="C35390" s="3">
        <v>959.18</v>
      </c>
      <c r="D35390" s="3">
        <v>0.23499999999999999</v>
      </c>
      <c r="E35390" s="3">
        <f t="shared" si="552"/>
        <v>0.23499999999999999</v>
      </c>
    </row>
    <row r="35391" spans="1:5" hidden="1" x14ac:dyDescent="0.2">
      <c r="A35391" s="4" t="s">
        <v>14</v>
      </c>
      <c r="B35391" s="4">
        <v>2939</v>
      </c>
      <c r="C35391" s="4">
        <v>959.32100000000003</v>
      </c>
      <c r="D35391" s="4">
        <v>0.23400000000000001</v>
      </c>
      <c r="E35391" s="3">
        <f t="shared" si="552"/>
        <v>0.23400000000000001</v>
      </c>
    </row>
    <row r="35392" spans="1:5" hidden="1" x14ac:dyDescent="0.2">
      <c r="A35392" s="3" t="s">
        <v>14</v>
      </c>
      <c r="B35392" s="3">
        <v>2940</v>
      </c>
      <c r="C35392" s="3">
        <v>959.46199999999999</v>
      </c>
      <c r="D35392" s="3">
        <v>0.23400000000000001</v>
      </c>
      <c r="E35392" s="3">
        <f t="shared" si="552"/>
        <v>0.23400000000000001</v>
      </c>
    </row>
    <row r="35393" spans="1:5" hidden="1" x14ac:dyDescent="0.2">
      <c r="A35393" s="4" t="s">
        <v>14</v>
      </c>
      <c r="B35393" s="4">
        <v>2941</v>
      </c>
      <c r="C35393" s="4">
        <v>959.60299999999995</v>
      </c>
      <c r="D35393" s="4">
        <v>0.23300000000000001</v>
      </c>
      <c r="E35393" s="3">
        <f t="shared" si="552"/>
        <v>0.23300000000000001</v>
      </c>
    </row>
    <row r="35394" spans="1:5" hidden="1" x14ac:dyDescent="0.2">
      <c r="A35394" s="3" t="s">
        <v>14</v>
      </c>
      <c r="B35394" s="3">
        <v>2942</v>
      </c>
      <c r="C35394" s="3">
        <v>959.74400000000003</v>
      </c>
      <c r="D35394" s="3">
        <v>0.23100000000000001</v>
      </c>
      <c r="E35394" s="3">
        <f t="shared" ref="E35394:E35457" si="553">MAX($D35394:$D38638)</f>
        <v>0.23100000000000001</v>
      </c>
    </row>
    <row r="35395" spans="1:5" hidden="1" x14ac:dyDescent="0.2">
      <c r="A35395" s="4" t="s">
        <v>14</v>
      </c>
      <c r="B35395" s="4">
        <v>2943</v>
      </c>
      <c r="C35395" s="4">
        <v>959.88499999999999</v>
      </c>
      <c r="D35395" s="4">
        <v>0.23</v>
      </c>
      <c r="E35395" s="3">
        <f t="shared" si="553"/>
        <v>0.23</v>
      </c>
    </row>
    <row r="35396" spans="1:5" hidden="1" x14ac:dyDescent="0.2">
      <c r="A35396" s="3" t="s">
        <v>14</v>
      </c>
      <c r="B35396" s="3">
        <v>2944</v>
      </c>
      <c r="C35396" s="3">
        <v>960.02599999999995</v>
      </c>
      <c r="D35396" s="3">
        <v>0.22900000000000001</v>
      </c>
      <c r="E35396" s="3">
        <f t="shared" si="553"/>
        <v>0.22900000000000001</v>
      </c>
    </row>
    <row r="35397" spans="1:5" hidden="1" x14ac:dyDescent="0.2">
      <c r="A35397" s="4" t="s">
        <v>14</v>
      </c>
      <c r="B35397" s="4">
        <v>2945</v>
      </c>
      <c r="C35397" s="4">
        <v>960.16700000000003</v>
      </c>
      <c r="D35397" s="4">
        <v>0.22800000000000001</v>
      </c>
      <c r="E35397" s="3">
        <f t="shared" si="553"/>
        <v>0.22900000000000001</v>
      </c>
    </row>
    <row r="35398" spans="1:5" hidden="1" x14ac:dyDescent="0.2">
      <c r="A35398" s="3" t="s">
        <v>14</v>
      </c>
      <c r="B35398" s="3">
        <v>2946</v>
      </c>
      <c r="C35398" s="3">
        <v>960.30700000000002</v>
      </c>
      <c r="D35398" s="3">
        <v>0.22900000000000001</v>
      </c>
      <c r="E35398" s="3">
        <f t="shared" si="553"/>
        <v>0.22900000000000001</v>
      </c>
    </row>
    <row r="35399" spans="1:5" hidden="1" x14ac:dyDescent="0.2">
      <c r="A35399" s="4" t="s">
        <v>14</v>
      </c>
      <c r="B35399" s="4">
        <v>2947</v>
      </c>
      <c r="C35399" s="4">
        <v>960.44799999999998</v>
      </c>
      <c r="D35399" s="4">
        <v>0.22900000000000001</v>
      </c>
      <c r="E35399" s="3">
        <f t="shared" si="553"/>
        <v>0.22900000000000001</v>
      </c>
    </row>
    <row r="35400" spans="1:5" hidden="1" x14ac:dyDescent="0.2">
      <c r="A35400" s="3" t="s">
        <v>14</v>
      </c>
      <c r="B35400" s="3">
        <v>2948</v>
      </c>
      <c r="C35400" s="3">
        <v>960.58900000000006</v>
      </c>
      <c r="D35400" s="3">
        <v>0.22700000000000001</v>
      </c>
      <c r="E35400" s="3">
        <f t="shared" si="553"/>
        <v>0.22700000000000001</v>
      </c>
    </row>
    <row r="35401" spans="1:5" hidden="1" x14ac:dyDescent="0.2">
      <c r="A35401" s="4" t="s">
        <v>14</v>
      </c>
      <c r="B35401" s="4">
        <v>2949</v>
      </c>
      <c r="C35401" s="4">
        <v>960.72900000000004</v>
      </c>
      <c r="D35401" s="4">
        <v>0.22600000000000001</v>
      </c>
      <c r="E35401" s="3">
        <f t="shared" si="553"/>
        <v>0.22600000000000001</v>
      </c>
    </row>
    <row r="35402" spans="1:5" hidden="1" x14ac:dyDescent="0.2">
      <c r="A35402" s="3" t="s">
        <v>14</v>
      </c>
      <c r="B35402" s="3">
        <v>2950</v>
      </c>
      <c r="C35402" s="3">
        <v>960.87</v>
      </c>
      <c r="D35402" s="3">
        <v>0.22500000000000001</v>
      </c>
      <c r="E35402" s="3">
        <f t="shared" si="553"/>
        <v>0.22600000000000001</v>
      </c>
    </row>
    <row r="35403" spans="1:5" hidden="1" x14ac:dyDescent="0.2">
      <c r="A35403" s="4" t="s">
        <v>14</v>
      </c>
      <c r="B35403" s="4">
        <v>2951</v>
      </c>
      <c r="C35403" s="4">
        <v>961.01</v>
      </c>
      <c r="D35403" s="4">
        <v>0.224</v>
      </c>
      <c r="E35403" s="3">
        <f t="shared" si="553"/>
        <v>0.22600000000000001</v>
      </c>
    </row>
    <row r="35404" spans="1:5" hidden="1" x14ac:dyDescent="0.2">
      <c r="A35404" s="3" t="s">
        <v>14</v>
      </c>
      <c r="B35404" s="3">
        <v>2952</v>
      </c>
      <c r="C35404" s="3">
        <v>961.15099999999995</v>
      </c>
      <c r="D35404" s="3">
        <v>0.22500000000000001</v>
      </c>
      <c r="E35404" s="3">
        <f t="shared" si="553"/>
        <v>0.22600000000000001</v>
      </c>
    </row>
    <row r="35405" spans="1:5" hidden="1" x14ac:dyDescent="0.2">
      <c r="A35405" s="4" t="s">
        <v>14</v>
      </c>
      <c r="B35405" s="4">
        <v>2953</v>
      </c>
      <c r="C35405" s="4">
        <v>961.29100000000005</v>
      </c>
      <c r="D35405" s="4">
        <v>0.22600000000000001</v>
      </c>
      <c r="E35405" s="3">
        <f t="shared" si="553"/>
        <v>0.22600000000000001</v>
      </c>
    </row>
    <row r="35406" spans="1:5" hidden="1" x14ac:dyDescent="0.2">
      <c r="A35406" s="3" t="s">
        <v>14</v>
      </c>
      <c r="B35406" s="3">
        <v>2954</v>
      </c>
      <c r="C35406" s="3">
        <v>961.43100000000004</v>
      </c>
      <c r="D35406" s="3">
        <v>0.224</v>
      </c>
      <c r="E35406" s="3">
        <f t="shared" si="553"/>
        <v>0.224</v>
      </c>
    </row>
    <row r="35407" spans="1:5" hidden="1" x14ac:dyDescent="0.2">
      <c r="A35407" s="4" t="s">
        <v>14</v>
      </c>
      <c r="B35407" s="4">
        <v>2955</v>
      </c>
      <c r="C35407" s="4">
        <v>961.572</v>
      </c>
      <c r="D35407" s="4">
        <v>0.223</v>
      </c>
      <c r="E35407" s="3">
        <f t="shared" si="553"/>
        <v>0.223</v>
      </c>
    </row>
    <row r="35408" spans="1:5" hidden="1" x14ac:dyDescent="0.2">
      <c r="A35408" s="3" t="s">
        <v>14</v>
      </c>
      <c r="B35408" s="3">
        <v>2956</v>
      </c>
      <c r="C35408" s="3">
        <v>961.71199999999999</v>
      </c>
      <c r="D35408" s="3">
        <v>0.22</v>
      </c>
      <c r="E35408" s="3">
        <f t="shared" si="553"/>
        <v>0.22</v>
      </c>
    </row>
    <row r="35409" spans="1:5" hidden="1" x14ac:dyDescent="0.2">
      <c r="A35409" s="4" t="s">
        <v>14</v>
      </c>
      <c r="B35409" s="4">
        <v>2957</v>
      </c>
      <c r="C35409" s="4">
        <v>961.85199999999998</v>
      </c>
      <c r="D35409" s="4">
        <v>0.218</v>
      </c>
      <c r="E35409" s="3">
        <f t="shared" si="553"/>
        <v>0.219</v>
      </c>
    </row>
    <row r="35410" spans="1:5" hidden="1" x14ac:dyDescent="0.2">
      <c r="A35410" s="3" t="s">
        <v>14</v>
      </c>
      <c r="B35410" s="3">
        <v>2958</v>
      </c>
      <c r="C35410" s="3">
        <v>961.99199999999996</v>
      </c>
      <c r="D35410" s="3">
        <v>0.218</v>
      </c>
      <c r="E35410" s="3">
        <f t="shared" si="553"/>
        <v>0.219</v>
      </c>
    </row>
    <row r="35411" spans="1:5" hidden="1" x14ac:dyDescent="0.2">
      <c r="A35411" s="4" t="s">
        <v>14</v>
      </c>
      <c r="B35411" s="4">
        <v>2959</v>
      </c>
      <c r="C35411" s="4">
        <v>962.13199999999995</v>
      </c>
      <c r="D35411" s="4">
        <v>0.218</v>
      </c>
      <c r="E35411" s="3">
        <f t="shared" si="553"/>
        <v>0.219</v>
      </c>
    </row>
    <row r="35412" spans="1:5" hidden="1" x14ac:dyDescent="0.2">
      <c r="A35412" s="3" t="s">
        <v>14</v>
      </c>
      <c r="B35412" s="3">
        <v>2960</v>
      </c>
      <c r="C35412" s="3">
        <v>962.27200000000005</v>
      </c>
      <c r="D35412" s="3">
        <v>0.219</v>
      </c>
      <c r="E35412" s="3">
        <f t="shared" si="553"/>
        <v>0.219</v>
      </c>
    </row>
    <row r="35413" spans="1:5" hidden="1" x14ac:dyDescent="0.2">
      <c r="A35413" s="4" t="s">
        <v>14</v>
      </c>
      <c r="B35413" s="4">
        <v>2961</v>
      </c>
      <c r="C35413" s="4">
        <v>962.41200000000003</v>
      </c>
      <c r="D35413" s="4">
        <v>0.218</v>
      </c>
      <c r="E35413" s="3">
        <f t="shared" si="553"/>
        <v>0.218</v>
      </c>
    </row>
    <row r="35414" spans="1:5" hidden="1" x14ac:dyDescent="0.2">
      <c r="A35414" s="3" t="s">
        <v>14</v>
      </c>
      <c r="B35414" s="3">
        <v>2962</v>
      </c>
      <c r="C35414" s="3">
        <v>962.55200000000002</v>
      </c>
      <c r="D35414" s="3">
        <v>0.217</v>
      </c>
      <c r="E35414" s="3">
        <f t="shared" si="553"/>
        <v>0.217</v>
      </c>
    </row>
    <row r="35415" spans="1:5" hidden="1" x14ac:dyDescent="0.2">
      <c r="A35415" s="4" t="s">
        <v>14</v>
      </c>
      <c r="B35415" s="4">
        <v>2963</v>
      </c>
      <c r="C35415" s="4">
        <v>962.69200000000001</v>
      </c>
      <c r="D35415" s="4">
        <v>0.214</v>
      </c>
      <c r="E35415" s="3">
        <f t="shared" si="553"/>
        <v>0.214</v>
      </c>
    </row>
    <row r="35416" spans="1:5" hidden="1" x14ac:dyDescent="0.2">
      <c r="A35416" s="3" t="s">
        <v>14</v>
      </c>
      <c r="B35416" s="3">
        <v>2964</v>
      </c>
      <c r="C35416" s="3">
        <v>962.83199999999999</v>
      </c>
      <c r="D35416" s="3">
        <v>0.21199999999999999</v>
      </c>
      <c r="E35416" s="3">
        <f t="shared" si="553"/>
        <v>0.21299999999999999</v>
      </c>
    </row>
    <row r="35417" spans="1:5" hidden="1" x14ac:dyDescent="0.2">
      <c r="A35417" s="4" t="s">
        <v>14</v>
      </c>
      <c r="B35417" s="4">
        <v>2965</v>
      </c>
      <c r="C35417" s="4">
        <v>962.97199999999998</v>
      </c>
      <c r="D35417" s="4">
        <v>0.21099999999999999</v>
      </c>
      <c r="E35417" s="3">
        <f t="shared" si="553"/>
        <v>0.21299999999999999</v>
      </c>
    </row>
    <row r="35418" spans="1:5" hidden="1" x14ac:dyDescent="0.2">
      <c r="A35418" s="3" t="s">
        <v>14</v>
      </c>
      <c r="B35418" s="3">
        <v>2966</v>
      </c>
      <c r="C35418" s="3">
        <v>963.11199999999997</v>
      </c>
      <c r="D35418" s="3">
        <v>0.21299999999999999</v>
      </c>
      <c r="E35418" s="3">
        <f t="shared" si="553"/>
        <v>0.21299999999999999</v>
      </c>
    </row>
    <row r="35419" spans="1:5" hidden="1" x14ac:dyDescent="0.2">
      <c r="A35419" s="4" t="s">
        <v>14</v>
      </c>
      <c r="B35419" s="4">
        <v>2967</v>
      </c>
      <c r="C35419" s="4">
        <v>963.25099999999998</v>
      </c>
      <c r="D35419" s="4">
        <v>0.21299999999999999</v>
      </c>
      <c r="E35419" s="3">
        <f t="shared" si="553"/>
        <v>0.21299999999999999</v>
      </c>
    </row>
    <row r="35420" spans="1:5" hidden="1" x14ac:dyDescent="0.2">
      <c r="A35420" s="3" t="s">
        <v>14</v>
      </c>
      <c r="B35420" s="3">
        <v>2968</v>
      </c>
      <c r="C35420" s="3">
        <v>963.39099999999996</v>
      </c>
      <c r="D35420" s="3">
        <v>0.21299999999999999</v>
      </c>
      <c r="E35420" s="3">
        <f t="shared" si="553"/>
        <v>0.21299999999999999</v>
      </c>
    </row>
    <row r="35421" spans="1:5" hidden="1" x14ac:dyDescent="0.2">
      <c r="A35421" s="4" t="s">
        <v>14</v>
      </c>
      <c r="B35421" s="4">
        <v>2969</v>
      </c>
      <c r="C35421" s="4">
        <v>963.53</v>
      </c>
      <c r="D35421" s="4">
        <v>0.21199999999999999</v>
      </c>
      <c r="E35421" s="3">
        <f t="shared" si="553"/>
        <v>0.21199999999999999</v>
      </c>
    </row>
    <row r="35422" spans="1:5" hidden="1" x14ac:dyDescent="0.2">
      <c r="A35422" s="3" t="s">
        <v>14</v>
      </c>
      <c r="B35422" s="3">
        <v>2970</v>
      </c>
      <c r="C35422" s="3">
        <v>963.67</v>
      </c>
      <c r="D35422" s="3">
        <v>0.21</v>
      </c>
      <c r="E35422" s="3">
        <f t="shared" si="553"/>
        <v>0.21</v>
      </c>
    </row>
    <row r="35423" spans="1:5" hidden="1" x14ac:dyDescent="0.2">
      <c r="A35423" s="4" t="s">
        <v>14</v>
      </c>
      <c r="B35423" s="4">
        <v>2971</v>
      </c>
      <c r="C35423" s="4">
        <v>963.81</v>
      </c>
      <c r="D35423" s="4">
        <v>0.20899999999999999</v>
      </c>
      <c r="E35423" s="3">
        <f t="shared" si="553"/>
        <v>0.20899999999999999</v>
      </c>
    </row>
    <row r="35424" spans="1:5" hidden="1" x14ac:dyDescent="0.2">
      <c r="A35424" s="3" t="s">
        <v>14</v>
      </c>
      <c r="B35424" s="3">
        <v>2972</v>
      </c>
      <c r="C35424" s="3">
        <v>963.94899999999996</v>
      </c>
      <c r="D35424" s="3">
        <v>0.20899999999999999</v>
      </c>
      <c r="E35424" s="3">
        <f t="shared" si="553"/>
        <v>0.20899999999999999</v>
      </c>
    </row>
    <row r="35425" spans="1:5" hidden="1" x14ac:dyDescent="0.2">
      <c r="A35425" s="4" t="s">
        <v>14</v>
      </c>
      <c r="B35425" s="4">
        <v>2973</v>
      </c>
      <c r="C35425" s="4">
        <v>964.08799999999997</v>
      </c>
      <c r="D35425" s="4">
        <v>0.20699999999999999</v>
      </c>
      <c r="E35425" s="3">
        <f t="shared" si="553"/>
        <v>0.20699999999999999</v>
      </c>
    </row>
    <row r="35426" spans="1:5" hidden="1" x14ac:dyDescent="0.2">
      <c r="A35426" s="3" t="s">
        <v>14</v>
      </c>
      <c r="B35426" s="3">
        <v>2974</v>
      </c>
      <c r="C35426" s="3">
        <v>964.22799999999995</v>
      </c>
      <c r="D35426" s="3">
        <v>0.20699999999999999</v>
      </c>
      <c r="E35426" s="3">
        <f t="shared" si="553"/>
        <v>0.20699999999999999</v>
      </c>
    </row>
    <row r="35427" spans="1:5" hidden="1" x14ac:dyDescent="0.2">
      <c r="A35427" s="4" t="s">
        <v>14</v>
      </c>
      <c r="B35427" s="4">
        <v>2975</v>
      </c>
      <c r="C35427" s="4">
        <v>964.36699999999996</v>
      </c>
      <c r="D35427" s="4">
        <v>0.20699999999999999</v>
      </c>
      <c r="E35427" s="3">
        <f t="shared" si="553"/>
        <v>0.20699999999999999</v>
      </c>
    </row>
    <row r="35428" spans="1:5" hidden="1" x14ac:dyDescent="0.2">
      <c r="A35428" s="3" t="s">
        <v>14</v>
      </c>
      <c r="B35428" s="3">
        <v>2976</v>
      </c>
      <c r="C35428" s="3">
        <v>964.50599999999997</v>
      </c>
      <c r="D35428" s="3">
        <v>0.20499999999999999</v>
      </c>
      <c r="E35428" s="3">
        <f t="shared" si="553"/>
        <v>0.20499999999999999</v>
      </c>
    </row>
    <row r="35429" spans="1:5" hidden="1" x14ac:dyDescent="0.2">
      <c r="A35429" s="4" t="s">
        <v>14</v>
      </c>
      <c r="B35429" s="4">
        <v>2977</v>
      </c>
      <c r="C35429" s="4">
        <v>964.64499999999998</v>
      </c>
      <c r="D35429" s="4">
        <v>0.20399999999999999</v>
      </c>
      <c r="E35429" s="3">
        <f t="shared" si="553"/>
        <v>0.20399999999999999</v>
      </c>
    </row>
    <row r="35430" spans="1:5" hidden="1" x14ac:dyDescent="0.2">
      <c r="A35430" s="3" t="s">
        <v>14</v>
      </c>
      <c r="B35430" s="3">
        <v>2978</v>
      </c>
      <c r="C35430" s="3">
        <v>964.78499999999997</v>
      </c>
      <c r="D35430" s="3">
        <v>0.20200000000000001</v>
      </c>
      <c r="E35430" s="3">
        <f t="shared" si="553"/>
        <v>0.20200000000000001</v>
      </c>
    </row>
    <row r="35431" spans="1:5" hidden="1" x14ac:dyDescent="0.2">
      <c r="A35431" s="4" t="s">
        <v>14</v>
      </c>
      <c r="B35431" s="4">
        <v>2979</v>
      </c>
      <c r="C35431" s="4">
        <v>964.92399999999998</v>
      </c>
      <c r="D35431" s="4">
        <v>0.19900000000000001</v>
      </c>
      <c r="E35431" s="3">
        <f t="shared" si="553"/>
        <v>0.19900000000000001</v>
      </c>
    </row>
    <row r="35432" spans="1:5" hidden="1" x14ac:dyDescent="0.2">
      <c r="A35432" s="3" t="s">
        <v>14</v>
      </c>
      <c r="B35432" s="3">
        <v>2980</v>
      </c>
      <c r="C35432" s="3">
        <v>965.06299999999999</v>
      </c>
      <c r="D35432" s="3">
        <v>0.19700000000000001</v>
      </c>
      <c r="E35432" s="3">
        <f t="shared" si="553"/>
        <v>0.19800000000000001</v>
      </c>
    </row>
    <row r="35433" spans="1:5" hidden="1" x14ac:dyDescent="0.2">
      <c r="A35433" s="4" t="s">
        <v>14</v>
      </c>
      <c r="B35433" s="4">
        <v>2981</v>
      </c>
      <c r="C35433" s="4">
        <v>965.202</v>
      </c>
      <c r="D35433" s="4">
        <v>0.19600000000000001</v>
      </c>
      <c r="E35433" s="3">
        <f t="shared" si="553"/>
        <v>0.19800000000000001</v>
      </c>
    </row>
    <row r="35434" spans="1:5" hidden="1" x14ac:dyDescent="0.2">
      <c r="A35434" s="3" t="s">
        <v>14</v>
      </c>
      <c r="B35434" s="3">
        <v>2982</v>
      </c>
      <c r="C35434" s="3">
        <v>965.34100000000001</v>
      </c>
      <c r="D35434" s="3">
        <v>0.19700000000000001</v>
      </c>
      <c r="E35434" s="3">
        <f t="shared" si="553"/>
        <v>0.19800000000000001</v>
      </c>
    </row>
    <row r="35435" spans="1:5" hidden="1" x14ac:dyDescent="0.2">
      <c r="A35435" s="4" t="s">
        <v>14</v>
      </c>
      <c r="B35435" s="4">
        <v>2983</v>
      </c>
      <c r="C35435" s="4">
        <v>965.48</v>
      </c>
      <c r="D35435" s="4">
        <v>0.19800000000000001</v>
      </c>
      <c r="E35435" s="3">
        <f t="shared" si="553"/>
        <v>0.19800000000000001</v>
      </c>
    </row>
    <row r="35436" spans="1:5" hidden="1" x14ac:dyDescent="0.2">
      <c r="A35436" s="3" t="s">
        <v>14</v>
      </c>
      <c r="B35436" s="3">
        <v>2984</v>
      </c>
      <c r="C35436" s="3">
        <v>965.61800000000005</v>
      </c>
      <c r="D35436" s="3">
        <v>0.19500000000000001</v>
      </c>
      <c r="E35436" s="3">
        <f t="shared" si="553"/>
        <v>0.19500000000000001</v>
      </c>
    </row>
    <row r="35437" spans="1:5" hidden="1" x14ac:dyDescent="0.2">
      <c r="A35437" s="4" t="s">
        <v>14</v>
      </c>
      <c r="B35437" s="4">
        <v>2985</v>
      </c>
      <c r="C35437" s="4">
        <v>965.75699999999995</v>
      </c>
      <c r="D35437" s="4">
        <v>0.193</v>
      </c>
      <c r="E35437" s="3">
        <f t="shared" si="553"/>
        <v>0.193</v>
      </c>
    </row>
    <row r="35438" spans="1:5" hidden="1" x14ac:dyDescent="0.2">
      <c r="A35438" s="3" t="s">
        <v>14</v>
      </c>
      <c r="B35438" s="3">
        <v>2986</v>
      </c>
      <c r="C35438" s="3">
        <v>965.89599999999996</v>
      </c>
      <c r="D35438" s="3">
        <v>0.19</v>
      </c>
      <c r="E35438" s="3">
        <f t="shared" si="553"/>
        <v>0.19</v>
      </c>
    </row>
    <row r="35439" spans="1:5" hidden="1" x14ac:dyDescent="0.2">
      <c r="A35439" s="4" t="s">
        <v>14</v>
      </c>
      <c r="B35439" s="4">
        <v>2987</v>
      </c>
      <c r="C35439" s="4">
        <v>966.03499999999997</v>
      </c>
      <c r="D35439" s="4">
        <v>0.187</v>
      </c>
      <c r="E35439" s="3">
        <f t="shared" si="553"/>
        <v>0.19</v>
      </c>
    </row>
    <row r="35440" spans="1:5" hidden="1" x14ac:dyDescent="0.2">
      <c r="A35440" s="3" t="s">
        <v>14</v>
      </c>
      <c r="B35440" s="3">
        <v>2988</v>
      </c>
      <c r="C35440" s="3">
        <v>966.173</v>
      </c>
      <c r="D35440" s="3">
        <v>0.187</v>
      </c>
      <c r="E35440" s="3">
        <f t="shared" si="553"/>
        <v>0.19</v>
      </c>
    </row>
    <row r="35441" spans="1:5" hidden="1" x14ac:dyDescent="0.2">
      <c r="A35441" s="4" t="s">
        <v>14</v>
      </c>
      <c r="B35441" s="4">
        <v>2989</v>
      </c>
      <c r="C35441" s="4">
        <v>966.31200000000001</v>
      </c>
      <c r="D35441" s="4">
        <v>0.189</v>
      </c>
      <c r="E35441" s="3">
        <f t="shared" si="553"/>
        <v>0.19</v>
      </c>
    </row>
    <row r="35442" spans="1:5" hidden="1" x14ac:dyDescent="0.2">
      <c r="A35442" s="3" t="s">
        <v>14</v>
      </c>
      <c r="B35442" s="3">
        <v>2990</v>
      </c>
      <c r="C35442" s="3">
        <v>966.45</v>
      </c>
      <c r="D35442" s="3">
        <v>0.19</v>
      </c>
      <c r="E35442" s="3">
        <f t="shared" si="553"/>
        <v>0.19</v>
      </c>
    </row>
    <row r="35443" spans="1:5" hidden="1" x14ac:dyDescent="0.2">
      <c r="A35443" s="4" t="s">
        <v>14</v>
      </c>
      <c r="B35443" s="4">
        <v>2991</v>
      </c>
      <c r="C35443" s="4">
        <v>966.58900000000006</v>
      </c>
      <c r="D35443" s="4">
        <v>0.189</v>
      </c>
      <c r="E35443" s="3">
        <f t="shared" si="553"/>
        <v>0.189</v>
      </c>
    </row>
    <row r="35444" spans="1:5" hidden="1" x14ac:dyDescent="0.2">
      <c r="A35444" s="3" t="s">
        <v>14</v>
      </c>
      <c r="B35444" s="3">
        <v>2992</v>
      </c>
      <c r="C35444" s="3">
        <v>966.72699999999998</v>
      </c>
      <c r="D35444" s="3">
        <v>0.187</v>
      </c>
      <c r="E35444" s="3">
        <f t="shared" si="553"/>
        <v>0.187</v>
      </c>
    </row>
    <row r="35445" spans="1:5" hidden="1" x14ac:dyDescent="0.2">
      <c r="A35445" s="4" t="s">
        <v>14</v>
      </c>
      <c r="B35445" s="4">
        <v>2993</v>
      </c>
      <c r="C35445" s="4">
        <v>966.86599999999999</v>
      </c>
      <c r="D35445" s="4">
        <v>0.184</v>
      </c>
      <c r="E35445" s="3">
        <f t="shared" si="553"/>
        <v>0.184</v>
      </c>
    </row>
    <row r="35446" spans="1:5" hidden="1" x14ac:dyDescent="0.2">
      <c r="A35446" s="3" t="s">
        <v>14</v>
      </c>
      <c r="B35446" s="3">
        <v>2994</v>
      </c>
      <c r="C35446" s="3">
        <v>967.00400000000002</v>
      </c>
      <c r="D35446" s="3">
        <v>0.182</v>
      </c>
      <c r="E35446" s="3">
        <f t="shared" si="553"/>
        <v>0.182</v>
      </c>
    </row>
    <row r="35447" spans="1:5" hidden="1" x14ac:dyDescent="0.2">
      <c r="A35447" s="4" t="s">
        <v>14</v>
      </c>
      <c r="B35447" s="4">
        <v>2995</v>
      </c>
      <c r="C35447" s="4">
        <v>967.14200000000005</v>
      </c>
      <c r="D35447" s="4">
        <v>0.18099999999999999</v>
      </c>
      <c r="E35447" s="3">
        <f t="shared" si="553"/>
        <v>0.18099999999999999</v>
      </c>
    </row>
    <row r="35448" spans="1:5" hidden="1" x14ac:dyDescent="0.2">
      <c r="A35448" s="3" t="s">
        <v>14</v>
      </c>
      <c r="B35448" s="3">
        <v>2996</v>
      </c>
      <c r="C35448" s="3">
        <v>967.28099999999995</v>
      </c>
      <c r="D35448" s="3">
        <v>0.18</v>
      </c>
      <c r="E35448" s="3">
        <f t="shared" si="553"/>
        <v>0.18</v>
      </c>
    </row>
    <row r="35449" spans="1:5" hidden="1" x14ac:dyDescent="0.2">
      <c r="A35449" s="4" t="s">
        <v>14</v>
      </c>
      <c r="B35449" s="4">
        <v>2997</v>
      </c>
      <c r="C35449" s="4">
        <v>967.41899999999998</v>
      </c>
      <c r="D35449" s="4">
        <v>0.18</v>
      </c>
      <c r="E35449" s="3">
        <f t="shared" si="553"/>
        <v>0.18</v>
      </c>
    </row>
    <row r="35450" spans="1:5" hidden="1" x14ac:dyDescent="0.2">
      <c r="A35450" s="3" t="s">
        <v>14</v>
      </c>
      <c r="B35450" s="3">
        <v>2998</v>
      </c>
      <c r="C35450" s="3">
        <v>967.55700000000002</v>
      </c>
      <c r="D35450" s="3">
        <v>0.17899999999999999</v>
      </c>
      <c r="E35450" s="3">
        <f t="shared" si="553"/>
        <v>0.17899999999999999</v>
      </c>
    </row>
    <row r="35451" spans="1:5" hidden="1" x14ac:dyDescent="0.2">
      <c r="A35451" s="4" t="s">
        <v>14</v>
      </c>
      <c r="B35451" s="4">
        <v>2999</v>
      </c>
      <c r="C35451" s="4">
        <v>967.69500000000005</v>
      </c>
      <c r="D35451" s="4">
        <v>0.17799999999999999</v>
      </c>
      <c r="E35451" s="3">
        <f t="shared" si="553"/>
        <v>0.17799999999999999</v>
      </c>
    </row>
    <row r="35452" spans="1:5" hidden="1" x14ac:dyDescent="0.2">
      <c r="A35452" s="3" t="s">
        <v>14</v>
      </c>
      <c r="B35452" s="3">
        <v>3000</v>
      </c>
      <c r="C35452" s="3">
        <v>967.83299999999997</v>
      </c>
      <c r="D35452" s="3">
        <v>0.17699999999999999</v>
      </c>
      <c r="E35452" s="3">
        <f t="shared" si="553"/>
        <v>0.17699999999999999</v>
      </c>
    </row>
    <row r="35453" spans="1:5" hidden="1" x14ac:dyDescent="0.2">
      <c r="A35453" s="4" t="s">
        <v>14</v>
      </c>
      <c r="B35453" s="4">
        <v>3001</v>
      </c>
      <c r="C35453" s="4">
        <v>967.971</v>
      </c>
      <c r="D35453" s="4">
        <v>0.17399999999999999</v>
      </c>
      <c r="E35453" s="3">
        <f t="shared" si="553"/>
        <v>0.17399999999999999</v>
      </c>
    </row>
    <row r="35454" spans="1:5" hidden="1" x14ac:dyDescent="0.2">
      <c r="A35454" s="3" t="s">
        <v>14</v>
      </c>
      <c r="B35454" s="3">
        <v>3002</v>
      </c>
      <c r="C35454" s="3">
        <v>968.10900000000004</v>
      </c>
      <c r="D35454" s="3">
        <v>0.17100000000000001</v>
      </c>
      <c r="E35454" s="3">
        <f t="shared" si="553"/>
        <v>0.17100000000000001</v>
      </c>
    </row>
    <row r="35455" spans="1:5" hidden="1" x14ac:dyDescent="0.2">
      <c r="A35455" s="4" t="s">
        <v>14</v>
      </c>
      <c r="B35455" s="4">
        <v>3003</v>
      </c>
      <c r="C35455" s="4">
        <v>968.24699999999996</v>
      </c>
      <c r="D35455" s="4">
        <v>0.16900000000000001</v>
      </c>
      <c r="E35455" s="3">
        <f t="shared" si="553"/>
        <v>0.16900000000000001</v>
      </c>
    </row>
    <row r="35456" spans="1:5" hidden="1" x14ac:dyDescent="0.2">
      <c r="A35456" s="3" t="s">
        <v>14</v>
      </c>
      <c r="B35456" s="3">
        <v>3004</v>
      </c>
      <c r="C35456" s="3">
        <v>968.38499999999999</v>
      </c>
      <c r="D35456" s="3">
        <v>0.16800000000000001</v>
      </c>
      <c r="E35456" s="3">
        <f t="shared" si="553"/>
        <v>0.16800000000000001</v>
      </c>
    </row>
    <row r="35457" spans="1:5" hidden="1" x14ac:dyDescent="0.2">
      <c r="A35457" s="4" t="s">
        <v>14</v>
      </c>
      <c r="B35457" s="4">
        <v>3005</v>
      </c>
      <c r="C35457" s="4">
        <v>968.52300000000002</v>
      </c>
      <c r="D35457" s="4">
        <v>0.16700000000000001</v>
      </c>
      <c r="E35457" s="3">
        <f t="shared" si="553"/>
        <v>0.16700000000000001</v>
      </c>
    </row>
    <row r="35458" spans="1:5" hidden="1" x14ac:dyDescent="0.2">
      <c r="A35458" s="3" t="s">
        <v>14</v>
      </c>
      <c r="B35458" s="3">
        <v>3006</v>
      </c>
      <c r="C35458" s="3">
        <v>968.66099999999994</v>
      </c>
      <c r="D35458" s="3">
        <v>0.16600000000000001</v>
      </c>
      <c r="E35458" s="3">
        <f t="shared" ref="E35458:E35521" si="554">MAX($D35458:$D38702)</f>
        <v>0.16600000000000001</v>
      </c>
    </row>
    <row r="35459" spans="1:5" hidden="1" x14ac:dyDescent="0.2">
      <c r="A35459" s="4" t="s">
        <v>14</v>
      </c>
      <c r="B35459" s="4">
        <v>3007</v>
      </c>
      <c r="C35459" s="4">
        <v>968.798</v>
      </c>
      <c r="D35459" s="4">
        <v>0.16600000000000001</v>
      </c>
      <c r="E35459" s="3">
        <f t="shared" si="554"/>
        <v>0.16600000000000001</v>
      </c>
    </row>
    <row r="35460" spans="1:5" hidden="1" x14ac:dyDescent="0.2">
      <c r="A35460" s="3" t="s">
        <v>14</v>
      </c>
      <c r="B35460" s="3">
        <v>3008</v>
      </c>
      <c r="C35460" s="3">
        <v>968.93600000000004</v>
      </c>
      <c r="D35460" s="3">
        <v>0.16500000000000001</v>
      </c>
      <c r="E35460" s="3">
        <f t="shared" si="554"/>
        <v>0.16500000000000001</v>
      </c>
    </row>
    <row r="35461" spans="1:5" hidden="1" x14ac:dyDescent="0.2">
      <c r="A35461" s="4" t="s">
        <v>14</v>
      </c>
      <c r="B35461" s="4">
        <v>3009</v>
      </c>
      <c r="C35461" s="4">
        <v>969.07299999999998</v>
      </c>
      <c r="D35461" s="4">
        <v>0.16400000000000001</v>
      </c>
      <c r="E35461" s="3">
        <f t="shared" si="554"/>
        <v>0.16400000000000001</v>
      </c>
    </row>
    <row r="35462" spans="1:5" hidden="1" x14ac:dyDescent="0.2">
      <c r="A35462" s="3" t="s">
        <v>14</v>
      </c>
      <c r="B35462" s="3">
        <v>3010</v>
      </c>
      <c r="C35462" s="3">
        <v>969.21100000000001</v>
      </c>
      <c r="D35462" s="3">
        <v>0.16400000000000001</v>
      </c>
      <c r="E35462" s="3">
        <f t="shared" si="554"/>
        <v>0.16400000000000001</v>
      </c>
    </row>
    <row r="35463" spans="1:5" hidden="1" x14ac:dyDescent="0.2">
      <c r="A35463" s="4" t="s">
        <v>14</v>
      </c>
      <c r="B35463" s="4">
        <v>3011</v>
      </c>
      <c r="C35463" s="4">
        <v>969.34900000000005</v>
      </c>
      <c r="D35463" s="4">
        <v>0.16200000000000001</v>
      </c>
      <c r="E35463" s="3">
        <f t="shared" si="554"/>
        <v>0.16200000000000001</v>
      </c>
    </row>
    <row r="35464" spans="1:5" hidden="1" x14ac:dyDescent="0.2">
      <c r="A35464" s="3" t="s">
        <v>14</v>
      </c>
      <c r="B35464" s="3">
        <v>3012</v>
      </c>
      <c r="C35464" s="3">
        <v>969.48599999999999</v>
      </c>
      <c r="D35464" s="3">
        <v>0.161</v>
      </c>
      <c r="E35464" s="3">
        <f t="shared" si="554"/>
        <v>0.161</v>
      </c>
    </row>
    <row r="35465" spans="1:5" hidden="1" x14ac:dyDescent="0.2">
      <c r="A35465" s="4" t="s">
        <v>14</v>
      </c>
      <c r="B35465" s="4">
        <v>3013</v>
      </c>
      <c r="C35465" s="4">
        <v>969.62300000000005</v>
      </c>
      <c r="D35465" s="4">
        <v>0.16</v>
      </c>
      <c r="E35465" s="3">
        <f t="shared" si="554"/>
        <v>0.16</v>
      </c>
    </row>
    <row r="35466" spans="1:5" hidden="1" x14ac:dyDescent="0.2">
      <c r="A35466" s="3" t="s">
        <v>14</v>
      </c>
      <c r="B35466" s="3">
        <v>3014</v>
      </c>
      <c r="C35466" s="3">
        <v>969.76099999999997</v>
      </c>
      <c r="D35466" s="3">
        <v>0.16</v>
      </c>
      <c r="E35466" s="3">
        <f t="shared" si="554"/>
        <v>0.16</v>
      </c>
    </row>
    <row r="35467" spans="1:5" hidden="1" x14ac:dyDescent="0.2">
      <c r="A35467" s="4" t="s">
        <v>14</v>
      </c>
      <c r="B35467" s="4">
        <v>3015</v>
      </c>
      <c r="C35467" s="4">
        <v>969.89800000000002</v>
      </c>
      <c r="D35467" s="4">
        <v>0.159</v>
      </c>
      <c r="E35467" s="3">
        <f t="shared" si="554"/>
        <v>0.159</v>
      </c>
    </row>
    <row r="35468" spans="1:5" hidden="1" x14ac:dyDescent="0.2">
      <c r="A35468" s="3" t="s">
        <v>14</v>
      </c>
      <c r="B35468" s="3">
        <v>3016</v>
      </c>
      <c r="C35468" s="3">
        <v>970.03499999999997</v>
      </c>
      <c r="D35468" s="3">
        <v>0.159</v>
      </c>
      <c r="E35468" s="3">
        <f t="shared" si="554"/>
        <v>0.159</v>
      </c>
    </row>
    <row r="35469" spans="1:5" hidden="1" x14ac:dyDescent="0.2">
      <c r="A35469" s="4" t="s">
        <v>14</v>
      </c>
      <c r="B35469" s="4">
        <v>3017</v>
      </c>
      <c r="C35469" s="4">
        <v>970.173</v>
      </c>
      <c r="D35469" s="4">
        <v>0.159</v>
      </c>
      <c r="E35469" s="3">
        <f t="shared" si="554"/>
        <v>0.159</v>
      </c>
    </row>
    <row r="35470" spans="1:5" hidden="1" x14ac:dyDescent="0.2">
      <c r="A35470" s="3" t="s">
        <v>14</v>
      </c>
      <c r="B35470" s="3">
        <v>3018</v>
      </c>
      <c r="C35470" s="3">
        <v>970.31</v>
      </c>
      <c r="D35470" s="3">
        <v>0.157</v>
      </c>
      <c r="E35470" s="3">
        <f t="shared" si="554"/>
        <v>0.157</v>
      </c>
    </row>
    <row r="35471" spans="1:5" hidden="1" x14ac:dyDescent="0.2">
      <c r="A35471" s="4" t="s">
        <v>14</v>
      </c>
      <c r="B35471" s="4">
        <v>3019</v>
      </c>
      <c r="C35471" s="4">
        <v>970.447</v>
      </c>
      <c r="D35471" s="4">
        <v>0.155</v>
      </c>
      <c r="E35471" s="3">
        <f t="shared" si="554"/>
        <v>0.155</v>
      </c>
    </row>
    <row r="35472" spans="1:5" hidden="1" x14ac:dyDescent="0.2">
      <c r="A35472" s="3" t="s">
        <v>14</v>
      </c>
      <c r="B35472" s="3">
        <v>3020</v>
      </c>
      <c r="C35472" s="3">
        <v>970.58399999999995</v>
      </c>
      <c r="D35472" s="3">
        <v>0.155</v>
      </c>
      <c r="E35472" s="3">
        <f t="shared" si="554"/>
        <v>0.155</v>
      </c>
    </row>
    <row r="35473" spans="1:5" hidden="1" x14ac:dyDescent="0.2">
      <c r="A35473" s="4" t="s">
        <v>14</v>
      </c>
      <c r="B35473" s="4">
        <v>3021</v>
      </c>
      <c r="C35473" s="4">
        <v>970.721</v>
      </c>
      <c r="D35473" s="4">
        <v>0.153</v>
      </c>
      <c r="E35473" s="3">
        <f t="shared" si="554"/>
        <v>0.153</v>
      </c>
    </row>
    <row r="35474" spans="1:5" hidden="1" x14ac:dyDescent="0.2">
      <c r="A35474" s="3" t="s">
        <v>14</v>
      </c>
      <c r="B35474" s="3">
        <v>3022</v>
      </c>
      <c r="C35474" s="3">
        <v>970.85799999999995</v>
      </c>
      <c r="D35474" s="3">
        <v>0.151</v>
      </c>
      <c r="E35474" s="3">
        <f t="shared" si="554"/>
        <v>0.152</v>
      </c>
    </row>
    <row r="35475" spans="1:5" hidden="1" x14ac:dyDescent="0.2">
      <c r="A35475" s="4" t="s">
        <v>14</v>
      </c>
      <c r="B35475" s="4">
        <v>3023</v>
      </c>
      <c r="C35475" s="4">
        <v>970.995</v>
      </c>
      <c r="D35475" s="4">
        <v>0.152</v>
      </c>
      <c r="E35475" s="3">
        <f t="shared" si="554"/>
        <v>0.152</v>
      </c>
    </row>
    <row r="35476" spans="1:5" hidden="1" x14ac:dyDescent="0.2">
      <c r="A35476" s="3" t="s">
        <v>14</v>
      </c>
      <c r="B35476" s="3">
        <v>3024</v>
      </c>
      <c r="C35476" s="3">
        <v>971.13199999999995</v>
      </c>
      <c r="D35476" s="3">
        <v>0.151</v>
      </c>
      <c r="E35476" s="3">
        <f t="shared" si="554"/>
        <v>0.151</v>
      </c>
    </row>
    <row r="35477" spans="1:5" hidden="1" x14ac:dyDescent="0.2">
      <c r="A35477" s="4" t="s">
        <v>14</v>
      </c>
      <c r="B35477" s="4">
        <v>3025</v>
      </c>
      <c r="C35477" s="4">
        <v>971.26800000000003</v>
      </c>
      <c r="D35477" s="4">
        <v>0.14899999999999999</v>
      </c>
      <c r="E35477" s="3">
        <f t="shared" si="554"/>
        <v>0.15</v>
      </c>
    </row>
    <row r="35478" spans="1:5" hidden="1" x14ac:dyDescent="0.2">
      <c r="A35478" s="3" t="s">
        <v>14</v>
      </c>
      <c r="B35478" s="3">
        <v>3026</v>
      </c>
      <c r="C35478" s="3">
        <v>971.40499999999997</v>
      </c>
      <c r="D35478" s="3">
        <v>0.15</v>
      </c>
      <c r="E35478" s="3">
        <f t="shared" si="554"/>
        <v>0.15</v>
      </c>
    </row>
    <row r="35479" spans="1:5" hidden="1" x14ac:dyDescent="0.2">
      <c r="A35479" s="4" t="s">
        <v>14</v>
      </c>
      <c r="B35479" s="4">
        <v>3027</v>
      </c>
      <c r="C35479" s="4">
        <v>971.54200000000003</v>
      </c>
      <c r="D35479" s="4">
        <v>0.14799999999999999</v>
      </c>
      <c r="E35479" s="3">
        <f t="shared" si="554"/>
        <v>0.14799999999999999</v>
      </c>
    </row>
    <row r="35480" spans="1:5" hidden="1" x14ac:dyDescent="0.2">
      <c r="A35480" s="3" t="s">
        <v>14</v>
      </c>
      <c r="B35480" s="3">
        <v>3028</v>
      </c>
      <c r="C35480" s="3">
        <v>971.67899999999997</v>
      </c>
      <c r="D35480" s="3">
        <v>0.14599999999999999</v>
      </c>
      <c r="E35480" s="3">
        <f t="shared" si="554"/>
        <v>0.14599999999999999</v>
      </c>
    </row>
    <row r="35481" spans="1:5" hidden="1" x14ac:dyDescent="0.2">
      <c r="A35481" s="4" t="s">
        <v>14</v>
      </c>
      <c r="B35481" s="4">
        <v>3029</v>
      </c>
      <c r="C35481" s="4">
        <v>971.81500000000005</v>
      </c>
      <c r="D35481" s="4">
        <v>0.14499999999999999</v>
      </c>
      <c r="E35481" s="3">
        <f t="shared" si="554"/>
        <v>0.14499999999999999</v>
      </c>
    </row>
    <row r="35482" spans="1:5" hidden="1" x14ac:dyDescent="0.2">
      <c r="A35482" s="3" t="s">
        <v>14</v>
      </c>
      <c r="B35482" s="3">
        <v>3030</v>
      </c>
      <c r="C35482" s="3">
        <v>971.952</v>
      </c>
      <c r="D35482" s="3">
        <v>0.14399999999999999</v>
      </c>
      <c r="E35482" s="3">
        <f t="shared" si="554"/>
        <v>0.14399999999999999</v>
      </c>
    </row>
    <row r="35483" spans="1:5" hidden="1" x14ac:dyDescent="0.2">
      <c r="A35483" s="4" t="s">
        <v>14</v>
      </c>
      <c r="B35483" s="4">
        <v>3031</v>
      </c>
      <c r="C35483" s="4">
        <v>972.08799999999997</v>
      </c>
      <c r="D35483" s="4">
        <v>0.14299999999999999</v>
      </c>
      <c r="E35483" s="3">
        <f t="shared" si="554"/>
        <v>0.14399999999999999</v>
      </c>
    </row>
    <row r="35484" spans="1:5" hidden="1" x14ac:dyDescent="0.2">
      <c r="A35484" s="3" t="s">
        <v>14</v>
      </c>
      <c r="B35484" s="3">
        <v>3032</v>
      </c>
      <c r="C35484" s="3">
        <v>972.22500000000002</v>
      </c>
      <c r="D35484" s="3">
        <v>0.14399999999999999</v>
      </c>
      <c r="E35484" s="3">
        <f t="shared" si="554"/>
        <v>0.14399999999999999</v>
      </c>
    </row>
    <row r="35485" spans="1:5" hidden="1" x14ac:dyDescent="0.2">
      <c r="A35485" s="4" t="s">
        <v>14</v>
      </c>
      <c r="B35485" s="4">
        <v>3033</v>
      </c>
      <c r="C35485" s="4">
        <v>972.36099999999999</v>
      </c>
      <c r="D35485" s="4">
        <v>0.14199999999999999</v>
      </c>
      <c r="E35485" s="3">
        <f t="shared" si="554"/>
        <v>0.14199999999999999</v>
      </c>
    </row>
    <row r="35486" spans="1:5" hidden="1" x14ac:dyDescent="0.2">
      <c r="A35486" s="3" t="s">
        <v>14</v>
      </c>
      <c r="B35486" s="3">
        <v>3034</v>
      </c>
      <c r="C35486" s="3">
        <v>972.49699999999996</v>
      </c>
      <c r="D35486" s="3">
        <v>0.14099999999999999</v>
      </c>
      <c r="E35486" s="3">
        <f t="shared" si="554"/>
        <v>0.14099999999999999</v>
      </c>
    </row>
    <row r="35487" spans="1:5" hidden="1" x14ac:dyDescent="0.2">
      <c r="A35487" s="4" t="s">
        <v>14</v>
      </c>
      <c r="B35487" s="4">
        <v>3035</v>
      </c>
      <c r="C35487" s="4">
        <v>972.63400000000001</v>
      </c>
      <c r="D35487" s="4">
        <v>0.14000000000000001</v>
      </c>
      <c r="E35487" s="3">
        <f t="shared" si="554"/>
        <v>0.14000000000000001</v>
      </c>
    </row>
    <row r="35488" spans="1:5" hidden="1" x14ac:dyDescent="0.2">
      <c r="A35488" s="3" t="s">
        <v>14</v>
      </c>
      <c r="B35488" s="3">
        <v>3036</v>
      </c>
      <c r="C35488" s="3">
        <v>972.77</v>
      </c>
      <c r="D35488" s="3">
        <v>0.13700000000000001</v>
      </c>
      <c r="E35488" s="3">
        <f t="shared" si="554"/>
        <v>0.13700000000000001</v>
      </c>
    </row>
    <row r="35489" spans="1:5" hidden="1" x14ac:dyDescent="0.2">
      <c r="A35489" s="4" t="s">
        <v>14</v>
      </c>
      <c r="B35489" s="4">
        <v>3037</v>
      </c>
      <c r="C35489" s="4">
        <v>972.90599999999995</v>
      </c>
      <c r="D35489" s="4">
        <v>0.13400000000000001</v>
      </c>
      <c r="E35489" s="3">
        <f t="shared" si="554"/>
        <v>0.13500000000000001</v>
      </c>
    </row>
    <row r="35490" spans="1:5" hidden="1" x14ac:dyDescent="0.2">
      <c r="A35490" s="3" t="s">
        <v>14</v>
      </c>
      <c r="B35490" s="3">
        <v>3038</v>
      </c>
      <c r="C35490" s="3">
        <v>973.04200000000003</v>
      </c>
      <c r="D35490" s="3">
        <v>0.13500000000000001</v>
      </c>
      <c r="E35490" s="3">
        <f t="shared" si="554"/>
        <v>0.13500000000000001</v>
      </c>
    </row>
    <row r="35491" spans="1:5" hidden="1" x14ac:dyDescent="0.2">
      <c r="A35491" s="4" t="s">
        <v>14</v>
      </c>
      <c r="B35491" s="4">
        <v>3039</v>
      </c>
      <c r="C35491" s="4">
        <v>973.178</v>
      </c>
      <c r="D35491" s="4">
        <v>0.13500000000000001</v>
      </c>
      <c r="E35491" s="3">
        <f t="shared" si="554"/>
        <v>0.13500000000000001</v>
      </c>
    </row>
    <row r="35492" spans="1:5" hidden="1" x14ac:dyDescent="0.2">
      <c r="A35492" s="3" t="s">
        <v>14</v>
      </c>
      <c r="B35492" s="3">
        <v>3040</v>
      </c>
      <c r="C35492" s="3">
        <v>973.31399999999996</v>
      </c>
      <c r="D35492" s="3">
        <v>0.13500000000000001</v>
      </c>
      <c r="E35492" s="3">
        <f t="shared" si="554"/>
        <v>0.13500000000000001</v>
      </c>
    </row>
    <row r="35493" spans="1:5" hidden="1" x14ac:dyDescent="0.2">
      <c r="A35493" s="4" t="s">
        <v>14</v>
      </c>
      <c r="B35493" s="4">
        <v>3041</v>
      </c>
      <c r="C35493" s="4">
        <v>973.45</v>
      </c>
      <c r="D35493" s="4">
        <v>0.13500000000000001</v>
      </c>
      <c r="E35493" s="3">
        <f t="shared" si="554"/>
        <v>0.13500000000000001</v>
      </c>
    </row>
    <row r="35494" spans="1:5" hidden="1" x14ac:dyDescent="0.2">
      <c r="A35494" s="3" t="s">
        <v>14</v>
      </c>
      <c r="B35494" s="3">
        <v>3042</v>
      </c>
      <c r="C35494" s="3">
        <v>973.58600000000001</v>
      </c>
      <c r="D35494" s="3">
        <v>0.13200000000000001</v>
      </c>
      <c r="E35494" s="3">
        <f t="shared" si="554"/>
        <v>0.13200000000000001</v>
      </c>
    </row>
    <row r="35495" spans="1:5" hidden="1" x14ac:dyDescent="0.2">
      <c r="A35495" s="4" t="s">
        <v>14</v>
      </c>
      <c r="B35495" s="4">
        <v>3043</v>
      </c>
      <c r="C35495" s="4">
        <v>973.72199999999998</v>
      </c>
      <c r="D35495" s="4">
        <v>0.129</v>
      </c>
      <c r="E35495" s="3">
        <f t="shared" si="554"/>
        <v>0.129</v>
      </c>
    </row>
    <row r="35496" spans="1:5" hidden="1" x14ac:dyDescent="0.2">
      <c r="A35496" s="3" t="s">
        <v>14</v>
      </c>
      <c r="B35496" s="3">
        <v>3044</v>
      </c>
      <c r="C35496" s="3">
        <v>973.85799999999995</v>
      </c>
      <c r="D35496" s="3">
        <v>0.128</v>
      </c>
      <c r="E35496" s="3">
        <f t="shared" si="554"/>
        <v>0.128</v>
      </c>
    </row>
    <row r="35497" spans="1:5" hidden="1" x14ac:dyDescent="0.2">
      <c r="A35497" s="4" t="s">
        <v>14</v>
      </c>
      <c r="B35497" s="4">
        <v>3045</v>
      </c>
      <c r="C35497" s="4">
        <v>973.99400000000003</v>
      </c>
      <c r="D35497" s="4">
        <v>0.127</v>
      </c>
      <c r="E35497" s="3">
        <f t="shared" si="554"/>
        <v>0.128</v>
      </c>
    </row>
    <row r="35498" spans="1:5" hidden="1" x14ac:dyDescent="0.2">
      <c r="A35498" s="3" t="s">
        <v>14</v>
      </c>
      <c r="B35498" s="3">
        <v>3046</v>
      </c>
      <c r="C35498" s="3">
        <v>974.13</v>
      </c>
      <c r="D35498" s="3">
        <v>0.127</v>
      </c>
      <c r="E35498" s="3">
        <f t="shared" si="554"/>
        <v>0.128</v>
      </c>
    </row>
    <row r="35499" spans="1:5" hidden="1" x14ac:dyDescent="0.2">
      <c r="A35499" s="4" t="s">
        <v>14</v>
      </c>
      <c r="B35499" s="4">
        <v>3047</v>
      </c>
      <c r="C35499" s="4">
        <v>974.26499999999999</v>
      </c>
      <c r="D35499" s="4">
        <v>0.128</v>
      </c>
      <c r="E35499" s="3">
        <f t="shared" si="554"/>
        <v>0.128</v>
      </c>
    </row>
    <row r="35500" spans="1:5" hidden="1" x14ac:dyDescent="0.2">
      <c r="A35500" s="3" t="s">
        <v>14</v>
      </c>
      <c r="B35500" s="3">
        <v>3048</v>
      </c>
      <c r="C35500" s="3">
        <v>974.40099999999995</v>
      </c>
      <c r="D35500" s="3">
        <v>0.127</v>
      </c>
      <c r="E35500" s="3">
        <f t="shared" si="554"/>
        <v>0.127</v>
      </c>
    </row>
    <row r="35501" spans="1:5" hidden="1" x14ac:dyDescent="0.2">
      <c r="A35501" s="4" t="s">
        <v>14</v>
      </c>
      <c r="B35501" s="4">
        <v>3049</v>
      </c>
      <c r="C35501" s="4">
        <v>974.53700000000003</v>
      </c>
      <c r="D35501" s="4">
        <v>0.126</v>
      </c>
      <c r="E35501" s="3">
        <f t="shared" si="554"/>
        <v>0.126</v>
      </c>
    </row>
    <row r="35502" spans="1:5" hidden="1" x14ac:dyDescent="0.2">
      <c r="A35502" s="3" t="s">
        <v>14</v>
      </c>
      <c r="B35502" s="3">
        <v>3050</v>
      </c>
      <c r="C35502" s="3">
        <v>974.67200000000003</v>
      </c>
      <c r="D35502" s="3">
        <v>0.125</v>
      </c>
      <c r="E35502" s="3">
        <f t="shared" si="554"/>
        <v>0.125</v>
      </c>
    </row>
    <row r="35503" spans="1:5" hidden="1" x14ac:dyDescent="0.2">
      <c r="A35503" s="4" t="s">
        <v>14</v>
      </c>
      <c r="B35503" s="4">
        <v>3051</v>
      </c>
      <c r="C35503" s="4">
        <v>974.80799999999999</v>
      </c>
      <c r="D35503" s="4">
        <v>0.123</v>
      </c>
      <c r="E35503" s="3">
        <f t="shared" si="554"/>
        <v>0.123</v>
      </c>
    </row>
    <row r="35504" spans="1:5" hidden="1" x14ac:dyDescent="0.2">
      <c r="A35504" s="3" t="s">
        <v>14</v>
      </c>
      <c r="B35504" s="3">
        <v>3052</v>
      </c>
      <c r="C35504" s="3">
        <v>974.94299999999998</v>
      </c>
      <c r="D35504" s="3">
        <v>0.122</v>
      </c>
      <c r="E35504" s="3">
        <f t="shared" si="554"/>
        <v>0.122</v>
      </c>
    </row>
    <row r="35505" spans="1:5" hidden="1" x14ac:dyDescent="0.2">
      <c r="A35505" s="4" t="s">
        <v>14</v>
      </c>
      <c r="B35505" s="4">
        <v>3053</v>
      </c>
      <c r="C35505" s="4">
        <v>975.07899999999995</v>
      </c>
      <c r="D35505" s="4">
        <v>0.121</v>
      </c>
      <c r="E35505" s="3">
        <f t="shared" si="554"/>
        <v>0.121</v>
      </c>
    </row>
    <row r="35506" spans="1:5" hidden="1" x14ac:dyDescent="0.2">
      <c r="A35506" s="3" t="s">
        <v>14</v>
      </c>
      <c r="B35506" s="3">
        <v>3054</v>
      </c>
      <c r="C35506" s="3">
        <v>975.21400000000006</v>
      </c>
      <c r="D35506" s="3">
        <v>0.12</v>
      </c>
      <c r="E35506" s="3">
        <f t="shared" si="554"/>
        <v>0.12</v>
      </c>
    </row>
    <row r="35507" spans="1:5" hidden="1" x14ac:dyDescent="0.2">
      <c r="A35507" s="4" t="s">
        <v>14</v>
      </c>
      <c r="B35507" s="4">
        <v>3055</v>
      </c>
      <c r="C35507" s="4">
        <v>975.34900000000005</v>
      </c>
      <c r="D35507" s="4">
        <v>0.12</v>
      </c>
      <c r="E35507" s="3">
        <f t="shared" si="554"/>
        <v>0.12</v>
      </c>
    </row>
    <row r="35508" spans="1:5" hidden="1" x14ac:dyDescent="0.2">
      <c r="A35508" s="3" t="s">
        <v>14</v>
      </c>
      <c r="B35508" s="3">
        <v>3056</v>
      </c>
      <c r="C35508" s="3">
        <v>975.48400000000004</v>
      </c>
      <c r="D35508" s="3">
        <v>0.11899999999999999</v>
      </c>
      <c r="E35508" s="3">
        <f t="shared" si="554"/>
        <v>0.11899999999999999</v>
      </c>
    </row>
    <row r="35509" spans="1:5" hidden="1" x14ac:dyDescent="0.2">
      <c r="A35509" s="4" t="s">
        <v>14</v>
      </c>
      <c r="B35509" s="4">
        <v>3057</v>
      </c>
      <c r="C35509" s="4">
        <v>975.62</v>
      </c>
      <c r="D35509" s="4">
        <v>0.11700000000000001</v>
      </c>
      <c r="E35509" s="3">
        <f t="shared" si="554"/>
        <v>0.11700000000000001</v>
      </c>
    </row>
    <row r="35510" spans="1:5" hidden="1" x14ac:dyDescent="0.2">
      <c r="A35510" s="3" t="s">
        <v>14</v>
      </c>
      <c r="B35510" s="3">
        <v>3058</v>
      </c>
      <c r="C35510" s="3">
        <v>975.755</v>
      </c>
      <c r="D35510" s="3">
        <v>0.11600000000000001</v>
      </c>
      <c r="E35510" s="3">
        <f t="shared" si="554"/>
        <v>0.11600000000000001</v>
      </c>
    </row>
    <row r="35511" spans="1:5" hidden="1" x14ac:dyDescent="0.2">
      <c r="A35511" s="4" t="s">
        <v>14</v>
      </c>
      <c r="B35511" s="4">
        <v>3059</v>
      </c>
      <c r="C35511" s="4">
        <v>975.89</v>
      </c>
      <c r="D35511" s="4">
        <v>0.114</v>
      </c>
      <c r="E35511" s="3">
        <f t="shared" si="554"/>
        <v>0.114</v>
      </c>
    </row>
    <row r="35512" spans="1:5" hidden="1" x14ac:dyDescent="0.2">
      <c r="A35512" s="3" t="s">
        <v>14</v>
      </c>
      <c r="B35512" s="3">
        <v>3060</v>
      </c>
      <c r="C35512" s="3">
        <v>976.02499999999998</v>
      </c>
      <c r="D35512" s="3">
        <v>0.112</v>
      </c>
      <c r="E35512" s="3">
        <f t="shared" si="554"/>
        <v>0.112</v>
      </c>
    </row>
    <row r="35513" spans="1:5" hidden="1" x14ac:dyDescent="0.2">
      <c r="A35513" s="4" t="s">
        <v>14</v>
      </c>
      <c r="B35513" s="4">
        <v>3061</v>
      </c>
      <c r="C35513" s="4">
        <v>976.16</v>
      </c>
      <c r="D35513" s="4">
        <v>0.112</v>
      </c>
      <c r="E35513" s="3">
        <f t="shared" si="554"/>
        <v>0.112</v>
      </c>
    </row>
    <row r="35514" spans="1:5" hidden="1" x14ac:dyDescent="0.2">
      <c r="A35514" s="3" t="s">
        <v>14</v>
      </c>
      <c r="B35514" s="3">
        <v>3062</v>
      </c>
      <c r="C35514" s="3">
        <v>976.29499999999996</v>
      </c>
      <c r="D35514" s="3">
        <v>0.112</v>
      </c>
      <c r="E35514" s="3">
        <f t="shared" si="554"/>
        <v>0.112</v>
      </c>
    </row>
    <row r="35515" spans="1:5" hidden="1" x14ac:dyDescent="0.2">
      <c r="A35515" s="4" t="s">
        <v>14</v>
      </c>
      <c r="B35515" s="4">
        <v>3063</v>
      </c>
      <c r="C35515" s="4">
        <v>976.43</v>
      </c>
      <c r="D35515" s="4">
        <v>0.111</v>
      </c>
      <c r="E35515" s="3">
        <f t="shared" si="554"/>
        <v>0.111</v>
      </c>
    </row>
    <row r="35516" spans="1:5" hidden="1" x14ac:dyDescent="0.2">
      <c r="A35516" s="3" t="s">
        <v>14</v>
      </c>
      <c r="B35516" s="3">
        <v>3064</v>
      </c>
      <c r="C35516" s="3">
        <v>976.56500000000005</v>
      </c>
      <c r="D35516" s="3">
        <v>0.111</v>
      </c>
      <c r="E35516" s="3">
        <f t="shared" si="554"/>
        <v>0.111</v>
      </c>
    </row>
    <row r="35517" spans="1:5" hidden="1" x14ac:dyDescent="0.2">
      <c r="A35517" s="4" t="s">
        <v>14</v>
      </c>
      <c r="B35517" s="4">
        <v>3065</v>
      </c>
      <c r="C35517" s="4">
        <v>976.69899999999996</v>
      </c>
      <c r="D35517" s="4">
        <v>0.11</v>
      </c>
      <c r="E35517" s="3">
        <f t="shared" si="554"/>
        <v>0.11</v>
      </c>
    </row>
    <row r="35518" spans="1:5" hidden="1" x14ac:dyDescent="0.2">
      <c r="A35518" s="3" t="s">
        <v>14</v>
      </c>
      <c r="B35518" s="3">
        <v>3066</v>
      </c>
      <c r="C35518" s="3">
        <v>976.83399999999995</v>
      </c>
      <c r="D35518" s="3">
        <v>0.109</v>
      </c>
      <c r="E35518" s="3">
        <f t="shared" si="554"/>
        <v>0.109</v>
      </c>
    </row>
    <row r="35519" spans="1:5" hidden="1" x14ac:dyDescent="0.2">
      <c r="A35519" s="4" t="s">
        <v>14</v>
      </c>
      <c r="B35519" s="4">
        <v>3067</v>
      </c>
      <c r="C35519" s="4">
        <v>976.96900000000005</v>
      </c>
      <c r="D35519" s="4">
        <v>0.109</v>
      </c>
      <c r="E35519" s="3">
        <f t="shared" si="554"/>
        <v>0.109</v>
      </c>
    </row>
    <row r="35520" spans="1:5" hidden="1" x14ac:dyDescent="0.2">
      <c r="A35520" s="3" t="s">
        <v>14</v>
      </c>
      <c r="B35520" s="3">
        <v>3068</v>
      </c>
      <c r="C35520" s="3">
        <v>977.10400000000004</v>
      </c>
      <c r="D35520" s="3">
        <v>0.109</v>
      </c>
      <c r="E35520" s="3">
        <f t="shared" si="554"/>
        <v>0.109</v>
      </c>
    </row>
    <row r="35521" spans="1:5" hidden="1" x14ac:dyDescent="0.2">
      <c r="A35521" s="4" t="s">
        <v>14</v>
      </c>
      <c r="B35521" s="4">
        <v>3069</v>
      </c>
      <c r="C35521" s="4">
        <v>977.23800000000006</v>
      </c>
      <c r="D35521" s="4">
        <v>0.108</v>
      </c>
      <c r="E35521" s="3">
        <f t="shared" si="554"/>
        <v>0.108</v>
      </c>
    </row>
    <row r="35522" spans="1:5" hidden="1" x14ac:dyDescent="0.2">
      <c r="A35522" s="3" t="s">
        <v>14</v>
      </c>
      <c r="B35522" s="3">
        <v>3070</v>
      </c>
      <c r="C35522" s="3">
        <v>977.37300000000005</v>
      </c>
      <c r="D35522" s="3">
        <v>0.107</v>
      </c>
      <c r="E35522" s="3">
        <f t="shared" ref="E35522:E35585" si="555">MAX($D35522:$D38766)</f>
        <v>0.107</v>
      </c>
    </row>
    <row r="35523" spans="1:5" hidden="1" x14ac:dyDescent="0.2">
      <c r="A35523" s="4" t="s">
        <v>14</v>
      </c>
      <c r="B35523" s="4">
        <v>3071</v>
      </c>
      <c r="C35523" s="4">
        <v>977.50699999999995</v>
      </c>
      <c r="D35523" s="4">
        <v>0.105</v>
      </c>
      <c r="E35523" s="3">
        <f t="shared" si="555"/>
        <v>0.105</v>
      </c>
    </row>
    <row r="35524" spans="1:5" hidden="1" x14ac:dyDescent="0.2">
      <c r="A35524" s="3" t="s">
        <v>14</v>
      </c>
      <c r="B35524" s="3">
        <v>3072</v>
      </c>
      <c r="C35524" s="3">
        <v>977.64200000000005</v>
      </c>
      <c r="D35524" s="3">
        <v>0.10299999999999999</v>
      </c>
      <c r="E35524" s="3">
        <f t="shared" si="555"/>
        <v>0.10299999999999999</v>
      </c>
    </row>
    <row r="35525" spans="1:5" hidden="1" x14ac:dyDescent="0.2">
      <c r="A35525" s="4" t="s">
        <v>14</v>
      </c>
      <c r="B35525" s="4">
        <v>3073</v>
      </c>
      <c r="C35525" s="4">
        <v>977.77599999999995</v>
      </c>
      <c r="D35525" s="4">
        <v>0.10100000000000001</v>
      </c>
      <c r="E35525" s="3">
        <f t="shared" si="555"/>
        <v>0.10100000000000001</v>
      </c>
    </row>
    <row r="35526" spans="1:5" hidden="1" x14ac:dyDescent="0.2">
      <c r="A35526" s="3" t="s">
        <v>14</v>
      </c>
      <c r="B35526" s="3">
        <v>3074</v>
      </c>
      <c r="C35526" s="3">
        <v>977.91</v>
      </c>
      <c r="D35526" s="3">
        <v>9.9000000000000005E-2</v>
      </c>
      <c r="E35526" s="3">
        <f t="shared" si="555"/>
        <v>9.9000000000000005E-2</v>
      </c>
    </row>
    <row r="35527" spans="1:5" hidden="1" x14ac:dyDescent="0.2">
      <c r="A35527" s="4" t="s">
        <v>14</v>
      </c>
      <c r="B35527" s="4">
        <v>3075</v>
      </c>
      <c r="C35527" s="4">
        <v>978.04499999999996</v>
      </c>
      <c r="D35527" s="4">
        <v>9.7000000000000003E-2</v>
      </c>
      <c r="E35527" s="3">
        <f t="shared" si="555"/>
        <v>9.7000000000000003E-2</v>
      </c>
    </row>
    <row r="35528" spans="1:5" hidden="1" x14ac:dyDescent="0.2">
      <c r="A35528" s="3" t="s">
        <v>14</v>
      </c>
      <c r="B35528" s="3">
        <v>3076</v>
      </c>
      <c r="C35528" s="3">
        <v>978.17899999999997</v>
      </c>
      <c r="D35528" s="3">
        <v>9.7000000000000003E-2</v>
      </c>
      <c r="E35528" s="3">
        <f t="shared" si="555"/>
        <v>9.7000000000000003E-2</v>
      </c>
    </row>
    <row r="35529" spans="1:5" hidden="1" x14ac:dyDescent="0.2">
      <c r="A35529" s="4" t="s">
        <v>14</v>
      </c>
      <c r="B35529" s="4">
        <v>3077</v>
      </c>
      <c r="C35529" s="4">
        <v>978.31299999999999</v>
      </c>
      <c r="D35529" s="4">
        <v>9.5000000000000001E-2</v>
      </c>
      <c r="E35529" s="3">
        <f t="shared" si="555"/>
        <v>9.5000000000000001E-2</v>
      </c>
    </row>
    <row r="35530" spans="1:5" hidden="1" x14ac:dyDescent="0.2">
      <c r="A35530" s="3" t="s">
        <v>14</v>
      </c>
      <c r="B35530" s="3">
        <v>3078</v>
      </c>
      <c r="C35530" s="3">
        <v>978.447</v>
      </c>
      <c r="D35530" s="3">
        <v>9.4E-2</v>
      </c>
      <c r="E35530" s="3">
        <f t="shared" si="555"/>
        <v>9.4E-2</v>
      </c>
    </row>
    <row r="35531" spans="1:5" hidden="1" x14ac:dyDescent="0.2">
      <c r="A35531" s="4" t="s">
        <v>14</v>
      </c>
      <c r="B35531" s="4">
        <v>3079</v>
      </c>
      <c r="C35531" s="4">
        <v>978.58100000000002</v>
      </c>
      <c r="D35531" s="4">
        <v>9.4E-2</v>
      </c>
      <c r="E35531" s="3">
        <f t="shared" si="555"/>
        <v>9.4E-2</v>
      </c>
    </row>
    <row r="35532" spans="1:5" hidden="1" x14ac:dyDescent="0.2">
      <c r="A35532" s="3" t="s">
        <v>14</v>
      </c>
      <c r="B35532" s="3">
        <v>3080</v>
      </c>
      <c r="C35532" s="3">
        <v>978.71500000000003</v>
      </c>
      <c r="D35532" s="3">
        <v>9.0999999999999998E-2</v>
      </c>
      <c r="E35532" s="3">
        <f t="shared" si="555"/>
        <v>9.0999999999999998E-2</v>
      </c>
    </row>
    <row r="35533" spans="1:5" hidden="1" x14ac:dyDescent="0.2">
      <c r="A35533" s="4" t="s">
        <v>14</v>
      </c>
      <c r="B35533" s="4">
        <v>3081</v>
      </c>
      <c r="C35533" s="4">
        <v>978.84900000000005</v>
      </c>
      <c r="D35533" s="4">
        <v>8.8999999999999996E-2</v>
      </c>
      <c r="E35533" s="3">
        <f t="shared" si="555"/>
        <v>8.8999999999999996E-2</v>
      </c>
    </row>
    <row r="35534" spans="1:5" hidden="1" x14ac:dyDescent="0.2">
      <c r="A35534" s="3" t="s">
        <v>14</v>
      </c>
      <c r="B35534" s="3">
        <v>3082</v>
      </c>
      <c r="C35534" s="3">
        <v>978.98299999999995</v>
      </c>
      <c r="D35534" s="3">
        <v>8.6999999999999994E-2</v>
      </c>
      <c r="E35534" s="3">
        <f t="shared" si="555"/>
        <v>8.7999999999999995E-2</v>
      </c>
    </row>
    <row r="35535" spans="1:5" hidden="1" x14ac:dyDescent="0.2">
      <c r="A35535" s="4" t="s">
        <v>14</v>
      </c>
      <c r="B35535" s="4">
        <v>3083</v>
      </c>
      <c r="C35535" s="4">
        <v>979.11699999999996</v>
      </c>
      <c r="D35535" s="4">
        <v>8.5999999999999993E-2</v>
      </c>
      <c r="E35535" s="3">
        <f t="shared" si="555"/>
        <v>8.7999999999999995E-2</v>
      </c>
    </row>
    <row r="35536" spans="1:5" hidden="1" x14ac:dyDescent="0.2">
      <c r="A35536" s="3" t="s">
        <v>14</v>
      </c>
      <c r="B35536" s="3">
        <v>3084</v>
      </c>
      <c r="C35536" s="3">
        <v>979.25099999999998</v>
      </c>
      <c r="D35536" s="3">
        <v>8.6999999999999994E-2</v>
      </c>
      <c r="E35536" s="3">
        <f t="shared" si="555"/>
        <v>8.7999999999999995E-2</v>
      </c>
    </row>
    <row r="35537" spans="1:5" hidden="1" x14ac:dyDescent="0.2">
      <c r="A35537" s="4" t="s">
        <v>14</v>
      </c>
      <c r="B35537" s="4">
        <v>3085</v>
      </c>
      <c r="C35537" s="4">
        <v>979.38499999999999</v>
      </c>
      <c r="D35537" s="4">
        <v>8.7999999999999995E-2</v>
      </c>
      <c r="E35537" s="3">
        <f t="shared" si="555"/>
        <v>8.7999999999999995E-2</v>
      </c>
    </row>
    <row r="35538" spans="1:5" hidden="1" x14ac:dyDescent="0.2">
      <c r="A35538" s="3" t="s">
        <v>14</v>
      </c>
      <c r="B35538" s="3">
        <v>3086</v>
      </c>
      <c r="C35538" s="3">
        <v>979.51800000000003</v>
      </c>
      <c r="D35538" s="3">
        <v>8.6999999999999994E-2</v>
      </c>
      <c r="E35538" s="3">
        <f t="shared" si="555"/>
        <v>8.6999999999999994E-2</v>
      </c>
    </row>
    <row r="35539" spans="1:5" hidden="1" x14ac:dyDescent="0.2">
      <c r="A35539" s="4" t="s">
        <v>14</v>
      </c>
      <c r="B35539" s="4">
        <v>3087</v>
      </c>
      <c r="C35539" s="4">
        <v>979.65200000000004</v>
      </c>
      <c r="D35539" s="4">
        <v>8.5999999999999993E-2</v>
      </c>
      <c r="E35539" s="3">
        <f t="shared" si="555"/>
        <v>8.5999999999999993E-2</v>
      </c>
    </row>
    <row r="35540" spans="1:5" hidden="1" x14ac:dyDescent="0.2">
      <c r="A35540" s="3" t="s">
        <v>14</v>
      </c>
      <c r="B35540" s="3">
        <v>3088</v>
      </c>
      <c r="C35540" s="3">
        <v>979.78599999999994</v>
      </c>
      <c r="D35540" s="3">
        <v>8.3000000000000004E-2</v>
      </c>
      <c r="E35540" s="3">
        <f t="shared" si="555"/>
        <v>8.3000000000000004E-2</v>
      </c>
    </row>
    <row r="35541" spans="1:5" hidden="1" x14ac:dyDescent="0.2">
      <c r="A35541" s="4" t="s">
        <v>14</v>
      </c>
      <c r="B35541" s="4">
        <v>3089</v>
      </c>
      <c r="C35541" s="4">
        <v>979.91899999999998</v>
      </c>
      <c r="D35541" s="4">
        <v>0.08</v>
      </c>
      <c r="E35541" s="3">
        <f t="shared" si="555"/>
        <v>0.08</v>
      </c>
    </row>
    <row r="35542" spans="1:5" hidden="1" x14ac:dyDescent="0.2">
      <c r="A35542" s="3" t="s">
        <v>14</v>
      </c>
      <c r="B35542" s="3">
        <v>3090</v>
      </c>
      <c r="C35542" s="3">
        <v>980.053</v>
      </c>
      <c r="D35542" s="3">
        <v>0.08</v>
      </c>
      <c r="E35542" s="3">
        <f t="shared" si="555"/>
        <v>0.08</v>
      </c>
    </row>
    <row r="35543" spans="1:5" hidden="1" x14ac:dyDescent="0.2">
      <c r="A35543" s="4" t="s">
        <v>14</v>
      </c>
      <c r="B35543" s="4">
        <v>3091</v>
      </c>
      <c r="C35543" s="4">
        <v>980.18600000000004</v>
      </c>
      <c r="D35543" s="4">
        <v>0.08</v>
      </c>
      <c r="E35543" s="3">
        <f t="shared" si="555"/>
        <v>0.08</v>
      </c>
    </row>
    <row r="35544" spans="1:5" hidden="1" x14ac:dyDescent="0.2">
      <c r="A35544" s="3" t="s">
        <v>14</v>
      </c>
      <c r="B35544" s="3">
        <v>3092</v>
      </c>
      <c r="C35544" s="3">
        <v>980.32</v>
      </c>
      <c r="D35544" s="3">
        <v>7.9000000000000001E-2</v>
      </c>
      <c r="E35544" s="3">
        <f t="shared" si="555"/>
        <v>7.9000000000000001E-2</v>
      </c>
    </row>
    <row r="35545" spans="1:5" hidden="1" x14ac:dyDescent="0.2">
      <c r="A35545" s="4" t="s">
        <v>14</v>
      </c>
      <c r="B35545" s="4">
        <v>3093</v>
      </c>
      <c r="C35545" s="4">
        <v>980.45299999999997</v>
      </c>
      <c r="D35545" s="4">
        <v>7.8E-2</v>
      </c>
      <c r="E35545" s="3">
        <f t="shared" si="555"/>
        <v>7.8E-2</v>
      </c>
    </row>
    <row r="35546" spans="1:5" hidden="1" x14ac:dyDescent="0.2">
      <c r="A35546" s="3" t="s">
        <v>14</v>
      </c>
      <c r="B35546" s="3">
        <v>3094</v>
      </c>
      <c r="C35546" s="3">
        <v>980.58600000000001</v>
      </c>
      <c r="D35546" s="3">
        <v>7.5999999999999998E-2</v>
      </c>
      <c r="E35546" s="3">
        <f t="shared" si="555"/>
        <v>7.5999999999999998E-2</v>
      </c>
    </row>
    <row r="35547" spans="1:5" hidden="1" x14ac:dyDescent="0.2">
      <c r="A35547" s="4" t="s">
        <v>14</v>
      </c>
      <c r="B35547" s="4">
        <v>3095</v>
      </c>
      <c r="C35547" s="4">
        <v>980.72</v>
      </c>
      <c r="D35547" s="4">
        <v>7.2999999999999995E-2</v>
      </c>
      <c r="E35547" s="3">
        <f t="shared" si="555"/>
        <v>7.2999999999999995E-2</v>
      </c>
    </row>
    <row r="35548" spans="1:5" hidden="1" x14ac:dyDescent="0.2">
      <c r="A35548" s="3" t="s">
        <v>14</v>
      </c>
      <c r="B35548" s="3">
        <v>3096</v>
      </c>
      <c r="C35548" s="3">
        <v>980.85299999999995</v>
      </c>
      <c r="D35548" s="3">
        <v>7.1999999999999995E-2</v>
      </c>
      <c r="E35548" s="3">
        <f t="shared" si="555"/>
        <v>7.2999999999999995E-2</v>
      </c>
    </row>
    <row r="35549" spans="1:5" hidden="1" x14ac:dyDescent="0.2">
      <c r="A35549" s="4" t="s">
        <v>14</v>
      </c>
      <c r="B35549" s="4">
        <v>3097</v>
      </c>
      <c r="C35549" s="4">
        <v>980.98599999999999</v>
      </c>
      <c r="D35549" s="4">
        <v>7.0999999999999994E-2</v>
      </c>
      <c r="E35549" s="3">
        <f t="shared" si="555"/>
        <v>7.2999999999999995E-2</v>
      </c>
    </row>
    <row r="35550" spans="1:5" hidden="1" x14ac:dyDescent="0.2">
      <c r="A35550" s="3" t="s">
        <v>14</v>
      </c>
      <c r="B35550" s="3">
        <v>3098</v>
      </c>
      <c r="C35550" s="3">
        <v>981.11900000000003</v>
      </c>
      <c r="D35550" s="3">
        <v>7.1999999999999995E-2</v>
      </c>
      <c r="E35550" s="3">
        <f t="shared" si="555"/>
        <v>7.2999999999999995E-2</v>
      </c>
    </row>
    <row r="35551" spans="1:5" hidden="1" x14ac:dyDescent="0.2">
      <c r="A35551" s="4" t="s">
        <v>14</v>
      </c>
      <c r="B35551" s="4">
        <v>3099</v>
      </c>
      <c r="C35551" s="4">
        <v>981.25199999999995</v>
      </c>
      <c r="D35551" s="4">
        <v>7.2999999999999995E-2</v>
      </c>
      <c r="E35551" s="3">
        <f t="shared" si="555"/>
        <v>7.2999999999999995E-2</v>
      </c>
    </row>
    <row r="35552" spans="1:5" hidden="1" x14ac:dyDescent="0.2">
      <c r="A35552" s="3" t="s">
        <v>14</v>
      </c>
      <c r="B35552" s="3">
        <v>3100</v>
      </c>
      <c r="C35552" s="3">
        <v>981.38499999999999</v>
      </c>
      <c r="D35552" s="3">
        <v>7.2999999999999995E-2</v>
      </c>
      <c r="E35552" s="3">
        <f t="shared" si="555"/>
        <v>7.2999999999999995E-2</v>
      </c>
    </row>
    <row r="35553" spans="1:5" hidden="1" x14ac:dyDescent="0.2">
      <c r="A35553" s="4" t="s">
        <v>14</v>
      </c>
      <c r="B35553" s="4">
        <v>3101</v>
      </c>
      <c r="C35553" s="4">
        <v>981.51800000000003</v>
      </c>
      <c r="D35553" s="4">
        <v>7.0999999999999994E-2</v>
      </c>
      <c r="E35553" s="3">
        <f t="shared" si="555"/>
        <v>7.0999999999999994E-2</v>
      </c>
    </row>
    <row r="35554" spans="1:5" hidden="1" x14ac:dyDescent="0.2">
      <c r="A35554" s="3" t="s">
        <v>14</v>
      </c>
      <c r="B35554" s="3">
        <v>3102</v>
      </c>
      <c r="C35554" s="3">
        <v>981.65099999999995</v>
      </c>
      <c r="D35554" s="3">
        <v>7.0000000000000007E-2</v>
      </c>
      <c r="E35554" s="3">
        <f t="shared" si="555"/>
        <v>7.0000000000000007E-2</v>
      </c>
    </row>
    <row r="35555" spans="1:5" hidden="1" x14ac:dyDescent="0.2">
      <c r="A35555" s="4" t="s">
        <v>14</v>
      </c>
      <c r="B35555" s="4">
        <v>3103</v>
      </c>
      <c r="C35555" s="4">
        <v>981.78399999999999</v>
      </c>
      <c r="D35555" s="4">
        <v>6.7000000000000004E-2</v>
      </c>
      <c r="E35555" s="3">
        <f t="shared" si="555"/>
        <v>6.8000000000000005E-2</v>
      </c>
    </row>
    <row r="35556" spans="1:5" hidden="1" x14ac:dyDescent="0.2">
      <c r="A35556" s="3" t="s">
        <v>14</v>
      </c>
      <c r="B35556" s="3">
        <v>3104</v>
      </c>
      <c r="C35556" s="3">
        <v>981.91700000000003</v>
      </c>
      <c r="D35556" s="3">
        <v>6.6000000000000003E-2</v>
      </c>
      <c r="E35556" s="3">
        <f t="shared" si="555"/>
        <v>6.8000000000000005E-2</v>
      </c>
    </row>
    <row r="35557" spans="1:5" hidden="1" x14ac:dyDescent="0.2">
      <c r="A35557" s="4" t="s">
        <v>14</v>
      </c>
      <c r="B35557" s="4">
        <v>3105</v>
      </c>
      <c r="C35557" s="4">
        <v>982.05</v>
      </c>
      <c r="D35557" s="4">
        <v>6.7000000000000004E-2</v>
      </c>
      <c r="E35557" s="3">
        <f t="shared" si="555"/>
        <v>6.8000000000000005E-2</v>
      </c>
    </row>
    <row r="35558" spans="1:5" hidden="1" x14ac:dyDescent="0.2">
      <c r="A35558" s="3" t="s">
        <v>14</v>
      </c>
      <c r="B35558" s="3">
        <v>3106</v>
      </c>
      <c r="C35558" s="3">
        <v>982.18200000000002</v>
      </c>
      <c r="D35558" s="3">
        <v>6.8000000000000005E-2</v>
      </c>
      <c r="E35558" s="3">
        <f t="shared" si="555"/>
        <v>6.8000000000000005E-2</v>
      </c>
    </row>
    <row r="35559" spans="1:5" hidden="1" x14ac:dyDescent="0.2">
      <c r="A35559" s="4" t="s">
        <v>14</v>
      </c>
      <c r="B35559" s="4">
        <v>3107</v>
      </c>
      <c r="C35559" s="4">
        <v>982.31500000000005</v>
      </c>
      <c r="D35559" s="4">
        <v>6.7000000000000004E-2</v>
      </c>
      <c r="E35559" s="3">
        <f t="shared" si="555"/>
        <v>6.7000000000000004E-2</v>
      </c>
    </row>
    <row r="35560" spans="1:5" hidden="1" x14ac:dyDescent="0.2">
      <c r="A35560" s="3" t="s">
        <v>14</v>
      </c>
      <c r="B35560" s="3">
        <v>3108</v>
      </c>
      <c r="C35560" s="3">
        <v>982.44799999999998</v>
      </c>
      <c r="D35560" s="3">
        <v>6.4000000000000001E-2</v>
      </c>
      <c r="E35560" s="3">
        <f t="shared" si="555"/>
        <v>6.4000000000000001E-2</v>
      </c>
    </row>
    <row r="35561" spans="1:5" hidden="1" x14ac:dyDescent="0.2">
      <c r="A35561" s="4" t="s">
        <v>14</v>
      </c>
      <c r="B35561" s="4">
        <v>3109</v>
      </c>
      <c r="C35561" s="4">
        <v>982.58</v>
      </c>
      <c r="D35561" s="4">
        <v>5.8999999999999997E-2</v>
      </c>
      <c r="E35561" s="3">
        <f t="shared" si="555"/>
        <v>5.8999999999999997E-2</v>
      </c>
    </row>
    <row r="35562" spans="1:5" hidden="1" x14ac:dyDescent="0.2">
      <c r="A35562" s="3" t="s">
        <v>14</v>
      </c>
      <c r="B35562" s="3">
        <v>3110</v>
      </c>
      <c r="C35562" s="3">
        <v>982.71299999999997</v>
      </c>
      <c r="D35562" s="3">
        <v>5.6000000000000001E-2</v>
      </c>
      <c r="E35562" s="3">
        <f t="shared" si="555"/>
        <v>5.6000000000000001E-2</v>
      </c>
    </row>
    <row r="35563" spans="1:5" hidden="1" x14ac:dyDescent="0.2">
      <c r="A35563" s="4" t="s">
        <v>14</v>
      </c>
      <c r="B35563" s="4">
        <v>3111</v>
      </c>
      <c r="C35563" s="4">
        <v>982.84500000000003</v>
      </c>
      <c r="D35563" s="4">
        <v>5.1999999999999998E-2</v>
      </c>
      <c r="E35563" s="3">
        <f t="shared" si="555"/>
        <v>5.1999999999999998E-2</v>
      </c>
    </row>
    <row r="35564" spans="1:5" hidden="1" x14ac:dyDescent="0.2">
      <c r="A35564" s="3" t="s">
        <v>14</v>
      </c>
      <c r="B35564" s="3">
        <v>3112</v>
      </c>
      <c r="C35564" s="3">
        <v>982.97799999999995</v>
      </c>
      <c r="D35564" s="3">
        <v>5.1999999999999998E-2</v>
      </c>
      <c r="E35564" s="3">
        <f t="shared" si="555"/>
        <v>5.1999999999999998E-2</v>
      </c>
    </row>
    <row r="35565" spans="1:5" hidden="1" x14ac:dyDescent="0.2">
      <c r="A35565" s="4" t="s">
        <v>14</v>
      </c>
      <c r="B35565" s="4">
        <v>3113</v>
      </c>
      <c r="C35565" s="4">
        <v>983.11</v>
      </c>
      <c r="D35565" s="4">
        <v>5.0999999999999997E-2</v>
      </c>
      <c r="E35565" s="3">
        <f t="shared" si="555"/>
        <v>5.0999999999999997E-2</v>
      </c>
    </row>
    <row r="35566" spans="1:5" hidden="1" x14ac:dyDescent="0.2">
      <c r="A35566" s="3" t="s">
        <v>14</v>
      </c>
      <c r="B35566" s="3">
        <v>3114</v>
      </c>
      <c r="C35566" s="3">
        <v>983.24199999999996</v>
      </c>
      <c r="D35566" s="3">
        <v>4.9000000000000002E-2</v>
      </c>
      <c r="E35566" s="3">
        <f t="shared" si="555"/>
        <v>4.9000000000000002E-2</v>
      </c>
    </row>
    <row r="35567" spans="1:5" hidden="1" x14ac:dyDescent="0.2">
      <c r="A35567" s="4" t="s">
        <v>14</v>
      </c>
      <c r="B35567" s="4">
        <v>3115</v>
      </c>
      <c r="C35567" s="4">
        <v>983.37400000000002</v>
      </c>
      <c r="D35567" s="4">
        <v>4.4999999999999998E-2</v>
      </c>
      <c r="E35567" s="3">
        <f t="shared" si="555"/>
        <v>4.4999999999999998E-2</v>
      </c>
    </row>
    <row r="35568" spans="1:5" hidden="1" x14ac:dyDescent="0.2">
      <c r="A35568" s="3" t="s">
        <v>14</v>
      </c>
      <c r="B35568" s="3">
        <v>3116</v>
      </c>
      <c r="C35568" s="3">
        <v>983.50699999999995</v>
      </c>
      <c r="D35568" s="3">
        <v>4.4999999999999998E-2</v>
      </c>
      <c r="E35568" s="3">
        <f t="shared" si="555"/>
        <v>4.4999999999999998E-2</v>
      </c>
    </row>
    <row r="35569" spans="1:5" hidden="1" x14ac:dyDescent="0.2">
      <c r="A35569" s="4" t="s">
        <v>14</v>
      </c>
      <c r="B35569" s="4">
        <v>3117</v>
      </c>
      <c r="C35569" s="4">
        <v>983.63900000000001</v>
      </c>
      <c r="D35569" s="4">
        <v>4.1000000000000002E-2</v>
      </c>
      <c r="E35569" s="3">
        <f t="shared" si="555"/>
        <v>4.1000000000000002E-2</v>
      </c>
    </row>
    <row r="35570" spans="1:5" hidden="1" x14ac:dyDescent="0.2">
      <c r="A35570" s="3" t="s">
        <v>14</v>
      </c>
      <c r="B35570" s="3">
        <v>3118</v>
      </c>
      <c r="C35570" s="3">
        <v>983.77099999999996</v>
      </c>
      <c r="D35570" s="3">
        <v>0.04</v>
      </c>
      <c r="E35570" s="3">
        <f t="shared" si="555"/>
        <v>0.04</v>
      </c>
    </row>
    <row r="35571" spans="1:5" hidden="1" x14ac:dyDescent="0.2">
      <c r="A35571" s="4" t="s">
        <v>14</v>
      </c>
      <c r="B35571" s="4">
        <v>3119</v>
      </c>
      <c r="C35571" s="4">
        <v>983.90300000000002</v>
      </c>
      <c r="D35571" s="4">
        <v>3.9E-2</v>
      </c>
      <c r="E35571" s="3">
        <f t="shared" si="555"/>
        <v>3.9E-2</v>
      </c>
    </row>
    <row r="35572" spans="1:5" hidden="1" x14ac:dyDescent="0.2">
      <c r="A35572" s="3" t="s">
        <v>14</v>
      </c>
      <c r="B35572" s="3">
        <v>3120</v>
      </c>
      <c r="C35572" s="3">
        <v>984.03499999999997</v>
      </c>
      <c r="D35572" s="3">
        <v>3.7999999999999999E-2</v>
      </c>
      <c r="E35572" s="3">
        <f t="shared" si="555"/>
        <v>3.7999999999999999E-2</v>
      </c>
    </row>
    <row r="35573" spans="1:5" hidden="1" x14ac:dyDescent="0.2">
      <c r="A35573" s="4" t="s">
        <v>14</v>
      </c>
      <c r="B35573" s="4">
        <v>3121</v>
      </c>
      <c r="C35573" s="4">
        <v>984.16700000000003</v>
      </c>
      <c r="D35573" s="4">
        <v>3.4000000000000002E-2</v>
      </c>
      <c r="E35573" s="3">
        <f t="shared" si="555"/>
        <v>3.5000000000000003E-2</v>
      </c>
    </row>
    <row r="35574" spans="1:5" hidden="1" x14ac:dyDescent="0.2">
      <c r="A35574" s="3" t="s">
        <v>14</v>
      </c>
      <c r="B35574" s="3">
        <v>3122</v>
      </c>
      <c r="C35574" s="3">
        <v>984.29899999999998</v>
      </c>
      <c r="D35574" s="3">
        <v>3.5000000000000003E-2</v>
      </c>
      <c r="E35574" s="3">
        <f t="shared" si="555"/>
        <v>3.5000000000000003E-2</v>
      </c>
    </row>
    <row r="35575" spans="1:5" hidden="1" x14ac:dyDescent="0.2">
      <c r="A35575" s="4" t="s">
        <v>14</v>
      </c>
      <c r="B35575" s="4">
        <v>3123</v>
      </c>
      <c r="C35575" s="4">
        <v>984.43100000000004</v>
      </c>
      <c r="D35575" s="4">
        <v>3.4000000000000002E-2</v>
      </c>
      <c r="E35575" s="3">
        <f t="shared" si="555"/>
        <v>3.4000000000000002E-2</v>
      </c>
    </row>
    <row r="35576" spans="1:5" hidden="1" x14ac:dyDescent="0.2">
      <c r="A35576" s="3" t="s">
        <v>14</v>
      </c>
      <c r="B35576" s="3">
        <v>3124</v>
      </c>
      <c r="C35576" s="3">
        <v>984.56200000000001</v>
      </c>
      <c r="D35576" s="3">
        <v>3.3000000000000002E-2</v>
      </c>
      <c r="E35576" s="3">
        <f t="shared" si="555"/>
        <v>3.3000000000000002E-2</v>
      </c>
    </row>
    <row r="35577" spans="1:5" hidden="1" x14ac:dyDescent="0.2">
      <c r="A35577" s="4" t="s">
        <v>14</v>
      </c>
      <c r="B35577" s="4">
        <v>3125</v>
      </c>
      <c r="C35577" s="4">
        <v>984.69399999999996</v>
      </c>
      <c r="D35577" s="4">
        <v>3.1E-2</v>
      </c>
      <c r="E35577" s="3">
        <f t="shared" si="555"/>
        <v>3.1E-2</v>
      </c>
    </row>
    <row r="35578" spans="1:5" hidden="1" x14ac:dyDescent="0.2">
      <c r="A35578" s="3" t="s">
        <v>14</v>
      </c>
      <c r="B35578" s="3">
        <v>3126</v>
      </c>
      <c r="C35578" s="3">
        <v>984.82600000000002</v>
      </c>
      <c r="D35578" s="3">
        <v>3.1E-2</v>
      </c>
      <c r="E35578" s="3">
        <f t="shared" si="555"/>
        <v>3.1E-2</v>
      </c>
    </row>
    <row r="35579" spans="1:5" hidden="1" x14ac:dyDescent="0.2">
      <c r="A35579" s="4" t="s">
        <v>14</v>
      </c>
      <c r="B35579" s="4">
        <v>3127</v>
      </c>
      <c r="C35579" s="4">
        <v>984.95799999999997</v>
      </c>
      <c r="D35579" s="4">
        <v>2.5999999999999999E-2</v>
      </c>
      <c r="E35579" s="3">
        <f t="shared" si="555"/>
        <v>2.5999999999999999E-2</v>
      </c>
    </row>
    <row r="35580" spans="1:5" hidden="1" x14ac:dyDescent="0.2">
      <c r="A35580" s="3" t="s">
        <v>14</v>
      </c>
      <c r="B35580" s="3">
        <v>3128</v>
      </c>
      <c r="C35580" s="3">
        <v>985.08900000000006</v>
      </c>
      <c r="D35580" s="3">
        <v>2.5999999999999999E-2</v>
      </c>
      <c r="E35580" s="3">
        <f t="shared" si="555"/>
        <v>2.5999999999999999E-2</v>
      </c>
    </row>
    <row r="35581" spans="1:5" hidden="1" x14ac:dyDescent="0.2">
      <c r="A35581" s="4" t="s">
        <v>14</v>
      </c>
      <c r="B35581" s="4">
        <v>3129</v>
      </c>
      <c r="C35581" s="4">
        <v>985.221</v>
      </c>
      <c r="D35581" s="4">
        <v>2.5999999999999999E-2</v>
      </c>
      <c r="E35581" s="3">
        <f t="shared" si="555"/>
        <v>2.5999999999999999E-2</v>
      </c>
    </row>
    <row r="35582" spans="1:5" hidden="1" x14ac:dyDescent="0.2">
      <c r="A35582" s="3" t="s">
        <v>14</v>
      </c>
      <c r="B35582" s="3">
        <v>3130</v>
      </c>
      <c r="C35582" s="3">
        <v>985.35199999999998</v>
      </c>
      <c r="D35582" s="3">
        <v>2.5999999999999999E-2</v>
      </c>
      <c r="E35582" s="3">
        <f t="shared" si="555"/>
        <v>2.5999999999999999E-2</v>
      </c>
    </row>
    <row r="35583" spans="1:5" hidden="1" x14ac:dyDescent="0.2">
      <c r="A35583" s="4" t="s">
        <v>14</v>
      </c>
      <c r="B35583" s="4">
        <v>3131</v>
      </c>
      <c r="C35583" s="4">
        <v>985.48400000000004</v>
      </c>
      <c r="D35583" s="4">
        <v>2.5000000000000001E-2</v>
      </c>
      <c r="E35583" s="3">
        <f t="shared" si="555"/>
        <v>2.5000000000000001E-2</v>
      </c>
    </row>
    <row r="35584" spans="1:5" hidden="1" x14ac:dyDescent="0.2">
      <c r="A35584" s="3" t="s">
        <v>14</v>
      </c>
      <c r="B35584" s="3">
        <v>3132</v>
      </c>
      <c r="C35584" s="3">
        <v>985.61500000000001</v>
      </c>
      <c r="D35584" s="3">
        <v>2.5000000000000001E-2</v>
      </c>
      <c r="E35584" s="3">
        <f t="shared" si="555"/>
        <v>2.5000000000000001E-2</v>
      </c>
    </row>
    <row r="35585" spans="1:5" hidden="1" x14ac:dyDescent="0.2">
      <c r="A35585" s="4" t="s">
        <v>14</v>
      </c>
      <c r="B35585" s="4">
        <v>3133</v>
      </c>
      <c r="C35585" s="4">
        <v>985.74599999999998</v>
      </c>
      <c r="D35585" s="4">
        <v>2.1000000000000001E-2</v>
      </c>
      <c r="E35585" s="3">
        <f t="shared" si="555"/>
        <v>2.1000000000000001E-2</v>
      </c>
    </row>
    <row r="35586" spans="1:5" hidden="1" x14ac:dyDescent="0.2">
      <c r="A35586" s="3" t="s">
        <v>14</v>
      </c>
      <c r="B35586" s="3">
        <v>3134</v>
      </c>
      <c r="C35586" s="3">
        <v>985.87800000000004</v>
      </c>
      <c r="D35586" s="3">
        <v>0.02</v>
      </c>
      <c r="E35586" s="3">
        <f t="shared" ref="E35586:E35649" si="556">MAX($D35586:$D38830)</f>
        <v>0.02</v>
      </c>
    </row>
    <row r="35587" spans="1:5" hidden="1" x14ac:dyDescent="0.2">
      <c r="A35587" s="4" t="s">
        <v>14</v>
      </c>
      <c r="B35587" s="4">
        <v>3135</v>
      </c>
      <c r="C35587" s="4">
        <v>986.00900000000001</v>
      </c>
      <c r="D35587" s="4">
        <v>1.7999999999999999E-2</v>
      </c>
      <c r="E35587" s="3">
        <f t="shared" si="556"/>
        <v>1.7999999999999999E-2</v>
      </c>
    </row>
    <row r="35588" spans="1:5" hidden="1" x14ac:dyDescent="0.2">
      <c r="A35588" s="3" t="s">
        <v>14</v>
      </c>
      <c r="B35588" s="3">
        <v>3136</v>
      </c>
      <c r="C35588" s="3">
        <v>986.14</v>
      </c>
      <c r="D35588" s="3">
        <v>1.7999999999999999E-2</v>
      </c>
      <c r="E35588" s="3">
        <f t="shared" si="556"/>
        <v>1.7999999999999999E-2</v>
      </c>
    </row>
    <row r="35589" spans="1:5" hidden="1" x14ac:dyDescent="0.2">
      <c r="A35589" s="4" t="s">
        <v>14</v>
      </c>
      <c r="B35589" s="4">
        <v>3137</v>
      </c>
      <c r="C35589" s="4">
        <v>986.27099999999996</v>
      </c>
      <c r="D35589" s="4">
        <v>1.7000000000000001E-2</v>
      </c>
      <c r="E35589" s="3">
        <f t="shared" si="556"/>
        <v>1.7999999999999999E-2</v>
      </c>
    </row>
    <row r="35590" spans="1:5" hidden="1" x14ac:dyDescent="0.2">
      <c r="A35590" s="3" t="s">
        <v>14</v>
      </c>
      <c r="B35590" s="3">
        <v>3138</v>
      </c>
      <c r="C35590" s="3">
        <v>986.40200000000004</v>
      </c>
      <c r="D35590" s="3">
        <v>1.7999999999999999E-2</v>
      </c>
      <c r="E35590" s="3">
        <f t="shared" si="556"/>
        <v>1.7999999999999999E-2</v>
      </c>
    </row>
    <row r="35591" spans="1:5" hidden="1" x14ac:dyDescent="0.2">
      <c r="A35591" s="4" t="s">
        <v>14</v>
      </c>
      <c r="B35591" s="4">
        <v>3139</v>
      </c>
      <c r="C35591" s="4">
        <v>986.53300000000002</v>
      </c>
      <c r="D35591" s="4">
        <v>1.4999999999999999E-2</v>
      </c>
      <c r="E35591" s="3">
        <f t="shared" si="556"/>
        <v>1.4999999999999999E-2</v>
      </c>
    </row>
    <row r="35592" spans="1:5" hidden="1" x14ac:dyDescent="0.2">
      <c r="A35592" s="3" t="s">
        <v>14</v>
      </c>
      <c r="B35592" s="3">
        <v>3140</v>
      </c>
      <c r="C35592" s="3">
        <v>986.66399999999999</v>
      </c>
      <c r="D35592" s="3">
        <v>1.4E-2</v>
      </c>
      <c r="E35592" s="3">
        <f t="shared" si="556"/>
        <v>1.4E-2</v>
      </c>
    </row>
    <row r="35593" spans="1:5" hidden="1" x14ac:dyDescent="0.2">
      <c r="A35593" s="4" t="s">
        <v>14</v>
      </c>
      <c r="B35593" s="4">
        <v>3141</v>
      </c>
      <c r="C35593" s="4">
        <v>986.79499999999996</v>
      </c>
      <c r="D35593" s="4">
        <v>1.2E-2</v>
      </c>
      <c r="E35593" s="3">
        <f t="shared" si="556"/>
        <v>1.2999999999999999E-2</v>
      </c>
    </row>
    <row r="35594" spans="1:5" hidden="1" x14ac:dyDescent="0.2">
      <c r="A35594" s="3" t="s">
        <v>14</v>
      </c>
      <c r="B35594" s="3">
        <v>3142</v>
      </c>
      <c r="C35594" s="3">
        <v>986.92600000000004</v>
      </c>
      <c r="D35594" s="3">
        <v>0.01</v>
      </c>
      <c r="E35594" s="3">
        <f t="shared" si="556"/>
        <v>1.2999999999999999E-2</v>
      </c>
    </row>
    <row r="35595" spans="1:5" hidden="1" x14ac:dyDescent="0.2">
      <c r="A35595" s="4" t="s">
        <v>14</v>
      </c>
      <c r="B35595" s="4">
        <v>3143</v>
      </c>
      <c r="C35595" s="4">
        <v>987.05700000000002</v>
      </c>
      <c r="D35595" s="4">
        <v>0.01</v>
      </c>
      <c r="E35595" s="3">
        <f t="shared" si="556"/>
        <v>1.2999999999999999E-2</v>
      </c>
    </row>
    <row r="35596" spans="1:5" hidden="1" x14ac:dyDescent="0.2">
      <c r="A35596" s="3" t="s">
        <v>14</v>
      </c>
      <c r="B35596" s="3">
        <v>3144</v>
      </c>
      <c r="C35596" s="3">
        <v>987.18799999999999</v>
      </c>
      <c r="D35596" s="3">
        <v>1.2999999999999999E-2</v>
      </c>
      <c r="E35596" s="3">
        <f t="shared" si="556"/>
        <v>1.2999999999999999E-2</v>
      </c>
    </row>
    <row r="35597" spans="1:5" hidden="1" x14ac:dyDescent="0.2">
      <c r="A35597" s="4" t="s">
        <v>14</v>
      </c>
      <c r="B35597" s="4">
        <v>3145</v>
      </c>
      <c r="C35597" s="4">
        <v>987.31799999999998</v>
      </c>
      <c r="D35597" s="4">
        <v>1.0999999999999999E-2</v>
      </c>
      <c r="E35597" s="3">
        <f t="shared" si="556"/>
        <v>1.0999999999999999E-2</v>
      </c>
    </row>
    <row r="35598" spans="1:5" hidden="1" x14ac:dyDescent="0.2">
      <c r="A35598" s="3" t="s">
        <v>14</v>
      </c>
      <c r="B35598" s="3">
        <v>3146</v>
      </c>
      <c r="C35598" s="3">
        <v>987.44899999999996</v>
      </c>
      <c r="D35598" s="3">
        <v>0.01</v>
      </c>
      <c r="E35598" s="3">
        <f t="shared" si="556"/>
        <v>0.01</v>
      </c>
    </row>
    <row r="35599" spans="1:5" hidden="1" x14ac:dyDescent="0.2">
      <c r="A35599" s="4" t="s">
        <v>14</v>
      </c>
      <c r="B35599" s="4">
        <v>3147</v>
      </c>
      <c r="C35599" s="4">
        <v>987.58</v>
      </c>
      <c r="D35599" s="4">
        <v>0.01</v>
      </c>
      <c r="E35599" s="3">
        <f t="shared" si="556"/>
        <v>0.01</v>
      </c>
    </row>
    <row r="35600" spans="1:5" hidden="1" x14ac:dyDescent="0.2">
      <c r="A35600" s="3" t="s">
        <v>14</v>
      </c>
      <c r="B35600" s="3">
        <v>3148</v>
      </c>
      <c r="C35600" s="3">
        <v>987.71</v>
      </c>
      <c r="D35600" s="3">
        <v>8.9999999999999993E-3</v>
      </c>
      <c r="E35600" s="3">
        <f t="shared" si="556"/>
        <v>8.9999999999999993E-3</v>
      </c>
    </row>
    <row r="35601" spans="1:5" hidden="1" x14ac:dyDescent="0.2">
      <c r="A35601" s="4" t="s">
        <v>14</v>
      </c>
      <c r="B35601" s="4">
        <v>3149</v>
      </c>
      <c r="C35601" s="4">
        <v>987.84100000000001</v>
      </c>
      <c r="D35601" s="4">
        <v>6.0000000000000001E-3</v>
      </c>
      <c r="E35601" s="3">
        <f t="shared" si="556"/>
        <v>7.0000000000000001E-3</v>
      </c>
    </row>
    <row r="35602" spans="1:5" hidden="1" x14ac:dyDescent="0.2">
      <c r="A35602" s="3" t="s">
        <v>14</v>
      </c>
      <c r="B35602" s="3">
        <v>3150</v>
      </c>
      <c r="C35602" s="3">
        <v>987.971</v>
      </c>
      <c r="D35602" s="3">
        <v>7.0000000000000001E-3</v>
      </c>
      <c r="E35602" s="3">
        <f t="shared" si="556"/>
        <v>7.0000000000000001E-3</v>
      </c>
    </row>
    <row r="35603" spans="1:5" hidden="1" x14ac:dyDescent="0.2">
      <c r="A35603" s="4" t="s">
        <v>14</v>
      </c>
      <c r="B35603" s="4">
        <v>3151</v>
      </c>
      <c r="C35603" s="4">
        <v>988.10199999999998</v>
      </c>
      <c r="D35603" s="4">
        <v>3.0000000000000001E-3</v>
      </c>
      <c r="E35603" s="3">
        <f t="shared" si="556"/>
        <v>3.0000000000000001E-3</v>
      </c>
    </row>
    <row r="35604" spans="1:5" hidden="1" x14ac:dyDescent="0.2">
      <c r="A35604" s="3" t="s">
        <v>14</v>
      </c>
      <c r="B35604" s="3">
        <v>3152</v>
      </c>
      <c r="C35604" s="3">
        <v>988.23199999999997</v>
      </c>
      <c r="D35604" s="3">
        <v>0</v>
      </c>
      <c r="E35604" s="3">
        <f t="shared" si="556"/>
        <v>0</v>
      </c>
    </row>
    <row r="35605" spans="1:5" hidden="1" x14ac:dyDescent="0.2">
      <c r="A35605" s="4" t="s">
        <v>14</v>
      </c>
      <c r="B35605" s="4">
        <v>3153</v>
      </c>
      <c r="C35605" s="4">
        <v>988.36199999999997</v>
      </c>
      <c r="D35605" s="4">
        <v>0</v>
      </c>
      <c r="E35605" s="3">
        <f t="shared" si="556"/>
        <v>0</v>
      </c>
    </row>
    <row r="35606" spans="1:5" hidden="1" x14ac:dyDescent="0.2">
      <c r="A35606" s="3" t="s">
        <v>14</v>
      </c>
      <c r="B35606" s="3">
        <v>3154</v>
      </c>
      <c r="C35606" s="3">
        <v>988.49199999999996</v>
      </c>
      <c r="D35606" s="3">
        <v>0</v>
      </c>
      <c r="E35606" s="3">
        <f t="shared" si="556"/>
        <v>0</v>
      </c>
    </row>
    <row r="35607" spans="1:5" hidden="1" x14ac:dyDescent="0.2">
      <c r="A35607" s="4" t="s">
        <v>14</v>
      </c>
      <c r="B35607" s="4">
        <v>3155</v>
      </c>
      <c r="C35607" s="4">
        <v>988.62300000000005</v>
      </c>
      <c r="D35607" s="4">
        <v>0</v>
      </c>
      <c r="E35607" s="3">
        <f t="shared" si="556"/>
        <v>0</v>
      </c>
    </row>
    <row r="35608" spans="1:5" hidden="1" x14ac:dyDescent="0.2">
      <c r="A35608" s="3" t="s">
        <v>14</v>
      </c>
      <c r="B35608" s="3">
        <v>3156</v>
      </c>
      <c r="C35608" s="3">
        <v>988.75300000000004</v>
      </c>
      <c r="D35608" s="3">
        <v>0</v>
      </c>
      <c r="E35608" s="3">
        <f t="shared" si="556"/>
        <v>0</v>
      </c>
    </row>
    <row r="35609" spans="1:5" hidden="1" x14ac:dyDescent="0.2">
      <c r="A35609" s="4" t="s">
        <v>14</v>
      </c>
      <c r="B35609" s="4">
        <v>3157</v>
      </c>
      <c r="C35609" s="4">
        <v>988.88300000000004</v>
      </c>
      <c r="D35609" s="4">
        <v>0</v>
      </c>
      <c r="E35609" s="3">
        <f t="shared" si="556"/>
        <v>0</v>
      </c>
    </row>
    <row r="35610" spans="1:5" hidden="1" x14ac:dyDescent="0.2">
      <c r="A35610" s="3" t="s">
        <v>14</v>
      </c>
      <c r="B35610" s="3">
        <v>3158</v>
      </c>
      <c r="C35610" s="3">
        <v>989.01300000000003</v>
      </c>
      <c r="D35610" s="3">
        <v>0</v>
      </c>
      <c r="E35610" s="3">
        <f t="shared" si="556"/>
        <v>0</v>
      </c>
    </row>
    <row r="35611" spans="1:5" hidden="1" x14ac:dyDescent="0.2">
      <c r="A35611" s="4" t="s">
        <v>14</v>
      </c>
      <c r="B35611" s="4">
        <v>3159</v>
      </c>
      <c r="C35611" s="4">
        <v>989.14300000000003</v>
      </c>
      <c r="D35611" s="4">
        <v>0</v>
      </c>
      <c r="E35611" s="3">
        <f t="shared" si="556"/>
        <v>0</v>
      </c>
    </row>
    <row r="35612" spans="1:5" hidden="1" x14ac:dyDescent="0.2">
      <c r="A35612" s="3" t="s">
        <v>14</v>
      </c>
      <c r="B35612" s="3">
        <v>3160</v>
      </c>
      <c r="C35612" s="3">
        <v>989.27300000000002</v>
      </c>
      <c r="D35612" s="3">
        <v>0</v>
      </c>
      <c r="E35612" s="3">
        <f t="shared" si="556"/>
        <v>0</v>
      </c>
    </row>
    <row r="35613" spans="1:5" hidden="1" x14ac:dyDescent="0.2">
      <c r="A35613" s="4" t="s">
        <v>14</v>
      </c>
      <c r="B35613" s="4">
        <v>3161</v>
      </c>
      <c r="C35613" s="4">
        <v>989.40300000000002</v>
      </c>
      <c r="D35613" s="4">
        <v>0</v>
      </c>
      <c r="E35613" s="3">
        <f t="shared" si="556"/>
        <v>0</v>
      </c>
    </row>
    <row r="35614" spans="1:5" hidden="1" x14ac:dyDescent="0.2">
      <c r="A35614" s="3" t="s">
        <v>14</v>
      </c>
      <c r="B35614" s="3">
        <v>3162</v>
      </c>
      <c r="C35614" s="3">
        <v>989.53300000000002</v>
      </c>
      <c r="D35614" s="3">
        <v>0</v>
      </c>
      <c r="E35614" s="3">
        <f t="shared" si="556"/>
        <v>0</v>
      </c>
    </row>
    <row r="35615" spans="1:5" hidden="1" x14ac:dyDescent="0.2">
      <c r="A35615" s="4" t="s">
        <v>14</v>
      </c>
      <c r="B35615" s="4">
        <v>3163</v>
      </c>
      <c r="C35615" s="4">
        <v>989.66200000000003</v>
      </c>
      <c r="D35615" s="4">
        <v>0</v>
      </c>
      <c r="E35615" s="3">
        <f t="shared" si="556"/>
        <v>0</v>
      </c>
    </row>
    <row r="35616" spans="1:5" hidden="1" x14ac:dyDescent="0.2">
      <c r="A35616" s="3" t="s">
        <v>14</v>
      </c>
      <c r="B35616" s="3">
        <v>3164</v>
      </c>
      <c r="C35616" s="3">
        <v>989.79200000000003</v>
      </c>
      <c r="D35616" s="3">
        <v>0</v>
      </c>
      <c r="E35616" s="3">
        <f t="shared" si="556"/>
        <v>0</v>
      </c>
    </row>
    <row r="35617" spans="1:5" hidden="1" x14ac:dyDescent="0.2">
      <c r="A35617" s="4" t="s">
        <v>14</v>
      </c>
      <c r="B35617" s="4">
        <v>3165</v>
      </c>
      <c r="C35617" s="4">
        <v>989.92200000000003</v>
      </c>
      <c r="D35617" s="4">
        <v>0</v>
      </c>
      <c r="E35617" s="3">
        <f t="shared" si="556"/>
        <v>0</v>
      </c>
    </row>
    <row r="35618" spans="1:5" hidden="1" x14ac:dyDescent="0.2">
      <c r="A35618" s="3" t="s">
        <v>14</v>
      </c>
      <c r="B35618" s="3">
        <v>3166</v>
      </c>
      <c r="C35618" s="3">
        <v>990.05100000000004</v>
      </c>
      <c r="D35618" s="3">
        <v>0</v>
      </c>
      <c r="E35618" s="3">
        <f t="shared" si="556"/>
        <v>0</v>
      </c>
    </row>
    <row r="35619" spans="1:5" hidden="1" x14ac:dyDescent="0.2">
      <c r="A35619" s="4" t="s">
        <v>14</v>
      </c>
      <c r="B35619" s="4">
        <v>3167</v>
      </c>
      <c r="C35619" s="4">
        <v>990.18100000000004</v>
      </c>
      <c r="D35619" s="4">
        <v>0</v>
      </c>
      <c r="E35619" s="3">
        <f t="shared" si="556"/>
        <v>0</v>
      </c>
    </row>
    <row r="35620" spans="1:5" hidden="1" x14ac:dyDescent="0.2">
      <c r="A35620" s="3" t="s">
        <v>14</v>
      </c>
      <c r="B35620" s="3">
        <v>3168</v>
      </c>
      <c r="C35620" s="3">
        <v>990.31100000000004</v>
      </c>
      <c r="D35620" s="3">
        <v>0</v>
      </c>
      <c r="E35620" s="3">
        <f t="shared" si="556"/>
        <v>0</v>
      </c>
    </row>
    <row r="35621" spans="1:5" hidden="1" x14ac:dyDescent="0.2">
      <c r="A35621" s="4" t="s">
        <v>14</v>
      </c>
      <c r="B35621" s="4">
        <v>3169</v>
      </c>
      <c r="C35621" s="4">
        <v>990.44</v>
      </c>
      <c r="D35621" s="4">
        <v>0</v>
      </c>
      <c r="E35621" s="3">
        <f t="shared" si="556"/>
        <v>0</v>
      </c>
    </row>
    <row r="35622" spans="1:5" hidden="1" x14ac:dyDescent="0.2">
      <c r="A35622" s="3" t="s">
        <v>14</v>
      </c>
      <c r="B35622" s="3">
        <v>3170</v>
      </c>
      <c r="C35622" s="3">
        <v>990.56899999999996</v>
      </c>
      <c r="D35622" s="3">
        <v>0</v>
      </c>
      <c r="E35622" s="3">
        <f t="shared" si="556"/>
        <v>0</v>
      </c>
    </row>
    <row r="35623" spans="1:5" hidden="1" x14ac:dyDescent="0.2">
      <c r="A35623" s="4" t="s">
        <v>14</v>
      </c>
      <c r="B35623" s="4">
        <v>3171</v>
      </c>
      <c r="C35623" s="4">
        <v>990.69899999999996</v>
      </c>
      <c r="D35623" s="4">
        <v>0</v>
      </c>
      <c r="E35623" s="3">
        <f t="shared" si="556"/>
        <v>0</v>
      </c>
    </row>
    <row r="35624" spans="1:5" hidden="1" x14ac:dyDescent="0.2">
      <c r="A35624" s="3" t="s">
        <v>14</v>
      </c>
      <c r="B35624" s="3">
        <v>3172</v>
      </c>
      <c r="C35624" s="3">
        <v>990.82799999999997</v>
      </c>
      <c r="D35624" s="3">
        <v>0</v>
      </c>
      <c r="E35624" s="3">
        <f t="shared" si="556"/>
        <v>0</v>
      </c>
    </row>
    <row r="35625" spans="1:5" hidden="1" x14ac:dyDescent="0.2">
      <c r="A35625" s="4" t="s">
        <v>14</v>
      </c>
      <c r="B35625" s="4">
        <v>3173</v>
      </c>
      <c r="C35625" s="4">
        <v>990.95699999999999</v>
      </c>
      <c r="D35625" s="4">
        <v>0</v>
      </c>
      <c r="E35625" s="3">
        <f t="shared" si="556"/>
        <v>0</v>
      </c>
    </row>
    <row r="35626" spans="1:5" hidden="1" x14ac:dyDescent="0.2">
      <c r="A35626" s="3" t="s">
        <v>14</v>
      </c>
      <c r="B35626" s="3">
        <v>3174</v>
      </c>
      <c r="C35626" s="3">
        <v>991.08699999999999</v>
      </c>
      <c r="D35626" s="3">
        <v>0</v>
      </c>
      <c r="E35626" s="3">
        <f t="shared" si="556"/>
        <v>0</v>
      </c>
    </row>
    <row r="35627" spans="1:5" hidden="1" x14ac:dyDescent="0.2">
      <c r="A35627" s="4" t="s">
        <v>14</v>
      </c>
      <c r="B35627" s="4">
        <v>3175</v>
      </c>
      <c r="C35627" s="4">
        <v>991.21600000000001</v>
      </c>
      <c r="D35627" s="4">
        <v>0</v>
      </c>
      <c r="E35627" s="3">
        <f t="shared" si="556"/>
        <v>0</v>
      </c>
    </row>
    <row r="35628" spans="1:5" hidden="1" x14ac:dyDescent="0.2">
      <c r="A35628" s="3" t="s">
        <v>14</v>
      </c>
      <c r="B35628" s="3">
        <v>3176</v>
      </c>
      <c r="C35628" s="3">
        <v>991.34500000000003</v>
      </c>
      <c r="D35628" s="3">
        <v>0</v>
      </c>
      <c r="E35628" s="3">
        <f t="shared" si="556"/>
        <v>0</v>
      </c>
    </row>
    <row r="35629" spans="1:5" hidden="1" x14ac:dyDescent="0.2">
      <c r="A35629" s="4" t="s">
        <v>14</v>
      </c>
      <c r="B35629" s="4">
        <v>3177</v>
      </c>
      <c r="C35629" s="4">
        <v>991.47400000000005</v>
      </c>
      <c r="D35629" s="4">
        <v>0</v>
      </c>
      <c r="E35629" s="3">
        <f t="shared" si="556"/>
        <v>0</v>
      </c>
    </row>
    <row r="35630" spans="1:5" hidden="1" x14ac:dyDescent="0.2">
      <c r="A35630" s="3" t="s">
        <v>14</v>
      </c>
      <c r="B35630" s="3">
        <v>3178</v>
      </c>
      <c r="C35630" s="3">
        <v>991.60299999999995</v>
      </c>
      <c r="D35630" s="3">
        <v>0</v>
      </c>
      <c r="E35630" s="3">
        <f t="shared" si="556"/>
        <v>0</v>
      </c>
    </row>
    <row r="35631" spans="1:5" hidden="1" x14ac:dyDescent="0.2">
      <c r="A35631" s="4" t="s">
        <v>14</v>
      </c>
      <c r="B35631" s="4">
        <v>3179</v>
      </c>
      <c r="C35631" s="4">
        <v>991.73199999999997</v>
      </c>
      <c r="D35631" s="4">
        <v>0</v>
      </c>
      <c r="E35631" s="3">
        <f t="shared" si="556"/>
        <v>0</v>
      </c>
    </row>
    <row r="35632" spans="1:5" hidden="1" x14ac:dyDescent="0.2">
      <c r="A35632" s="3" t="s">
        <v>14</v>
      </c>
      <c r="B35632" s="3">
        <v>3180</v>
      </c>
      <c r="C35632" s="3">
        <v>991.86099999999999</v>
      </c>
      <c r="D35632" s="3">
        <v>0</v>
      </c>
      <c r="E35632" s="3">
        <f t="shared" si="556"/>
        <v>0</v>
      </c>
    </row>
    <row r="35633" spans="1:5" hidden="1" x14ac:dyDescent="0.2">
      <c r="A35633" s="4" t="s">
        <v>14</v>
      </c>
      <c r="B35633" s="4">
        <v>3181</v>
      </c>
      <c r="C35633" s="4">
        <v>991.99</v>
      </c>
      <c r="D35633" s="4">
        <v>0</v>
      </c>
      <c r="E35633" s="3">
        <f t="shared" si="556"/>
        <v>0</v>
      </c>
    </row>
    <row r="35634" spans="1:5" hidden="1" x14ac:dyDescent="0.2">
      <c r="A35634" s="3" t="s">
        <v>14</v>
      </c>
      <c r="B35634" s="3">
        <v>3182</v>
      </c>
      <c r="C35634" s="3">
        <v>992.11900000000003</v>
      </c>
      <c r="D35634" s="3">
        <v>0</v>
      </c>
      <c r="E35634" s="3">
        <f t="shared" si="556"/>
        <v>0</v>
      </c>
    </row>
    <row r="35635" spans="1:5" hidden="1" x14ac:dyDescent="0.2">
      <c r="A35635" s="4" t="s">
        <v>14</v>
      </c>
      <c r="B35635" s="4">
        <v>3183</v>
      </c>
      <c r="C35635" s="4">
        <v>992.24699999999996</v>
      </c>
      <c r="D35635" s="4">
        <v>0</v>
      </c>
      <c r="E35635" s="3">
        <f t="shared" si="556"/>
        <v>0</v>
      </c>
    </row>
    <row r="35636" spans="1:5" hidden="1" x14ac:dyDescent="0.2">
      <c r="A35636" s="3" t="s">
        <v>14</v>
      </c>
      <c r="B35636" s="3">
        <v>3184</v>
      </c>
      <c r="C35636" s="3">
        <v>992.37599999999998</v>
      </c>
      <c r="D35636" s="3">
        <v>0</v>
      </c>
      <c r="E35636" s="3">
        <f t="shared" si="556"/>
        <v>0</v>
      </c>
    </row>
    <row r="35637" spans="1:5" hidden="1" x14ac:dyDescent="0.2">
      <c r="A35637" s="4" t="s">
        <v>14</v>
      </c>
      <c r="B35637" s="4">
        <v>3185</v>
      </c>
      <c r="C35637" s="4">
        <v>992.505</v>
      </c>
      <c r="D35637" s="4">
        <v>0</v>
      </c>
      <c r="E35637" s="3">
        <f t="shared" si="556"/>
        <v>0</v>
      </c>
    </row>
    <row r="35638" spans="1:5" hidden="1" x14ac:dyDescent="0.2">
      <c r="A35638" s="3" t="s">
        <v>14</v>
      </c>
      <c r="B35638" s="3">
        <v>3186</v>
      </c>
      <c r="C35638" s="3">
        <v>992.63300000000004</v>
      </c>
      <c r="D35638" s="3">
        <v>0</v>
      </c>
      <c r="E35638" s="3">
        <f t="shared" si="556"/>
        <v>0</v>
      </c>
    </row>
    <row r="35639" spans="1:5" hidden="1" x14ac:dyDescent="0.2">
      <c r="A35639" s="4" t="s">
        <v>14</v>
      </c>
      <c r="B35639" s="4">
        <v>3187</v>
      </c>
      <c r="C35639" s="4">
        <v>992.76199999999994</v>
      </c>
      <c r="D35639" s="4">
        <v>0</v>
      </c>
      <c r="E35639" s="3">
        <f t="shared" si="556"/>
        <v>0</v>
      </c>
    </row>
    <row r="35640" spans="1:5" hidden="1" x14ac:dyDescent="0.2">
      <c r="A35640" s="3" t="s">
        <v>14</v>
      </c>
      <c r="B35640" s="3">
        <v>3188</v>
      </c>
      <c r="C35640" s="3">
        <v>992.89</v>
      </c>
      <c r="D35640" s="3">
        <v>0</v>
      </c>
      <c r="E35640" s="3">
        <f t="shared" si="556"/>
        <v>0</v>
      </c>
    </row>
    <row r="35641" spans="1:5" hidden="1" x14ac:dyDescent="0.2">
      <c r="A35641" s="4" t="s">
        <v>14</v>
      </c>
      <c r="B35641" s="4">
        <v>3189</v>
      </c>
      <c r="C35641" s="4">
        <v>993.01900000000001</v>
      </c>
      <c r="D35641" s="4">
        <v>0</v>
      </c>
      <c r="E35641" s="3">
        <f t="shared" si="556"/>
        <v>0</v>
      </c>
    </row>
    <row r="35642" spans="1:5" hidden="1" x14ac:dyDescent="0.2">
      <c r="A35642" s="3" t="s">
        <v>14</v>
      </c>
      <c r="B35642" s="3">
        <v>3190</v>
      </c>
      <c r="C35642" s="3">
        <v>993.14700000000005</v>
      </c>
      <c r="D35642" s="3">
        <v>0</v>
      </c>
      <c r="E35642" s="3">
        <f t="shared" si="556"/>
        <v>0</v>
      </c>
    </row>
    <row r="35643" spans="1:5" hidden="1" x14ac:dyDescent="0.2">
      <c r="A35643" s="4" t="s">
        <v>14</v>
      </c>
      <c r="B35643" s="4">
        <v>3191</v>
      </c>
      <c r="C35643" s="4">
        <v>993.27599999999995</v>
      </c>
      <c r="D35643" s="4">
        <v>0</v>
      </c>
      <c r="E35643" s="3">
        <f t="shared" si="556"/>
        <v>0</v>
      </c>
    </row>
    <row r="35644" spans="1:5" hidden="1" x14ac:dyDescent="0.2">
      <c r="A35644" s="3" t="s">
        <v>14</v>
      </c>
      <c r="B35644" s="3">
        <v>3192</v>
      </c>
      <c r="C35644" s="3">
        <v>993.404</v>
      </c>
      <c r="D35644" s="3">
        <v>0</v>
      </c>
      <c r="E35644" s="3">
        <f t="shared" si="556"/>
        <v>0</v>
      </c>
    </row>
    <row r="35645" spans="1:5" hidden="1" x14ac:dyDescent="0.2">
      <c r="A35645" s="4" t="s">
        <v>14</v>
      </c>
      <c r="B35645" s="4">
        <v>3193</v>
      </c>
      <c r="C35645" s="4">
        <v>993.53200000000004</v>
      </c>
      <c r="D35645" s="4">
        <v>0</v>
      </c>
      <c r="E35645" s="3">
        <f t="shared" si="556"/>
        <v>0</v>
      </c>
    </row>
    <row r="35646" spans="1:5" hidden="1" x14ac:dyDescent="0.2">
      <c r="A35646" s="3" t="s">
        <v>14</v>
      </c>
      <c r="B35646" s="3">
        <v>3194</v>
      </c>
      <c r="C35646" s="3">
        <v>993.66</v>
      </c>
      <c r="D35646" s="3">
        <v>0</v>
      </c>
      <c r="E35646" s="3">
        <f t="shared" si="556"/>
        <v>0</v>
      </c>
    </row>
    <row r="35647" spans="1:5" hidden="1" x14ac:dyDescent="0.2">
      <c r="A35647" s="4" t="s">
        <v>14</v>
      </c>
      <c r="B35647" s="4">
        <v>3195</v>
      </c>
      <c r="C35647" s="4">
        <v>993.78800000000001</v>
      </c>
      <c r="D35647" s="4">
        <v>0</v>
      </c>
      <c r="E35647" s="3">
        <f t="shared" si="556"/>
        <v>0</v>
      </c>
    </row>
    <row r="35648" spans="1:5" hidden="1" x14ac:dyDescent="0.2">
      <c r="A35648" s="3" t="s">
        <v>14</v>
      </c>
      <c r="B35648" s="3">
        <v>3196</v>
      </c>
      <c r="C35648" s="3">
        <v>993.91600000000005</v>
      </c>
      <c r="D35648" s="3">
        <v>0</v>
      </c>
      <c r="E35648" s="3">
        <f t="shared" si="556"/>
        <v>0</v>
      </c>
    </row>
    <row r="35649" spans="1:5" hidden="1" x14ac:dyDescent="0.2">
      <c r="A35649" s="4" t="s">
        <v>14</v>
      </c>
      <c r="B35649" s="4">
        <v>3197</v>
      </c>
      <c r="C35649" s="4">
        <v>994.04399999999998</v>
      </c>
      <c r="D35649" s="4">
        <v>0</v>
      </c>
      <c r="E35649" s="3">
        <f t="shared" si="556"/>
        <v>0</v>
      </c>
    </row>
    <row r="35650" spans="1:5" hidden="1" x14ac:dyDescent="0.2">
      <c r="A35650" s="3" t="s">
        <v>14</v>
      </c>
      <c r="B35650" s="3">
        <v>3198</v>
      </c>
      <c r="C35650" s="3">
        <v>994.17200000000003</v>
      </c>
      <c r="D35650" s="3">
        <v>0</v>
      </c>
      <c r="E35650" s="3">
        <f t="shared" ref="E35650:E35713" si="557">MAX($D35650:$D38894)</f>
        <v>0</v>
      </c>
    </row>
    <row r="35651" spans="1:5" hidden="1" x14ac:dyDescent="0.2">
      <c r="A35651" s="4" t="s">
        <v>14</v>
      </c>
      <c r="B35651" s="4">
        <v>3199</v>
      </c>
      <c r="C35651" s="4">
        <v>994.3</v>
      </c>
      <c r="D35651" s="4">
        <v>0</v>
      </c>
      <c r="E35651" s="3">
        <f t="shared" si="557"/>
        <v>0</v>
      </c>
    </row>
    <row r="35652" spans="1:5" hidden="1" x14ac:dyDescent="0.2">
      <c r="A35652" s="3" t="s">
        <v>14</v>
      </c>
      <c r="B35652" s="3">
        <v>3200</v>
      </c>
      <c r="C35652" s="3">
        <v>994.428</v>
      </c>
      <c r="D35652" s="3">
        <v>0</v>
      </c>
      <c r="E35652" s="3">
        <f t="shared" si="557"/>
        <v>0</v>
      </c>
    </row>
    <row r="35653" spans="1:5" hidden="1" x14ac:dyDescent="0.2">
      <c r="A35653" s="4" t="s">
        <v>14</v>
      </c>
      <c r="B35653" s="4">
        <v>3201</v>
      </c>
      <c r="C35653" s="4">
        <v>994.55600000000004</v>
      </c>
      <c r="D35653" s="4">
        <v>0</v>
      </c>
      <c r="E35653" s="3">
        <f t="shared" si="557"/>
        <v>0</v>
      </c>
    </row>
    <row r="35654" spans="1:5" hidden="1" x14ac:dyDescent="0.2">
      <c r="A35654" s="3" t="s">
        <v>14</v>
      </c>
      <c r="B35654" s="3">
        <v>3202</v>
      </c>
      <c r="C35654" s="3">
        <v>994.68399999999997</v>
      </c>
      <c r="D35654" s="3">
        <v>0</v>
      </c>
      <c r="E35654" s="3">
        <f t="shared" si="557"/>
        <v>0</v>
      </c>
    </row>
    <row r="35655" spans="1:5" hidden="1" x14ac:dyDescent="0.2">
      <c r="A35655" s="4" t="s">
        <v>14</v>
      </c>
      <c r="B35655" s="4">
        <v>3203</v>
      </c>
      <c r="C35655" s="4">
        <v>994.81200000000001</v>
      </c>
      <c r="D35655" s="4">
        <v>0</v>
      </c>
      <c r="E35655" s="3">
        <f t="shared" si="557"/>
        <v>0</v>
      </c>
    </row>
    <row r="35656" spans="1:5" hidden="1" x14ac:dyDescent="0.2">
      <c r="A35656" s="3" t="s">
        <v>14</v>
      </c>
      <c r="B35656" s="3">
        <v>3204</v>
      </c>
      <c r="C35656" s="3">
        <v>994.93899999999996</v>
      </c>
      <c r="D35656" s="3">
        <v>0</v>
      </c>
      <c r="E35656" s="3">
        <f t="shared" si="557"/>
        <v>0</v>
      </c>
    </row>
    <row r="35657" spans="1:5" hidden="1" x14ac:dyDescent="0.2">
      <c r="A35657" s="4" t="s">
        <v>14</v>
      </c>
      <c r="B35657" s="4">
        <v>3205</v>
      </c>
      <c r="C35657" s="4">
        <v>995.06700000000001</v>
      </c>
      <c r="D35657" s="4">
        <v>0</v>
      </c>
      <c r="E35657" s="3">
        <f t="shared" si="557"/>
        <v>0</v>
      </c>
    </row>
    <row r="35658" spans="1:5" hidden="1" x14ac:dyDescent="0.2">
      <c r="A35658" s="3" t="s">
        <v>14</v>
      </c>
      <c r="B35658" s="3">
        <v>3206</v>
      </c>
      <c r="C35658" s="3">
        <v>995.19399999999996</v>
      </c>
      <c r="D35658" s="3">
        <v>0</v>
      </c>
      <c r="E35658" s="3">
        <f t="shared" si="557"/>
        <v>0</v>
      </c>
    </row>
    <row r="35659" spans="1:5" hidden="1" x14ac:dyDescent="0.2">
      <c r="A35659" s="4" t="s">
        <v>14</v>
      </c>
      <c r="B35659" s="4">
        <v>3207</v>
      </c>
      <c r="C35659" s="4">
        <v>995.322</v>
      </c>
      <c r="D35659" s="4">
        <v>0</v>
      </c>
      <c r="E35659" s="3">
        <f t="shared" si="557"/>
        <v>0</v>
      </c>
    </row>
    <row r="35660" spans="1:5" hidden="1" x14ac:dyDescent="0.2">
      <c r="A35660" s="3" t="s">
        <v>14</v>
      </c>
      <c r="B35660" s="3">
        <v>3208</v>
      </c>
      <c r="C35660" s="3">
        <v>995.44899999999996</v>
      </c>
      <c r="D35660" s="3">
        <v>0</v>
      </c>
      <c r="E35660" s="3">
        <f t="shared" si="557"/>
        <v>0</v>
      </c>
    </row>
    <row r="35661" spans="1:5" hidden="1" x14ac:dyDescent="0.2">
      <c r="A35661" s="4" t="s">
        <v>14</v>
      </c>
      <c r="B35661" s="4">
        <v>3209</v>
      </c>
      <c r="C35661" s="4">
        <v>995.577</v>
      </c>
      <c r="D35661" s="4">
        <v>0</v>
      </c>
      <c r="E35661" s="3">
        <f t="shared" si="557"/>
        <v>0</v>
      </c>
    </row>
    <row r="35662" spans="1:5" hidden="1" x14ac:dyDescent="0.2">
      <c r="A35662" s="3" t="s">
        <v>14</v>
      </c>
      <c r="B35662" s="3">
        <v>3210</v>
      </c>
      <c r="C35662" s="3">
        <v>995.70399999999995</v>
      </c>
      <c r="D35662" s="3">
        <v>0</v>
      </c>
      <c r="E35662" s="3">
        <f t="shared" si="557"/>
        <v>0</v>
      </c>
    </row>
    <row r="35663" spans="1:5" hidden="1" x14ac:dyDescent="0.2">
      <c r="A35663" s="4" t="s">
        <v>14</v>
      </c>
      <c r="B35663" s="4">
        <v>3211</v>
      </c>
      <c r="C35663" s="4">
        <v>995.83100000000002</v>
      </c>
      <c r="D35663" s="4">
        <v>0</v>
      </c>
      <c r="E35663" s="3">
        <f t="shared" si="557"/>
        <v>0</v>
      </c>
    </row>
    <row r="35664" spans="1:5" hidden="1" x14ac:dyDescent="0.2">
      <c r="A35664" s="3" t="s">
        <v>14</v>
      </c>
      <c r="B35664" s="3">
        <v>3212</v>
      </c>
      <c r="C35664" s="3">
        <v>995.95899999999995</v>
      </c>
      <c r="D35664" s="3">
        <v>0</v>
      </c>
      <c r="E35664" s="3">
        <f t="shared" si="557"/>
        <v>0</v>
      </c>
    </row>
    <row r="35665" spans="1:5" hidden="1" x14ac:dyDescent="0.2">
      <c r="A35665" s="4" t="s">
        <v>14</v>
      </c>
      <c r="B35665" s="4">
        <v>3213</v>
      </c>
      <c r="C35665" s="4">
        <v>996.08600000000001</v>
      </c>
      <c r="D35665" s="4">
        <v>0</v>
      </c>
      <c r="E35665" s="3">
        <f t="shared" si="557"/>
        <v>0</v>
      </c>
    </row>
    <row r="35666" spans="1:5" hidden="1" x14ac:dyDescent="0.2">
      <c r="A35666" s="3" t="s">
        <v>14</v>
      </c>
      <c r="B35666" s="3">
        <v>3214</v>
      </c>
      <c r="C35666" s="3">
        <v>996.21299999999997</v>
      </c>
      <c r="D35666" s="3">
        <v>0</v>
      </c>
      <c r="E35666" s="3">
        <f t="shared" si="557"/>
        <v>0</v>
      </c>
    </row>
    <row r="35667" spans="1:5" hidden="1" x14ac:dyDescent="0.2">
      <c r="A35667" s="4" t="s">
        <v>14</v>
      </c>
      <c r="B35667" s="4">
        <v>3215</v>
      </c>
      <c r="C35667" s="4">
        <v>996.34</v>
      </c>
      <c r="D35667" s="4">
        <v>0</v>
      </c>
      <c r="E35667" s="3">
        <f t="shared" si="557"/>
        <v>0</v>
      </c>
    </row>
    <row r="35668" spans="1:5" hidden="1" x14ac:dyDescent="0.2">
      <c r="A35668" s="3" t="s">
        <v>14</v>
      </c>
      <c r="B35668" s="3">
        <v>3216</v>
      </c>
      <c r="C35668" s="3">
        <v>996.46699999999998</v>
      </c>
      <c r="D35668" s="3">
        <v>0</v>
      </c>
      <c r="E35668" s="3">
        <f t="shared" si="557"/>
        <v>0</v>
      </c>
    </row>
    <row r="35669" spans="1:5" hidden="1" x14ac:dyDescent="0.2">
      <c r="A35669" s="4" t="s">
        <v>14</v>
      </c>
      <c r="B35669" s="4">
        <v>3217</v>
      </c>
      <c r="C35669" s="4">
        <v>996.59400000000005</v>
      </c>
      <c r="D35669" s="4">
        <v>0</v>
      </c>
      <c r="E35669" s="3">
        <f t="shared" si="557"/>
        <v>0</v>
      </c>
    </row>
    <row r="35670" spans="1:5" hidden="1" x14ac:dyDescent="0.2">
      <c r="A35670" s="3" t="s">
        <v>14</v>
      </c>
      <c r="B35670" s="3">
        <v>3218</v>
      </c>
      <c r="C35670" s="3">
        <v>996.721</v>
      </c>
      <c r="D35670" s="3">
        <v>0</v>
      </c>
      <c r="E35670" s="3">
        <f t="shared" si="557"/>
        <v>0</v>
      </c>
    </row>
    <row r="35671" spans="1:5" hidden="1" x14ac:dyDescent="0.2">
      <c r="A35671" s="4" t="s">
        <v>14</v>
      </c>
      <c r="B35671" s="4">
        <v>3219</v>
      </c>
      <c r="C35671" s="4">
        <v>996.84799999999996</v>
      </c>
      <c r="D35671" s="4">
        <v>0</v>
      </c>
      <c r="E35671" s="3">
        <f t="shared" si="557"/>
        <v>0</v>
      </c>
    </row>
    <row r="35672" spans="1:5" hidden="1" x14ac:dyDescent="0.2">
      <c r="A35672" s="3" t="s">
        <v>14</v>
      </c>
      <c r="B35672" s="3">
        <v>3220</v>
      </c>
      <c r="C35672" s="3">
        <v>996.97500000000002</v>
      </c>
      <c r="D35672" s="3">
        <v>0</v>
      </c>
      <c r="E35672" s="3">
        <f t="shared" si="557"/>
        <v>0</v>
      </c>
    </row>
    <row r="35673" spans="1:5" hidden="1" x14ac:dyDescent="0.2">
      <c r="A35673" s="4" t="s">
        <v>14</v>
      </c>
      <c r="B35673" s="4">
        <v>3221</v>
      </c>
      <c r="C35673" s="4">
        <v>997.10199999999998</v>
      </c>
      <c r="D35673" s="4">
        <v>0</v>
      </c>
      <c r="E35673" s="3">
        <f t="shared" si="557"/>
        <v>0</v>
      </c>
    </row>
    <row r="35674" spans="1:5" hidden="1" x14ac:dyDescent="0.2">
      <c r="A35674" s="3" t="s">
        <v>14</v>
      </c>
      <c r="B35674" s="3">
        <v>3222</v>
      </c>
      <c r="C35674" s="3">
        <v>997.22799999999995</v>
      </c>
      <c r="D35674" s="3">
        <v>0</v>
      </c>
      <c r="E35674" s="3">
        <f t="shared" si="557"/>
        <v>0</v>
      </c>
    </row>
    <row r="35675" spans="1:5" hidden="1" x14ac:dyDescent="0.2">
      <c r="A35675" s="4" t="s">
        <v>14</v>
      </c>
      <c r="B35675" s="4">
        <v>3223</v>
      </c>
      <c r="C35675" s="4">
        <v>997.35500000000002</v>
      </c>
      <c r="D35675" s="4">
        <v>0</v>
      </c>
      <c r="E35675" s="3">
        <f t="shared" si="557"/>
        <v>0</v>
      </c>
    </row>
    <row r="35676" spans="1:5" hidden="1" x14ac:dyDescent="0.2">
      <c r="A35676" s="3" t="s">
        <v>14</v>
      </c>
      <c r="B35676" s="3">
        <v>3224</v>
      </c>
      <c r="C35676" s="3">
        <v>997.48199999999997</v>
      </c>
      <c r="D35676" s="3">
        <v>0</v>
      </c>
      <c r="E35676" s="3">
        <f t="shared" si="557"/>
        <v>0</v>
      </c>
    </row>
    <row r="35677" spans="1:5" hidden="1" x14ac:dyDescent="0.2">
      <c r="A35677" s="4" t="s">
        <v>14</v>
      </c>
      <c r="B35677" s="4">
        <v>3225</v>
      </c>
      <c r="C35677" s="4">
        <v>997.60799999999995</v>
      </c>
      <c r="D35677" s="4">
        <v>0</v>
      </c>
      <c r="E35677" s="3">
        <f t="shared" si="557"/>
        <v>0</v>
      </c>
    </row>
    <row r="35678" spans="1:5" hidden="1" x14ac:dyDescent="0.2">
      <c r="A35678" s="3" t="s">
        <v>14</v>
      </c>
      <c r="B35678" s="3">
        <v>3226</v>
      </c>
      <c r="C35678" s="3">
        <v>997.73500000000001</v>
      </c>
      <c r="D35678" s="3">
        <v>0</v>
      </c>
      <c r="E35678" s="3">
        <f t="shared" si="557"/>
        <v>0</v>
      </c>
    </row>
    <row r="35679" spans="1:5" hidden="1" x14ac:dyDescent="0.2">
      <c r="A35679" s="4" t="s">
        <v>14</v>
      </c>
      <c r="B35679" s="4">
        <v>3227</v>
      </c>
      <c r="C35679" s="4">
        <v>997.86099999999999</v>
      </c>
      <c r="D35679" s="4">
        <v>0</v>
      </c>
      <c r="E35679" s="3">
        <f t="shared" si="557"/>
        <v>0</v>
      </c>
    </row>
    <row r="35680" spans="1:5" hidden="1" x14ac:dyDescent="0.2">
      <c r="A35680" s="3" t="s">
        <v>14</v>
      </c>
      <c r="B35680" s="3">
        <v>3228</v>
      </c>
      <c r="C35680" s="3">
        <v>997.98699999999997</v>
      </c>
      <c r="D35680" s="3">
        <v>0</v>
      </c>
      <c r="E35680" s="3">
        <f t="shared" si="557"/>
        <v>0</v>
      </c>
    </row>
    <row r="35681" spans="1:5" hidden="1" x14ac:dyDescent="0.2">
      <c r="A35681" s="4" t="s">
        <v>14</v>
      </c>
      <c r="B35681" s="4">
        <v>3229</v>
      </c>
      <c r="C35681" s="4">
        <v>998.11400000000003</v>
      </c>
      <c r="D35681" s="4">
        <v>0</v>
      </c>
      <c r="E35681" s="3">
        <f t="shared" si="557"/>
        <v>0</v>
      </c>
    </row>
    <row r="35682" spans="1:5" hidden="1" x14ac:dyDescent="0.2">
      <c r="A35682" s="3" t="s">
        <v>14</v>
      </c>
      <c r="B35682" s="3">
        <v>3230</v>
      </c>
      <c r="C35682" s="3">
        <v>998.24</v>
      </c>
      <c r="D35682" s="3">
        <v>0</v>
      </c>
      <c r="E35682" s="3">
        <f t="shared" si="557"/>
        <v>0</v>
      </c>
    </row>
    <row r="35683" spans="1:5" hidden="1" x14ac:dyDescent="0.2">
      <c r="A35683" s="4" t="s">
        <v>14</v>
      </c>
      <c r="B35683" s="4">
        <v>3231</v>
      </c>
      <c r="C35683" s="4">
        <v>998.36599999999999</v>
      </c>
      <c r="D35683" s="4">
        <v>0</v>
      </c>
      <c r="E35683" s="3">
        <f t="shared" si="557"/>
        <v>0</v>
      </c>
    </row>
    <row r="35684" spans="1:5" hidden="1" x14ac:dyDescent="0.2">
      <c r="A35684" s="3" t="s">
        <v>14</v>
      </c>
      <c r="B35684" s="3">
        <v>3232</v>
      </c>
      <c r="C35684" s="3">
        <v>998.49300000000005</v>
      </c>
      <c r="D35684" s="3">
        <v>0</v>
      </c>
      <c r="E35684" s="3">
        <f t="shared" si="557"/>
        <v>0</v>
      </c>
    </row>
    <row r="35685" spans="1:5" hidden="1" x14ac:dyDescent="0.2">
      <c r="A35685" s="4" t="s">
        <v>14</v>
      </c>
      <c r="B35685" s="4">
        <v>3233</v>
      </c>
      <c r="C35685" s="4">
        <v>998.61900000000003</v>
      </c>
      <c r="D35685" s="4">
        <v>0</v>
      </c>
      <c r="E35685" s="3">
        <f t="shared" si="557"/>
        <v>0</v>
      </c>
    </row>
    <row r="35686" spans="1:5" hidden="1" x14ac:dyDescent="0.2">
      <c r="A35686" s="3" t="s">
        <v>14</v>
      </c>
      <c r="B35686" s="3">
        <v>3234</v>
      </c>
      <c r="C35686" s="3">
        <v>998.745</v>
      </c>
      <c r="D35686" s="3">
        <v>0</v>
      </c>
      <c r="E35686" s="3">
        <f t="shared" si="557"/>
        <v>0</v>
      </c>
    </row>
    <row r="35687" spans="1:5" hidden="1" x14ac:dyDescent="0.2">
      <c r="A35687" s="4" t="s">
        <v>14</v>
      </c>
      <c r="B35687" s="4">
        <v>3235</v>
      </c>
      <c r="C35687" s="4">
        <v>998.87099999999998</v>
      </c>
      <c r="D35687" s="4">
        <v>0</v>
      </c>
      <c r="E35687" s="3">
        <f t="shared" si="557"/>
        <v>0</v>
      </c>
    </row>
    <row r="35688" spans="1:5" hidden="1" x14ac:dyDescent="0.2">
      <c r="A35688" s="3" t="s">
        <v>14</v>
      </c>
      <c r="B35688" s="3">
        <v>3236</v>
      </c>
      <c r="C35688" s="3">
        <v>998.99699999999996</v>
      </c>
      <c r="D35688" s="3">
        <v>0</v>
      </c>
      <c r="E35688" s="3">
        <f t="shared" si="557"/>
        <v>0</v>
      </c>
    </row>
    <row r="35689" spans="1:5" hidden="1" x14ac:dyDescent="0.2">
      <c r="A35689" s="4" t="s">
        <v>14</v>
      </c>
      <c r="B35689" s="4">
        <v>3237</v>
      </c>
      <c r="C35689" s="4">
        <v>999.12300000000005</v>
      </c>
      <c r="D35689" s="4">
        <v>0</v>
      </c>
      <c r="E35689" s="3">
        <f t="shared" si="557"/>
        <v>0</v>
      </c>
    </row>
    <row r="35690" spans="1:5" hidden="1" x14ac:dyDescent="0.2">
      <c r="A35690" s="3" t="s">
        <v>14</v>
      </c>
      <c r="B35690" s="3">
        <v>3238</v>
      </c>
      <c r="C35690" s="3">
        <v>999.24900000000002</v>
      </c>
      <c r="D35690" s="3">
        <v>0</v>
      </c>
      <c r="E35690" s="3">
        <f t="shared" si="557"/>
        <v>0</v>
      </c>
    </row>
    <row r="35691" spans="1:5" hidden="1" x14ac:dyDescent="0.2">
      <c r="A35691" s="4" t="s">
        <v>14</v>
      </c>
      <c r="B35691" s="4">
        <v>3239</v>
      </c>
      <c r="C35691" s="4">
        <v>999.375</v>
      </c>
      <c r="D35691" s="4">
        <v>0</v>
      </c>
      <c r="E35691" s="3">
        <f t="shared" si="557"/>
        <v>0</v>
      </c>
    </row>
    <row r="35692" spans="1:5" hidden="1" x14ac:dyDescent="0.2">
      <c r="A35692" s="3" t="s">
        <v>14</v>
      </c>
      <c r="B35692" s="3">
        <v>3240</v>
      </c>
      <c r="C35692" s="3">
        <v>999.5</v>
      </c>
      <c r="D35692" s="3">
        <v>0</v>
      </c>
      <c r="E35692" s="3">
        <f t="shared" si="557"/>
        <v>0</v>
      </c>
    </row>
    <row r="35693" spans="1:5" hidden="1" x14ac:dyDescent="0.2">
      <c r="A35693" s="4" t="s">
        <v>14</v>
      </c>
      <c r="B35693" s="4">
        <v>3241</v>
      </c>
      <c r="C35693" s="4">
        <v>999.62599999999998</v>
      </c>
      <c r="D35693" s="4">
        <v>0</v>
      </c>
      <c r="E35693" s="3">
        <f t="shared" si="557"/>
        <v>0</v>
      </c>
    </row>
    <row r="35694" spans="1:5" hidden="1" x14ac:dyDescent="0.2">
      <c r="A35694" s="3" t="s">
        <v>14</v>
      </c>
      <c r="B35694" s="3">
        <v>3242</v>
      </c>
      <c r="C35694" s="3">
        <v>999.75199999999995</v>
      </c>
      <c r="D35694" s="3">
        <v>0</v>
      </c>
      <c r="E35694" s="3">
        <f t="shared" si="557"/>
        <v>0</v>
      </c>
    </row>
    <row r="35695" spans="1:5" hidden="1" x14ac:dyDescent="0.2">
      <c r="A35695" s="4" t="s">
        <v>14</v>
      </c>
      <c r="B35695" s="4">
        <v>3243</v>
      </c>
      <c r="C35695" s="4">
        <v>999.87699999999995</v>
      </c>
      <c r="D35695" s="4">
        <v>0</v>
      </c>
      <c r="E35695" s="3">
        <f t="shared" si="557"/>
        <v>0</v>
      </c>
    </row>
    <row r="35696" spans="1:5" hidden="1" x14ac:dyDescent="0.2">
      <c r="A35696" s="8" t="s">
        <v>14</v>
      </c>
      <c r="B35696" s="8">
        <v>3244</v>
      </c>
      <c r="C35696" s="8">
        <v>1000.003</v>
      </c>
      <c r="D35696" s="8">
        <v>0</v>
      </c>
      <c r="E35696" s="8">
        <f t="shared" si="557"/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4E503-94EE-E04B-BF70-D2B1E6FD6C05}">
  <dimension ref="A1:F29206"/>
  <sheetViews>
    <sheetView workbookViewId="0">
      <selection activeCell="F2" sqref="F2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s="5" t="s">
        <v>3</v>
      </c>
      <c r="B1" s="6" t="s">
        <v>0</v>
      </c>
      <c r="C1" s="6" t="s">
        <v>1</v>
      </c>
      <c r="D1" s="7" t="s">
        <v>2</v>
      </c>
      <c r="E1" s="6" t="s">
        <v>25</v>
      </c>
      <c r="F1" s="9">
        <v>617.26199999999994</v>
      </c>
    </row>
    <row r="2" spans="1:6" x14ac:dyDescent="0.2">
      <c r="A2" t="s">
        <v>15</v>
      </c>
      <c r="B2">
        <v>0</v>
      </c>
      <c r="C2">
        <v>379.90600000000001</v>
      </c>
      <c r="D2">
        <v>0.315</v>
      </c>
      <c r="E2">
        <f t="shared" ref="E2:E65" si="0">MAX($D2:$D3246)</f>
        <v>2.8580000000000001</v>
      </c>
    </row>
    <row r="3" spans="1:6" x14ac:dyDescent="0.2">
      <c r="A3" t="s">
        <v>15</v>
      </c>
      <c r="B3">
        <v>1</v>
      </c>
      <c r="C3">
        <v>380.14400000000001</v>
      </c>
      <c r="D3">
        <v>0.315</v>
      </c>
      <c r="E3">
        <f t="shared" si="0"/>
        <v>2.8580000000000001</v>
      </c>
    </row>
    <row r="4" spans="1:6" x14ac:dyDescent="0.2">
      <c r="A4" t="s">
        <v>15</v>
      </c>
      <c r="B4">
        <v>2</v>
      </c>
      <c r="C4">
        <v>380.38099999999997</v>
      </c>
      <c r="D4">
        <v>0.28199999999999997</v>
      </c>
      <c r="E4">
        <f t="shared" si="0"/>
        <v>2.8580000000000001</v>
      </c>
    </row>
    <row r="5" spans="1:6" x14ac:dyDescent="0.2">
      <c r="A5" t="s">
        <v>15</v>
      </c>
      <c r="B5">
        <v>3</v>
      </c>
      <c r="C5">
        <v>380.61799999999999</v>
      </c>
      <c r="D5">
        <v>0.3</v>
      </c>
      <c r="E5">
        <f t="shared" si="0"/>
        <v>2.8580000000000001</v>
      </c>
    </row>
    <row r="6" spans="1:6" x14ac:dyDescent="0.2">
      <c r="A6" t="s">
        <v>15</v>
      </c>
      <c r="B6">
        <v>4</v>
      </c>
      <c r="C6">
        <v>380.85500000000002</v>
      </c>
      <c r="D6">
        <v>0.33</v>
      </c>
      <c r="E6">
        <f t="shared" si="0"/>
        <v>2.8580000000000001</v>
      </c>
    </row>
    <row r="7" spans="1:6" x14ac:dyDescent="0.2">
      <c r="A7" t="s">
        <v>15</v>
      </c>
      <c r="B7">
        <v>5</v>
      </c>
      <c r="C7">
        <v>381.09199999999998</v>
      </c>
      <c r="D7">
        <v>0.317</v>
      </c>
      <c r="E7">
        <f t="shared" si="0"/>
        <v>2.8580000000000001</v>
      </c>
    </row>
    <row r="8" spans="1:6" x14ac:dyDescent="0.2">
      <c r="A8" t="s">
        <v>15</v>
      </c>
      <c r="B8">
        <v>6</v>
      </c>
      <c r="C8">
        <v>381.32900000000001</v>
      </c>
      <c r="D8">
        <v>0.318</v>
      </c>
      <c r="E8">
        <f t="shared" si="0"/>
        <v>2.8580000000000001</v>
      </c>
    </row>
    <row r="9" spans="1:6" x14ac:dyDescent="0.2">
      <c r="A9" t="s">
        <v>15</v>
      </c>
      <c r="B9">
        <v>7</v>
      </c>
      <c r="C9">
        <v>381.56599999999997</v>
      </c>
      <c r="D9">
        <v>0.32100000000000001</v>
      </c>
      <c r="E9">
        <f t="shared" si="0"/>
        <v>2.8580000000000001</v>
      </c>
    </row>
    <row r="10" spans="1:6" x14ac:dyDescent="0.2">
      <c r="A10" t="s">
        <v>15</v>
      </c>
      <c r="B10">
        <v>8</v>
      </c>
      <c r="C10">
        <v>381.803</v>
      </c>
      <c r="D10">
        <v>0.32600000000000001</v>
      </c>
      <c r="E10">
        <f t="shared" si="0"/>
        <v>2.8580000000000001</v>
      </c>
    </row>
    <row r="11" spans="1:6" x14ac:dyDescent="0.2">
      <c r="A11" t="s">
        <v>15</v>
      </c>
      <c r="B11">
        <v>9</v>
      </c>
      <c r="C11">
        <v>382.04</v>
      </c>
      <c r="D11">
        <v>0.33</v>
      </c>
      <c r="E11">
        <f t="shared" si="0"/>
        <v>2.8580000000000001</v>
      </c>
    </row>
    <row r="12" spans="1:6" x14ac:dyDescent="0.2">
      <c r="A12" t="s">
        <v>15</v>
      </c>
      <c r="B12">
        <v>10</v>
      </c>
      <c r="C12">
        <v>382.27699999999999</v>
      </c>
      <c r="D12">
        <v>0.33400000000000002</v>
      </c>
      <c r="E12">
        <f t="shared" si="0"/>
        <v>2.8580000000000001</v>
      </c>
    </row>
    <row r="13" spans="1:6" x14ac:dyDescent="0.2">
      <c r="A13" t="s">
        <v>15</v>
      </c>
      <c r="B13">
        <v>11</v>
      </c>
      <c r="C13">
        <v>382.51400000000001</v>
      </c>
      <c r="D13">
        <v>0.33500000000000002</v>
      </c>
      <c r="E13">
        <f t="shared" si="0"/>
        <v>2.8580000000000001</v>
      </c>
    </row>
    <row r="14" spans="1:6" x14ac:dyDescent="0.2">
      <c r="A14" t="s">
        <v>15</v>
      </c>
      <c r="B14">
        <v>12</v>
      </c>
      <c r="C14">
        <v>382.75099999999998</v>
      </c>
      <c r="D14">
        <v>0.33800000000000002</v>
      </c>
      <c r="E14">
        <f t="shared" si="0"/>
        <v>2.8580000000000001</v>
      </c>
    </row>
    <row r="15" spans="1:6" x14ac:dyDescent="0.2">
      <c r="A15" t="s">
        <v>15</v>
      </c>
      <c r="B15">
        <v>13</v>
      </c>
      <c r="C15">
        <v>382.988</v>
      </c>
      <c r="D15">
        <v>0.34</v>
      </c>
      <c r="E15">
        <f t="shared" si="0"/>
        <v>2.8580000000000001</v>
      </c>
    </row>
    <row r="16" spans="1:6" x14ac:dyDescent="0.2">
      <c r="A16" t="s">
        <v>15</v>
      </c>
      <c r="B16">
        <v>14</v>
      </c>
      <c r="C16">
        <v>383.22500000000002</v>
      </c>
      <c r="D16">
        <v>0.34300000000000003</v>
      </c>
      <c r="E16">
        <f t="shared" si="0"/>
        <v>2.8580000000000001</v>
      </c>
    </row>
    <row r="17" spans="1:5" x14ac:dyDescent="0.2">
      <c r="A17" t="s">
        <v>15</v>
      </c>
      <c r="B17">
        <v>15</v>
      </c>
      <c r="C17">
        <v>383.46199999999999</v>
      </c>
      <c r="D17">
        <v>0.34899999999999998</v>
      </c>
      <c r="E17">
        <f t="shared" si="0"/>
        <v>2.8580000000000001</v>
      </c>
    </row>
    <row r="18" spans="1:5" x14ac:dyDescent="0.2">
      <c r="A18" t="s">
        <v>15</v>
      </c>
      <c r="B18">
        <v>16</v>
      </c>
      <c r="C18">
        <v>383.69900000000001</v>
      </c>
      <c r="D18">
        <v>0.35499999999999998</v>
      </c>
      <c r="E18">
        <f t="shared" si="0"/>
        <v>2.8580000000000001</v>
      </c>
    </row>
    <row r="19" spans="1:5" x14ac:dyDescent="0.2">
      <c r="A19" t="s">
        <v>15</v>
      </c>
      <c r="B19">
        <v>17</v>
      </c>
      <c r="C19">
        <v>383.93599999999998</v>
      </c>
      <c r="D19">
        <v>0.36</v>
      </c>
      <c r="E19">
        <f t="shared" si="0"/>
        <v>2.8580000000000001</v>
      </c>
    </row>
    <row r="20" spans="1:5" x14ac:dyDescent="0.2">
      <c r="A20" t="s">
        <v>15</v>
      </c>
      <c r="B20">
        <v>18</v>
      </c>
      <c r="C20">
        <v>384.173</v>
      </c>
      <c r="D20">
        <v>0.36599999999999999</v>
      </c>
      <c r="E20">
        <f t="shared" si="0"/>
        <v>2.8580000000000001</v>
      </c>
    </row>
    <row r="21" spans="1:5" x14ac:dyDescent="0.2">
      <c r="A21" t="s">
        <v>15</v>
      </c>
      <c r="B21">
        <v>19</v>
      </c>
      <c r="C21">
        <v>384.41</v>
      </c>
      <c r="D21">
        <v>0.36899999999999999</v>
      </c>
      <c r="E21">
        <f t="shared" si="0"/>
        <v>2.8580000000000001</v>
      </c>
    </row>
    <row r="22" spans="1:5" x14ac:dyDescent="0.2">
      <c r="A22" t="s">
        <v>15</v>
      </c>
      <c r="B22">
        <v>20</v>
      </c>
      <c r="C22">
        <v>384.64699999999999</v>
      </c>
      <c r="D22">
        <v>0.371</v>
      </c>
      <c r="E22">
        <f t="shared" si="0"/>
        <v>2.8580000000000001</v>
      </c>
    </row>
    <row r="23" spans="1:5" x14ac:dyDescent="0.2">
      <c r="A23" t="s">
        <v>15</v>
      </c>
      <c r="B23">
        <v>21</v>
      </c>
      <c r="C23">
        <v>384.88299999999998</v>
      </c>
      <c r="D23">
        <v>0.376</v>
      </c>
      <c r="E23">
        <f t="shared" si="0"/>
        <v>2.8580000000000001</v>
      </c>
    </row>
    <row r="24" spans="1:5" x14ac:dyDescent="0.2">
      <c r="A24" t="s">
        <v>15</v>
      </c>
      <c r="B24">
        <v>22</v>
      </c>
      <c r="C24">
        <v>385.12</v>
      </c>
      <c r="D24">
        <v>0.38</v>
      </c>
      <c r="E24">
        <f t="shared" si="0"/>
        <v>2.8580000000000001</v>
      </c>
    </row>
    <row r="25" spans="1:5" x14ac:dyDescent="0.2">
      <c r="A25" t="s">
        <v>15</v>
      </c>
      <c r="B25">
        <v>23</v>
      </c>
      <c r="C25">
        <v>385.35700000000003</v>
      </c>
      <c r="D25">
        <v>0.38500000000000001</v>
      </c>
      <c r="E25">
        <f t="shared" si="0"/>
        <v>2.8580000000000001</v>
      </c>
    </row>
    <row r="26" spans="1:5" x14ac:dyDescent="0.2">
      <c r="A26" t="s">
        <v>15</v>
      </c>
      <c r="B26">
        <v>24</v>
      </c>
      <c r="C26">
        <v>385.59399999999999</v>
      </c>
      <c r="D26">
        <v>0.39100000000000001</v>
      </c>
      <c r="E26">
        <f t="shared" si="0"/>
        <v>2.8580000000000001</v>
      </c>
    </row>
    <row r="27" spans="1:5" x14ac:dyDescent="0.2">
      <c r="A27" t="s">
        <v>15</v>
      </c>
      <c r="B27">
        <v>25</v>
      </c>
      <c r="C27">
        <v>385.83100000000002</v>
      </c>
      <c r="D27">
        <v>0.39400000000000002</v>
      </c>
      <c r="E27">
        <f t="shared" si="0"/>
        <v>2.8580000000000001</v>
      </c>
    </row>
    <row r="28" spans="1:5" x14ac:dyDescent="0.2">
      <c r="A28" t="s">
        <v>15</v>
      </c>
      <c r="B28">
        <v>26</v>
      </c>
      <c r="C28">
        <v>386.06700000000001</v>
      </c>
      <c r="D28">
        <v>0.39700000000000002</v>
      </c>
      <c r="E28">
        <f t="shared" si="0"/>
        <v>2.8580000000000001</v>
      </c>
    </row>
    <row r="29" spans="1:5" x14ac:dyDescent="0.2">
      <c r="A29" t="s">
        <v>15</v>
      </c>
      <c r="B29">
        <v>27</v>
      </c>
      <c r="C29">
        <v>386.30399999999997</v>
      </c>
      <c r="D29">
        <v>0.4</v>
      </c>
      <c r="E29">
        <f t="shared" si="0"/>
        <v>2.8580000000000001</v>
      </c>
    </row>
    <row r="30" spans="1:5" x14ac:dyDescent="0.2">
      <c r="A30" t="s">
        <v>15</v>
      </c>
      <c r="B30">
        <v>28</v>
      </c>
      <c r="C30">
        <v>386.541</v>
      </c>
      <c r="D30">
        <v>0.40200000000000002</v>
      </c>
      <c r="E30">
        <f t="shared" si="0"/>
        <v>2.8580000000000001</v>
      </c>
    </row>
    <row r="31" spans="1:5" x14ac:dyDescent="0.2">
      <c r="A31" t="s">
        <v>15</v>
      </c>
      <c r="B31">
        <v>29</v>
      </c>
      <c r="C31">
        <v>386.77699999999999</v>
      </c>
      <c r="D31">
        <v>0.40699999999999997</v>
      </c>
      <c r="E31">
        <f t="shared" si="0"/>
        <v>2.8580000000000001</v>
      </c>
    </row>
    <row r="32" spans="1:5" x14ac:dyDescent="0.2">
      <c r="A32" t="s">
        <v>15</v>
      </c>
      <c r="B32">
        <v>30</v>
      </c>
      <c r="C32">
        <v>387.01400000000001</v>
      </c>
      <c r="D32">
        <v>0.41199999999999998</v>
      </c>
      <c r="E32">
        <f t="shared" si="0"/>
        <v>2.8580000000000001</v>
      </c>
    </row>
    <row r="33" spans="1:5" x14ac:dyDescent="0.2">
      <c r="A33" t="s">
        <v>15</v>
      </c>
      <c r="B33">
        <v>31</v>
      </c>
      <c r="C33">
        <v>387.25099999999998</v>
      </c>
      <c r="D33">
        <v>0.41599999999999998</v>
      </c>
      <c r="E33">
        <f t="shared" si="0"/>
        <v>2.8580000000000001</v>
      </c>
    </row>
    <row r="34" spans="1:5" x14ac:dyDescent="0.2">
      <c r="A34" t="s">
        <v>15</v>
      </c>
      <c r="B34">
        <v>32</v>
      </c>
      <c r="C34">
        <v>387.48700000000002</v>
      </c>
      <c r="D34">
        <v>0.42199999999999999</v>
      </c>
      <c r="E34">
        <f t="shared" si="0"/>
        <v>2.8580000000000001</v>
      </c>
    </row>
    <row r="35" spans="1:5" x14ac:dyDescent="0.2">
      <c r="A35" t="s">
        <v>15</v>
      </c>
      <c r="B35">
        <v>33</v>
      </c>
      <c r="C35">
        <v>387.72399999999999</v>
      </c>
      <c r="D35">
        <v>0.42899999999999999</v>
      </c>
      <c r="E35">
        <f t="shared" si="0"/>
        <v>2.8580000000000001</v>
      </c>
    </row>
    <row r="36" spans="1:5" x14ac:dyDescent="0.2">
      <c r="A36" t="s">
        <v>15</v>
      </c>
      <c r="B36">
        <v>34</v>
      </c>
      <c r="C36">
        <v>387.96100000000001</v>
      </c>
      <c r="D36">
        <v>0.43</v>
      </c>
      <c r="E36">
        <f t="shared" si="0"/>
        <v>2.8580000000000001</v>
      </c>
    </row>
    <row r="37" spans="1:5" x14ac:dyDescent="0.2">
      <c r="A37" t="s">
        <v>15</v>
      </c>
      <c r="B37">
        <v>35</v>
      </c>
      <c r="C37">
        <v>388.197</v>
      </c>
      <c r="D37">
        <v>0.433</v>
      </c>
      <c r="E37">
        <f t="shared" si="0"/>
        <v>2.8580000000000001</v>
      </c>
    </row>
    <row r="38" spans="1:5" x14ac:dyDescent="0.2">
      <c r="A38" t="s">
        <v>15</v>
      </c>
      <c r="B38">
        <v>36</v>
      </c>
      <c r="C38">
        <v>388.43400000000003</v>
      </c>
      <c r="D38">
        <v>0.437</v>
      </c>
      <c r="E38">
        <f t="shared" si="0"/>
        <v>2.8580000000000001</v>
      </c>
    </row>
    <row r="39" spans="1:5" x14ac:dyDescent="0.2">
      <c r="A39" t="s">
        <v>15</v>
      </c>
      <c r="B39">
        <v>37</v>
      </c>
      <c r="C39">
        <v>388.67</v>
      </c>
      <c r="D39">
        <v>0.442</v>
      </c>
      <c r="E39">
        <f t="shared" si="0"/>
        <v>2.8580000000000001</v>
      </c>
    </row>
    <row r="40" spans="1:5" x14ac:dyDescent="0.2">
      <c r="A40" t="s">
        <v>15</v>
      </c>
      <c r="B40">
        <v>38</v>
      </c>
      <c r="C40">
        <v>388.90699999999998</v>
      </c>
      <c r="D40">
        <v>0.44700000000000001</v>
      </c>
      <c r="E40">
        <f t="shared" si="0"/>
        <v>2.8580000000000001</v>
      </c>
    </row>
    <row r="41" spans="1:5" x14ac:dyDescent="0.2">
      <c r="A41" t="s">
        <v>15</v>
      </c>
      <c r="B41">
        <v>39</v>
      </c>
      <c r="C41">
        <v>389.14400000000001</v>
      </c>
      <c r="D41">
        <v>0.45400000000000001</v>
      </c>
      <c r="E41">
        <f t="shared" si="0"/>
        <v>2.8580000000000001</v>
      </c>
    </row>
    <row r="42" spans="1:5" x14ac:dyDescent="0.2">
      <c r="A42" t="s">
        <v>15</v>
      </c>
      <c r="B42">
        <v>40</v>
      </c>
      <c r="C42">
        <v>389.38</v>
      </c>
      <c r="D42">
        <v>0.45600000000000002</v>
      </c>
      <c r="E42">
        <f t="shared" si="0"/>
        <v>2.8580000000000001</v>
      </c>
    </row>
    <row r="43" spans="1:5" x14ac:dyDescent="0.2">
      <c r="A43" t="s">
        <v>15</v>
      </c>
      <c r="B43">
        <v>41</v>
      </c>
      <c r="C43">
        <v>389.61700000000002</v>
      </c>
      <c r="D43">
        <v>0.46</v>
      </c>
      <c r="E43">
        <f t="shared" si="0"/>
        <v>2.8580000000000001</v>
      </c>
    </row>
    <row r="44" spans="1:5" x14ac:dyDescent="0.2">
      <c r="A44" t="s">
        <v>15</v>
      </c>
      <c r="B44">
        <v>42</v>
      </c>
      <c r="C44">
        <v>389.85300000000001</v>
      </c>
      <c r="D44">
        <v>0.46400000000000002</v>
      </c>
      <c r="E44">
        <f t="shared" si="0"/>
        <v>2.8580000000000001</v>
      </c>
    </row>
    <row r="45" spans="1:5" x14ac:dyDescent="0.2">
      <c r="A45" t="s">
        <v>15</v>
      </c>
      <c r="B45">
        <v>43</v>
      </c>
      <c r="C45">
        <v>390.09</v>
      </c>
      <c r="D45">
        <v>0.46700000000000003</v>
      </c>
      <c r="E45">
        <f t="shared" si="0"/>
        <v>2.8580000000000001</v>
      </c>
    </row>
    <row r="46" spans="1:5" x14ac:dyDescent="0.2">
      <c r="A46" t="s">
        <v>15</v>
      </c>
      <c r="B46">
        <v>44</v>
      </c>
      <c r="C46">
        <v>390.32600000000002</v>
      </c>
      <c r="D46">
        <v>0.47299999999999998</v>
      </c>
      <c r="E46">
        <f t="shared" si="0"/>
        <v>2.8580000000000001</v>
      </c>
    </row>
    <row r="47" spans="1:5" x14ac:dyDescent="0.2">
      <c r="A47" t="s">
        <v>15</v>
      </c>
      <c r="B47">
        <v>45</v>
      </c>
      <c r="C47">
        <v>390.56200000000001</v>
      </c>
      <c r="D47">
        <v>0.48</v>
      </c>
      <c r="E47">
        <f t="shared" si="0"/>
        <v>2.8580000000000001</v>
      </c>
    </row>
    <row r="48" spans="1:5" x14ac:dyDescent="0.2">
      <c r="A48" t="s">
        <v>15</v>
      </c>
      <c r="B48">
        <v>46</v>
      </c>
      <c r="C48">
        <v>390.79899999999998</v>
      </c>
      <c r="D48">
        <v>0.48599999999999999</v>
      </c>
      <c r="E48">
        <f t="shared" si="0"/>
        <v>2.8580000000000001</v>
      </c>
    </row>
    <row r="49" spans="1:5" x14ac:dyDescent="0.2">
      <c r="A49" t="s">
        <v>15</v>
      </c>
      <c r="B49">
        <v>47</v>
      </c>
      <c r="C49">
        <v>391.03500000000003</v>
      </c>
      <c r="D49">
        <v>0.49199999999999999</v>
      </c>
      <c r="E49">
        <f t="shared" si="0"/>
        <v>2.8580000000000001</v>
      </c>
    </row>
    <row r="50" spans="1:5" x14ac:dyDescent="0.2">
      <c r="A50" t="s">
        <v>15</v>
      </c>
      <c r="B50">
        <v>48</v>
      </c>
      <c r="C50">
        <v>391.27199999999999</v>
      </c>
      <c r="D50">
        <v>0.497</v>
      </c>
      <c r="E50">
        <f t="shared" si="0"/>
        <v>2.8580000000000001</v>
      </c>
    </row>
    <row r="51" spans="1:5" x14ac:dyDescent="0.2">
      <c r="A51" t="s">
        <v>15</v>
      </c>
      <c r="B51">
        <v>49</v>
      </c>
      <c r="C51">
        <v>391.50799999999998</v>
      </c>
      <c r="D51">
        <v>0.501</v>
      </c>
      <c r="E51">
        <f t="shared" si="0"/>
        <v>2.8580000000000001</v>
      </c>
    </row>
    <row r="52" spans="1:5" x14ac:dyDescent="0.2">
      <c r="A52" t="s">
        <v>15</v>
      </c>
      <c r="B52">
        <v>50</v>
      </c>
      <c r="C52">
        <v>391.74400000000003</v>
      </c>
      <c r="D52">
        <v>0.51</v>
      </c>
      <c r="E52">
        <f t="shared" si="0"/>
        <v>2.8580000000000001</v>
      </c>
    </row>
    <row r="53" spans="1:5" x14ac:dyDescent="0.2">
      <c r="A53" t="s">
        <v>15</v>
      </c>
      <c r="B53">
        <v>51</v>
      </c>
      <c r="C53">
        <v>391.98099999999999</v>
      </c>
      <c r="D53">
        <v>0.51400000000000001</v>
      </c>
      <c r="E53">
        <f t="shared" si="0"/>
        <v>2.8580000000000001</v>
      </c>
    </row>
    <row r="54" spans="1:5" x14ac:dyDescent="0.2">
      <c r="A54" t="s">
        <v>15</v>
      </c>
      <c r="B54">
        <v>52</v>
      </c>
      <c r="C54">
        <v>392.21699999999998</v>
      </c>
      <c r="D54">
        <v>0.52</v>
      </c>
      <c r="E54">
        <f t="shared" si="0"/>
        <v>2.8580000000000001</v>
      </c>
    </row>
    <row r="55" spans="1:5" x14ac:dyDescent="0.2">
      <c r="A55" t="s">
        <v>15</v>
      </c>
      <c r="B55">
        <v>53</v>
      </c>
      <c r="C55">
        <v>392.45299999999997</v>
      </c>
      <c r="D55">
        <v>0.52500000000000002</v>
      </c>
      <c r="E55">
        <f t="shared" si="0"/>
        <v>2.8580000000000001</v>
      </c>
    </row>
    <row r="56" spans="1:5" x14ac:dyDescent="0.2">
      <c r="A56" t="s">
        <v>15</v>
      </c>
      <c r="B56">
        <v>54</v>
      </c>
      <c r="C56">
        <v>392.69</v>
      </c>
      <c r="D56">
        <v>0.52500000000000002</v>
      </c>
      <c r="E56">
        <f t="shared" si="0"/>
        <v>2.8580000000000001</v>
      </c>
    </row>
    <row r="57" spans="1:5" x14ac:dyDescent="0.2">
      <c r="A57" t="s">
        <v>15</v>
      </c>
      <c r="B57">
        <v>55</v>
      </c>
      <c r="C57">
        <v>392.92599999999999</v>
      </c>
      <c r="D57">
        <v>0.52500000000000002</v>
      </c>
      <c r="E57">
        <f t="shared" si="0"/>
        <v>2.8580000000000001</v>
      </c>
    </row>
    <row r="58" spans="1:5" x14ac:dyDescent="0.2">
      <c r="A58" t="s">
        <v>15</v>
      </c>
      <c r="B58">
        <v>56</v>
      </c>
      <c r="C58">
        <v>393.16199999999998</v>
      </c>
      <c r="D58">
        <v>0.53200000000000003</v>
      </c>
      <c r="E58">
        <f t="shared" si="0"/>
        <v>2.8580000000000001</v>
      </c>
    </row>
    <row r="59" spans="1:5" x14ac:dyDescent="0.2">
      <c r="A59" t="s">
        <v>15</v>
      </c>
      <c r="B59">
        <v>57</v>
      </c>
      <c r="C59">
        <v>393.39800000000002</v>
      </c>
      <c r="D59">
        <v>0.53</v>
      </c>
      <c r="E59">
        <f t="shared" si="0"/>
        <v>2.8580000000000001</v>
      </c>
    </row>
    <row r="60" spans="1:5" x14ac:dyDescent="0.2">
      <c r="A60" t="s">
        <v>15</v>
      </c>
      <c r="B60">
        <v>58</v>
      </c>
      <c r="C60">
        <v>393.63499999999999</v>
      </c>
      <c r="D60">
        <v>0.53200000000000003</v>
      </c>
      <c r="E60">
        <f t="shared" si="0"/>
        <v>2.8580000000000001</v>
      </c>
    </row>
    <row r="61" spans="1:5" x14ac:dyDescent="0.2">
      <c r="A61" t="s">
        <v>15</v>
      </c>
      <c r="B61">
        <v>59</v>
      </c>
      <c r="C61">
        <v>393.87099999999998</v>
      </c>
      <c r="D61">
        <v>0.54</v>
      </c>
      <c r="E61">
        <f t="shared" si="0"/>
        <v>2.8580000000000001</v>
      </c>
    </row>
    <row r="62" spans="1:5" x14ac:dyDescent="0.2">
      <c r="A62" t="s">
        <v>15</v>
      </c>
      <c r="B62">
        <v>60</v>
      </c>
      <c r="C62">
        <v>394.10700000000003</v>
      </c>
      <c r="D62">
        <v>0.53900000000000003</v>
      </c>
      <c r="E62">
        <f t="shared" si="0"/>
        <v>2.8580000000000001</v>
      </c>
    </row>
    <row r="63" spans="1:5" x14ac:dyDescent="0.2">
      <c r="A63" t="s">
        <v>15</v>
      </c>
      <c r="B63">
        <v>61</v>
      </c>
      <c r="C63">
        <v>394.34300000000002</v>
      </c>
      <c r="D63">
        <v>0.53500000000000003</v>
      </c>
      <c r="E63">
        <f t="shared" si="0"/>
        <v>2.8580000000000001</v>
      </c>
    </row>
    <row r="64" spans="1:5" x14ac:dyDescent="0.2">
      <c r="A64" t="s">
        <v>15</v>
      </c>
      <c r="B64">
        <v>62</v>
      </c>
      <c r="C64">
        <v>394.57900000000001</v>
      </c>
      <c r="D64">
        <v>0.54</v>
      </c>
      <c r="E64">
        <f t="shared" si="0"/>
        <v>2.8580000000000001</v>
      </c>
    </row>
    <row r="65" spans="1:5" x14ac:dyDescent="0.2">
      <c r="A65" t="s">
        <v>15</v>
      </c>
      <c r="B65">
        <v>63</v>
      </c>
      <c r="C65">
        <v>394.815</v>
      </c>
      <c r="D65">
        <v>0.54200000000000004</v>
      </c>
      <c r="E65">
        <f t="shared" si="0"/>
        <v>2.8580000000000001</v>
      </c>
    </row>
    <row r="66" spans="1:5" x14ac:dyDescent="0.2">
      <c r="A66" t="s">
        <v>15</v>
      </c>
      <c r="B66">
        <v>64</v>
      </c>
      <c r="C66">
        <v>395.05099999999999</v>
      </c>
      <c r="D66">
        <v>0.54500000000000004</v>
      </c>
      <c r="E66">
        <f t="shared" ref="E66:E129" si="1">MAX($D66:$D3310)</f>
        <v>2.8580000000000001</v>
      </c>
    </row>
    <row r="67" spans="1:5" x14ac:dyDescent="0.2">
      <c r="A67" t="s">
        <v>15</v>
      </c>
      <c r="B67">
        <v>65</v>
      </c>
      <c r="C67">
        <v>395.28800000000001</v>
      </c>
      <c r="D67">
        <v>0.55600000000000005</v>
      </c>
      <c r="E67">
        <f t="shared" si="1"/>
        <v>2.8580000000000001</v>
      </c>
    </row>
    <row r="68" spans="1:5" x14ac:dyDescent="0.2">
      <c r="A68" t="s">
        <v>15</v>
      </c>
      <c r="B68">
        <v>66</v>
      </c>
      <c r="C68">
        <v>395.524</v>
      </c>
      <c r="D68">
        <v>0.56299999999999994</v>
      </c>
      <c r="E68">
        <f t="shared" si="1"/>
        <v>2.8580000000000001</v>
      </c>
    </row>
    <row r="69" spans="1:5" x14ac:dyDescent="0.2">
      <c r="A69" t="s">
        <v>15</v>
      </c>
      <c r="B69">
        <v>67</v>
      </c>
      <c r="C69">
        <v>395.76</v>
      </c>
      <c r="D69">
        <v>0.56599999999999995</v>
      </c>
      <c r="E69">
        <f t="shared" si="1"/>
        <v>2.8580000000000001</v>
      </c>
    </row>
    <row r="70" spans="1:5" x14ac:dyDescent="0.2">
      <c r="A70" t="s">
        <v>15</v>
      </c>
      <c r="B70">
        <v>68</v>
      </c>
      <c r="C70">
        <v>395.99599999999998</v>
      </c>
      <c r="D70">
        <v>0.57299999999999995</v>
      </c>
      <c r="E70">
        <f t="shared" si="1"/>
        <v>2.8580000000000001</v>
      </c>
    </row>
    <row r="71" spans="1:5" x14ac:dyDescent="0.2">
      <c r="A71" t="s">
        <v>15</v>
      </c>
      <c r="B71">
        <v>69</v>
      </c>
      <c r="C71">
        <v>396.23200000000003</v>
      </c>
      <c r="D71">
        <v>0.57399999999999995</v>
      </c>
      <c r="E71">
        <f t="shared" si="1"/>
        <v>2.8580000000000001</v>
      </c>
    </row>
    <row r="72" spans="1:5" x14ac:dyDescent="0.2">
      <c r="A72" t="s">
        <v>15</v>
      </c>
      <c r="B72">
        <v>70</v>
      </c>
      <c r="C72">
        <v>396.46800000000002</v>
      </c>
      <c r="D72">
        <v>0.57899999999999996</v>
      </c>
      <c r="E72">
        <f t="shared" si="1"/>
        <v>2.8580000000000001</v>
      </c>
    </row>
    <row r="73" spans="1:5" x14ac:dyDescent="0.2">
      <c r="A73" t="s">
        <v>15</v>
      </c>
      <c r="B73">
        <v>71</v>
      </c>
      <c r="C73">
        <v>396.70400000000001</v>
      </c>
      <c r="D73">
        <v>0.58899999999999997</v>
      </c>
      <c r="E73">
        <f t="shared" si="1"/>
        <v>2.8580000000000001</v>
      </c>
    </row>
    <row r="74" spans="1:5" x14ac:dyDescent="0.2">
      <c r="A74" t="s">
        <v>15</v>
      </c>
      <c r="B74">
        <v>72</v>
      </c>
      <c r="C74">
        <v>396.94</v>
      </c>
      <c r="D74">
        <v>0.59699999999999998</v>
      </c>
      <c r="E74">
        <f t="shared" si="1"/>
        <v>2.8580000000000001</v>
      </c>
    </row>
    <row r="75" spans="1:5" x14ac:dyDescent="0.2">
      <c r="A75" t="s">
        <v>15</v>
      </c>
      <c r="B75">
        <v>73</v>
      </c>
      <c r="C75">
        <v>397.17599999999999</v>
      </c>
      <c r="D75">
        <v>0.60399999999999998</v>
      </c>
      <c r="E75">
        <f t="shared" si="1"/>
        <v>2.8580000000000001</v>
      </c>
    </row>
    <row r="76" spans="1:5" x14ac:dyDescent="0.2">
      <c r="A76" t="s">
        <v>15</v>
      </c>
      <c r="B76">
        <v>74</v>
      </c>
      <c r="C76">
        <v>397.41199999999998</v>
      </c>
      <c r="D76">
        <v>0.61099999999999999</v>
      </c>
      <c r="E76">
        <f t="shared" si="1"/>
        <v>2.8580000000000001</v>
      </c>
    </row>
    <row r="77" spans="1:5" x14ac:dyDescent="0.2">
      <c r="A77" t="s">
        <v>15</v>
      </c>
      <c r="B77">
        <v>75</v>
      </c>
      <c r="C77">
        <v>397.64800000000002</v>
      </c>
      <c r="D77">
        <v>0.60899999999999999</v>
      </c>
      <c r="E77">
        <f t="shared" si="1"/>
        <v>2.8580000000000001</v>
      </c>
    </row>
    <row r="78" spans="1:5" x14ac:dyDescent="0.2">
      <c r="A78" t="s">
        <v>15</v>
      </c>
      <c r="B78">
        <v>76</v>
      </c>
      <c r="C78">
        <v>397.88299999999998</v>
      </c>
      <c r="D78">
        <v>0.60699999999999998</v>
      </c>
      <c r="E78">
        <f t="shared" si="1"/>
        <v>2.8580000000000001</v>
      </c>
    </row>
    <row r="79" spans="1:5" x14ac:dyDescent="0.2">
      <c r="A79" t="s">
        <v>15</v>
      </c>
      <c r="B79">
        <v>77</v>
      </c>
      <c r="C79">
        <v>398.11900000000003</v>
      </c>
      <c r="D79">
        <v>0.61299999999999999</v>
      </c>
      <c r="E79">
        <f t="shared" si="1"/>
        <v>2.8580000000000001</v>
      </c>
    </row>
    <row r="80" spans="1:5" x14ac:dyDescent="0.2">
      <c r="A80" t="s">
        <v>15</v>
      </c>
      <c r="B80">
        <v>78</v>
      </c>
      <c r="C80">
        <v>398.35500000000002</v>
      </c>
      <c r="D80">
        <v>0.61699999999999999</v>
      </c>
      <c r="E80">
        <f t="shared" si="1"/>
        <v>2.8580000000000001</v>
      </c>
    </row>
    <row r="81" spans="1:5" x14ac:dyDescent="0.2">
      <c r="A81" t="s">
        <v>15</v>
      </c>
      <c r="B81">
        <v>79</v>
      </c>
      <c r="C81">
        <v>398.59100000000001</v>
      </c>
      <c r="D81">
        <v>0.61899999999999999</v>
      </c>
      <c r="E81">
        <f t="shared" si="1"/>
        <v>2.8580000000000001</v>
      </c>
    </row>
    <row r="82" spans="1:5" x14ac:dyDescent="0.2">
      <c r="A82" t="s">
        <v>15</v>
      </c>
      <c r="B82">
        <v>80</v>
      </c>
      <c r="C82">
        <v>398.827</v>
      </c>
      <c r="D82">
        <v>0.625</v>
      </c>
      <c r="E82">
        <f t="shared" si="1"/>
        <v>2.8580000000000001</v>
      </c>
    </row>
    <row r="83" spans="1:5" x14ac:dyDescent="0.2">
      <c r="A83" t="s">
        <v>15</v>
      </c>
      <c r="B83">
        <v>81</v>
      </c>
      <c r="C83">
        <v>399.06299999999999</v>
      </c>
      <c r="D83">
        <v>0.629</v>
      </c>
      <c r="E83">
        <f t="shared" si="1"/>
        <v>2.8580000000000001</v>
      </c>
    </row>
    <row r="84" spans="1:5" x14ac:dyDescent="0.2">
      <c r="A84" t="s">
        <v>15</v>
      </c>
      <c r="B84">
        <v>82</v>
      </c>
      <c r="C84">
        <v>399.29899999999998</v>
      </c>
      <c r="D84">
        <v>0.63200000000000001</v>
      </c>
      <c r="E84">
        <f t="shared" si="1"/>
        <v>2.8580000000000001</v>
      </c>
    </row>
    <row r="85" spans="1:5" x14ac:dyDescent="0.2">
      <c r="A85" t="s">
        <v>15</v>
      </c>
      <c r="B85">
        <v>83</v>
      </c>
      <c r="C85">
        <v>399.53399999999999</v>
      </c>
      <c r="D85">
        <v>0.63500000000000001</v>
      </c>
      <c r="E85">
        <f t="shared" si="1"/>
        <v>2.8580000000000001</v>
      </c>
    </row>
    <row r="86" spans="1:5" x14ac:dyDescent="0.2">
      <c r="A86" t="s">
        <v>15</v>
      </c>
      <c r="B86">
        <v>84</v>
      </c>
      <c r="C86">
        <v>399.77</v>
      </c>
      <c r="D86">
        <v>0.64100000000000001</v>
      </c>
      <c r="E86">
        <f t="shared" si="1"/>
        <v>2.8580000000000001</v>
      </c>
    </row>
    <row r="87" spans="1:5" x14ac:dyDescent="0.2">
      <c r="A87" t="s">
        <v>15</v>
      </c>
      <c r="B87">
        <v>85</v>
      </c>
      <c r="C87">
        <v>400.00599999999997</v>
      </c>
      <c r="D87">
        <v>0.64600000000000002</v>
      </c>
      <c r="E87">
        <f t="shared" si="1"/>
        <v>2.8580000000000001</v>
      </c>
    </row>
    <row r="88" spans="1:5" x14ac:dyDescent="0.2">
      <c r="A88" t="s">
        <v>15</v>
      </c>
      <c r="B88">
        <v>86</v>
      </c>
      <c r="C88">
        <v>400.24200000000002</v>
      </c>
      <c r="D88">
        <v>0.65100000000000002</v>
      </c>
      <c r="E88">
        <f t="shared" si="1"/>
        <v>2.8580000000000001</v>
      </c>
    </row>
    <row r="89" spans="1:5" x14ac:dyDescent="0.2">
      <c r="A89" t="s">
        <v>15</v>
      </c>
      <c r="B89">
        <v>87</v>
      </c>
      <c r="C89">
        <v>400.47699999999998</v>
      </c>
      <c r="D89">
        <v>0.65800000000000003</v>
      </c>
      <c r="E89">
        <f t="shared" si="1"/>
        <v>2.8580000000000001</v>
      </c>
    </row>
    <row r="90" spans="1:5" x14ac:dyDescent="0.2">
      <c r="A90" t="s">
        <v>15</v>
      </c>
      <c r="B90">
        <v>88</v>
      </c>
      <c r="C90">
        <v>400.71300000000002</v>
      </c>
      <c r="D90">
        <v>0.66900000000000004</v>
      </c>
      <c r="E90">
        <f t="shared" si="1"/>
        <v>2.8580000000000001</v>
      </c>
    </row>
    <row r="91" spans="1:5" x14ac:dyDescent="0.2">
      <c r="A91" t="s">
        <v>15</v>
      </c>
      <c r="B91">
        <v>89</v>
      </c>
      <c r="C91">
        <v>400.94900000000001</v>
      </c>
      <c r="D91">
        <v>0.67500000000000004</v>
      </c>
      <c r="E91">
        <f t="shared" si="1"/>
        <v>2.8580000000000001</v>
      </c>
    </row>
    <row r="92" spans="1:5" x14ac:dyDescent="0.2">
      <c r="A92" t="s">
        <v>15</v>
      </c>
      <c r="B92">
        <v>90</v>
      </c>
      <c r="C92">
        <v>401.18400000000003</v>
      </c>
      <c r="D92">
        <v>0.68100000000000005</v>
      </c>
      <c r="E92">
        <f t="shared" si="1"/>
        <v>2.8580000000000001</v>
      </c>
    </row>
    <row r="93" spans="1:5" x14ac:dyDescent="0.2">
      <c r="A93" t="s">
        <v>15</v>
      </c>
      <c r="B93">
        <v>91</v>
      </c>
      <c r="C93">
        <v>401.42</v>
      </c>
      <c r="D93">
        <v>0.68700000000000006</v>
      </c>
      <c r="E93">
        <f t="shared" si="1"/>
        <v>2.8580000000000001</v>
      </c>
    </row>
    <row r="94" spans="1:5" x14ac:dyDescent="0.2">
      <c r="A94" t="s">
        <v>15</v>
      </c>
      <c r="B94">
        <v>92</v>
      </c>
      <c r="C94">
        <v>401.65600000000001</v>
      </c>
      <c r="D94">
        <v>0.68899999999999995</v>
      </c>
      <c r="E94">
        <f t="shared" si="1"/>
        <v>2.8580000000000001</v>
      </c>
    </row>
    <row r="95" spans="1:5" x14ac:dyDescent="0.2">
      <c r="A95" t="s">
        <v>15</v>
      </c>
      <c r="B95">
        <v>93</v>
      </c>
      <c r="C95">
        <v>401.89100000000002</v>
      </c>
      <c r="D95">
        <v>0.69799999999999995</v>
      </c>
      <c r="E95">
        <f t="shared" si="1"/>
        <v>2.8580000000000001</v>
      </c>
    </row>
    <row r="96" spans="1:5" x14ac:dyDescent="0.2">
      <c r="A96" t="s">
        <v>15</v>
      </c>
      <c r="B96">
        <v>94</v>
      </c>
      <c r="C96">
        <v>402.12700000000001</v>
      </c>
      <c r="D96">
        <v>0.70499999999999996</v>
      </c>
      <c r="E96">
        <f t="shared" si="1"/>
        <v>2.8580000000000001</v>
      </c>
    </row>
    <row r="97" spans="1:5" x14ac:dyDescent="0.2">
      <c r="A97" t="s">
        <v>15</v>
      </c>
      <c r="B97">
        <v>95</v>
      </c>
      <c r="C97">
        <v>402.36200000000002</v>
      </c>
      <c r="D97">
        <v>0.71199999999999997</v>
      </c>
      <c r="E97">
        <f t="shared" si="1"/>
        <v>2.8580000000000001</v>
      </c>
    </row>
    <row r="98" spans="1:5" x14ac:dyDescent="0.2">
      <c r="A98" t="s">
        <v>15</v>
      </c>
      <c r="B98">
        <v>96</v>
      </c>
      <c r="C98">
        <v>402.59800000000001</v>
      </c>
      <c r="D98">
        <v>0.71599999999999997</v>
      </c>
      <c r="E98">
        <f t="shared" si="1"/>
        <v>2.8580000000000001</v>
      </c>
    </row>
    <row r="99" spans="1:5" x14ac:dyDescent="0.2">
      <c r="A99" t="s">
        <v>15</v>
      </c>
      <c r="B99">
        <v>97</v>
      </c>
      <c r="C99">
        <v>402.834</v>
      </c>
      <c r="D99">
        <v>0.71499999999999997</v>
      </c>
      <c r="E99">
        <f t="shared" si="1"/>
        <v>2.8580000000000001</v>
      </c>
    </row>
    <row r="100" spans="1:5" x14ac:dyDescent="0.2">
      <c r="A100" t="s">
        <v>15</v>
      </c>
      <c r="B100">
        <v>98</v>
      </c>
      <c r="C100">
        <v>403.06900000000002</v>
      </c>
      <c r="D100">
        <v>0.71499999999999997</v>
      </c>
      <c r="E100">
        <f t="shared" si="1"/>
        <v>2.8580000000000001</v>
      </c>
    </row>
    <row r="101" spans="1:5" x14ac:dyDescent="0.2">
      <c r="A101" t="s">
        <v>15</v>
      </c>
      <c r="B101">
        <v>99</v>
      </c>
      <c r="C101">
        <v>403.30500000000001</v>
      </c>
      <c r="D101">
        <v>0.72799999999999998</v>
      </c>
      <c r="E101">
        <f t="shared" si="1"/>
        <v>2.8580000000000001</v>
      </c>
    </row>
    <row r="102" spans="1:5" x14ac:dyDescent="0.2">
      <c r="A102" t="s">
        <v>15</v>
      </c>
      <c r="B102">
        <v>100</v>
      </c>
      <c r="C102">
        <v>403.54</v>
      </c>
      <c r="D102">
        <v>0.73199999999999998</v>
      </c>
      <c r="E102">
        <f t="shared" si="1"/>
        <v>2.8580000000000001</v>
      </c>
    </row>
    <row r="103" spans="1:5" x14ac:dyDescent="0.2">
      <c r="A103" t="s">
        <v>15</v>
      </c>
      <c r="B103">
        <v>101</v>
      </c>
      <c r="C103">
        <v>403.77600000000001</v>
      </c>
      <c r="D103">
        <v>0.74399999999999999</v>
      </c>
      <c r="E103">
        <f t="shared" si="1"/>
        <v>2.8580000000000001</v>
      </c>
    </row>
    <row r="104" spans="1:5" x14ac:dyDescent="0.2">
      <c r="A104" t="s">
        <v>15</v>
      </c>
      <c r="B104">
        <v>102</v>
      </c>
      <c r="C104">
        <v>404.01100000000002</v>
      </c>
      <c r="D104">
        <v>0.754</v>
      </c>
      <c r="E104">
        <f t="shared" si="1"/>
        <v>2.8580000000000001</v>
      </c>
    </row>
    <row r="105" spans="1:5" x14ac:dyDescent="0.2">
      <c r="A105" t="s">
        <v>15</v>
      </c>
      <c r="B105">
        <v>103</v>
      </c>
      <c r="C105">
        <v>404.24599999999998</v>
      </c>
      <c r="D105">
        <v>0.755</v>
      </c>
      <c r="E105">
        <f t="shared" si="1"/>
        <v>2.8580000000000001</v>
      </c>
    </row>
    <row r="106" spans="1:5" x14ac:dyDescent="0.2">
      <c r="A106" t="s">
        <v>15</v>
      </c>
      <c r="B106">
        <v>104</v>
      </c>
      <c r="C106">
        <v>404.48200000000003</v>
      </c>
      <c r="D106">
        <v>0.749</v>
      </c>
      <c r="E106">
        <f t="shared" si="1"/>
        <v>2.8580000000000001</v>
      </c>
    </row>
    <row r="107" spans="1:5" x14ac:dyDescent="0.2">
      <c r="A107" t="s">
        <v>15</v>
      </c>
      <c r="B107">
        <v>105</v>
      </c>
      <c r="C107">
        <v>404.71699999999998</v>
      </c>
      <c r="D107">
        <v>0.76</v>
      </c>
      <c r="E107">
        <f t="shared" si="1"/>
        <v>2.8580000000000001</v>
      </c>
    </row>
    <row r="108" spans="1:5" x14ac:dyDescent="0.2">
      <c r="A108" t="s">
        <v>15</v>
      </c>
      <c r="B108">
        <v>106</v>
      </c>
      <c r="C108">
        <v>404.95299999999997</v>
      </c>
      <c r="D108">
        <v>0.76400000000000001</v>
      </c>
      <c r="E108">
        <f t="shared" si="1"/>
        <v>2.8580000000000001</v>
      </c>
    </row>
    <row r="109" spans="1:5" x14ac:dyDescent="0.2">
      <c r="A109" t="s">
        <v>15</v>
      </c>
      <c r="B109">
        <v>107</v>
      </c>
      <c r="C109">
        <v>405.18799999999999</v>
      </c>
      <c r="D109">
        <v>0.77800000000000002</v>
      </c>
      <c r="E109">
        <f t="shared" si="1"/>
        <v>2.8580000000000001</v>
      </c>
    </row>
    <row r="110" spans="1:5" x14ac:dyDescent="0.2">
      <c r="A110" t="s">
        <v>15</v>
      </c>
      <c r="B110">
        <v>108</v>
      </c>
      <c r="C110">
        <v>405.423</v>
      </c>
      <c r="D110">
        <v>0.78500000000000003</v>
      </c>
      <c r="E110">
        <f t="shared" si="1"/>
        <v>2.8580000000000001</v>
      </c>
    </row>
    <row r="111" spans="1:5" x14ac:dyDescent="0.2">
      <c r="A111" t="s">
        <v>15</v>
      </c>
      <c r="B111">
        <v>109</v>
      </c>
      <c r="C111">
        <v>405.65899999999999</v>
      </c>
      <c r="D111">
        <v>0.79400000000000004</v>
      </c>
      <c r="E111">
        <f t="shared" si="1"/>
        <v>2.8580000000000001</v>
      </c>
    </row>
    <row r="112" spans="1:5" x14ac:dyDescent="0.2">
      <c r="A112" t="s">
        <v>15</v>
      </c>
      <c r="B112">
        <v>110</v>
      </c>
      <c r="C112">
        <v>405.89400000000001</v>
      </c>
      <c r="D112">
        <v>0.78900000000000003</v>
      </c>
      <c r="E112">
        <f t="shared" si="1"/>
        <v>2.8580000000000001</v>
      </c>
    </row>
    <row r="113" spans="1:5" x14ac:dyDescent="0.2">
      <c r="A113" t="s">
        <v>15</v>
      </c>
      <c r="B113">
        <v>111</v>
      </c>
      <c r="C113">
        <v>406.12900000000002</v>
      </c>
      <c r="D113">
        <v>0.79400000000000004</v>
      </c>
      <c r="E113">
        <f t="shared" si="1"/>
        <v>2.8580000000000001</v>
      </c>
    </row>
    <row r="114" spans="1:5" x14ac:dyDescent="0.2">
      <c r="A114" t="s">
        <v>15</v>
      </c>
      <c r="B114">
        <v>112</v>
      </c>
      <c r="C114">
        <v>406.36500000000001</v>
      </c>
      <c r="D114">
        <v>0.79600000000000004</v>
      </c>
      <c r="E114">
        <f t="shared" si="1"/>
        <v>2.8580000000000001</v>
      </c>
    </row>
    <row r="115" spans="1:5" x14ac:dyDescent="0.2">
      <c r="A115" t="s">
        <v>15</v>
      </c>
      <c r="B115">
        <v>113</v>
      </c>
      <c r="C115">
        <v>406.6</v>
      </c>
      <c r="D115">
        <v>0.80700000000000005</v>
      </c>
      <c r="E115">
        <f t="shared" si="1"/>
        <v>2.8580000000000001</v>
      </c>
    </row>
    <row r="116" spans="1:5" x14ac:dyDescent="0.2">
      <c r="A116" t="s">
        <v>15</v>
      </c>
      <c r="B116">
        <v>114</v>
      </c>
      <c r="C116">
        <v>406.83499999999998</v>
      </c>
      <c r="D116">
        <v>0.81</v>
      </c>
      <c r="E116">
        <f t="shared" si="1"/>
        <v>2.8580000000000001</v>
      </c>
    </row>
    <row r="117" spans="1:5" x14ac:dyDescent="0.2">
      <c r="A117" t="s">
        <v>15</v>
      </c>
      <c r="B117">
        <v>115</v>
      </c>
      <c r="C117">
        <v>407.07</v>
      </c>
      <c r="D117">
        <v>0.81899999999999995</v>
      </c>
      <c r="E117">
        <f t="shared" si="1"/>
        <v>2.8580000000000001</v>
      </c>
    </row>
    <row r="118" spans="1:5" x14ac:dyDescent="0.2">
      <c r="A118" t="s">
        <v>15</v>
      </c>
      <c r="B118">
        <v>116</v>
      </c>
      <c r="C118">
        <v>407.30599999999998</v>
      </c>
      <c r="D118">
        <v>0.82199999999999995</v>
      </c>
      <c r="E118">
        <f t="shared" si="1"/>
        <v>2.8580000000000001</v>
      </c>
    </row>
    <row r="119" spans="1:5" x14ac:dyDescent="0.2">
      <c r="A119" t="s">
        <v>15</v>
      </c>
      <c r="B119">
        <v>117</v>
      </c>
      <c r="C119">
        <v>407.541</v>
      </c>
      <c r="D119">
        <v>0.82299999999999995</v>
      </c>
      <c r="E119">
        <f t="shared" si="1"/>
        <v>2.8580000000000001</v>
      </c>
    </row>
    <row r="120" spans="1:5" x14ac:dyDescent="0.2">
      <c r="A120" t="s">
        <v>15</v>
      </c>
      <c r="B120">
        <v>118</v>
      </c>
      <c r="C120">
        <v>407.77600000000001</v>
      </c>
      <c r="D120">
        <v>0.82099999999999995</v>
      </c>
      <c r="E120">
        <f t="shared" si="1"/>
        <v>2.8580000000000001</v>
      </c>
    </row>
    <row r="121" spans="1:5" x14ac:dyDescent="0.2">
      <c r="A121" t="s">
        <v>15</v>
      </c>
      <c r="B121">
        <v>119</v>
      </c>
      <c r="C121">
        <v>408.01100000000002</v>
      </c>
      <c r="D121">
        <v>0.83199999999999996</v>
      </c>
      <c r="E121">
        <f t="shared" si="1"/>
        <v>2.8580000000000001</v>
      </c>
    </row>
    <row r="122" spans="1:5" x14ac:dyDescent="0.2">
      <c r="A122" t="s">
        <v>15</v>
      </c>
      <c r="B122">
        <v>120</v>
      </c>
      <c r="C122">
        <v>408.24599999999998</v>
      </c>
      <c r="D122">
        <v>0.84</v>
      </c>
      <c r="E122">
        <f t="shared" si="1"/>
        <v>2.8580000000000001</v>
      </c>
    </row>
    <row r="123" spans="1:5" x14ac:dyDescent="0.2">
      <c r="A123" t="s">
        <v>15</v>
      </c>
      <c r="B123">
        <v>121</v>
      </c>
      <c r="C123">
        <v>408.48099999999999</v>
      </c>
      <c r="D123">
        <v>0.84499999999999997</v>
      </c>
      <c r="E123">
        <f t="shared" si="1"/>
        <v>2.8580000000000001</v>
      </c>
    </row>
    <row r="124" spans="1:5" x14ac:dyDescent="0.2">
      <c r="A124" t="s">
        <v>15</v>
      </c>
      <c r="B124">
        <v>122</v>
      </c>
      <c r="C124">
        <v>408.71600000000001</v>
      </c>
      <c r="D124">
        <v>0.85</v>
      </c>
      <c r="E124">
        <f t="shared" si="1"/>
        <v>2.8580000000000001</v>
      </c>
    </row>
    <row r="125" spans="1:5" x14ac:dyDescent="0.2">
      <c r="A125" t="s">
        <v>15</v>
      </c>
      <c r="B125">
        <v>123</v>
      </c>
      <c r="C125">
        <v>408.952</v>
      </c>
      <c r="D125">
        <v>0.85899999999999999</v>
      </c>
      <c r="E125">
        <f t="shared" si="1"/>
        <v>2.8580000000000001</v>
      </c>
    </row>
    <row r="126" spans="1:5" x14ac:dyDescent="0.2">
      <c r="A126" t="s">
        <v>15</v>
      </c>
      <c r="B126">
        <v>124</v>
      </c>
      <c r="C126">
        <v>409.18700000000001</v>
      </c>
      <c r="D126">
        <v>0.85099999999999998</v>
      </c>
      <c r="E126">
        <f t="shared" si="1"/>
        <v>2.8580000000000001</v>
      </c>
    </row>
    <row r="127" spans="1:5" x14ac:dyDescent="0.2">
      <c r="A127" t="s">
        <v>15</v>
      </c>
      <c r="B127">
        <v>125</v>
      </c>
      <c r="C127">
        <v>409.42200000000003</v>
      </c>
      <c r="D127">
        <v>0.85599999999999998</v>
      </c>
      <c r="E127">
        <f t="shared" si="1"/>
        <v>2.8580000000000001</v>
      </c>
    </row>
    <row r="128" spans="1:5" x14ac:dyDescent="0.2">
      <c r="A128" t="s">
        <v>15</v>
      </c>
      <c r="B128">
        <v>126</v>
      </c>
      <c r="C128">
        <v>409.65699999999998</v>
      </c>
      <c r="D128">
        <v>0.86499999999999999</v>
      </c>
      <c r="E128">
        <f t="shared" si="1"/>
        <v>2.8580000000000001</v>
      </c>
    </row>
    <row r="129" spans="1:5" x14ac:dyDescent="0.2">
      <c r="A129" t="s">
        <v>15</v>
      </c>
      <c r="B129">
        <v>127</v>
      </c>
      <c r="C129">
        <v>409.892</v>
      </c>
      <c r="D129">
        <v>0.872</v>
      </c>
      <c r="E129">
        <f t="shared" si="1"/>
        <v>2.8580000000000001</v>
      </c>
    </row>
    <row r="130" spans="1:5" x14ac:dyDescent="0.2">
      <c r="A130" t="s">
        <v>15</v>
      </c>
      <c r="B130">
        <v>128</v>
      </c>
      <c r="C130">
        <v>410.12700000000001</v>
      </c>
      <c r="D130">
        <v>0.874</v>
      </c>
      <c r="E130">
        <f t="shared" ref="E130:E193" si="2">MAX($D130:$D3374)</f>
        <v>2.8580000000000001</v>
      </c>
    </row>
    <row r="131" spans="1:5" x14ac:dyDescent="0.2">
      <c r="A131" t="s">
        <v>15</v>
      </c>
      <c r="B131">
        <v>129</v>
      </c>
      <c r="C131">
        <v>410.36200000000002</v>
      </c>
      <c r="D131">
        <v>0.89500000000000002</v>
      </c>
      <c r="E131">
        <f t="shared" si="2"/>
        <v>2.8580000000000001</v>
      </c>
    </row>
    <row r="132" spans="1:5" x14ac:dyDescent="0.2">
      <c r="A132" t="s">
        <v>15</v>
      </c>
      <c r="B132">
        <v>130</v>
      </c>
      <c r="C132">
        <v>410.59699999999998</v>
      </c>
      <c r="D132">
        <v>0.89200000000000002</v>
      </c>
      <c r="E132">
        <f t="shared" si="2"/>
        <v>2.8580000000000001</v>
      </c>
    </row>
    <row r="133" spans="1:5" x14ac:dyDescent="0.2">
      <c r="A133" t="s">
        <v>15</v>
      </c>
      <c r="B133">
        <v>131</v>
      </c>
      <c r="C133">
        <v>410.83199999999999</v>
      </c>
      <c r="D133">
        <v>0.88700000000000001</v>
      </c>
      <c r="E133">
        <f t="shared" si="2"/>
        <v>2.8580000000000001</v>
      </c>
    </row>
    <row r="134" spans="1:5" x14ac:dyDescent="0.2">
      <c r="A134" t="s">
        <v>15</v>
      </c>
      <c r="B134">
        <v>132</v>
      </c>
      <c r="C134">
        <v>411.06700000000001</v>
      </c>
      <c r="D134">
        <v>0.88700000000000001</v>
      </c>
      <c r="E134">
        <f t="shared" si="2"/>
        <v>2.8580000000000001</v>
      </c>
    </row>
    <row r="135" spans="1:5" x14ac:dyDescent="0.2">
      <c r="A135" t="s">
        <v>15</v>
      </c>
      <c r="B135">
        <v>133</v>
      </c>
      <c r="C135">
        <v>411.30099999999999</v>
      </c>
      <c r="D135">
        <v>0.88800000000000001</v>
      </c>
      <c r="E135">
        <f t="shared" si="2"/>
        <v>2.8580000000000001</v>
      </c>
    </row>
    <row r="136" spans="1:5" x14ac:dyDescent="0.2">
      <c r="A136" t="s">
        <v>15</v>
      </c>
      <c r="B136">
        <v>134</v>
      </c>
      <c r="C136">
        <v>411.536</v>
      </c>
      <c r="D136">
        <v>0.88500000000000001</v>
      </c>
      <c r="E136">
        <f t="shared" si="2"/>
        <v>2.8580000000000001</v>
      </c>
    </row>
    <row r="137" spans="1:5" x14ac:dyDescent="0.2">
      <c r="A137" t="s">
        <v>15</v>
      </c>
      <c r="B137">
        <v>135</v>
      </c>
      <c r="C137">
        <v>411.77100000000002</v>
      </c>
      <c r="D137">
        <v>0.89900000000000002</v>
      </c>
      <c r="E137">
        <f t="shared" si="2"/>
        <v>2.8580000000000001</v>
      </c>
    </row>
    <row r="138" spans="1:5" x14ac:dyDescent="0.2">
      <c r="A138" t="s">
        <v>15</v>
      </c>
      <c r="B138">
        <v>136</v>
      </c>
      <c r="C138">
        <v>412.00599999999997</v>
      </c>
      <c r="D138">
        <v>0.90600000000000003</v>
      </c>
      <c r="E138">
        <f t="shared" si="2"/>
        <v>2.8580000000000001</v>
      </c>
    </row>
    <row r="139" spans="1:5" x14ac:dyDescent="0.2">
      <c r="A139" t="s">
        <v>15</v>
      </c>
      <c r="B139">
        <v>137</v>
      </c>
      <c r="C139">
        <v>412.24099999999999</v>
      </c>
      <c r="D139">
        <v>0.90900000000000003</v>
      </c>
      <c r="E139">
        <f t="shared" si="2"/>
        <v>2.8580000000000001</v>
      </c>
    </row>
    <row r="140" spans="1:5" x14ac:dyDescent="0.2">
      <c r="A140" t="s">
        <v>15</v>
      </c>
      <c r="B140">
        <v>138</v>
      </c>
      <c r="C140">
        <v>412.476</v>
      </c>
      <c r="D140">
        <v>0.91200000000000003</v>
      </c>
      <c r="E140">
        <f t="shared" si="2"/>
        <v>2.8580000000000001</v>
      </c>
    </row>
    <row r="141" spans="1:5" x14ac:dyDescent="0.2">
      <c r="A141" t="s">
        <v>15</v>
      </c>
      <c r="B141">
        <v>139</v>
      </c>
      <c r="C141">
        <v>412.71100000000001</v>
      </c>
      <c r="D141">
        <v>0.91300000000000003</v>
      </c>
      <c r="E141">
        <f t="shared" si="2"/>
        <v>2.8580000000000001</v>
      </c>
    </row>
    <row r="142" spans="1:5" x14ac:dyDescent="0.2">
      <c r="A142" t="s">
        <v>15</v>
      </c>
      <c r="B142">
        <v>140</v>
      </c>
      <c r="C142">
        <v>412.94499999999999</v>
      </c>
      <c r="D142">
        <v>0.91400000000000003</v>
      </c>
      <c r="E142">
        <f t="shared" si="2"/>
        <v>2.8580000000000001</v>
      </c>
    </row>
    <row r="143" spans="1:5" x14ac:dyDescent="0.2">
      <c r="A143" t="s">
        <v>15</v>
      </c>
      <c r="B143">
        <v>141</v>
      </c>
      <c r="C143">
        <v>413.18</v>
      </c>
      <c r="D143">
        <v>0.91800000000000004</v>
      </c>
      <c r="E143">
        <f t="shared" si="2"/>
        <v>2.8580000000000001</v>
      </c>
    </row>
    <row r="144" spans="1:5" x14ac:dyDescent="0.2">
      <c r="A144" t="s">
        <v>15</v>
      </c>
      <c r="B144">
        <v>142</v>
      </c>
      <c r="C144">
        <v>413.41500000000002</v>
      </c>
      <c r="D144">
        <v>0.93100000000000005</v>
      </c>
      <c r="E144">
        <f t="shared" si="2"/>
        <v>2.8580000000000001</v>
      </c>
    </row>
    <row r="145" spans="1:5" x14ac:dyDescent="0.2">
      <c r="A145" t="s">
        <v>15</v>
      </c>
      <c r="B145">
        <v>143</v>
      </c>
      <c r="C145">
        <v>413.65</v>
      </c>
      <c r="D145">
        <v>0.93300000000000005</v>
      </c>
      <c r="E145">
        <f t="shared" si="2"/>
        <v>2.8580000000000001</v>
      </c>
    </row>
    <row r="146" spans="1:5" x14ac:dyDescent="0.2">
      <c r="A146" t="s">
        <v>15</v>
      </c>
      <c r="B146">
        <v>144</v>
      </c>
      <c r="C146">
        <v>413.88400000000001</v>
      </c>
      <c r="D146">
        <v>0.93899999999999995</v>
      </c>
      <c r="E146">
        <f t="shared" si="2"/>
        <v>2.8580000000000001</v>
      </c>
    </row>
    <row r="147" spans="1:5" x14ac:dyDescent="0.2">
      <c r="A147" t="s">
        <v>15</v>
      </c>
      <c r="B147">
        <v>145</v>
      </c>
      <c r="C147">
        <v>414.11900000000003</v>
      </c>
      <c r="D147">
        <v>0.94099999999999995</v>
      </c>
      <c r="E147">
        <f t="shared" si="2"/>
        <v>2.8580000000000001</v>
      </c>
    </row>
    <row r="148" spans="1:5" x14ac:dyDescent="0.2">
      <c r="A148" t="s">
        <v>15</v>
      </c>
      <c r="B148">
        <v>146</v>
      </c>
      <c r="C148">
        <v>414.35399999999998</v>
      </c>
      <c r="D148">
        <v>0.94499999999999995</v>
      </c>
      <c r="E148">
        <f t="shared" si="2"/>
        <v>2.8580000000000001</v>
      </c>
    </row>
    <row r="149" spans="1:5" x14ac:dyDescent="0.2">
      <c r="A149" t="s">
        <v>15</v>
      </c>
      <c r="B149">
        <v>147</v>
      </c>
      <c r="C149">
        <v>414.58800000000002</v>
      </c>
      <c r="D149">
        <v>0.94199999999999995</v>
      </c>
      <c r="E149">
        <f t="shared" si="2"/>
        <v>2.8580000000000001</v>
      </c>
    </row>
    <row r="150" spans="1:5" x14ac:dyDescent="0.2">
      <c r="A150" t="s">
        <v>15</v>
      </c>
      <c r="B150">
        <v>148</v>
      </c>
      <c r="C150">
        <v>414.82299999999998</v>
      </c>
      <c r="D150">
        <v>0.95699999999999996</v>
      </c>
      <c r="E150">
        <f t="shared" si="2"/>
        <v>2.8580000000000001</v>
      </c>
    </row>
    <row r="151" spans="1:5" x14ac:dyDescent="0.2">
      <c r="A151" t="s">
        <v>15</v>
      </c>
      <c r="B151">
        <v>149</v>
      </c>
      <c r="C151">
        <v>415.05799999999999</v>
      </c>
      <c r="D151">
        <v>0.96</v>
      </c>
      <c r="E151">
        <f t="shared" si="2"/>
        <v>2.8580000000000001</v>
      </c>
    </row>
    <row r="152" spans="1:5" x14ac:dyDescent="0.2">
      <c r="A152" t="s">
        <v>15</v>
      </c>
      <c r="B152">
        <v>150</v>
      </c>
      <c r="C152">
        <v>415.29199999999997</v>
      </c>
      <c r="D152">
        <v>0.95899999999999996</v>
      </c>
      <c r="E152">
        <f t="shared" si="2"/>
        <v>2.8580000000000001</v>
      </c>
    </row>
    <row r="153" spans="1:5" x14ac:dyDescent="0.2">
      <c r="A153" t="s">
        <v>15</v>
      </c>
      <c r="B153">
        <v>151</v>
      </c>
      <c r="C153">
        <v>415.52699999999999</v>
      </c>
      <c r="D153">
        <v>0.95899999999999996</v>
      </c>
      <c r="E153">
        <f t="shared" si="2"/>
        <v>2.8580000000000001</v>
      </c>
    </row>
    <row r="154" spans="1:5" x14ac:dyDescent="0.2">
      <c r="A154" t="s">
        <v>15</v>
      </c>
      <c r="B154">
        <v>152</v>
      </c>
      <c r="C154">
        <v>415.76100000000002</v>
      </c>
      <c r="D154">
        <v>0.96</v>
      </c>
      <c r="E154">
        <f t="shared" si="2"/>
        <v>2.8580000000000001</v>
      </c>
    </row>
    <row r="155" spans="1:5" x14ac:dyDescent="0.2">
      <c r="A155" t="s">
        <v>15</v>
      </c>
      <c r="B155">
        <v>153</v>
      </c>
      <c r="C155">
        <v>415.99599999999998</v>
      </c>
      <c r="D155">
        <v>0.95099999999999996</v>
      </c>
      <c r="E155">
        <f t="shared" si="2"/>
        <v>2.8580000000000001</v>
      </c>
    </row>
    <row r="156" spans="1:5" x14ac:dyDescent="0.2">
      <c r="A156" t="s">
        <v>15</v>
      </c>
      <c r="B156">
        <v>154</v>
      </c>
      <c r="C156">
        <v>416.23</v>
      </c>
      <c r="D156">
        <v>0.95099999999999996</v>
      </c>
      <c r="E156">
        <f t="shared" si="2"/>
        <v>2.8580000000000001</v>
      </c>
    </row>
    <row r="157" spans="1:5" x14ac:dyDescent="0.2">
      <c r="A157" t="s">
        <v>15</v>
      </c>
      <c r="B157">
        <v>155</v>
      </c>
      <c r="C157">
        <v>416.46499999999997</v>
      </c>
      <c r="D157">
        <v>0.95499999999999996</v>
      </c>
      <c r="E157">
        <f t="shared" si="2"/>
        <v>2.8580000000000001</v>
      </c>
    </row>
    <row r="158" spans="1:5" x14ac:dyDescent="0.2">
      <c r="A158" t="s">
        <v>15</v>
      </c>
      <c r="B158">
        <v>156</v>
      </c>
      <c r="C158">
        <v>416.7</v>
      </c>
      <c r="D158">
        <v>0.95699999999999996</v>
      </c>
      <c r="E158">
        <f t="shared" si="2"/>
        <v>2.8580000000000001</v>
      </c>
    </row>
    <row r="159" spans="1:5" x14ac:dyDescent="0.2">
      <c r="A159" t="s">
        <v>15</v>
      </c>
      <c r="B159">
        <v>157</v>
      </c>
      <c r="C159">
        <v>416.93400000000003</v>
      </c>
      <c r="D159">
        <v>0.96199999999999997</v>
      </c>
      <c r="E159">
        <f t="shared" si="2"/>
        <v>2.8580000000000001</v>
      </c>
    </row>
    <row r="160" spans="1:5" x14ac:dyDescent="0.2">
      <c r="A160" t="s">
        <v>15</v>
      </c>
      <c r="B160">
        <v>158</v>
      </c>
      <c r="C160">
        <v>417.16800000000001</v>
      </c>
      <c r="D160">
        <v>0.96899999999999997</v>
      </c>
      <c r="E160">
        <f t="shared" si="2"/>
        <v>2.8580000000000001</v>
      </c>
    </row>
    <row r="161" spans="1:5" x14ac:dyDescent="0.2">
      <c r="A161" t="s">
        <v>15</v>
      </c>
      <c r="B161">
        <v>159</v>
      </c>
      <c r="C161">
        <v>417.40300000000002</v>
      </c>
      <c r="D161">
        <v>0.97399999999999998</v>
      </c>
      <c r="E161">
        <f t="shared" si="2"/>
        <v>2.8580000000000001</v>
      </c>
    </row>
    <row r="162" spans="1:5" x14ac:dyDescent="0.2">
      <c r="A162" t="s">
        <v>15</v>
      </c>
      <c r="B162">
        <v>160</v>
      </c>
      <c r="C162">
        <v>417.637</v>
      </c>
      <c r="D162">
        <v>0.97799999999999998</v>
      </c>
      <c r="E162">
        <f t="shared" si="2"/>
        <v>2.8580000000000001</v>
      </c>
    </row>
    <row r="163" spans="1:5" x14ac:dyDescent="0.2">
      <c r="A163" t="s">
        <v>15</v>
      </c>
      <c r="B163">
        <v>161</v>
      </c>
      <c r="C163">
        <v>417.87200000000001</v>
      </c>
      <c r="D163">
        <v>0.97699999999999998</v>
      </c>
      <c r="E163">
        <f t="shared" si="2"/>
        <v>2.8580000000000001</v>
      </c>
    </row>
    <row r="164" spans="1:5" x14ac:dyDescent="0.2">
      <c r="A164" t="s">
        <v>15</v>
      </c>
      <c r="B164">
        <v>162</v>
      </c>
      <c r="C164">
        <v>418.10599999999999</v>
      </c>
      <c r="D164">
        <v>0.98599999999999999</v>
      </c>
      <c r="E164">
        <f t="shared" si="2"/>
        <v>2.8580000000000001</v>
      </c>
    </row>
    <row r="165" spans="1:5" x14ac:dyDescent="0.2">
      <c r="A165" t="s">
        <v>15</v>
      </c>
      <c r="B165">
        <v>163</v>
      </c>
      <c r="C165">
        <v>418.34100000000001</v>
      </c>
      <c r="D165">
        <v>0.99299999999999999</v>
      </c>
      <c r="E165">
        <f t="shared" si="2"/>
        <v>2.8580000000000001</v>
      </c>
    </row>
    <row r="166" spans="1:5" x14ac:dyDescent="0.2">
      <c r="A166" t="s">
        <v>15</v>
      </c>
      <c r="B166">
        <v>164</v>
      </c>
      <c r="C166">
        <v>418.57499999999999</v>
      </c>
      <c r="D166">
        <v>0.995</v>
      </c>
      <c r="E166">
        <f t="shared" si="2"/>
        <v>2.8580000000000001</v>
      </c>
    </row>
    <row r="167" spans="1:5" x14ac:dyDescent="0.2">
      <c r="A167" t="s">
        <v>15</v>
      </c>
      <c r="B167">
        <v>165</v>
      </c>
      <c r="C167">
        <v>418.80900000000003</v>
      </c>
      <c r="D167">
        <v>1</v>
      </c>
      <c r="E167">
        <f t="shared" si="2"/>
        <v>2.8580000000000001</v>
      </c>
    </row>
    <row r="168" spans="1:5" x14ac:dyDescent="0.2">
      <c r="A168" t="s">
        <v>15</v>
      </c>
      <c r="B168">
        <v>166</v>
      </c>
      <c r="C168">
        <v>419.04399999999998</v>
      </c>
      <c r="D168">
        <v>1.0089999999999999</v>
      </c>
      <c r="E168">
        <f t="shared" si="2"/>
        <v>2.8580000000000001</v>
      </c>
    </row>
    <row r="169" spans="1:5" x14ac:dyDescent="0.2">
      <c r="A169" t="s">
        <v>15</v>
      </c>
      <c r="B169">
        <v>167</v>
      </c>
      <c r="C169">
        <v>419.27800000000002</v>
      </c>
      <c r="D169">
        <v>1.0029999999999999</v>
      </c>
      <c r="E169">
        <f t="shared" si="2"/>
        <v>2.8580000000000001</v>
      </c>
    </row>
    <row r="170" spans="1:5" x14ac:dyDescent="0.2">
      <c r="A170" t="s">
        <v>15</v>
      </c>
      <c r="B170">
        <v>168</v>
      </c>
      <c r="C170">
        <v>419.512</v>
      </c>
      <c r="D170">
        <v>1.004</v>
      </c>
      <c r="E170">
        <f t="shared" si="2"/>
        <v>2.8580000000000001</v>
      </c>
    </row>
    <row r="171" spans="1:5" x14ac:dyDescent="0.2">
      <c r="A171" t="s">
        <v>15</v>
      </c>
      <c r="B171">
        <v>169</v>
      </c>
      <c r="C171">
        <v>419.74599999999998</v>
      </c>
      <c r="D171">
        <v>1.0109999999999999</v>
      </c>
      <c r="E171">
        <f t="shared" si="2"/>
        <v>2.8580000000000001</v>
      </c>
    </row>
    <row r="172" spans="1:5" x14ac:dyDescent="0.2">
      <c r="A172" t="s">
        <v>15</v>
      </c>
      <c r="B172">
        <v>170</v>
      </c>
      <c r="C172">
        <v>419.98099999999999</v>
      </c>
      <c r="D172">
        <v>1.014</v>
      </c>
      <c r="E172">
        <f t="shared" si="2"/>
        <v>2.8580000000000001</v>
      </c>
    </row>
    <row r="173" spans="1:5" x14ac:dyDescent="0.2">
      <c r="A173" t="s">
        <v>15</v>
      </c>
      <c r="B173">
        <v>171</v>
      </c>
      <c r="C173">
        <v>420.21499999999997</v>
      </c>
      <c r="D173">
        <v>1.0149999999999999</v>
      </c>
      <c r="E173">
        <f t="shared" si="2"/>
        <v>2.8580000000000001</v>
      </c>
    </row>
    <row r="174" spans="1:5" x14ac:dyDescent="0.2">
      <c r="A174" t="s">
        <v>15</v>
      </c>
      <c r="B174">
        <v>172</v>
      </c>
      <c r="C174">
        <v>420.44900000000001</v>
      </c>
      <c r="D174">
        <v>1.0149999999999999</v>
      </c>
      <c r="E174">
        <f t="shared" si="2"/>
        <v>2.8580000000000001</v>
      </c>
    </row>
    <row r="175" spans="1:5" x14ac:dyDescent="0.2">
      <c r="A175" t="s">
        <v>15</v>
      </c>
      <c r="B175">
        <v>173</v>
      </c>
      <c r="C175">
        <v>420.68299999999999</v>
      </c>
      <c r="D175">
        <v>1.006</v>
      </c>
      <c r="E175">
        <f t="shared" si="2"/>
        <v>2.8580000000000001</v>
      </c>
    </row>
    <row r="176" spans="1:5" x14ac:dyDescent="0.2">
      <c r="A176" t="s">
        <v>15</v>
      </c>
      <c r="B176">
        <v>174</v>
      </c>
      <c r="C176">
        <v>420.91699999999997</v>
      </c>
      <c r="D176">
        <v>0.997</v>
      </c>
      <c r="E176">
        <f t="shared" si="2"/>
        <v>2.8580000000000001</v>
      </c>
    </row>
    <row r="177" spans="1:5" x14ac:dyDescent="0.2">
      <c r="A177" t="s">
        <v>15</v>
      </c>
      <c r="B177">
        <v>175</v>
      </c>
      <c r="C177">
        <v>421.15199999999999</v>
      </c>
      <c r="D177">
        <v>1</v>
      </c>
      <c r="E177">
        <f t="shared" si="2"/>
        <v>2.8580000000000001</v>
      </c>
    </row>
    <row r="178" spans="1:5" x14ac:dyDescent="0.2">
      <c r="A178" t="s">
        <v>15</v>
      </c>
      <c r="B178">
        <v>176</v>
      </c>
      <c r="C178">
        <v>421.38600000000002</v>
      </c>
      <c r="D178">
        <v>1.0129999999999999</v>
      </c>
      <c r="E178">
        <f t="shared" si="2"/>
        <v>2.8580000000000001</v>
      </c>
    </row>
    <row r="179" spans="1:5" x14ac:dyDescent="0.2">
      <c r="A179" t="s">
        <v>15</v>
      </c>
      <c r="B179">
        <v>177</v>
      </c>
      <c r="C179">
        <v>421.62</v>
      </c>
      <c r="D179">
        <v>1.02</v>
      </c>
      <c r="E179">
        <f t="shared" si="2"/>
        <v>2.8580000000000001</v>
      </c>
    </row>
    <row r="180" spans="1:5" x14ac:dyDescent="0.2">
      <c r="A180" t="s">
        <v>15</v>
      </c>
      <c r="B180">
        <v>178</v>
      </c>
      <c r="C180">
        <v>421.85399999999998</v>
      </c>
      <c r="D180">
        <v>1.0269999999999999</v>
      </c>
      <c r="E180">
        <f t="shared" si="2"/>
        <v>2.8580000000000001</v>
      </c>
    </row>
    <row r="181" spans="1:5" x14ac:dyDescent="0.2">
      <c r="A181" t="s">
        <v>15</v>
      </c>
      <c r="B181">
        <v>179</v>
      </c>
      <c r="C181">
        <v>422.08800000000002</v>
      </c>
      <c r="D181">
        <v>1.0309999999999999</v>
      </c>
      <c r="E181">
        <f t="shared" si="2"/>
        <v>2.8580000000000001</v>
      </c>
    </row>
    <row r="182" spans="1:5" x14ac:dyDescent="0.2">
      <c r="A182" t="s">
        <v>15</v>
      </c>
      <c r="B182">
        <v>180</v>
      </c>
      <c r="C182">
        <v>422.322</v>
      </c>
      <c r="D182">
        <v>1.0269999999999999</v>
      </c>
      <c r="E182">
        <f t="shared" si="2"/>
        <v>2.8580000000000001</v>
      </c>
    </row>
    <row r="183" spans="1:5" x14ac:dyDescent="0.2">
      <c r="A183" t="s">
        <v>15</v>
      </c>
      <c r="B183">
        <v>181</v>
      </c>
      <c r="C183">
        <v>422.55599999999998</v>
      </c>
      <c r="D183">
        <v>1.026</v>
      </c>
      <c r="E183">
        <f t="shared" si="2"/>
        <v>2.8580000000000001</v>
      </c>
    </row>
    <row r="184" spans="1:5" x14ac:dyDescent="0.2">
      <c r="A184" t="s">
        <v>15</v>
      </c>
      <c r="B184">
        <v>182</v>
      </c>
      <c r="C184">
        <v>422.79</v>
      </c>
      <c r="D184">
        <v>1.0349999999999999</v>
      </c>
      <c r="E184">
        <f t="shared" si="2"/>
        <v>2.8580000000000001</v>
      </c>
    </row>
    <row r="185" spans="1:5" x14ac:dyDescent="0.2">
      <c r="A185" t="s">
        <v>15</v>
      </c>
      <c r="B185">
        <v>183</v>
      </c>
      <c r="C185">
        <v>423.024</v>
      </c>
      <c r="D185">
        <v>1.038</v>
      </c>
      <c r="E185">
        <f t="shared" si="2"/>
        <v>2.8580000000000001</v>
      </c>
    </row>
    <row r="186" spans="1:5" x14ac:dyDescent="0.2">
      <c r="A186" t="s">
        <v>15</v>
      </c>
      <c r="B186">
        <v>184</v>
      </c>
      <c r="C186">
        <v>423.25799999999998</v>
      </c>
      <c r="D186">
        <v>1.044</v>
      </c>
      <c r="E186">
        <f t="shared" si="2"/>
        <v>2.8580000000000001</v>
      </c>
    </row>
    <row r="187" spans="1:5" x14ac:dyDescent="0.2">
      <c r="A187" t="s">
        <v>15</v>
      </c>
      <c r="B187">
        <v>185</v>
      </c>
      <c r="C187">
        <v>423.49200000000002</v>
      </c>
      <c r="D187">
        <v>1.05</v>
      </c>
      <c r="E187">
        <f t="shared" si="2"/>
        <v>2.8580000000000001</v>
      </c>
    </row>
    <row r="188" spans="1:5" x14ac:dyDescent="0.2">
      <c r="A188" t="s">
        <v>15</v>
      </c>
      <c r="B188">
        <v>186</v>
      </c>
      <c r="C188">
        <v>423.726</v>
      </c>
      <c r="D188">
        <v>1.0489999999999999</v>
      </c>
      <c r="E188">
        <f t="shared" si="2"/>
        <v>2.8580000000000001</v>
      </c>
    </row>
    <row r="189" spans="1:5" x14ac:dyDescent="0.2">
      <c r="A189" t="s">
        <v>15</v>
      </c>
      <c r="B189">
        <v>187</v>
      </c>
      <c r="C189">
        <v>423.96</v>
      </c>
      <c r="D189">
        <v>1.0469999999999999</v>
      </c>
      <c r="E189">
        <f t="shared" si="2"/>
        <v>2.8580000000000001</v>
      </c>
    </row>
    <row r="190" spans="1:5" x14ac:dyDescent="0.2">
      <c r="A190" t="s">
        <v>15</v>
      </c>
      <c r="B190">
        <v>188</v>
      </c>
      <c r="C190">
        <v>424.19400000000002</v>
      </c>
      <c r="D190">
        <v>1.052</v>
      </c>
      <c r="E190">
        <f t="shared" si="2"/>
        <v>2.8580000000000001</v>
      </c>
    </row>
    <row r="191" spans="1:5" x14ac:dyDescent="0.2">
      <c r="A191" t="s">
        <v>15</v>
      </c>
      <c r="B191">
        <v>189</v>
      </c>
      <c r="C191">
        <v>424.428</v>
      </c>
      <c r="D191">
        <v>1.0489999999999999</v>
      </c>
      <c r="E191">
        <f t="shared" si="2"/>
        <v>2.8580000000000001</v>
      </c>
    </row>
    <row r="192" spans="1:5" x14ac:dyDescent="0.2">
      <c r="A192" t="s">
        <v>15</v>
      </c>
      <c r="B192">
        <v>190</v>
      </c>
      <c r="C192">
        <v>424.66199999999998</v>
      </c>
      <c r="D192">
        <v>1.052</v>
      </c>
      <c r="E192">
        <f t="shared" si="2"/>
        <v>2.8580000000000001</v>
      </c>
    </row>
    <row r="193" spans="1:5" x14ac:dyDescent="0.2">
      <c r="A193" t="s">
        <v>15</v>
      </c>
      <c r="B193">
        <v>191</v>
      </c>
      <c r="C193">
        <v>424.89600000000002</v>
      </c>
      <c r="D193">
        <v>1.0489999999999999</v>
      </c>
      <c r="E193">
        <f t="shared" si="2"/>
        <v>2.8580000000000001</v>
      </c>
    </row>
    <row r="194" spans="1:5" x14ac:dyDescent="0.2">
      <c r="A194" t="s">
        <v>15</v>
      </c>
      <c r="B194">
        <v>192</v>
      </c>
      <c r="C194">
        <v>425.12900000000002</v>
      </c>
      <c r="D194">
        <v>1.0509999999999999</v>
      </c>
      <c r="E194">
        <f t="shared" ref="E194:E257" si="3">MAX($D194:$D3438)</f>
        <v>2.8580000000000001</v>
      </c>
    </row>
    <row r="195" spans="1:5" x14ac:dyDescent="0.2">
      <c r="A195" t="s">
        <v>15</v>
      </c>
      <c r="B195">
        <v>193</v>
      </c>
      <c r="C195">
        <v>425.363</v>
      </c>
      <c r="D195">
        <v>1.0529999999999999</v>
      </c>
      <c r="E195">
        <f t="shared" si="3"/>
        <v>2.8580000000000001</v>
      </c>
    </row>
    <row r="196" spans="1:5" x14ac:dyDescent="0.2">
      <c r="A196" t="s">
        <v>15</v>
      </c>
      <c r="B196">
        <v>194</v>
      </c>
      <c r="C196">
        <v>425.59699999999998</v>
      </c>
      <c r="D196">
        <v>1.056</v>
      </c>
      <c r="E196">
        <f t="shared" si="3"/>
        <v>2.8580000000000001</v>
      </c>
    </row>
    <row r="197" spans="1:5" x14ac:dyDescent="0.2">
      <c r="A197" t="s">
        <v>15</v>
      </c>
      <c r="B197">
        <v>195</v>
      </c>
      <c r="C197">
        <v>425.83100000000002</v>
      </c>
      <c r="D197">
        <v>1.054</v>
      </c>
      <c r="E197">
        <f t="shared" si="3"/>
        <v>2.8580000000000001</v>
      </c>
    </row>
    <row r="198" spans="1:5" x14ac:dyDescent="0.2">
      <c r="A198" t="s">
        <v>15</v>
      </c>
      <c r="B198">
        <v>196</v>
      </c>
      <c r="C198">
        <v>426.065</v>
      </c>
      <c r="D198">
        <v>1.0580000000000001</v>
      </c>
      <c r="E198">
        <f t="shared" si="3"/>
        <v>2.8580000000000001</v>
      </c>
    </row>
    <row r="199" spans="1:5" x14ac:dyDescent="0.2">
      <c r="A199" t="s">
        <v>15</v>
      </c>
      <c r="B199">
        <v>197</v>
      </c>
      <c r="C199">
        <v>426.298</v>
      </c>
      <c r="D199">
        <v>1.0580000000000001</v>
      </c>
      <c r="E199">
        <f t="shared" si="3"/>
        <v>2.8580000000000001</v>
      </c>
    </row>
    <row r="200" spans="1:5" x14ac:dyDescent="0.2">
      <c r="A200" t="s">
        <v>15</v>
      </c>
      <c r="B200">
        <v>198</v>
      </c>
      <c r="C200">
        <v>426.53199999999998</v>
      </c>
      <c r="D200">
        <v>1.056</v>
      </c>
      <c r="E200">
        <f t="shared" si="3"/>
        <v>2.8580000000000001</v>
      </c>
    </row>
    <row r="201" spans="1:5" x14ac:dyDescent="0.2">
      <c r="A201" t="s">
        <v>15</v>
      </c>
      <c r="B201">
        <v>199</v>
      </c>
      <c r="C201">
        <v>426.76600000000002</v>
      </c>
      <c r="D201">
        <v>1.0609999999999999</v>
      </c>
      <c r="E201">
        <f t="shared" si="3"/>
        <v>2.8580000000000001</v>
      </c>
    </row>
    <row r="202" spans="1:5" x14ac:dyDescent="0.2">
      <c r="A202" t="s">
        <v>15</v>
      </c>
      <c r="B202">
        <v>200</v>
      </c>
      <c r="C202">
        <v>427</v>
      </c>
      <c r="D202">
        <v>1.056</v>
      </c>
      <c r="E202">
        <f t="shared" si="3"/>
        <v>2.8580000000000001</v>
      </c>
    </row>
    <row r="203" spans="1:5" x14ac:dyDescent="0.2">
      <c r="A203" t="s">
        <v>15</v>
      </c>
      <c r="B203">
        <v>201</v>
      </c>
      <c r="C203">
        <v>427.233</v>
      </c>
      <c r="D203">
        <v>1.0529999999999999</v>
      </c>
      <c r="E203">
        <f t="shared" si="3"/>
        <v>2.8580000000000001</v>
      </c>
    </row>
    <row r="204" spans="1:5" x14ac:dyDescent="0.2">
      <c r="A204" t="s">
        <v>15</v>
      </c>
      <c r="B204">
        <v>202</v>
      </c>
      <c r="C204">
        <v>427.46699999999998</v>
      </c>
      <c r="D204">
        <v>1.054</v>
      </c>
      <c r="E204">
        <f t="shared" si="3"/>
        <v>2.8580000000000001</v>
      </c>
    </row>
    <row r="205" spans="1:5" x14ac:dyDescent="0.2">
      <c r="A205" t="s">
        <v>15</v>
      </c>
      <c r="B205">
        <v>203</v>
      </c>
      <c r="C205">
        <v>427.70100000000002</v>
      </c>
      <c r="D205">
        <v>1.052</v>
      </c>
      <c r="E205">
        <f t="shared" si="3"/>
        <v>2.8580000000000001</v>
      </c>
    </row>
    <row r="206" spans="1:5" x14ac:dyDescent="0.2">
      <c r="A206" t="s">
        <v>15</v>
      </c>
      <c r="B206">
        <v>204</v>
      </c>
      <c r="C206">
        <v>427.93400000000003</v>
      </c>
      <c r="D206">
        <v>1.048</v>
      </c>
      <c r="E206">
        <f t="shared" si="3"/>
        <v>2.8580000000000001</v>
      </c>
    </row>
    <row r="207" spans="1:5" x14ac:dyDescent="0.2">
      <c r="A207" t="s">
        <v>15</v>
      </c>
      <c r="B207">
        <v>205</v>
      </c>
      <c r="C207">
        <v>428.16800000000001</v>
      </c>
      <c r="D207">
        <v>1.052</v>
      </c>
      <c r="E207">
        <f t="shared" si="3"/>
        <v>2.8580000000000001</v>
      </c>
    </row>
    <row r="208" spans="1:5" x14ac:dyDescent="0.2">
      <c r="A208" t="s">
        <v>15</v>
      </c>
      <c r="B208">
        <v>206</v>
      </c>
      <c r="C208">
        <v>428.40100000000001</v>
      </c>
      <c r="D208">
        <v>1.0509999999999999</v>
      </c>
      <c r="E208">
        <f t="shared" si="3"/>
        <v>2.8580000000000001</v>
      </c>
    </row>
    <row r="209" spans="1:5" x14ac:dyDescent="0.2">
      <c r="A209" t="s">
        <v>15</v>
      </c>
      <c r="B209">
        <v>207</v>
      </c>
      <c r="C209">
        <v>428.63499999999999</v>
      </c>
      <c r="D209">
        <v>1.0489999999999999</v>
      </c>
      <c r="E209">
        <f t="shared" si="3"/>
        <v>2.8580000000000001</v>
      </c>
    </row>
    <row r="210" spans="1:5" x14ac:dyDescent="0.2">
      <c r="A210" t="s">
        <v>15</v>
      </c>
      <c r="B210">
        <v>208</v>
      </c>
      <c r="C210">
        <v>428.86799999999999</v>
      </c>
      <c r="D210">
        <v>1.048</v>
      </c>
      <c r="E210">
        <f t="shared" si="3"/>
        <v>2.8580000000000001</v>
      </c>
    </row>
    <row r="211" spans="1:5" x14ac:dyDescent="0.2">
      <c r="A211" t="s">
        <v>15</v>
      </c>
      <c r="B211">
        <v>209</v>
      </c>
      <c r="C211">
        <v>429.10199999999998</v>
      </c>
      <c r="D211">
        <v>1.042</v>
      </c>
      <c r="E211">
        <f t="shared" si="3"/>
        <v>2.8580000000000001</v>
      </c>
    </row>
    <row r="212" spans="1:5" x14ac:dyDescent="0.2">
      <c r="A212" t="s">
        <v>15</v>
      </c>
      <c r="B212">
        <v>210</v>
      </c>
      <c r="C212">
        <v>429.33499999999998</v>
      </c>
      <c r="D212">
        <v>1.04</v>
      </c>
      <c r="E212">
        <f t="shared" si="3"/>
        <v>2.8580000000000001</v>
      </c>
    </row>
    <row r="213" spans="1:5" x14ac:dyDescent="0.2">
      <c r="A213" t="s">
        <v>15</v>
      </c>
      <c r="B213">
        <v>211</v>
      </c>
      <c r="C213">
        <v>429.56900000000002</v>
      </c>
      <c r="D213">
        <v>1.0429999999999999</v>
      </c>
      <c r="E213">
        <f t="shared" si="3"/>
        <v>2.8580000000000001</v>
      </c>
    </row>
    <row r="214" spans="1:5" x14ac:dyDescent="0.2">
      <c r="A214" t="s">
        <v>15</v>
      </c>
      <c r="B214">
        <v>212</v>
      </c>
      <c r="C214">
        <v>429.80200000000002</v>
      </c>
      <c r="D214">
        <v>1.0449999999999999</v>
      </c>
      <c r="E214">
        <f t="shared" si="3"/>
        <v>2.8580000000000001</v>
      </c>
    </row>
    <row r="215" spans="1:5" x14ac:dyDescent="0.2">
      <c r="A215" t="s">
        <v>15</v>
      </c>
      <c r="B215">
        <v>213</v>
      </c>
      <c r="C215">
        <v>430.036</v>
      </c>
      <c r="D215">
        <v>1.0429999999999999</v>
      </c>
      <c r="E215">
        <f t="shared" si="3"/>
        <v>2.8580000000000001</v>
      </c>
    </row>
    <row r="216" spans="1:5" x14ac:dyDescent="0.2">
      <c r="A216" t="s">
        <v>15</v>
      </c>
      <c r="B216">
        <v>214</v>
      </c>
      <c r="C216">
        <v>430.26900000000001</v>
      </c>
      <c r="D216">
        <v>1.042</v>
      </c>
      <c r="E216">
        <f t="shared" si="3"/>
        <v>2.8580000000000001</v>
      </c>
    </row>
    <row r="217" spans="1:5" x14ac:dyDescent="0.2">
      <c r="A217" t="s">
        <v>15</v>
      </c>
      <c r="B217">
        <v>215</v>
      </c>
      <c r="C217">
        <v>430.50299999999999</v>
      </c>
      <c r="D217">
        <v>1.036</v>
      </c>
      <c r="E217">
        <f t="shared" si="3"/>
        <v>2.8580000000000001</v>
      </c>
    </row>
    <row r="218" spans="1:5" x14ac:dyDescent="0.2">
      <c r="A218" t="s">
        <v>15</v>
      </c>
      <c r="B218">
        <v>216</v>
      </c>
      <c r="C218">
        <v>430.73599999999999</v>
      </c>
      <c r="D218">
        <v>1.0289999999999999</v>
      </c>
      <c r="E218">
        <f t="shared" si="3"/>
        <v>2.8580000000000001</v>
      </c>
    </row>
    <row r="219" spans="1:5" x14ac:dyDescent="0.2">
      <c r="A219" t="s">
        <v>15</v>
      </c>
      <c r="B219">
        <v>217</v>
      </c>
      <c r="C219">
        <v>430.97</v>
      </c>
      <c r="D219">
        <v>1.0269999999999999</v>
      </c>
      <c r="E219">
        <f t="shared" si="3"/>
        <v>2.8580000000000001</v>
      </c>
    </row>
    <row r="220" spans="1:5" x14ac:dyDescent="0.2">
      <c r="A220" t="s">
        <v>15</v>
      </c>
      <c r="B220">
        <v>218</v>
      </c>
      <c r="C220">
        <v>431.20299999999997</v>
      </c>
      <c r="D220">
        <v>1.0249999999999999</v>
      </c>
      <c r="E220">
        <f t="shared" si="3"/>
        <v>2.8580000000000001</v>
      </c>
    </row>
    <row r="221" spans="1:5" x14ac:dyDescent="0.2">
      <c r="A221" t="s">
        <v>15</v>
      </c>
      <c r="B221">
        <v>219</v>
      </c>
      <c r="C221">
        <v>431.43599999999998</v>
      </c>
      <c r="D221">
        <v>1.02</v>
      </c>
      <c r="E221">
        <f t="shared" si="3"/>
        <v>2.8580000000000001</v>
      </c>
    </row>
    <row r="222" spans="1:5" x14ac:dyDescent="0.2">
      <c r="A222" t="s">
        <v>15</v>
      </c>
      <c r="B222">
        <v>220</v>
      </c>
      <c r="C222">
        <v>431.67</v>
      </c>
      <c r="D222">
        <v>1.018</v>
      </c>
      <c r="E222">
        <f t="shared" si="3"/>
        <v>2.8580000000000001</v>
      </c>
    </row>
    <row r="223" spans="1:5" x14ac:dyDescent="0.2">
      <c r="A223" t="s">
        <v>15</v>
      </c>
      <c r="B223">
        <v>221</v>
      </c>
      <c r="C223">
        <v>431.90300000000002</v>
      </c>
      <c r="D223">
        <v>1.008</v>
      </c>
      <c r="E223">
        <f t="shared" si="3"/>
        <v>2.8580000000000001</v>
      </c>
    </row>
    <row r="224" spans="1:5" x14ac:dyDescent="0.2">
      <c r="A224" t="s">
        <v>15</v>
      </c>
      <c r="B224">
        <v>222</v>
      </c>
      <c r="C224">
        <v>432.13600000000002</v>
      </c>
      <c r="D224">
        <v>0.998</v>
      </c>
      <c r="E224">
        <f t="shared" si="3"/>
        <v>2.8580000000000001</v>
      </c>
    </row>
    <row r="225" spans="1:5" x14ac:dyDescent="0.2">
      <c r="A225" t="s">
        <v>15</v>
      </c>
      <c r="B225">
        <v>223</v>
      </c>
      <c r="C225">
        <v>432.36900000000003</v>
      </c>
      <c r="D225">
        <v>0.99099999999999999</v>
      </c>
      <c r="E225">
        <f t="shared" si="3"/>
        <v>2.8580000000000001</v>
      </c>
    </row>
    <row r="226" spans="1:5" x14ac:dyDescent="0.2">
      <c r="A226" t="s">
        <v>15</v>
      </c>
      <c r="B226">
        <v>224</v>
      </c>
      <c r="C226">
        <v>432.60300000000001</v>
      </c>
      <c r="D226">
        <v>0.98699999999999999</v>
      </c>
      <c r="E226">
        <f t="shared" si="3"/>
        <v>2.8580000000000001</v>
      </c>
    </row>
    <row r="227" spans="1:5" x14ac:dyDescent="0.2">
      <c r="A227" t="s">
        <v>15</v>
      </c>
      <c r="B227">
        <v>225</v>
      </c>
      <c r="C227">
        <v>432.83600000000001</v>
      </c>
      <c r="D227">
        <v>0.98199999999999998</v>
      </c>
      <c r="E227">
        <f t="shared" si="3"/>
        <v>2.8580000000000001</v>
      </c>
    </row>
    <row r="228" spans="1:5" x14ac:dyDescent="0.2">
      <c r="A228" t="s">
        <v>15</v>
      </c>
      <c r="B228">
        <v>226</v>
      </c>
      <c r="C228">
        <v>433.06900000000002</v>
      </c>
      <c r="D228">
        <v>0.98099999999999998</v>
      </c>
      <c r="E228">
        <f t="shared" si="3"/>
        <v>2.8580000000000001</v>
      </c>
    </row>
    <row r="229" spans="1:5" x14ac:dyDescent="0.2">
      <c r="A229" t="s">
        <v>15</v>
      </c>
      <c r="B229">
        <v>227</v>
      </c>
      <c r="C229">
        <v>433.30200000000002</v>
      </c>
      <c r="D229">
        <v>0.97399999999999998</v>
      </c>
      <c r="E229">
        <f t="shared" si="3"/>
        <v>2.8580000000000001</v>
      </c>
    </row>
    <row r="230" spans="1:5" x14ac:dyDescent="0.2">
      <c r="A230" t="s">
        <v>15</v>
      </c>
      <c r="B230">
        <v>228</v>
      </c>
      <c r="C230">
        <v>433.53500000000003</v>
      </c>
      <c r="D230">
        <v>0.96899999999999997</v>
      </c>
      <c r="E230">
        <f t="shared" si="3"/>
        <v>2.8580000000000001</v>
      </c>
    </row>
    <row r="231" spans="1:5" x14ac:dyDescent="0.2">
      <c r="A231" t="s">
        <v>15</v>
      </c>
      <c r="B231">
        <v>229</v>
      </c>
      <c r="C231">
        <v>433.76900000000001</v>
      </c>
      <c r="D231">
        <v>0.96299999999999997</v>
      </c>
      <c r="E231">
        <f t="shared" si="3"/>
        <v>2.8580000000000001</v>
      </c>
    </row>
    <row r="232" spans="1:5" x14ac:dyDescent="0.2">
      <c r="A232" t="s">
        <v>15</v>
      </c>
      <c r="B232">
        <v>230</v>
      </c>
      <c r="C232">
        <v>434.00200000000001</v>
      </c>
      <c r="D232">
        <v>0.95699999999999996</v>
      </c>
      <c r="E232">
        <f t="shared" si="3"/>
        <v>2.8580000000000001</v>
      </c>
    </row>
    <row r="233" spans="1:5" x14ac:dyDescent="0.2">
      <c r="A233" t="s">
        <v>15</v>
      </c>
      <c r="B233">
        <v>231</v>
      </c>
      <c r="C233">
        <v>434.23500000000001</v>
      </c>
      <c r="D233">
        <v>0.95</v>
      </c>
      <c r="E233">
        <f t="shared" si="3"/>
        <v>2.8580000000000001</v>
      </c>
    </row>
    <row r="234" spans="1:5" x14ac:dyDescent="0.2">
      <c r="A234" t="s">
        <v>15</v>
      </c>
      <c r="B234">
        <v>232</v>
      </c>
      <c r="C234">
        <v>434.46800000000002</v>
      </c>
      <c r="D234">
        <v>0.94199999999999995</v>
      </c>
      <c r="E234">
        <f t="shared" si="3"/>
        <v>2.8580000000000001</v>
      </c>
    </row>
    <row r="235" spans="1:5" x14ac:dyDescent="0.2">
      <c r="A235" t="s">
        <v>15</v>
      </c>
      <c r="B235">
        <v>233</v>
      </c>
      <c r="C235">
        <v>434.70100000000002</v>
      </c>
      <c r="D235">
        <v>0.93200000000000005</v>
      </c>
      <c r="E235">
        <f t="shared" si="3"/>
        <v>2.8580000000000001</v>
      </c>
    </row>
    <row r="236" spans="1:5" x14ac:dyDescent="0.2">
      <c r="A236" t="s">
        <v>15</v>
      </c>
      <c r="B236">
        <v>234</v>
      </c>
      <c r="C236">
        <v>434.93400000000003</v>
      </c>
      <c r="D236">
        <v>0.92300000000000004</v>
      </c>
      <c r="E236">
        <f t="shared" si="3"/>
        <v>2.8580000000000001</v>
      </c>
    </row>
    <row r="237" spans="1:5" x14ac:dyDescent="0.2">
      <c r="A237" t="s">
        <v>15</v>
      </c>
      <c r="B237">
        <v>235</v>
      </c>
      <c r="C237">
        <v>435.16699999999997</v>
      </c>
      <c r="D237">
        <v>0.91500000000000004</v>
      </c>
      <c r="E237">
        <f t="shared" si="3"/>
        <v>2.8580000000000001</v>
      </c>
    </row>
    <row r="238" spans="1:5" x14ac:dyDescent="0.2">
      <c r="A238" t="s">
        <v>15</v>
      </c>
      <c r="B238">
        <v>236</v>
      </c>
      <c r="C238">
        <v>435.4</v>
      </c>
      <c r="D238">
        <v>0.90800000000000003</v>
      </c>
      <c r="E238">
        <f t="shared" si="3"/>
        <v>2.8580000000000001</v>
      </c>
    </row>
    <row r="239" spans="1:5" x14ac:dyDescent="0.2">
      <c r="A239" t="s">
        <v>15</v>
      </c>
      <c r="B239">
        <v>237</v>
      </c>
      <c r="C239">
        <v>435.63299999999998</v>
      </c>
      <c r="D239">
        <v>0.90100000000000002</v>
      </c>
      <c r="E239">
        <f t="shared" si="3"/>
        <v>2.8580000000000001</v>
      </c>
    </row>
    <row r="240" spans="1:5" x14ac:dyDescent="0.2">
      <c r="A240" t="s">
        <v>15</v>
      </c>
      <c r="B240">
        <v>238</v>
      </c>
      <c r="C240">
        <v>435.86599999999999</v>
      </c>
      <c r="D240">
        <v>0.89100000000000001</v>
      </c>
      <c r="E240">
        <f t="shared" si="3"/>
        <v>2.8580000000000001</v>
      </c>
    </row>
    <row r="241" spans="1:5" x14ac:dyDescent="0.2">
      <c r="A241" t="s">
        <v>15</v>
      </c>
      <c r="B241">
        <v>239</v>
      </c>
      <c r="C241">
        <v>436.09899999999999</v>
      </c>
      <c r="D241">
        <v>0.88</v>
      </c>
      <c r="E241">
        <f t="shared" si="3"/>
        <v>2.8580000000000001</v>
      </c>
    </row>
    <row r="242" spans="1:5" x14ac:dyDescent="0.2">
      <c r="A242" t="s">
        <v>15</v>
      </c>
      <c r="B242">
        <v>240</v>
      </c>
      <c r="C242">
        <v>436.33199999999999</v>
      </c>
      <c r="D242">
        <v>0.86799999999999999</v>
      </c>
      <c r="E242">
        <f t="shared" si="3"/>
        <v>2.8580000000000001</v>
      </c>
    </row>
    <row r="243" spans="1:5" x14ac:dyDescent="0.2">
      <c r="A243" t="s">
        <v>15</v>
      </c>
      <c r="B243">
        <v>241</v>
      </c>
      <c r="C243">
        <v>436.565</v>
      </c>
      <c r="D243">
        <v>0.85799999999999998</v>
      </c>
      <c r="E243">
        <f t="shared" si="3"/>
        <v>2.8580000000000001</v>
      </c>
    </row>
    <row r="244" spans="1:5" x14ac:dyDescent="0.2">
      <c r="A244" t="s">
        <v>15</v>
      </c>
      <c r="B244">
        <v>242</v>
      </c>
      <c r="C244">
        <v>436.798</v>
      </c>
      <c r="D244">
        <v>0.85099999999999998</v>
      </c>
      <c r="E244">
        <f t="shared" si="3"/>
        <v>2.8580000000000001</v>
      </c>
    </row>
    <row r="245" spans="1:5" x14ac:dyDescent="0.2">
      <c r="A245" t="s">
        <v>15</v>
      </c>
      <c r="B245">
        <v>243</v>
      </c>
      <c r="C245">
        <v>437.03100000000001</v>
      </c>
      <c r="D245">
        <v>0.84599999999999997</v>
      </c>
      <c r="E245">
        <f t="shared" si="3"/>
        <v>2.8580000000000001</v>
      </c>
    </row>
    <row r="246" spans="1:5" x14ac:dyDescent="0.2">
      <c r="A246" t="s">
        <v>15</v>
      </c>
      <c r="B246">
        <v>244</v>
      </c>
      <c r="C246">
        <v>437.26400000000001</v>
      </c>
      <c r="D246">
        <v>0.83899999999999997</v>
      </c>
      <c r="E246">
        <f t="shared" si="3"/>
        <v>2.8580000000000001</v>
      </c>
    </row>
    <row r="247" spans="1:5" x14ac:dyDescent="0.2">
      <c r="A247" t="s">
        <v>15</v>
      </c>
      <c r="B247">
        <v>245</v>
      </c>
      <c r="C247">
        <v>437.49700000000001</v>
      </c>
      <c r="D247">
        <v>0.83</v>
      </c>
      <c r="E247">
        <f t="shared" si="3"/>
        <v>2.8580000000000001</v>
      </c>
    </row>
    <row r="248" spans="1:5" x14ac:dyDescent="0.2">
      <c r="A248" t="s">
        <v>15</v>
      </c>
      <c r="B248">
        <v>246</v>
      </c>
      <c r="C248">
        <v>437.72899999999998</v>
      </c>
      <c r="D248">
        <v>0.81799999999999995</v>
      </c>
      <c r="E248">
        <f t="shared" si="3"/>
        <v>2.8580000000000001</v>
      </c>
    </row>
    <row r="249" spans="1:5" x14ac:dyDescent="0.2">
      <c r="A249" t="s">
        <v>15</v>
      </c>
      <c r="B249">
        <v>247</v>
      </c>
      <c r="C249">
        <v>437.96199999999999</v>
      </c>
      <c r="D249">
        <v>0.80500000000000005</v>
      </c>
      <c r="E249">
        <f t="shared" si="3"/>
        <v>2.8580000000000001</v>
      </c>
    </row>
    <row r="250" spans="1:5" x14ac:dyDescent="0.2">
      <c r="A250" t="s">
        <v>15</v>
      </c>
      <c r="B250">
        <v>248</v>
      </c>
      <c r="C250">
        <v>438.19499999999999</v>
      </c>
      <c r="D250">
        <v>0.79600000000000004</v>
      </c>
      <c r="E250">
        <f t="shared" si="3"/>
        <v>2.8580000000000001</v>
      </c>
    </row>
    <row r="251" spans="1:5" x14ac:dyDescent="0.2">
      <c r="A251" t="s">
        <v>15</v>
      </c>
      <c r="B251">
        <v>249</v>
      </c>
      <c r="C251">
        <v>438.428</v>
      </c>
      <c r="D251">
        <v>0.78900000000000003</v>
      </c>
      <c r="E251">
        <f t="shared" si="3"/>
        <v>2.8580000000000001</v>
      </c>
    </row>
    <row r="252" spans="1:5" x14ac:dyDescent="0.2">
      <c r="A252" t="s">
        <v>15</v>
      </c>
      <c r="B252">
        <v>250</v>
      </c>
      <c r="C252">
        <v>438.66</v>
      </c>
      <c r="D252">
        <v>0.78200000000000003</v>
      </c>
      <c r="E252">
        <f t="shared" si="3"/>
        <v>2.8580000000000001</v>
      </c>
    </row>
    <row r="253" spans="1:5" x14ac:dyDescent="0.2">
      <c r="A253" t="s">
        <v>15</v>
      </c>
      <c r="B253">
        <v>251</v>
      </c>
      <c r="C253">
        <v>438.89299999999997</v>
      </c>
      <c r="D253">
        <v>0.77400000000000002</v>
      </c>
      <c r="E253">
        <f t="shared" si="3"/>
        <v>2.8580000000000001</v>
      </c>
    </row>
    <row r="254" spans="1:5" x14ac:dyDescent="0.2">
      <c r="A254" t="s">
        <v>15</v>
      </c>
      <c r="B254">
        <v>252</v>
      </c>
      <c r="C254">
        <v>439.12599999999998</v>
      </c>
      <c r="D254">
        <v>0.76100000000000001</v>
      </c>
      <c r="E254">
        <f t="shared" si="3"/>
        <v>2.8580000000000001</v>
      </c>
    </row>
    <row r="255" spans="1:5" x14ac:dyDescent="0.2">
      <c r="A255" t="s">
        <v>15</v>
      </c>
      <c r="B255">
        <v>253</v>
      </c>
      <c r="C255">
        <v>439.35899999999998</v>
      </c>
      <c r="D255">
        <v>0.748</v>
      </c>
      <c r="E255">
        <f t="shared" si="3"/>
        <v>2.8580000000000001</v>
      </c>
    </row>
    <row r="256" spans="1:5" x14ac:dyDescent="0.2">
      <c r="A256" t="s">
        <v>15</v>
      </c>
      <c r="B256">
        <v>254</v>
      </c>
      <c r="C256">
        <v>439.59100000000001</v>
      </c>
      <c r="D256">
        <v>0.73799999999999999</v>
      </c>
      <c r="E256">
        <f t="shared" si="3"/>
        <v>2.8580000000000001</v>
      </c>
    </row>
    <row r="257" spans="1:5" x14ac:dyDescent="0.2">
      <c r="A257" t="s">
        <v>15</v>
      </c>
      <c r="B257">
        <v>255</v>
      </c>
      <c r="C257">
        <v>439.82400000000001</v>
      </c>
      <c r="D257">
        <v>0.73</v>
      </c>
      <c r="E257">
        <f t="shared" si="3"/>
        <v>2.8580000000000001</v>
      </c>
    </row>
    <row r="258" spans="1:5" x14ac:dyDescent="0.2">
      <c r="A258" t="s">
        <v>15</v>
      </c>
      <c r="B258">
        <v>256</v>
      </c>
      <c r="C258">
        <v>440.05700000000002</v>
      </c>
      <c r="D258">
        <v>0.72099999999999997</v>
      </c>
      <c r="E258">
        <f t="shared" ref="E258:E321" si="4">MAX($D258:$D3502)</f>
        <v>2.8580000000000001</v>
      </c>
    </row>
    <row r="259" spans="1:5" x14ac:dyDescent="0.2">
      <c r="A259" t="s">
        <v>15</v>
      </c>
      <c r="B259">
        <v>257</v>
      </c>
      <c r="C259">
        <v>440.28899999999999</v>
      </c>
      <c r="D259">
        <v>0.71499999999999997</v>
      </c>
      <c r="E259">
        <f t="shared" si="4"/>
        <v>2.8580000000000001</v>
      </c>
    </row>
    <row r="260" spans="1:5" x14ac:dyDescent="0.2">
      <c r="A260" t="s">
        <v>15</v>
      </c>
      <c r="B260">
        <v>258</v>
      </c>
      <c r="C260">
        <v>440.52199999999999</v>
      </c>
      <c r="D260">
        <v>0.70699999999999996</v>
      </c>
      <c r="E260">
        <f t="shared" si="4"/>
        <v>2.8580000000000001</v>
      </c>
    </row>
    <row r="261" spans="1:5" x14ac:dyDescent="0.2">
      <c r="A261" t="s">
        <v>15</v>
      </c>
      <c r="B261">
        <v>259</v>
      </c>
      <c r="C261">
        <v>440.75400000000002</v>
      </c>
      <c r="D261">
        <v>0.69799999999999995</v>
      </c>
      <c r="E261">
        <f t="shared" si="4"/>
        <v>2.8580000000000001</v>
      </c>
    </row>
    <row r="262" spans="1:5" x14ac:dyDescent="0.2">
      <c r="A262" t="s">
        <v>15</v>
      </c>
      <c r="B262">
        <v>260</v>
      </c>
      <c r="C262">
        <v>440.98700000000002</v>
      </c>
      <c r="D262">
        <v>0.68700000000000006</v>
      </c>
      <c r="E262">
        <f t="shared" si="4"/>
        <v>2.8580000000000001</v>
      </c>
    </row>
    <row r="263" spans="1:5" x14ac:dyDescent="0.2">
      <c r="A263" t="s">
        <v>15</v>
      </c>
      <c r="B263">
        <v>261</v>
      </c>
      <c r="C263">
        <v>441.22</v>
      </c>
      <c r="D263">
        <v>0.67900000000000005</v>
      </c>
      <c r="E263">
        <f t="shared" si="4"/>
        <v>2.8580000000000001</v>
      </c>
    </row>
    <row r="264" spans="1:5" x14ac:dyDescent="0.2">
      <c r="A264" t="s">
        <v>15</v>
      </c>
      <c r="B264">
        <v>262</v>
      </c>
      <c r="C264">
        <v>441.452</v>
      </c>
      <c r="D264">
        <v>0.67100000000000004</v>
      </c>
      <c r="E264">
        <f t="shared" si="4"/>
        <v>2.8580000000000001</v>
      </c>
    </row>
    <row r="265" spans="1:5" x14ac:dyDescent="0.2">
      <c r="A265" t="s">
        <v>15</v>
      </c>
      <c r="B265">
        <v>263</v>
      </c>
      <c r="C265">
        <v>441.685</v>
      </c>
      <c r="D265">
        <v>0.66100000000000003</v>
      </c>
      <c r="E265">
        <f t="shared" si="4"/>
        <v>2.8580000000000001</v>
      </c>
    </row>
    <row r="266" spans="1:5" x14ac:dyDescent="0.2">
      <c r="A266" t="s">
        <v>15</v>
      </c>
      <c r="B266">
        <v>264</v>
      </c>
      <c r="C266">
        <v>441.91699999999997</v>
      </c>
      <c r="D266">
        <v>0.65200000000000002</v>
      </c>
      <c r="E266">
        <f t="shared" si="4"/>
        <v>2.8580000000000001</v>
      </c>
    </row>
    <row r="267" spans="1:5" x14ac:dyDescent="0.2">
      <c r="A267" t="s">
        <v>15</v>
      </c>
      <c r="B267">
        <v>265</v>
      </c>
      <c r="C267">
        <v>442.15</v>
      </c>
      <c r="D267">
        <v>0.64300000000000002</v>
      </c>
      <c r="E267">
        <f t="shared" si="4"/>
        <v>2.8580000000000001</v>
      </c>
    </row>
    <row r="268" spans="1:5" x14ac:dyDescent="0.2">
      <c r="A268" t="s">
        <v>15</v>
      </c>
      <c r="B268">
        <v>266</v>
      </c>
      <c r="C268">
        <v>442.38200000000001</v>
      </c>
      <c r="D268">
        <v>0.63300000000000001</v>
      </c>
      <c r="E268">
        <f t="shared" si="4"/>
        <v>2.8580000000000001</v>
      </c>
    </row>
    <row r="269" spans="1:5" x14ac:dyDescent="0.2">
      <c r="A269" t="s">
        <v>15</v>
      </c>
      <c r="B269">
        <v>267</v>
      </c>
      <c r="C269">
        <v>442.61399999999998</v>
      </c>
      <c r="D269">
        <v>0.623</v>
      </c>
      <c r="E269">
        <f t="shared" si="4"/>
        <v>2.8580000000000001</v>
      </c>
    </row>
    <row r="270" spans="1:5" x14ac:dyDescent="0.2">
      <c r="A270" t="s">
        <v>15</v>
      </c>
      <c r="B270">
        <v>268</v>
      </c>
      <c r="C270">
        <v>442.84699999999998</v>
      </c>
      <c r="D270">
        <v>0.61599999999999999</v>
      </c>
      <c r="E270">
        <f t="shared" si="4"/>
        <v>2.8580000000000001</v>
      </c>
    </row>
    <row r="271" spans="1:5" x14ac:dyDescent="0.2">
      <c r="A271" t="s">
        <v>15</v>
      </c>
      <c r="B271">
        <v>269</v>
      </c>
      <c r="C271">
        <v>443.07900000000001</v>
      </c>
      <c r="D271">
        <v>0.60599999999999998</v>
      </c>
      <c r="E271">
        <f t="shared" si="4"/>
        <v>2.8580000000000001</v>
      </c>
    </row>
    <row r="272" spans="1:5" x14ac:dyDescent="0.2">
      <c r="A272" t="s">
        <v>15</v>
      </c>
      <c r="B272">
        <v>270</v>
      </c>
      <c r="C272">
        <v>443.31200000000001</v>
      </c>
      <c r="D272">
        <v>0.59599999999999997</v>
      </c>
      <c r="E272">
        <f t="shared" si="4"/>
        <v>2.8580000000000001</v>
      </c>
    </row>
    <row r="273" spans="1:5" x14ac:dyDescent="0.2">
      <c r="A273" t="s">
        <v>15</v>
      </c>
      <c r="B273">
        <v>271</v>
      </c>
      <c r="C273">
        <v>443.54399999999998</v>
      </c>
      <c r="D273">
        <v>0.58799999999999997</v>
      </c>
      <c r="E273">
        <f t="shared" si="4"/>
        <v>2.8580000000000001</v>
      </c>
    </row>
    <row r="274" spans="1:5" x14ac:dyDescent="0.2">
      <c r="A274" t="s">
        <v>15</v>
      </c>
      <c r="B274">
        <v>272</v>
      </c>
      <c r="C274">
        <v>443.77600000000001</v>
      </c>
      <c r="D274">
        <v>0.57899999999999996</v>
      </c>
      <c r="E274">
        <f t="shared" si="4"/>
        <v>2.8580000000000001</v>
      </c>
    </row>
    <row r="275" spans="1:5" x14ac:dyDescent="0.2">
      <c r="A275" t="s">
        <v>15</v>
      </c>
      <c r="B275">
        <v>273</v>
      </c>
      <c r="C275">
        <v>444.00900000000001</v>
      </c>
      <c r="D275">
        <v>0.56999999999999995</v>
      </c>
      <c r="E275">
        <f t="shared" si="4"/>
        <v>2.8580000000000001</v>
      </c>
    </row>
    <row r="276" spans="1:5" x14ac:dyDescent="0.2">
      <c r="A276" t="s">
        <v>15</v>
      </c>
      <c r="B276">
        <v>274</v>
      </c>
      <c r="C276">
        <v>444.24099999999999</v>
      </c>
      <c r="D276">
        <v>0.56100000000000005</v>
      </c>
      <c r="E276">
        <f t="shared" si="4"/>
        <v>2.8580000000000001</v>
      </c>
    </row>
    <row r="277" spans="1:5" x14ac:dyDescent="0.2">
      <c r="A277" t="s">
        <v>15</v>
      </c>
      <c r="B277">
        <v>275</v>
      </c>
      <c r="C277">
        <v>444.47300000000001</v>
      </c>
      <c r="D277">
        <v>0.55300000000000005</v>
      </c>
      <c r="E277">
        <f t="shared" si="4"/>
        <v>2.8580000000000001</v>
      </c>
    </row>
    <row r="278" spans="1:5" x14ac:dyDescent="0.2">
      <c r="A278" t="s">
        <v>15</v>
      </c>
      <c r="B278">
        <v>276</v>
      </c>
      <c r="C278">
        <v>444.70499999999998</v>
      </c>
      <c r="D278">
        <v>0.54300000000000004</v>
      </c>
      <c r="E278">
        <f t="shared" si="4"/>
        <v>2.8580000000000001</v>
      </c>
    </row>
    <row r="279" spans="1:5" x14ac:dyDescent="0.2">
      <c r="A279" t="s">
        <v>15</v>
      </c>
      <c r="B279">
        <v>277</v>
      </c>
      <c r="C279">
        <v>444.93799999999999</v>
      </c>
      <c r="D279">
        <v>0.53500000000000003</v>
      </c>
      <c r="E279">
        <f t="shared" si="4"/>
        <v>2.8580000000000001</v>
      </c>
    </row>
    <row r="280" spans="1:5" x14ac:dyDescent="0.2">
      <c r="A280" t="s">
        <v>15</v>
      </c>
      <c r="B280">
        <v>278</v>
      </c>
      <c r="C280">
        <v>445.17</v>
      </c>
      <c r="D280">
        <v>0.52600000000000002</v>
      </c>
      <c r="E280">
        <f t="shared" si="4"/>
        <v>2.8580000000000001</v>
      </c>
    </row>
    <row r="281" spans="1:5" x14ac:dyDescent="0.2">
      <c r="A281" t="s">
        <v>15</v>
      </c>
      <c r="B281">
        <v>279</v>
      </c>
      <c r="C281">
        <v>445.40199999999999</v>
      </c>
      <c r="D281">
        <v>0.51600000000000001</v>
      </c>
      <c r="E281">
        <f t="shared" si="4"/>
        <v>2.8580000000000001</v>
      </c>
    </row>
    <row r="282" spans="1:5" x14ac:dyDescent="0.2">
      <c r="A282" t="s">
        <v>15</v>
      </c>
      <c r="B282">
        <v>280</v>
      </c>
      <c r="C282">
        <v>445.63400000000001</v>
      </c>
      <c r="D282">
        <v>0.50600000000000001</v>
      </c>
      <c r="E282">
        <f t="shared" si="4"/>
        <v>2.8580000000000001</v>
      </c>
    </row>
    <row r="283" spans="1:5" x14ac:dyDescent="0.2">
      <c r="A283" t="s">
        <v>15</v>
      </c>
      <c r="B283">
        <v>281</v>
      </c>
      <c r="C283">
        <v>445.86599999999999</v>
      </c>
      <c r="D283">
        <v>0.498</v>
      </c>
      <c r="E283">
        <f t="shared" si="4"/>
        <v>2.8580000000000001</v>
      </c>
    </row>
    <row r="284" spans="1:5" x14ac:dyDescent="0.2">
      <c r="A284" t="s">
        <v>15</v>
      </c>
      <c r="B284">
        <v>282</v>
      </c>
      <c r="C284">
        <v>446.09899999999999</v>
      </c>
      <c r="D284">
        <v>0.48899999999999999</v>
      </c>
      <c r="E284">
        <f t="shared" si="4"/>
        <v>2.8580000000000001</v>
      </c>
    </row>
    <row r="285" spans="1:5" x14ac:dyDescent="0.2">
      <c r="A285" t="s">
        <v>15</v>
      </c>
      <c r="B285">
        <v>283</v>
      </c>
      <c r="C285">
        <v>446.33100000000002</v>
      </c>
      <c r="D285">
        <v>0.48099999999999998</v>
      </c>
      <c r="E285">
        <f t="shared" si="4"/>
        <v>2.8580000000000001</v>
      </c>
    </row>
    <row r="286" spans="1:5" x14ac:dyDescent="0.2">
      <c r="A286" t="s">
        <v>15</v>
      </c>
      <c r="B286">
        <v>284</v>
      </c>
      <c r="C286">
        <v>446.56299999999999</v>
      </c>
      <c r="D286">
        <v>0.47199999999999998</v>
      </c>
      <c r="E286">
        <f t="shared" si="4"/>
        <v>2.8580000000000001</v>
      </c>
    </row>
    <row r="287" spans="1:5" x14ac:dyDescent="0.2">
      <c r="A287" t="s">
        <v>15</v>
      </c>
      <c r="B287">
        <v>285</v>
      </c>
      <c r="C287">
        <v>446.79500000000002</v>
      </c>
      <c r="D287">
        <v>0.46300000000000002</v>
      </c>
      <c r="E287">
        <f t="shared" si="4"/>
        <v>2.8580000000000001</v>
      </c>
    </row>
    <row r="288" spans="1:5" x14ac:dyDescent="0.2">
      <c r="A288" t="s">
        <v>15</v>
      </c>
      <c r="B288">
        <v>286</v>
      </c>
      <c r="C288">
        <v>447.02699999999999</v>
      </c>
      <c r="D288">
        <v>0.45500000000000002</v>
      </c>
      <c r="E288">
        <f t="shared" si="4"/>
        <v>2.8580000000000001</v>
      </c>
    </row>
    <row r="289" spans="1:5" x14ac:dyDescent="0.2">
      <c r="A289" t="s">
        <v>15</v>
      </c>
      <c r="B289">
        <v>287</v>
      </c>
      <c r="C289">
        <v>447.25900000000001</v>
      </c>
      <c r="D289">
        <v>0.44600000000000001</v>
      </c>
      <c r="E289">
        <f t="shared" si="4"/>
        <v>2.8580000000000001</v>
      </c>
    </row>
    <row r="290" spans="1:5" x14ac:dyDescent="0.2">
      <c r="A290" t="s">
        <v>15</v>
      </c>
      <c r="B290">
        <v>288</v>
      </c>
      <c r="C290">
        <v>447.49099999999999</v>
      </c>
      <c r="D290">
        <v>0.438</v>
      </c>
      <c r="E290">
        <f t="shared" si="4"/>
        <v>2.8580000000000001</v>
      </c>
    </row>
    <row r="291" spans="1:5" x14ac:dyDescent="0.2">
      <c r="A291" t="s">
        <v>15</v>
      </c>
      <c r="B291">
        <v>289</v>
      </c>
      <c r="C291">
        <v>447.72300000000001</v>
      </c>
      <c r="D291">
        <v>0.43099999999999999</v>
      </c>
      <c r="E291">
        <f t="shared" si="4"/>
        <v>2.8580000000000001</v>
      </c>
    </row>
    <row r="292" spans="1:5" x14ac:dyDescent="0.2">
      <c r="A292" t="s">
        <v>15</v>
      </c>
      <c r="B292">
        <v>290</v>
      </c>
      <c r="C292">
        <v>447.95499999999998</v>
      </c>
      <c r="D292">
        <v>0.42299999999999999</v>
      </c>
      <c r="E292">
        <f t="shared" si="4"/>
        <v>2.8580000000000001</v>
      </c>
    </row>
    <row r="293" spans="1:5" x14ac:dyDescent="0.2">
      <c r="A293" t="s">
        <v>15</v>
      </c>
      <c r="B293">
        <v>291</v>
      </c>
      <c r="C293">
        <v>448.18700000000001</v>
      </c>
      <c r="D293">
        <v>0.41499999999999998</v>
      </c>
      <c r="E293">
        <f t="shared" si="4"/>
        <v>2.8580000000000001</v>
      </c>
    </row>
    <row r="294" spans="1:5" x14ac:dyDescent="0.2">
      <c r="A294" t="s">
        <v>15</v>
      </c>
      <c r="B294">
        <v>292</v>
      </c>
      <c r="C294">
        <v>448.41899999999998</v>
      </c>
      <c r="D294">
        <v>0.40799999999999997</v>
      </c>
      <c r="E294">
        <f t="shared" si="4"/>
        <v>2.8580000000000001</v>
      </c>
    </row>
    <row r="295" spans="1:5" x14ac:dyDescent="0.2">
      <c r="A295" t="s">
        <v>15</v>
      </c>
      <c r="B295">
        <v>293</v>
      </c>
      <c r="C295">
        <v>448.65100000000001</v>
      </c>
      <c r="D295">
        <v>0.40100000000000002</v>
      </c>
      <c r="E295">
        <f t="shared" si="4"/>
        <v>2.8580000000000001</v>
      </c>
    </row>
    <row r="296" spans="1:5" x14ac:dyDescent="0.2">
      <c r="A296" t="s">
        <v>15</v>
      </c>
      <c r="B296">
        <v>294</v>
      </c>
      <c r="C296">
        <v>448.88299999999998</v>
      </c>
      <c r="D296">
        <v>0.39300000000000002</v>
      </c>
      <c r="E296">
        <f t="shared" si="4"/>
        <v>2.8580000000000001</v>
      </c>
    </row>
    <row r="297" spans="1:5" x14ac:dyDescent="0.2">
      <c r="A297" t="s">
        <v>15</v>
      </c>
      <c r="B297">
        <v>295</v>
      </c>
      <c r="C297">
        <v>449.11500000000001</v>
      </c>
      <c r="D297">
        <v>0.38700000000000001</v>
      </c>
      <c r="E297">
        <f t="shared" si="4"/>
        <v>2.8580000000000001</v>
      </c>
    </row>
    <row r="298" spans="1:5" x14ac:dyDescent="0.2">
      <c r="A298" t="s">
        <v>15</v>
      </c>
      <c r="B298">
        <v>296</v>
      </c>
      <c r="C298">
        <v>449.346</v>
      </c>
      <c r="D298">
        <v>0.38</v>
      </c>
      <c r="E298">
        <f t="shared" si="4"/>
        <v>2.8580000000000001</v>
      </c>
    </row>
    <row r="299" spans="1:5" x14ac:dyDescent="0.2">
      <c r="A299" t="s">
        <v>15</v>
      </c>
      <c r="B299">
        <v>297</v>
      </c>
      <c r="C299">
        <v>449.57799999999997</v>
      </c>
      <c r="D299">
        <v>0.372</v>
      </c>
      <c r="E299">
        <f t="shared" si="4"/>
        <v>2.8580000000000001</v>
      </c>
    </row>
    <row r="300" spans="1:5" x14ac:dyDescent="0.2">
      <c r="A300" t="s">
        <v>15</v>
      </c>
      <c r="B300">
        <v>298</v>
      </c>
      <c r="C300">
        <v>449.81</v>
      </c>
      <c r="D300">
        <v>0.36599999999999999</v>
      </c>
      <c r="E300">
        <f t="shared" si="4"/>
        <v>2.8580000000000001</v>
      </c>
    </row>
    <row r="301" spans="1:5" x14ac:dyDescent="0.2">
      <c r="A301" t="s">
        <v>15</v>
      </c>
      <c r="B301">
        <v>299</v>
      </c>
      <c r="C301">
        <v>450.04199999999997</v>
      </c>
      <c r="D301">
        <v>0.35899999999999999</v>
      </c>
      <c r="E301">
        <f t="shared" si="4"/>
        <v>2.8580000000000001</v>
      </c>
    </row>
    <row r="302" spans="1:5" x14ac:dyDescent="0.2">
      <c r="A302" t="s">
        <v>15</v>
      </c>
      <c r="B302">
        <v>300</v>
      </c>
      <c r="C302">
        <v>450.274</v>
      </c>
      <c r="D302">
        <v>0.35199999999999998</v>
      </c>
      <c r="E302">
        <f t="shared" si="4"/>
        <v>2.8580000000000001</v>
      </c>
    </row>
    <row r="303" spans="1:5" x14ac:dyDescent="0.2">
      <c r="A303" t="s">
        <v>15</v>
      </c>
      <c r="B303">
        <v>301</v>
      </c>
      <c r="C303">
        <v>450.505</v>
      </c>
      <c r="D303">
        <v>0.34599999999999997</v>
      </c>
      <c r="E303">
        <f t="shared" si="4"/>
        <v>2.8580000000000001</v>
      </c>
    </row>
    <row r="304" spans="1:5" x14ac:dyDescent="0.2">
      <c r="A304" t="s">
        <v>15</v>
      </c>
      <c r="B304">
        <v>302</v>
      </c>
      <c r="C304">
        <v>450.73700000000002</v>
      </c>
      <c r="D304">
        <v>0.34</v>
      </c>
      <c r="E304">
        <f t="shared" si="4"/>
        <v>2.8580000000000001</v>
      </c>
    </row>
    <row r="305" spans="1:5" x14ac:dyDescent="0.2">
      <c r="A305" t="s">
        <v>15</v>
      </c>
      <c r="B305">
        <v>303</v>
      </c>
      <c r="C305">
        <v>450.96899999999999</v>
      </c>
      <c r="D305">
        <v>0.33300000000000002</v>
      </c>
      <c r="E305">
        <f t="shared" si="4"/>
        <v>2.8580000000000001</v>
      </c>
    </row>
    <row r="306" spans="1:5" x14ac:dyDescent="0.2">
      <c r="A306" t="s">
        <v>15</v>
      </c>
      <c r="B306">
        <v>304</v>
      </c>
      <c r="C306">
        <v>451.20100000000002</v>
      </c>
      <c r="D306">
        <v>0.32800000000000001</v>
      </c>
      <c r="E306">
        <f t="shared" si="4"/>
        <v>2.8580000000000001</v>
      </c>
    </row>
    <row r="307" spans="1:5" x14ac:dyDescent="0.2">
      <c r="A307" t="s">
        <v>15</v>
      </c>
      <c r="B307">
        <v>305</v>
      </c>
      <c r="C307">
        <v>451.43200000000002</v>
      </c>
      <c r="D307">
        <v>0.32200000000000001</v>
      </c>
      <c r="E307">
        <f t="shared" si="4"/>
        <v>2.8580000000000001</v>
      </c>
    </row>
    <row r="308" spans="1:5" x14ac:dyDescent="0.2">
      <c r="A308" t="s">
        <v>15</v>
      </c>
      <c r="B308">
        <v>306</v>
      </c>
      <c r="C308">
        <v>451.66399999999999</v>
      </c>
      <c r="D308">
        <v>0.316</v>
      </c>
      <c r="E308">
        <f t="shared" si="4"/>
        <v>2.8580000000000001</v>
      </c>
    </row>
    <row r="309" spans="1:5" x14ac:dyDescent="0.2">
      <c r="A309" t="s">
        <v>15</v>
      </c>
      <c r="B309">
        <v>307</v>
      </c>
      <c r="C309">
        <v>451.89600000000002</v>
      </c>
      <c r="D309">
        <v>0.311</v>
      </c>
      <c r="E309">
        <f t="shared" si="4"/>
        <v>2.8580000000000001</v>
      </c>
    </row>
    <row r="310" spans="1:5" x14ac:dyDescent="0.2">
      <c r="A310" t="s">
        <v>15</v>
      </c>
      <c r="B310">
        <v>308</v>
      </c>
      <c r="C310">
        <v>452.12700000000001</v>
      </c>
      <c r="D310">
        <v>0.30399999999999999</v>
      </c>
      <c r="E310">
        <f t="shared" si="4"/>
        <v>2.8580000000000001</v>
      </c>
    </row>
    <row r="311" spans="1:5" x14ac:dyDescent="0.2">
      <c r="A311" t="s">
        <v>15</v>
      </c>
      <c r="B311">
        <v>309</v>
      </c>
      <c r="C311">
        <v>452.35899999999998</v>
      </c>
      <c r="D311">
        <v>0.29799999999999999</v>
      </c>
      <c r="E311">
        <f t="shared" si="4"/>
        <v>2.8580000000000001</v>
      </c>
    </row>
    <row r="312" spans="1:5" x14ac:dyDescent="0.2">
      <c r="A312" t="s">
        <v>15</v>
      </c>
      <c r="B312">
        <v>310</v>
      </c>
      <c r="C312">
        <v>452.59100000000001</v>
      </c>
      <c r="D312">
        <v>0.29299999999999998</v>
      </c>
      <c r="E312">
        <f t="shared" si="4"/>
        <v>2.8580000000000001</v>
      </c>
    </row>
    <row r="313" spans="1:5" x14ac:dyDescent="0.2">
      <c r="A313" t="s">
        <v>15</v>
      </c>
      <c r="B313">
        <v>311</v>
      </c>
      <c r="C313">
        <v>452.822</v>
      </c>
      <c r="D313">
        <v>0.28699999999999998</v>
      </c>
      <c r="E313">
        <f t="shared" si="4"/>
        <v>2.8580000000000001</v>
      </c>
    </row>
    <row r="314" spans="1:5" x14ac:dyDescent="0.2">
      <c r="A314" t="s">
        <v>15</v>
      </c>
      <c r="B314">
        <v>312</v>
      </c>
      <c r="C314">
        <v>453.05399999999997</v>
      </c>
      <c r="D314">
        <v>0.28199999999999997</v>
      </c>
      <c r="E314">
        <f t="shared" si="4"/>
        <v>2.8580000000000001</v>
      </c>
    </row>
    <row r="315" spans="1:5" x14ac:dyDescent="0.2">
      <c r="A315" t="s">
        <v>15</v>
      </c>
      <c r="B315">
        <v>313</v>
      </c>
      <c r="C315">
        <v>453.28500000000003</v>
      </c>
      <c r="D315">
        <v>0.27800000000000002</v>
      </c>
      <c r="E315">
        <f t="shared" si="4"/>
        <v>2.8580000000000001</v>
      </c>
    </row>
    <row r="316" spans="1:5" x14ac:dyDescent="0.2">
      <c r="A316" t="s">
        <v>15</v>
      </c>
      <c r="B316">
        <v>314</v>
      </c>
      <c r="C316">
        <v>453.517</v>
      </c>
      <c r="D316">
        <v>0.27200000000000002</v>
      </c>
      <c r="E316">
        <f t="shared" si="4"/>
        <v>2.8580000000000001</v>
      </c>
    </row>
    <row r="317" spans="1:5" x14ac:dyDescent="0.2">
      <c r="A317" t="s">
        <v>15</v>
      </c>
      <c r="B317">
        <v>315</v>
      </c>
      <c r="C317">
        <v>453.74799999999999</v>
      </c>
      <c r="D317">
        <v>0.26600000000000001</v>
      </c>
      <c r="E317">
        <f t="shared" si="4"/>
        <v>2.8580000000000001</v>
      </c>
    </row>
    <row r="318" spans="1:5" x14ac:dyDescent="0.2">
      <c r="A318" t="s">
        <v>15</v>
      </c>
      <c r="B318">
        <v>316</v>
      </c>
      <c r="C318">
        <v>453.98</v>
      </c>
      <c r="D318">
        <v>0.26200000000000001</v>
      </c>
      <c r="E318">
        <f t="shared" si="4"/>
        <v>2.8580000000000001</v>
      </c>
    </row>
    <row r="319" spans="1:5" x14ac:dyDescent="0.2">
      <c r="A319" t="s">
        <v>15</v>
      </c>
      <c r="B319">
        <v>317</v>
      </c>
      <c r="C319">
        <v>454.21100000000001</v>
      </c>
      <c r="D319">
        <v>0.25600000000000001</v>
      </c>
      <c r="E319">
        <f t="shared" si="4"/>
        <v>2.8580000000000001</v>
      </c>
    </row>
    <row r="320" spans="1:5" x14ac:dyDescent="0.2">
      <c r="A320" t="s">
        <v>15</v>
      </c>
      <c r="B320">
        <v>318</v>
      </c>
      <c r="C320">
        <v>454.44299999999998</v>
      </c>
      <c r="D320">
        <v>0.252</v>
      </c>
      <c r="E320">
        <f t="shared" si="4"/>
        <v>2.8580000000000001</v>
      </c>
    </row>
    <row r="321" spans="1:5" x14ac:dyDescent="0.2">
      <c r="A321" t="s">
        <v>15</v>
      </c>
      <c r="B321">
        <v>319</v>
      </c>
      <c r="C321">
        <v>454.67399999999998</v>
      </c>
      <c r="D321">
        <v>0.248</v>
      </c>
      <c r="E321">
        <f t="shared" si="4"/>
        <v>2.8580000000000001</v>
      </c>
    </row>
    <row r="322" spans="1:5" x14ac:dyDescent="0.2">
      <c r="A322" t="s">
        <v>15</v>
      </c>
      <c r="B322">
        <v>320</v>
      </c>
      <c r="C322">
        <v>454.90499999999997</v>
      </c>
      <c r="D322">
        <v>0.24399999999999999</v>
      </c>
      <c r="E322">
        <f t="shared" ref="E322:E385" si="5">MAX($D322:$D3566)</f>
        <v>2.8580000000000001</v>
      </c>
    </row>
    <row r="323" spans="1:5" x14ac:dyDescent="0.2">
      <c r="A323" t="s">
        <v>15</v>
      </c>
      <c r="B323">
        <v>321</v>
      </c>
      <c r="C323">
        <v>455.137</v>
      </c>
      <c r="D323">
        <v>0.24</v>
      </c>
      <c r="E323">
        <f t="shared" si="5"/>
        <v>2.8580000000000001</v>
      </c>
    </row>
    <row r="324" spans="1:5" x14ac:dyDescent="0.2">
      <c r="A324" t="s">
        <v>15</v>
      </c>
      <c r="B324">
        <v>322</v>
      </c>
      <c r="C324">
        <v>455.36799999999999</v>
      </c>
      <c r="D324">
        <v>0.23499999999999999</v>
      </c>
      <c r="E324">
        <f t="shared" si="5"/>
        <v>2.8580000000000001</v>
      </c>
    </row>
    <row r="325" spans="1:5" x14ac:dyDescent="0.2">
      <c r="A325" t="s">
        <v>15</v>
      </c>
      <c r="B325">
        <v>323</v>
      </c>
      <c r="C325">
        <v>455.59899999999999</v>
      </c>
      <c r="D325">
        <v>0.23100000000000001</v>
      </c>
      <c r="E325">
        <f t="shared" si="5"/>
        <v>2.8580000000000001</v>
      </c>
    </row>
    <row r="326" spans="1:5" x14ac:dyDescent="0.2">
      <c r="A326" t="s">
        <v>15</v>
      </c>
      <c r="B326">
        <v>324</v>
      </c>
      <c r="C326">
        <v>455.83100000000002</v>
      </c>
      <c r="D326">
        <v>0.22600000000000001</v>
      </c>
      <c r="E326">
        <f t="shared" si="5"/>
        <v>2.8580000000000001</v>
      </c>
    </row>
    <row r="327" spans="1:5" x14ac:dyDescent="0.2">
      <c r="A327" t="s">
        <v>15</v>
      </c>
      <c r="B327">
        <v>325</v>
      </c>
      <c r="C327">
        <v>456.06200000000001</v>
      </c>
      <c r="D327">
        <v>0.222</v>
      </c>
      <c r="E327">
        <f t="shared" si="5"/>
        <v>2.8580000000000001</v>
      </c>
    </row>
    <row r="328" spans="1:5" x14ac:dyDescent="0.2">
      <c r="A328" t="s">
        <v>15</v>
      </c>
      <c r="B328">
        <v>326</v>
      </c>
      <c r="C328">
        <v>456.29300000000001</v>
      </c>
      <c r="D328">
        <v>0.219</v>
      </c>
      <c r="E328">
        <f t="shared" si="5"/>
        <v>2.8580000000000001</v>
      </c>
    </row>
    <row r="329" spans="1:5" x14ac:dyDescent="0.2">
      <c r="A329" t="s">
        <v>15</v>
      </c>
      <c r="B329">
        <v>327</v>
      </c>
      <c r="C329">
        <v>456.52499999999998</v>
      </c>
      <c r="D329">
        <v>0.215</v>
      </c>
      <c r="E329">
        <f t="shared" si="5"/>
        <v>2.8580000000000001</v>
      </c>
    </row>
    <row r="330" spans="1:5" x14ac:dyDescent="0.2">
      <c r="A330" t="s">
        <v>15</v>
      </c>
      <c r="B330">
        <v>328</v>
      </c>
      <c r="C330">
        <v>456.75599999999997</v>
      </c>
      <c r="D330">
        <v>0.21099999999999999</v>
      </c>
      <c r="E330">
        <f t="shared" si="5"/>
        <v>2.8580000000000001</v>
      </c>
    </row>
    <row r="331" spans="1:5" x14ac:dyDescent="0.2">
      <c r="A331" t="s">
        <v>15</v>
      </c>
      <c r="B331">
        <v>329</v>
      </c>
      <c r="C331">
        <v>456.98700000000002</v>
      </c>
      <c r="D331">
        <v>0.20699999999999999</v>
      </c>
      <c r="E331">
        <f t="shared" si="5"/>
        <v>2.8580000000000001</v>
      </c>
    </row>
    <row r="332" spans="1:5" x14ac:dyDescent="0.2">
      <c r="A332" t="s">
        <v>15</v>
      </c>
      <c r="B332">
        <v>330</v>
      </c>
      <c r="C332">
        <v>457.21800000000002</v>
      </c>
      <c r="D332">
        <v>0.20300000000000001</v>
      </c>
      <c r="E332">
        <f t="shared" si="5"/>
        <v>2.8580000000000001</v>
      </c>
    </row>
    <row r="333" spans="1:5" x14ac:dyDescent="0.2">
      <c r="A333" t="s">
        <v>15</v>
      </c>
      <c r="B333">
        <v>331</v>
      </c>
      <c r="C333">
        <v>457.44900000000001</v>
      </c>
      <c r="D333">
        <v>0.19900000000000001</v>
      </c>
      <c r="E333">
        <f t="shared" si="5"/>
        <v>2.8580000000000001</v>
      </c>
    </row>
    <row r="334" spans="1:5" x14ac:dyDescent="0.2">
      <c r="A334" t="s">
        <v>15</v>
      </c>
      <c r="B334">
        <v>332</v>
      </c>
      <c r="C334">
        <v>457.68099999999998</v>
      </c>
      <c r="D334">
        <v>0.19600000000000001</v>
      </c>
      <c r="E334">
        <f t="shared" si="5"/>
        <v>2.8580000000000001</v>
      </c>
    </row>
    <row r="335" spans="1:5" x14ac:dyDescent="0.2">
      <c r="A335" t="s">
        <v>15</v>
      </c>
      <c r="B335">
        <v>333</v>
      </c>
      <c r="C335">
        <v>457.91199999999998</v>
      </c>
      <c r="D335">
        <v>0.192</v>
      </c>
      <c r="E335">
        <f t="shared" si="5"/>
        <v>2.8580000000000001</v>
      </c>
    </row>
    <row r="336" spans="1:5" x14ac:dyDescent="0.2">
      <c r="A336" t="s">
        <v>15</v>
      </c>
      <c r="B336">
        <v>334</v>
      </c>
      <c r="C336">
        <v>458.14299999999997</v>
      </c>
      <c r="D336">
        <v>0.189</v>
      </c>
      <c r="E336">
        <f t="shared" si="5"/>
        <v>2.8580000000000001</v>
      </c>
    </row>
    <row r="337" spans="1:5" x14ac:dyDescent="0.2">
      <c r="A337" t="s">
        <v>15</v>
      </c>
      <c r="B337">
        <v>335</v>
      </c>
      <c r="C337">
        <v>458.37400000000002</v>
      </c>
      <c r="D337">
        <v>0.186</v>
      </c>
      <c r="E337">
        <f t="shared" si="5"/>
        <v>2.8580000000000001</v>
      </c>
    </row>
    <row r="338" spans="1:5" x14ac:dyDescent="0.2">
      <c r="A338" t="s">
        <v>15</v>
      </c>
      <c r="B338">
        <v>336</v>
      </c>
      <c r="C338">
        <v>458.60500000000002</v>
      </c>
      <c r="D338">
        <v>0.183</v>
      </c>
      <c r="E338">
        <f t="shared" si="5"/>
        <v>2.8580000000000001</v>
      </c>
    </row>
    <row r="339" spans="1:5" x14ac:dyDescent="0.2">
      <c r="A339" t="s">
        <v>15</v>
      </c>
      <c r="B339">
        <v>337</v>
      </c>
      <c r="C339">
        <v>458.83600000000001</v>
      </c>
      <c r="D339">
        <v>0.18</v>
      </c>
      <c r="E339">
        <f t="shared" si="5"/>
        <v>2.8580000000000001</v>
      </c>
    </row>
    <row r="340" spans="1:5" x14ac:dyDescent="0.2">
      <c r="A340" t="s">
        <v>15</v>
      </c>
      <c r="B340">
        <v>338</v>
      </c>
      <c r="C340">
        <v>459.06700000000001</v>
      </c>
      <c r="D340">
        <v>0.17599999999999999</v>
      </c>
      <c r="E340">
        <f t="shared" si="5"/>
        <v>2.8580000000000001</v>
      </c>
    </row>
    <row r="341" spans="1:5" x14ac:dyDescent="0.2">
      <c r="A341" t="s">
        <v>15</v>
      </c>
      <c r="B341">
        <v>339</v>
      </c>
      <c r="C341">
        <v>459.298</v>
      </c>
      <c r="D341">
        <v>0.17299999999999999</v>
      </c>
      <c r="E341">
        <f t="shared" si="5"/>
        <v>2.8580000000000001</v>
      </c>
    </row>
    <row r="342" spans="1:5" x14ac:dyDescent="0.2">
      <c r="A342" t="s">
        <v>15</v>
      </c>
      <c r="B342">
        <v>340</v>
      </c>
      <c r="C342">
        <v>459.529</v>
      </c>
      <c r="D342">
        <v>0.17100000000000001</v>
      </c>
      <c r="E342">
        <f t="shared" si="5"/>
        <v>2.8580000000000001</v>
      </c>
    </row>
    <row r="343" spans="1:5" x14ac:dyDescent="0.2">
      <c r="A343" t="s">
        <v>15</v>
      </c>
      <c r="B343">
        <v>341</v>
      </c>
      <c r="C343">
        <v>459.76</v>
      </c>
      <c r="D343">
        <v>0.16800000000000001</v>
      </c>
      <c r="E343">
        <f t="shared" si="5"/>
        <v>2.8580000000000001</v>
      </c>
    </row>
    <row r="344" spans="1:5" x14ac:dyDescent="0.2">
      <c r="A344" t="s">
        <v>15</v>
      </c>
      <c r="B344">
        <v>342</v>
      </c>
      <c r="C344">
        <v>459.99099999999999</v>
      </c>
      <c r="D344">
        <v>0.16500000000000001</v>
      </c>
      <c r="E344">
        <f t="shared" si="5"/>
        <v>2.8580000000000001</v>
      </c>
    </row>
    <row r="345" spans="1:5" x14ac:dyDescent="0.2">
      <c r="A345" t="s">
        <v>15</v>
      </c>
      <c r="B345">
        <v>343</v>
      </c>
      <c r="C345">
        <v>460.22199999999998</v>
      </c>
      <c r="D345">
        <v>0.16300000000000001</v>
      </c>
      <c r="E345">
        <f t="shared" si="5"/>
        <v>2.8580000000000001</v>
      </c>
    </row>
    <row r="346" spans="1:5" x14ac:dyDescent="0.2">
      <c r="A346" t="s">
        <v>15</v>
      </c>
      <c r="B346">
        <v>344</v>
      </c>
      <c r="C346">
        <v>460.45299999999997</v>
      </c>
      <c r="D346">
        <v>0.16</v>
      </c>
      <c r="E346">
        <f t="shared" si="5"/>
        <v>2.8580000000000001</v>
      </c>
    </row>
    <row r="347" spans="1:5" x14ac:dyDescent="0.2">
      <c r="A347" t="s">
        <v>15</v>
      </c>
      <c r="B347">
        <v>345</v>
      </c>
      <c r="C347">
        <v>460.68400000000003</v>
      </c>
      <c r="D347">
        <v>0.158</v>
      </c>
      <c r="E347">
        <f t="shared" si="5"/>
        <v>2.8580000000000001</v>
      </c>
    </row>
    <row r="348" spans="1:5" x14ac:dyDescent="0.2">
      <c r="A348" t="s">
        <v>15</v>
      </c>
      <c r="B348">
        <v>346</v>
      </c>
      <c r="C348">
        <v>460.91500000000002</v>
      </c>
      <c r="D348">
        <v>0.155</v>
      </c>
      <c r="E348">
        <f t="shared" si="5"/>
        <v>2.8580000000000001</v>
      </c>
    </row>
    <row r="349" spans="1:5" x14ac:dyDescent="0.2">
      <c r="A349" t="s">
        <v>15</v>
      </c>
      <c r="B349">
        <v>347</v>
      </c>
      <c r="C349">
        <v>461.14499999999998</v>
      </c>
      <c r="D349">
        <v>0.153</v>
      </c>
      <c r="E349">
        <f t="shared" si="5"/>
        <v>2.8580000000000001</v>
      </c>
    </row>
    <row r="350" spans="1:5" x14ac:dyDescent="0.2">
      <c r="A350" t="s">
        <v>15</v>
      </c>
      <c r="B350">
        <v>348</v>
      </c>
      <c r="C350">
        <v>461.37599999999998</v>
      </c>
      <c r="D350">
        <v>0.15</v>
      </c>
      <c r="E350">
        <f t="shared" si="5"/>
        <v>2.8580000000000001</v>
      </c>
    </row>
    <row r="351" spans="1:5" x14ac:dyDescent="0.2">
      <c r="A351" t="s">
        <v>15</v>
      </c>
      <c r="B351">
        <v>349</v>
      </c>
      <c r="C351">
        <v>461.60700000000003</v>
      </c>
      <c r="D351">
        <v>0.14799999999999999</v>
      </c>
      <c r="E351">
        <f t="shared" si="5"/>
        <v>2.8580000000000001</v>
      </c>
    </row>
    <row r="352" spans="1:5" x14ac:dyDescent="0.2">
      <c r="A352" t="s">
        <v>15</v>
      </c>
      <c r="B352">
        <v>350</v>
      </c>
      <c r="C352">
        <v>461.83800000000002</v>
      </c>
      <c r="D352">
        <v>0.14599999999999999</v>
      </c>
      <c r="E352">
        <f t="shared" si="5"/>
        <v>2.8580000000000001</v>
      </c>
    </row>
    <row r="353" spans="1:5" x14ac:dyDescent="0.2">
      <c r="A353" t="s">
        <v>15</v>
      </c>
      <c r="B353">
        <v>351</v>
      </c>
      <c r="C353">
        <v>462.06900000000002</v>
      </c>
      <c r="D353">
        <v>0.14299999999999999</v>
      </c>
      <c r="E353">
        <f t="shared" si="5"/>
        <v>2.8580000000000001</v>
      </c>
    </row>
    <row r="354" spans="1:5" x14ac:dyDescent="0.2">
      <c r="A354" t="s">
        <v>15</v>
      </c>
      <c r="B354">
        <v>352</v>
      </c>
      <c r="C354">
        <v>462.29899999999998</v>
      </c>
      <c r="D354">
        <v>0.14099999999999999</v>
      </c>
      <c r="E354">
        <f t="shared" si="5"/>
        <v>2.8580000000000001</v>
      </c>
    </row>
    <row r="355" spans="1:5" x14ac:dyDescent="0.2">
      <c r="A355" t="s">
        <v>15</v>
      </c>
      <c r="B355">
        <v>353</v>
      </c>
      <c r="C355">
        <v>462.53</v>
      </c>
      <c r="D355">
        <v>0.13900000000000001</v>
      </c>
      <c r="E355">
        <f t="shared" si="5"/>
        <v>2.8580000000000001</v>
      </c>
    </row>
    <row r="356" spans="1:5" x14ac:dyDescent="0.2">
      <c r="A356" t="s">
        <v>15</v>
      </c>
      <c r="B356">
        <v>354</v>
      </c>
      <c r="C356">
        <v>462.76100000000002</v>
      </c>
      <c r="D356">
        <v>0.13600000000000001</v>
      </c>
      <c r="E356">
        <f t="shared" si="5"/>
        <v>2.8580000000000001</v>
      </c>
    </row>
    <row r="357" spans="1:5" x14ac:dyDescent="0.2">
      <c r="A357" t="s">
        <v>15</v>
      </c>
      <c r="B357">
        <v>355</v>
      </c>
      <c r="C357">
        <v>462.99200000000002</v>
      </c>
      <c r="D357">
        <v>0.13400000000000001</v>
      </c>
      <c r="E357">
        <f t="shared" si="5"/>
        <v>2.8580000000000001</v>
      </c>
    </row>
    <row r="358" spans="1:5" x14ac:dyDescent="0.2">
      <c r="A358" t="s">
        <v>15</v>
      </c>
      <c r="B358">
        <v>356</v>
      </c>
      <c r="C358">
        <v>463.22199999999998</v>
      </c>
      <c r="D358">
        <v>0.13200000000000001</v>
      </c>
      <c r="E358">
        <f t="shared" si="5"/>
        <v>2.8580000000000001</v>
      </c>
    </row>
    <row r="359" spans="1:5" x14ac:dyDescent="0.2">
      <c r="A359" t="s">
        <v>15</v>
      </c>
      <c r="B359">
        <v>357</v>
      </c>
      <c r="C359">
        <v>463.45299999999997</v>
      </c>
      <c r="D359">
        <v>0.129</v>
      </c>
      <c r="E359">
        <f t="shared" si="5"/>
        <v>2.8580000000000001</v>
      </c>
    </row>
    <row r="360" spans="1:5" x14ac:dyDescent="0.2">
      <c r="A360" t="s">
        <v>15</v>
      </c>
      <c r="B360">
        <v>358</v>
      </c>
      <c r="C360">
        <v>463.68299999999999</v>
      </c>
      <c r="D360">
        <v>0.127</v>
      </c>
      <c r="E360">
        <f t="shared" si="5"/>
        <v>2.8580000000000001</v>
      </c>
    </row>
    <row r="361" spans="1:5" x14ac:dyDescent="0.2">
      <c r="A361" t="s">
        <v>15</v>
      </c>
      <c r="B361">
        <v>359</v>
      </c>
      <c r="C361">
        <v>463.91399999999999</v>
      </c>
      <c r="D361">
        <v>0.126</v>
      </c>
      <c r="E361">
        <f t="shared" si="5"/>
        <v>2.8580000000000001</v>
      </c>
    </row>
    <row r="362" spans="1:5" x14ac:dyDescent="0.2">
      <c r="A362" t="s">
        <v>15</v>
      </c>
      <c r="B362">
        <v>360</v>
      </c>
      <c r="C362">
        <v>464.14499999999998</v>
      </c>
      <c r="D362">
        <v>0.124</v>
      </c>
      <c r="E362">
        <f t="shared" si="5"/>
        <v>2.8580000000000001</v>
      </c>
    </row>
    <row r="363" spans="1:5" x14ac:dyDescent="0.2">
      <c r="A363" t="s">
        <v>15</v>
      </c>
      <c r="B363">
        <v>361</v>
      </c>
      <c r="C363">
        <v>464.375</v>
      </c>
      <c r="D363">
        <v>0.122</v>
      </c>
      <c r="E363">
        <f t="shared" si="5"/>
        <v>2.8580000000000001</v>
      </c>
    </row>
    <row r="364" spans="1:5" x14ac:dyDescent="0.2">
      <c r="A364" t="s">
        <v>15</v>
      </c>
      <c r="B364">
        <v>362</v>
      </c>
      <c r="C364">
        <v>464.60599999999999</v>
      </c>
      <c r="D364">
        <v>0.12</v>
      </c>
      <c r="E364">
        <f t="shared" si="5"/>
        <v>2.8580000000000001</v>
      </c>
    </row>
    <row r="365" spans="1:5" x14ac:dyDescent="0.2">
      <c r="A365" t="s">
        <v>15</v>
      </c>
      <c r="B365">
        <v>363</v>
      </c>
      <c r="C365">
        <v>464.83600000000001</v>
      </c>
      <c r="D365">
        <v>0.11899999999999999</v>
      </c>
      <c r="E365">
        <f t="shared" si="5"/>
        <v>2.8580000000000001</v>
      </c>
    </row>
    <row r="366" spans="1:5" x14ac:dyDescent="0.2">
      <c r="A366" t="s">
        <v>15</v>
      </c>
      <c r="B366">
        <v>364</v>
      </c>
      <c r="C366">
        <v>465.06700000000001</v>
      </c>
      <c r="D366">
        <v>0.11700000000000001</v>
      </c>
      <c r="E366">
        <f t="shared" si="5"/>
        <v>2.8580000000000001</v>
      </c>
    </row>
    <row r="367" spans="1:5" x14ac:dyDescent="0.2">
      <c r="A367" t="s">
        <v>15</v>
      </c>
      <c r="B367">
        <v>365</v>
      </c>
      <c r="C367">
        <v>465.29700000000003</v>
      </c>
      <c r="D367">
        <v>0.115</v>
      </c>
      <c r="E367">
        <f t="shared" si="5"/>
        <v>2.8580000000000001</v>
      </c>
    </row>
    <row r="368" spans="1:5" x14ac:dyDescent="0.2">
      <c r="A368" t="s">
        <v>15</v>
      </c>
      <c r="B368">
        <v>366</v>
      </c>
      <c r="C368">
        <v>465.52800000000002</v>
      </c>
      <c r="D368">
        <v>0.114</v>
      </c>
      <c r="E368">
        <f t="shared" si="5"/>
        <v>2.8580000000000001</v>
      </c>
    </row>
    <row r="369" spans="1:5" x14ac:dyDescent="0.2">
      <c r="A369" t="s">
        <v>15</v>
      </c>
      <c r="B369">
        <v>367</v>
      </c>
      <c r="C369">
        <v>465.75799999999998</v>
      </c>
      <c r="D369">
        <v>0.113</v>
      </c>
      <c r="E369">
        <f t="shared" si="5"/>
        <v>2.8580000000000001</v>
      </c>
    </row>
    <row r="370" spans="1:5" x14ac:dyDescent="0.2">
      <c r="A370" t="s">
        <v>15</v>
      </c>
      <c r="B370">
        <v>368</v>
      </c>
      <c r="C370">
        <v>465.98899999999998</v>
      </c>
      <c r="D370">
        <v>0.112</v>
      </c>
      <c r="E370">
        <f t="shared" si="5"/>
        <v>2.8580000000000001</v>
      </c>
    </row>
    <row r="371" spans="1:5" x14ac:dyDescent="0.2">
      <c r="A371" t="s">
        <v>15</v>
      </c>
      <c r="B371">
        <v>369</v>
      </c>
      <c r="C371">
        <v>466.21899999999999</v>
      </c>
      <c r="D371">
        <v>0.111</v>
      </c>
      <c r="E371">
        <f t="shared" si="5"/>
        <v>2.8580000000000001</v>
      </c>
    </row>
    <row r="372" spans="1:5" x14ac:dyDescent="0.2">
      <c r="A372" t="s">
        <v>15</v>
      </c>
      <c r="B372">
        <v>370</v>
      </c>
      <c r="C372">
        <v>466.44900000000001</v>
      </c>
      <c r="D372">
        <v>0.11</v>
      </c>
      <c r="E372">
        <f t="shared" si="5"/>
        <v>2.8580000000000001</v>
      </c>
    </row>
    <row r="373" spans="1:5" x14ac:dyDescent="0.2">
      <c r="A373" t="s">
        <v>15</v>
      </c>
      <c r="B373">
        <v>371</v>
      </c>
      <c r="C373">
        <v>466.68</v>
      </c>
      <c r="D373">
        <v>0.108</v>
      </c>
      <c r="E373">
        <f t="shared" si="5"/>
        <v>2.8580000000000001</v>
      </c>
    </row>
    <row r="374" spans="1:5" x14ac:dyDescent="0.2">
      <c r="A374" t="s">
        <v>15</v>
      </c>
      <c r="B374">
        <v>372</v>
      </c>
      <c r="C374">
        <v>466.91</v>
      </c>
      <c r="D374">
        <v>0.107</v>
      </c>
      <c r="E374">
        <f t="shared" si="5"/>
        <v>2.8580000000000001</v>
      </c>
    </row>
    <row r="375" spans="1:5" x14ac:dyDescent="0.2">
      <c r="A375" t="s">
        <v>15</v>
      </c>
      <c r="B375">
        <v>373</v>
      </c>
      <c r="C375">
        <v>467.14</v>
      </c>
      <c r="D375">
        <v>0.107</v>
      </c>
      <c r="E375">
        <f t="shared" si="5"/>
        <v>2.8580000000000001</v>
      </c>
    </row>
    <row r="376" spans="1:5" x14ac:dyDescent="0.2">
      <c r="A376" t="s">
        <v>15</v>
      </c>
      <c r="B376">
        <v>374</v>
      </c>
      <c r="C376">
        <v>467.37099999999998</v>
      </c>
      <c r="D376">
        <v>0.106</v>
      </c>
      <c r="E376">
        <f t="shared" si="5"/>
        <v>2.8580000000000001</v>
      </c>
    </row>
    <row r="377" spans="1:5" x14ac:dyDescent="0.2">
      <c r="A377" t="s">
        <v>15</v>
      </c>
      <c r="B377">
        <v>375</v>
      </c>
      <c r="C377">
        <v>467.601</v>
      </c>
      <c r="D377">
        <v>0.104</v>
      </c>
      <c r="E377">
        <f t="shared" si="5"/>
        <v>2.8580000000000001</v>
      </c>
    </row>
    <row r="378" spans="1:5" x14ac:dyDescent="0.2">
      <c r="A378" t="s">
        <v>15</v>
      </c>
      <c r="B378">
        <v>376</v>
      </c>
      <c r="C378">
        <v>467.83100000000002</v>
      </c>
      <c r="D378">
        <v>0.10299999999999999</v>
      </c>
      <c r="E378">
        <f t="shared" si="5"/>
        <v>2.8580000000000001</v>
      </c>
    </row>
    <row r="379" spans="1:5" x14ac:dyDescent="0.2">
      <c r="A379" t="s">
        <v>15</v>
      </c>
      <c r="B379">
        <v>377</v>
      </c>
      <c r="C379">
        <v>468.06200000000001</v>
      </c>
      <c r="D379">
        <v>0.10299999999999999</v>
      </c>
      <c r="E379">
        <f t="shared" si="5"/>
        <v>2.8580000000000001</v>
      </c>
    </row>
    <row r="380" spans="1:5" x14ac:dyDescent="0.2">
      <c r="A380" t="s">
        <v>15</v>
      </c>
      <c r="B380">
        <v>378</v>
      </c>
      <c r="C380">
        <v>468.29199999999997</v>
      </c>
      <c r="D380">
        <v>0.10100000000000001</v>
      </c>
      <c r="E380">
        <f t="shared" si="5"/>
        <v>2.8580000000000001</v>
      </c>
    </row>
    <row r="381" spans="1:5" x14ac:dyDescent="0.2">
      <c r="A381" t="s">
        <v>15</v>
      </c>
      <c r="B381">
        <v>379</v>
      </c>
      <c r="C381">
        <v>468.52199999999999</v>
      </c>
      <c r="D381">
        <v>0.1</v>
      </c>
      <c r="E381">
        <f t="shared" si="5"/>
        <v>2.8580000000000001</v>
      </c>
    </row>
    <row r="382" spans="1:5" x14ac:dyDescent="0.2">
      <c r="A382" t="s">
        <v>15</v>
      </c>
      <c r="B382">
        <v>380</v>
      </c>
      <c r="C382">
        <v>468.75200000000001</v>
      </c>
      <c r="D382">
        <v>0.1</v>
      </c>
      <c r="E382">
        <f t="shared" si="5"/>
        <v>2.8580000000000001</v>
      </c>
    </row>
    <row r="383" spans="1:5" x14ac:dyDescent="0.2">
      <c r="A383" t="s">
        <v>15</v>
      </c>
      <c r="B383">
        <v>381</v>
      </c>
      <c r="C383">
        <v>468.98200000000003</v>
      </c>
      <c r="D383">
        <v>9.9000000000000005E-2</v>
      </c>
      <c r="E383">
        <f t="shared" si="5"/>
        <v>2.8580000000000001</v>
      </c>
    </row>
    <row r="384" spans="1:5" x14ac:dyDescent="0.2">
      <c r="A384" t="s">
        <v>15</v>
      </c>
      <c r="B384">
        <v>382</v>
      </c>
      <c r="C384">
        <v>469.21199999999999</v>
      </c>
      <c r="D384">
        <v>9.9000000000000005E-2</v>
      </c>
      <c r="E384">
        <f t="shared" si="5"/>
        <v>2.8580000000000001</v>
      </c>
    </row>
    <row r="385" spans="1:5" x14ac:dyDescent="0.2">
      <c r="A385" t="s">
        <v>15</v>
      </c>
      <c r="B385">
        <v>383</v>
      </c>
      <c r="C385">
        <v>469.44299999999998</v>
      </c>
      <c r="D385">
        <v>9.8000000000000004E-2</v>
      </c>
      <c r="E385">
        <f t="shared" si="5"/>
        <v>2.8580000000000001</v>
      </c>
    </row>
    <row r="386" spans="1:5" x14ac:dyDescent="0.2">
      <c r="A386" t="s">
        <v>15</v>
      </c>
      <c r="B386">
        <v>384</v>
      </c>
      <c r="C386">
        <v>469.673</v>
      </c>
      <c r="D386">
        <v>9.7000000000000003E-2</v>
      </c>
      <c r="E386">
        <f t="shared" ref="E386:E449" si="6">MAX($D386:$D3630)</f>
        <v>2.8580000000000001</v>
      </c>
    </row>
    <row r="387" spans="1:5" x14ac:dyDescent="0.2">
      <c r="A387" t="s">
        <v>15</v>
      </c>
      <c r="B387">
        <v>385</v>
      </c>
      <c r="C387">
        <v>469.90300000000002</v>
      </c>
      <c r="D387">
        <v>9.6000000000000002E-2</v>
      </c>
      <c r="E387">
        <f t="shared" si="6"/>
        <v>2.8580000000000001</v>
      </c>
    </row>
    <row r="388" spans="1:5" x14ac:dyDescent="0.2">
      <c r="A388" t="s">
        <v>15</v>
      </c>
      <c r="B388">
        <v>386</v>
      </c>
      <c r="C388">
        <v>470.13299999999998</v>
      </c>
      <c r="D388">
        <v>9.6000000000000002E-2</v>
      </c>
      <c r="E388">
        <f t="shared" si="6"/>
        <v>2.8580000000000001</v>
      </c>
    </row>
    <row r="389" spans="1:5" x14ac:dyDescent="0.2">
      <c r="A389" t="s">
        <v>15</v>
      </c>
      <c r="B389">
        <v>387</v>
      </c>
      <c r="C389">
        <v>470.363</v>
      </c>
      <c r="D389">
        <v>9.5000000000000001E-2</v>
      </c>
      <c r="E389">
        <f t="shared" si="6"/>
        <v>2.8580000000000001</v>
      </c>
    </row>
    <row r="390" spans="1:5" x14ac:dyDescent="0.2">
      <c r="A390" t="s">
        <v>15</v>
      </c>
      <c r="B390">
        <v>388</v>
      </c>
      <c r="C390">
        <v>470.59300000000002</v>
      </c>
      <c r="D390">
        <v>9.4E-2</v>
      </c>
      <c r="E390">
        <f t="shared" si="6"/>
        <v>2.8580000000000001</v>
      </c>
    </row>
    <row r="391" spans="1:5" x14ac:dyDescent="0.2">
      <c r="A391" t="s">
        <v>15</v>
      </c>
      <c r="B391">
        <v>389</v>
      </c>
      <c r="C391">
        <v>470.82299999999998</v>
      </c>
      <c r="D391">
        <v>9.4E-2</v>
      </c>
      <c r="E391">
        <f t="shared" si="6"/>
        <v>2.8580000000000001</v>
      </c>
    </row>
    <row r="392" spans="1:5" x14ac:dyDescent="0.2">
      <c r="A392" t="s">
        <v>15</v>
      </c>
      <c r="B392">
        <v>390</v>
      </c>
      <c r="C392">
        <v>471.053</v>
      </c>
      <c r="D392">
        <v>9.4E-2</v>
      </c>
      <c r="E392">
        <f t="shared" si="6"/>
        <v>2.8580000000000001</v>
      </c>
    </row>
    <row r="393" spans="1:5" x14ac:dyDescent="0.2">
      <c r="A393" t="s">
        <v>15</v>
      </c>
      <c r="B393">
        <v>391</v>
      </c>
      <c r="C393">
        <v>471.28300000000002</v>
      </c>
      <c r="D393">
        <v>9.2999999999999999E-2</v>
      </c>
      <c r="E393">
        <f t="shared" si="6"/>
        <v>2.8580000000000001</v>
      </c>
    </row>
    <row r="394" spans="1:5" x14ac:dyDescent="0.2">
      <c r="A394" t="s">
        <v>15</v>
      </c>
      <c r="B394">
        <v>392</v>
      </c>
      <c r="C394">
        <v>471.51299999999998</v>
      </c>
      <c r="D394">
        <v>9.2999999999999999E-2</v>
      </c>
      <c r="E394">
        <f t="shared" si="6"/>
        <v>2.8580000000000001</v>
      </c>
    </row>
    <row r="395" spans="1:5" x14ac:dyDescent="0.2">
      <c r="A395" t="s">
        <v>15</v>
      </c>
      <c r="B395">
        <v>393</v>
      </c>
      <c r="C395">
        <v>471.74299999999999</v>
      </c>
      <c r="D395">
        <v>9.2999999999999999E-2</v>
      </c>
      <c r="E395">
        <f t="shared" si="6"/>
        <v>2.8580000000000001</v>
      </c>
    </row>
    <row r="396" spans="1:5" x14ac:dyDescent="0.2">
      <c r="A396" t="s">
        <v>15</v>
      </c>
      <c r="B396">
        <v>394</v>
      </c>
      <c r="C396">
        <v>471.97300000000001</v>
      </c>
      <c r="D396">
        <v>9.1999999999999998E-2</v>
      </c>
      <c r="E396">
        <f t="shared" si="6"/>
        <v>2.8580000000000001</v>
      </c>
    </row>
    <row r="397" spans="1:5" x14ac:dyDescent="0.2">
      <c r="A397" t="s">
        <v>15</v>
      </c>
      <c r="B397">
        <v>395</v>
      </c>
      <c r="C397">
        <v>472.202</v>
      </c>
      <c r="D397">
        <v>9.1999999999999998E-2</v>
      </c>
      <c r="E397">
        <f t="shared" si="6"/>
        <v>2.8580000000000001</v>
      </c>
    </row>
    <row r="398" spans="1:5" x14ac:dyDescent="0.2">
      <c r="A398" t="s">
        <v>15</v>
      </c>
      <c r="B398">
        <v>396</v>
      </c>
      <c r="C398">
        <v>472.43200000000002</v>
      </c>
      <c r="D398">
        <v>9.0999999999999998E-2</v>
      </c>
      <c r="E398">
        <f t="shared" si="6"/>
        <v>2.8580000000000001</v>
      </c>
    </row>
    <row r="399" spans="1:5" x14ac:dyDescent="0.2">
      <c r="A399" t="s">
        <v>15</v>
      </c>
      <c r="B399">
        <v>397</v>
      </c>
      <c r="C399">
        <v>472.66199999999998</v>
      </c>
      <c r="D399">
        <v>9.0999999999999998E-2</v>
      </c>
      <c r="E399">
        <f t="shared" si="6"/>
        <v>2.8580000000000001</v>
      </c>
    </row>
    <row r="400" spans="1:5" x14ac:dyDescent="0.2">
      <c r="A400" t="s">
        <v>15</v>
      </c>
      <c r="B400">
        <v>398</v>
      </c>
      <c r="C400">
        <v>472.892</v>
      </c>
      <c r="D400">
        <v>0.09</v>
      </c>
      <c r="E400">
        <f t="shared" si="6"/>
        <v>2.8580000000000001</v>
      </c>
    </row>
    <row r="401" spans="1:5" x14ac:dyDescent="0.2">
      <c r="A401" t="s">
        <v>15</v>
      </c>
      <c r="B401">
        <v>399</v>
      </c>
      <c r="C401">
        <v>473.12200000000001</v>
      </c>
      <c r="D401">
        <v>9.0999999999999998E-2</v>
      </c>
      <c r="E401">
        <f t="shared" si="6"/>
        <v>2.8580000000000001</v>
      </c>
    </row>
    <row r="402" spans="1:5" x14ac:dyDescent="0.2">
      <c r="A402" t="s">
        <v>15</v>
      </c>
      <c r="B402">
        <v>400</v>
      </c>
      <c r="C402">
        <v>473.351</v>
      </c>
      <c r="D402">
        <v>9.0999999999999998E-2</v>
      </c>
      <c r="E402">
        <f t="shared" si="6"/>
        <v>2.8580000000000001</v>
      </c>
    </row>
    <row r="403" spans="1:5" x14ac:dyDescent="0.2">
      <c r="A403" t="s">
        <v>15</v>
      </c>
      <c r="B403">
        <v>401</v>
      </c>
      <c r="C403">
        <v>473.58100000000002</v>
      </c>
      <c r="D403">
        <v>9.0999999999999998E-2</v>
      </c>
      <c r="E403">
        <f t="shared" si="6"/>
        <v>2.8580000000000001</v>
      </c>
    </row>
    <row r="404" spans="1:5" x14ac:dyDescent="0.2">
      <c r="A404" t="s">
        <v>15</v>
      </c>
      <c r="B404">
        <v>402</v>
      </c>
      <c r="C404">
        <v>473.81099999999998</v>
      </c>
      <c r="D404">
        <v>9.0999999999999998E-2</v>
      </c>
      <c r="E404">
        <f t="shared" si="6"/>
        <v>2.8580000000000001</v>
      </c>
    </row>
    <row r="405" spans="1:5" x14ac:dyDescent="0.2">
      <c r="A405" t="s">
        <v>15</v>
      </c>
      <c r="B405">
        <v>403</v>
      </c>
      <c r="C405">
        <v>474.041</v>
      </c>
      <c r="D405">
        <v>9.1999999999999998E-2</v>
      </c>
      <c r="E405">
        <f t="shared" si="6"/>
        <v>2.8580000000000001</v>
      </c>
    </row>
    <row r="406" spans="1:5" x14ac:dyDescent="0.2">
      <c r="A406" t="s">
        <v>15</v>
      </c>
      <c r="B406">
        <v>404</v>
      </c>
      <c r="C406">
        <v>474.27</v>
      </c>
      <c r="D406">
        <v>9.0999999999999998E-2</v>
      </c>
      <c r="E406">
        <f t="shared" si="6"/>
        <v>2.8580000000000001</v>
      </c>
    </row>
    <row r="407" spans="1:5" x14ac:dyDescent="0.2">
      <c r="A407" t="s">
        <v>15</v>
      </c>
      <c r="B407">
        <v>405</v>
      </c>
      <c r="C407">
        <v>474.5</v>
      </c>
      <c r="D407">
        <v>9.0999999999999998E-2</v>
      </c>
      <c r="E407">
        <f t="shared" si="6"/>
        <v>2.8580000000000001</v>
      </c>
    </row>
    <row r="408" spans="1:5" x14ac:dyDescent="0.2">
      <c r="A408" t="s">
        <v>15</v>
      </c>
      <c r="B408">
        <v>406</v>
      </c>
      <c r="C408">
        <v>474.73</v>
      </c>
      <c r="D408">
        <v>9.1999999999999998E-2</v>
      </c>
      <c r="E408">
        <f t="shared" si="6"/>
        <v>2.8580000000000001</v>
      </c>
    </row>
    <row r="409" spans="1:5" x14ac:dyDescent="0.2">
      <c r="A409" t="s">
        <v>15</v>
      </c>
      <c r="B409">
        <v>407</v>
      </c>
      <c r="C409">
        <v>474.959</v>
      </c>
      <c r="D409">
        <v>9.1999999999999998E-2</v>
      </c>
      <c r="E409">
        <f t="shared" si="6"/>
        <v>2.8580000000000001</v>
      </c>
    </row>
    <row r="410" spans="1:5" x14ac:dyDescent="0.2">
      <c r="A410" t="s">
        <v>15</v>
      </c>
      <c r="B410">
        <v>408</v>
      </c>
      <c r="C410">
        <v>475.18900000000002</v>
      </c>
      <c r="D410">
        <v>9.2999999999999999E-2</v>
      </c>
      <c r="E410">
        <f t="shared" si="6"/>
        <v>2.8580000000000001</v>
      </c>
    </row>
    <row r="411" spans="1:5" x14ac:dyDescent="0.2">
      <c r="A411" t="s">
        <v>15</v>
      </c>
      <c r="B411">
        <v>409</v>
      </c>
      <c r="C411">
        <v>475.41800000000001</v>
      </c>
      <c r="D411">
        <v>9.2999999999999999E-2</v>
      </c>
      <c r="E411">
        <f t="shared" si="6"/>
        <v>2.8580000000000001</v>
      </c>
    </row>
    <row r="412" spans="1:5" x14ac:dyDescent="0.2">
      <c r="A412" t="s">
        <v>15</v>
      </c>
      <c r="B412">
        <v>410</v>
      </c>
      <c r="C412">
        <v>475.64800000000002</v>
      </c>
      <c r="D412">
        <v>9.4E-2</v>
      </c>
      <c r="E412">
        <f t="shared" si="6"/>
        <v>2.8580000000000001</v>
      </c>
    </row>
    <row r="413" spans="1:5" x14ac:dyDescent="0.2">
      <c r="A413" t="s">
        <v>15</v>
      </c>
      <c r="B413">
        <v>411</v>
      </c>
      <c r="C413">
        <v>475.87799999999999</v>
      </c>
      <c r="D413">
        <v>9.2999999999999999E-2</v>
      </c>
      <c r="E413">
        <f t="shared" si="6"/>
        <v>2.8580000000000001</v>
      </c>
    </row>
    <row r="414" spans="1:5" x14ac:dyDescent="0.2">
      <c r="A414" t="s">
        <v>15</v>
      </c>
      <c r="B414">
        <v>412</v>
      </c>
      <c r="C414">
        <v>476.10700000000003</v>
      </c>
      <c r="D414">
        <v>9.4E-2</v>
      </c>
      <c r="E414">
        <f t="shared" si="6"/>
        <v>2.8580000000000001</v>
      </c>
    </row>
    <row r="415" spans="1:5" x14ac:dyDescent="0.2">
      <c r="A415" t="s">
        <v>15</v>
      </c>
      <c r="B415">
        <v>413</v>
      </c>
      <c r="C415">
        <v>476.33699999999999</v>
      </c>
      <c r="D415">
        <v>9.4E-2</v>
      </c>
      <c r="E415">
        <f t="shared" si="6"/>
        <v>2.8580000000000001</v>
      </c>
    </row>
    <row r="416" spans="1:5" x14ac:dyDescent="0.2">
      <c r="A416" t="s">
        <v>15</v>
      </c>
      <c r="B416">
        <v>414</v>
      </c>
      <c r="C416">
        <v>476.56599999999997</v>
      </c>
      <c r="D416">
        <v>9.4E-2</v>
      </c>
      <c r="E416">
        <f t="shared" si="6"/>
        <v>2.8580000000000001</v>
      </c>
    </row>
    <row r="417" spans="1:5" x14ac:dyDescent="0.2">
      <c r="A417" t="s">
        <v>15</v>
      </c>
      <c r="B417">
        <v>415</v>
      </c>
      <c r="C417">
        <v>476.79599999999999</v>
      </c>
      <c r="D417">
        <v>9.5000000000000001E-2</v>
      </c>
      <c r="E417">
        <f t="shared" si="6"/>
        <v>2.8580000000000001</v>
      </c>
    </row>
    <row r="418" spans="1:5" x14ac:dyDescent="0.2">
      <c r="A418" t="s">
        <v>15</v>
      </c>
      <c r="B418">
        <v>416</v>
      </c>
      <c r="C418">
        <v>477.02499999999998</v>
      </c>
      <c r="D418">
        <v>9.5000000000000001E-2</v>
      </c>
      <c r="E418">
        <f t="shared" si="6"/>
        <v>2.8580000000000001</v>
      </c>
    </row>
    <row r="419" spans="1:5" x14ac:dyDescent="0.2">
      <c r="A419" t="s">
        <v>15</v>
      </c>
      <c r="B419">
        <v>417</v>
      </c>
      <c r="C419">
        <v>477.25400000000002</v>
      </c>
      <c r="D419">
        <v>9.5000000000000001E-2</v>
      </c>
      <c r="E419">
        <f t="shared" si="6"/>
        <v>2.8580000000000001</v>
      </c>
    </row>
    <row r="420" spans="1:5" x14ac:dyDescent="0.2">
      <c r="A420" t="s">
        <v>15</v>
      </c>
      <c r="B420">
        <v>418</v>
      </c>
      <c r="C420">
        <v>477.48399999999998</v>
      </c>
      <c r="D420">
        <v>9.6000000000000002E-2</v>
      </c>
      <c r="E420">
        <f t="shared" si="6"/>
        <v>2.8580000000000001</v>
      </c>
    </row>
    <row r="421" spans="1:5" x14ac:dyDescent="0.2">
      <c r="A421" t="s">
        <v>15</v>
      </c>
      <c r="B421">
        <v>419</v>
      </c>
      <c r="C421">
        <v>477.71300000000002</v>
      </c>
      <c r="D421">
        <v>9.6000000000000002E-2</v>
      </c>
      <c r="E421">
        <f t="shared" si="6"/>
        <v>2.8580000000000001</v>
      </c>
    </row>
    <row r="422" spans="1:5" x14ac:dyDescent="0.2">
      <c r="A422" t="s">
        <v>15</v>
      </c>
      <c r="B422">
        <v>420</v>
      </c>
      <c r="C422">
        <v>477.94200000000001</v>
      </c>
      <c r="D422">
        <v>9.7000000000000003E-2</v>
      </c>
      <c r="E422">
        <f t="shared" si="6"/>
        <v>2.8580000000000001</v>
      </c>
    </row>
    <row r="423" spans="1:5" x14ac:dyDescent="0.2">
      <c r="A423" t="s">
        <v>15</v>
      </c>
      <c r="B423">
        <v>421</v>
      </c>
      <c r="C423">
        <v>478.17200000000003</v>
      </c>
      <c r="D423">
        <v>9.8000000000000004E-2</v>
      </c>
      <c r="E423">
        <f t="shared" si="6"/>
        <v>2.8580000000000001</v>
      </c>
    </row>
    <row r="424" spans="1:5" x14ac:dyDescent="0.2">
      <c r="A424" t="s">
        <v>15</v>
      </c>
      <c r="B424">
        <v>422</v>
      </c>
      <c r="C424">
        <v>478.40100000000001</v>
      </c>
      <c r="D424">
        <v>9.9000000000000005E-2</v>
      </c>
      <c r="E424">
        <f t="shared" si="6"/>
        <v>2.8580000000000001</v>
      </c>
    </row>
    <row r="425" spans="1:5" x14ac:dyDescent="0.2">
      <c r="A425" t="s">
        <v>15</v>
      </c>
      <c r="B425">
        <v>423</v>
      </c>
      <c r="C425">
        <v>478.63</v>
      </c>
      <c r="D425">
        <v>9.9000000000000005E-2</v>
      </c>
      <c r="E425">
        <f t="shared" si="6"/>
        <v>2.8580000000000001</v>
      </c>
    </row>
    <row r="426" spans="1:5" x14ac:dyDescent="0.2">
      <c r="A426" t="s">
        <v>15</v>
      </c>
      <c r="B426">
        <v>424</v>
      </c>
      <c r="C426">
        <v>478.86</v>
      </c>
      <c r="D426">
        <v>9.9000000000000005E-2</v>
      </c>
      <c r="E426">
        <f t="shared" si="6"/>
        <v>2.8580000000000001</v>
      </c>
    </row>
    <row r="427" spans="1:5" x14ac:dyDescent="0.2">
      <c r="A427" t="s">
        <v>15</v>
      </c>
      <c r="B427">
        <v>425</v>
      </c>
      <c r="C427">
        <v>479.089</v>
      </c>
      <c r="D427">
        <v>9.9000000000000005E-2</v>
      </c>
      <c r="E427">
        <f t="shared" si="6"/>
        <v>2.8580000000000001</v>
      </c>
    </row>
    <row r="428" spans="1:5" x14ac:dyDescent="0.2">
      <c r="A428" t="s">
        <v>15</v>
      </c>
      <c r="B428">
        <v>426</v>
      </c>
      <c r="C428">
        <v>479.31799999999998</v>
      </c>
      <c r="D428">
        <v>0.1</v>
      </c>
      <c r="E428">
        <f t="shared" si="6"/>
        <v>2.8580000000000001</v>
      </c>
    </row>
    <row r="429" spans="1:5" x14ac:dyDescent="0.2">
      <c r="A429" t="s">
        <v>15</v>
      </c>
      <c r="B429">
        <v>427</v>
      </c>
      <c r="C429">
        <v>479.54700000000003</v>
      </c>
      <c r="D429">
        <v>0.1</v>
      </c>
      <c r="E429">
        <f t="shared" si="6"/>
        <v>2.8580000000000001</v>
      </c>
    </row>
    <row r="430" spans="1:5" x14ac:dyDescent="0.2">
      <c r="A430" t="s">
        <v>15</v>
      </c>
      <c r="B430">
        <v>428</v>
      </c>
      <c r="C430">
        <v>479.77699999999999</v>
      </c>
      <c r="D430">
        <v>0.1</v>
      </c>
      <c r="E430">
        <f t="shared" si="6"/>
        <v>2.8580000000000001</v>
      </c>
    </row>
    <row r="431" spans="1:5" x14ac:dyDescent="0.2">
      <c r="A431" t="s">
        <v>15</v>
      </c>
      <c r="B431">
        <v>429</v>
      </c>
      <c r="C431">
        <v>480.00599999999997</v>
      </c>
      <c r="D431">
        <v>0.10100000000000001</v>
      </c>
      <c r="E431">
        <f t="shared" si="6"/>
        <v>2.8580000000000001</v>
      </c>
    </row>
    <row r="432" spans="1:5" x14ac:dyDescent="0.2">
      <c r="A432" t="s">
        <v>15</v>
      </c>
      <c r="B432">
        <v>430</v>
      </c>
      <c r="C432">
        <v>480.23500000000001</v>
      </c>
      <c r="D432">
        <v>0.10100000000000001</v>
      </c>
      <c r="E432">
        <f t="shared" si="6"/>
        <v>2.8580000000000001</v>
      </c>
    </row>
    <row r="433" spans="1:5" x14ac:dyDescent="0.2">
      <c r="A433" t="s">
        <v>15</v>
      </c>
      <c r="B433">
        <v>431</v>
      </c>
      <c r="C433">
        <v>480.464</v>
      </c>
      <c r="D433">
        <v>0.10199999999999999</v>
      </c>
      <c r="E433">
        <f t="shared" si="6"/>
        <v>2.8580000000000001</v>
      </c>
    </row>
    <row r="434" spans="1:5" x14ac:dyDescent="0.2">
      <c r="A434" t="s">
        <v>15</v>
      </c>
      <c r="B434">
        <v>432</v>
      </c>
      <c r="C434">
        <v>480.69299999999998</v>
      </c>
      <c r="D434">
        <v>0.10299999999999999</v>
      </c>
      <c r="E434">
        <f t="shared" si="6"/>
        <v>2.8580000000000001</v>
      </c>
    </row>
    <row r="435" spans="1:5" x14ac:dyDescent="0.2">
      <c r="A435" t="s">
        <v>15</v>
      </c>
      <c r="B435">
        <v>433</v>
      </c>
      <c r="C435">
        <v>480.92200000000003</v>
      </c>
      <c r="D435">
        <v>0.104</v>
      </c>
      <c r="E435">
        <f t="shared" si="6"/>
        <v>2.8580000000000001</v>
      </c>
    </row>
    <row r="436" spans="1:5" x14ac:dyDescent="0.2">
      <c r="A436" t="s">
        <v>15</v>
      </c>
      <c r="B436">
        <v>434</v>
      </c>
      <c r="C436">
        <v>481.15100000000001</v>
      </c>
      <c r="D436">
        <v>0.105</v>
      </c>
      <c r="E436">
        <f t="shared" si="6"/>
        <v>2.8580000000000001</v>
      </c>
    </row>
    <row r="437" spans="1:5" x14ac:dyDescent="0.2">
      <c r="A437" t="s">
        <v>15</v>
      </c>
      <c r="B437">
        <v>435</v>
      </c>
      <c r="C437">
        <v>481.38</v>
      </c>
      <c r="D437">
        <v>0.106</v>
      </c>
      <c r="E437">
        <f t="shared" si="6"/>
        <v>2.8580000000000001</v>
      </c>
    </row>
    <row r="438" spans="1:5" x14ac:dyDescent="0.2">
      <c r="A438" t="s">
        <v>15</v>
      </c>
      <c r="B438">
        <v>436</v>
      </c>
      <c r="C438">
        <v>481.60899999999998</v>
      </c>
      <c r="D438">
        <v>0.107</v>
      </c>
      <c r="E438">
        <f t="shared" si="6"/>
        <v>2.8580000000000001</v>
      </c>
    </row>
    <row r="439" spans="1:5" x14ac:dyDescent="0.2">
      <c r="A439" t="s">
        <v>15</v>
      </c>
      <c r="B439">
        <v>437</v>
      </c>
      <c r="C439">
        <v>481.83800000000002</v>
      </c>
      <c r="D439">
        <v>0.108</v>
      </c>
      <c r="E439">
        <f t="shared" si="6"/>
        <v>2.8580000000000001</v>
      </c>
    </row>
    <row r="440" spans="1:5" x14ac:dyDescent="0.2">
      <c r="A440" t="s">
        <v>15</v>
      </c>
      <c r="B440">
        <v>438</v>
      </c>
      <c r="C440">
        <v>482.06700000000001</v>
      </c>
      <c r="D440">
        <v>0.109</v>
      </c>
      <c r="E440">
        <f t="shared" si="6"/>
        <v>2.8580000000000001</v>
      </c>
    </row>
    <row r="441" spans="1:5" x14ac:dyDescent="0.2">
      <c r="A441" t="s">
        <v>15</v>
      </c>
      <c r="B441">
        <v>439</v>
      </c>
      <c r="C441">
        <v>482.29599999999999</v>
      </c>
      <c r="D441">
        <v>0.11</v>
      </c>
      <c r="E441">
        <f t="shared" si="6"/>
        <v>2.8580000000000001</v>
      </c>
    </row>
    <row r="442" spans="1:5" x14ac:dyDescent="0.2">
      <c r="A442" t="s">
        <v>15</v>
      </c>
      <c r="B442">
        <v>440</v>
      </c>
      <c r="C442">
        <v>482.52499999999998</v>
      </c>
      <c r="D442">
        <v>0.111</v>
      </c>
      <c r="E442">
        <f t="shared" si="6"/>
        <v>2.8580000000000001</v>
      </c>
    </row>
    <row r="443" spans="1:5" x14ac:dyDescent="0.2">
      <c r="A443" t="s">
        <v>15</v>
      </c>
      <c r="B443">
        <v>441</v>
      </c>
      <c r="C443">
        <v>482.75400000000002</v>
      </c>
      <c r="D443">
        <v>0.112</v>
      </c>
      <c r="E443">
        <f t="shared" si="6"/>
        <v>2.8580000000000001</v>
      </c>
    </row>
    <row r="444" spans="1:5" x14ac:dyDescent="0.2">
      <c r="A444" t="s">
        <v>15</v>
      </c>
      <c r="B444">
        <v>442</v>
      </c>
      <c r="C444">
        <v>482.983</v>
      </c>
      <c r="D444">
        <v>0.113</v>
      </c>
      <c r="E444">
        <f t="shared" si="6"/>
        <v>2.8580000000000001</v>
      </c>
    </row>
    <row r="445" spans="1:5" x14ac:dyDescent="0.2">
      <c r="A445" t="s">
        <v>15</v>
      </c>
      <c r="B445">
        <v>443</v>
      </c>
      <c r="C445">
        <v>483.21199999999999</v>
      </c>
      <c r="D445">
        <v>0.114</v>
      </c>
      <c r="E445">
        <f t="shared" si="6"/>
        <v>2.8580000000000001</v>
      </c>
    </row>
    <row r="446" spans="1:5" x14ac:dyDescent="0.2">
      <c r="A446" t="s">
        <v>15</v>
      </c>
      <c r="B446">
        <v>444</v>
      </c>
      <c r="C446">
        <v>483.44099999999997</v>
      </c>
      <c r="D446">
        <v>0.115</v>
      </c>
      <c r="E446">
        <f t="shared" si="6"/>
        <v>2.8580000000000001</v>
      </c>
    </row>
    <row r="447" spans="1:5" x14ac:dyDescent="0.2">
      <c r="A447" t="s">
        <v>15</v>
      </c>
      <c r="B447">
        <v>445</v>
      </c>
      <c r="C447">
        <v>483.66899999999998</v>
      </c>
      <c r="D447">
        <v>0.11600000000000001</v>
      </c>
      <c r="E447">
        <f t="shared" si="6"/>
        <v>2.8580000000000001</v>
      </c>
    </row>
    <row r="448" spans="1:5" x14ac:dyDescent="0.2">
      <c r="A448" t="s">
        <v>15</v>
      </c>
      <c r="B448">
        <v>446</v>
      </c>
      <c r="C448">
        <v>483.89800000000002</v>
      </c>
      <c r="D448">
        <v>0.11600000000000001</v>
      </c>
      <c r="E448">
        <f t="shared" si="6"/>
        <v>2.8580000000000001</v>
      </c>
    </row>
    <row r="449" spans="1:5" x14ac:dyDescent="0.2">
      <c r="A449" t="s">
        <v>15</v>
      </c>
      <c r="B449">
        <v>447</v>
      </c>
      <c r="C449">
        <v>484.12700000000001</v>
      </c>
      <c r="D449">
        <v>0.11700000000000001</v>
      </c>
      <c r="E449">
        <f t="shared" si="6"/>
        <v>2.8580000000000001</v>
      </c>
    </row>
    <row r="450" spans="1:5" x14ac:dyDescent="0.2">
      <c r="A450" t="s">
        <v>15</v>
      </c>
      <c r="B450">
        <v>448</v>
      </c>
      <c r="C450">
        <v>484.35599999999999</v>
      </c>
      <c r="D450">
        <v>0.11799999999999999</v>
      </c>
      <c r="E450">
        <f t="shared" ref="E450:E513" si="7">MAX($D450:$D3694)</f>
        <v>2.8580000000000001</v>
      </c>
    </row>
    <row r="451" spans="1:5" x14ac:dyDescent="0.2">
      <c r="A451" t="s">
        <v>15</v>
      </c>
      <c r="B451">
        <v>449</v>
      </c>
      <c r="C451">
        <v>484.584</v>
      </c>
      <c r="D451">
        <v>0.11899999999999999</v>
      </c>
      <c r="E451">
        <f t="shared" si="7"/>
        <v>2.8580000000000001</v>
      </c>
    </row>
    <row r="452" spans="1:5" x14ac:dyDescent="0.2">
      <c r="A452" t="s">
        <v>15</v>
      </c>
      <c r="B452">
        <v>450</v>
      </c>
      <c r="C452">
        <v>484.81299999999999</v>
      </c>
      <c r="D452">
        <v>0.12</v>
      </c>
      <c r="E452">
        <f t="shared" si="7"/>
        <v>2.8580000000000001</v>
      </c>
    </row>
    <row r="453" spans="1:5" x14ac:dyDescent="0.2">
      <c r="A453" t="s">
        <v>15</v>
      </c>
      <c r="B453">
        <v>451</v>
      </c>
      <c r="C453">
        <v>485.04199999999997</v>
      </c>
      <c r="D453">
        <v>0.121</v>
      </c>
      <c r="E453">
        <f t="shared" si="7"/>
        <v>2.8580000000000001</v>
      </c>
    </row>
    <row r="454" spans="1:5" x14ac:dyDescent="0.2">
      <c r="A454" t="s">
        <v>15</v>
      </c>
      <c r="B454">
        <v>452</v>
      </c>
      <c r="C454">
        <v>485.27100000000002</v>
      </c>
      <c r="D454">
        <v>0.121</v>
      </c>
      <c r="E454">
        <f t="shared" si="7"/>
        <v>2.8580000000000001</v>
      </c>
    </row>
    <row r="455" spans="1:5" x14ac:dyDescent="0.2">
      <c r="A455" t="s">
        <v>15</v>
      </c>
      <c r="B455">
        <v>453</v>
      </c>
      <c r="C455">
        <v>485.49900000000002</v>
      </c>
      <c r="D455">
        <v>0.122</v>
      </c>
      <c r="E455">
        <f t="shared" si="7"/>
        <v>2.8580000000000001</v>
      </c>
    </row>
    <row r="456" spans="1:5" x14ac:dyDescent="0.2">
      <c r="A456" t="s">
        <v>15</v>
      </c>
      <c r="B456">
        <v>454</v>
      </c>
      <c r="C456">
        <v>485.72800000000001</v>
      </c>
      <c r="D456">
        <v>0.123</v>
      </c>
      <c r="E456">
        <f t="shared" si="7"/>
        <v>2.8580000000000001</v>
      </c>
    </row>
    <row r="457" spans="1:5" x14ac:dyDescent="0.2">
      <c r="A457" t="s">
        <v>15</v>
      </c>
      <c r="B457">
        <v>455</v>
      </c>
      <c r="C457">
        <v>485.95600000000002</v>
      </c>
      <c r="D457">
        <v>0.124</v>
      </c>
      <c r="E457">
        <f t="shared" si="7"/>
        <v>2.8580000000000001</v>
      </c>
    </row>
    <row r="458" spans="1:5" x14ac:dyDescent="0.2">
      <c r="A458" t="s">
        <v>15</v>
      </c>
      <c r="B458">
        <v>456</v>
      </c>
      <c r="C458">
        <v>486.185</v>
      </c>
      <c r="D458">
        <v>0.125</v>
      </c>
      <c r="E458">
        <f t="shared" si="7"/>
        <v>2.8580000000000001</v>
      </c>
    </row>
    <row r="459" spans="1:5" x14ac:dyDescent="0.2">
      <c r="A459" t="s">
        <v>15</v>
      </c>
      <c r="B459">
        <v>457</v>
      </c>
      <c r="C459">
        <v>486.41399999999999</v>
      </c>
      <c r="D459">
        <v>0.126</v>
      </c>
      <c r="E459">
        <f t="shared" si="7"/>
        <v>2.8580000000000001</v>
      </c>
    </row>
    <row r="460" spans="1:5" x14ac:dyDescent="0.2">
      <c r="A460" t="s">
        <v>15</v>
      </c>
      <c r="B460">
        <v>458</v>
      </c>
      <c r="C460">
        <v>486.642</v>
      </c>
      <c r="D460">
        <v>0.127</v>
      </c>
      <c r="E460">
        <f t="shared" si="7"/>
        <v>2.8580000000000001</v>
      </c>
    </row>
    <row r="461" spans="1:5" x14ac:dyDescent="0.2">
      <c r="A461" t="s">
        <v>15</v>
      </c>
      <c r="B461">
        <v>459</v>
      </c>
      <c r="C461">
        <v>486.87099999999998</v>
      </c>
      <c r="D461">
        <v>0.128</v>
      </c>
      <c r="E461">
        <f t="shared" si="7"/>
        <v>2.8580000000000001</v>
      </c>
    </row>
    <row r="462" spans="1:5" x14ac:dyDescent="0.2">
      <c r="A462" t="s">
        <v>15</v>
      </c>
      <c r="B462">
        <v>460</v>
      </c>
      <c r="C462">
        <v>487.09899999999999</v>
      </c>
      <c r="D462">
        <v>0.129</v>
      </c>
      <c r="E462">
        <f t="shared" si="7"/>
        <v>2.8580000000000001</v>
      </c>
    </row>
    <row r="463" spans="1:5" x14ac:dyDescent="0.2">
      <c r="A463" t="s">
        <v>15</v>
      </c>
      <c r="B463">
        <v>461</v>
      </c>
      <c r="C463">
        <v>487.32799999999997</v>
      </c>
      <c r="D463">
        <v>0.13</v>
      </c>
      <c r="E463">
        <f t="shared" si="7"/>
        <v>2.8580000000000001</v>
      </c>
    </row>
    <row r="464" spans="1:5" x14ac:dyDescent="0.2">
      <c r="A464" t="s">
        <v>15</v>
      </c>
      <c r="B464">
        <v>462</v>
      </c>
      <c r="C464">
        <v>487.55599999999998</v>
      </c>
      <c r="D464">
        <v>0.13100000000000001</v>
      </c>
      <c r="E464">
        <f t="shared" si="7"/>
        <v>2.8580000000000001</v>
      </c>
    </row>
    <row r="465" spans="1:5" x14ac:dyDescent="0.2">
      <c r="A465" t="s">
        <v>15</v>
      </c>
      <c r="B465">
        <v>463</v>
      </c>
      <c r="C465">
        <v>487.78500000000003</v>
      </c>
      <c r="D465">
        <v>0.13200000000000001</v>
      </c>
      <c r="E465">
        <f t="shared" si="7"/>
        <v>2.8580000000000001</v>
      </c>
    </row>
    <row r="466" spans="1:5" x14ac:dyDescent="0.2">
      <c r="A466" t="s">
        <v>15</v>
      </c>
      <c r="B466">
        <v>464</v>
      </c>
      <c r="C466">
        <v>488.01299999999998</v>
      </c>
      <c r="D466">
        <v>0.13300000000000001</v>
      </c>
      <c r="E466">
        <f t="shared" si="7"/>
        <v>2.8580000000000001</v>
      </c>
    </row>
    <row r="467" spans="1:5" x14ac:dyDescent="0.2">
      <c r="A467" t="s">
        <v>15</v>
      </c>
      <c r="B467">
        <v>465</v>
      </c>
      <c r="C467">
        <v>488.24099999999999</v>
      </c>
      <c r="D467">
        <v>0.13400000000000001</v>
      </c>
      <c r="E467">
        <f t="shared" si="7"/>
        <v>2.8580000000000001</v>
      </c>
    </row>
    <row r="468" spans="1:5" x14ac:dyDescent="0.2">
      <c r="A468" t="s">
        <v>15</v>
      </c>
      <c r="B468">
        <v>466</v>
      </c>
      <c r="C468">
        <v>488.47</v>
      </c>
      <c r="D468">
        <v>0.13500000000000001</v>
      </c>
      <c r="E468">
        <f t="shared" si="7"/>
        <v>2.8580000000000001</v>
      </c>
    </row>
    <row r="469" spans="1:5" x14ac:dyDescent="0.2">
      <c r="A469" t="s">
        <v>15</v>
      </c>
      <c r="B469">
        <v>467</v>
      </c>
      <c r="C469">
        <v>488.69799999999998</v>
      </c>
      <c r="D469">
        <v>0.13500000000000001</v>
      </c>
      <c r="E469">
        <f t="shared" si="7"/>
        <v>2.8580000000000001</v>
      </c>
    </row>
    <row r="470" spans="1:5" x14ac:dyDescent="0.2">
      <c r="A470" t="s">
        <v>15</v>
      </c>
      <c r="B470">
        <v>468</v>
      </c>
      <c r="C470">
        <v>488.92599999999999</v>
      </c>
      <c r="D470">
        <v>0.13600000000000001</v>
      </c>
      <c r="E470">
        <f t="shared" si="7"/>
        <v>2.8580000000000001</v>
      </c>
    </row>
    <row r="471" spans="1:5" x14ac:dyDescent="0.2">
      <c r="A471" t="s">
        <v>15</v>
      </c>
      <c r="B471">
        <v>469</v>
      </c>
      <c r="C471">
        <v>489.15499999999997</v>
      </c>
      <c r="D471">
        <v>0.13700000000000001</v>
      </c>
      <c r="E471">
        <f t="shared" si="7"/>
        <v>2.8580000000000001</v>
      </c>
    </row>
    <row r="472" spans="1:5" x14ac:dyDescent="0.2">
      <c r="A472" t="s">
        <v>15</v>
      </c>
      <c r="B472">
        <v>470</v>
      </c>
      <c r="C472">
        <v>489.38299999999998</v>
      </c>
      <c r="D472">
        <v>0.13800000000000001</v>
      </c>
      <c r="E472">
        <f t="shared" si="7"/>
        <v>2.8580000000000001</v>
      </c>
    </row>
    <row r="473" spans="1:5" x14ac:dyDescent="0.2">
      <c r="A473" t="s">
        <v>15</v>
      </c>
      <c r="B473">
        <v>471</v>
      </c>
      <c r="C473">
        <v>489.61099999999999</v>
      </c>
      <c r="D473">
        <v>0.13900000000000001</v>
      </c>
      <c r="E473">
        <f t="shared" si="7"/>
        <v>2.8580000000000001</v>
      </c>
    </row>
    <row r="474" spans="1:5" x14ac:dyDescent="0.2">
      <c r="A474" t="s">
        <v>15</v>
      </c>
      <c r="B474">
        <v>472</v>
      </c>
      <c r="C474">
        <v>489.84</v>
      </c>
      <c r="D474">
        <v>0.14000000000000001</v>
      </c>
      <c r="E474">
        <f t="shared" si="7"/>
        <v>2.8580000000000001</v>
      </c>
    </row>
    <row r="475" spans="1:5" x14ac:dyDescent="0.2">
      <c r="A475" t="s">
        <v>15</v>
      </c>
      <c r="B475">
        <v>473</v>
      </c>
      <c r="C475">
        <v>490.06799999999998</v>
      </c>
      <c r="D475">
        <v>0.14099999999999999</v>
      </c>
      <c r="E475">
        <f t="shared" si="7"/>
        <v>2.8580000000000001</v>
      </c>
    </row>
    <row r="476" spans="1:5" x14ac:dyDescent="0.2">
      <c r="A476" t="s">
        <v>15</v>
      </c>
      <c r="B476">
        <v>474</v>
      </c>
      <c r="C476">
        <v>490.29599999999999</v>
      </c>
      <c r="D476">
        <v>0.14199999999999999</v>
      </c>
      <c r="E476">
        <f t="shared" si="7"/>
        <v>2.8580000000000001</v>
      </c>
    </row>
    <row r="477" spans="1:5" x14ac:dyDescent="0.2">
      <c r="A477" t="s">
        <v>15</v>
      </c>
      <c r="B477">
        <v>475</v>
      </c>
      <c r="C477">
        <v>490.524</v>
      </c>
      <c r="D477">
        <v>0.14299999999999999</v>
      </c>
      <c r="E477">
        <f t="shared" si="7"/>
        <v>2.8580000000000001</v>
      </c>
    </row>
    <row r="478" spans="1:5" x14ac:dyDescent="0.2">
      <c r="A478" t="s">
        <v>15</v>
      </c>
      <c r="B478">
        <v>476</v>
      </c>
      <c r="C478">
        <v>490.75200000000001</v>
      </c>
      <c r="D478">
        <v>0.14399999999999999</v>
      </c>
      <c r="E478">
        <f t="shared" si="7"/>
        <v>2.8580000000000001</v>
      </c>
    </row>
    <row r="479" spans="1:5" x14ac:dyDescent="0.2">
      <c r="A479" t="s">
        <v>15</v>
      </c>
      <c r="B479">
        <v>477</v>
      </c>
      <c r="C479">
        <v>490.98</v>
      </c>
      <c r="D479">
        <v>0.14499999999999999</v>
      </c>
      <c r="E479">
        <f t="shared" si="7"/>
        <v>2.8580000000000001</v>
      </c>
    </row>
    <row r="480" spans="1:5" x14ac:dyDescent="0.2">
      <c r="A480" t="s">
        <v>15</v>
      </c>
      <c r="B480">
        <v>478</v>
      </c>
      <c r="C480">
        <v>491.209</v>
      </c>
      <c r="D480">
        <v>0.14599999999999999</v>
      </c>
      <c r="E480">
        <f t="shared" si="7"/>
        <v>2.8580000000000001</v>
      </c>
    </row>
    <row r="481" spans="1:5" x14ac:dyDescent="0.2">
      <c r="A481" t="s">
        <v>15</v>
      </c>
      <c r="B481">
        <v>479</v>
      </c>
      <c r="C481">
        <v>491.43700000000001</v>
      </c>
      <c r="D481">
        <v>0.14799999999999999</v>
      </c>
      <c r="E481">
        <f t="shared" si="7"/>
        <v>2.8580000000000001</v>
      </c>
    </row>
    <row r="482" spans="1:5" x14ac:dyDescent="0.2">
      <c r="A482" t="s">
        <v>15</v>
      </c>
      <c r="B482">
        <v>480</v>
      </c>
      <c r="C482">
        <v>491.66500000000002</v>
      </c>
      <c r="D482">
        <v>0.14899999999999999</v>
      </c>
      <c r="E482">
        <f t="shared" si="7"/>
        <v>2.8580000000000001</v>
      </c>
    </row>
    <row r="483" spans="1:5" x14ac:dyDescent="0.2">
      <c r="A483" t="s">
        <v>15</v>
      </c>
      <c r="B483">
        <v>481</v>
      </c>
      <c r="C483">
        <v>491.89299999999997</v>
      </c>
      <c r="D483">
        <v>0.14899999999999999</v>
      </c>
      <c r="E483">
        <f t="shared" si="7"/>
        <v>2.8580000000000001</v>
      </c>
    </row>
    <row r="484" spans="1:5" x14ac:dyDescent="0.2">
      <c r="A484" t="s">
        <v>15</v>
      </c>
      <c r="B484">
        <v>482</v>
      </c>
      <c r="C484">
        <v>492.12099999999998</v>
      </c>
      <c r="D484">
        <v>0.15</v>
      </c>
      <c r="E484">
        <f t="shared" si="7"/>
        <v>2.8580000000000001</v>
      </c>
    </row>
    <row r="485" spans="1:5" x14ac:dyDescent="0.2">
      <c r="A485" t="s">
        <v>15</v>
      </c>
      <c r="B485">
        <v>483</v>
      </c>
      <c r="C485">
        <v>492.34899999999999</v>
      </c>
      <c r="D485">
        <v>0.151</v>
      </c>
      <c r="E485">
        <f t="shared" si="7"/>
        <v>2.8580000000000001</v>
      </c>
    </row>
    <row r="486" spans="1:5" x14ac:dyDescent="0.2">
      <c r="A486" t="s">
        <v>15</v>
      </c>
      <c r="B486">
        <v>484</v>
      </c>
      <c r="C486">
        <v>492.577</v>
      </c>
      <c r="D486">
        <v>0.152</v>
      </c>
      <c r="E486">
        <f t="shared" si="7"/>
        <v>2.8580000000000001</v>
      </c>
    </row>
    <row r="487" spans="1:5" x14ac:dyDescent="0.2">
      <c r="A487" t="s">
        <v>15</v>
      </c>
      <c r="B487">
        <v>485</v>
      </c>
      <c r="C487">
        <v>492.80500000000001</v>
      </c>
      <c r="D487">
        <v>0.153</v>
      </c>
      <c r="E487">
        <f t="shared" si="7"/>
        <v>2.8580000000000001</v>
      </c>
    </row>
    <row r="488" spans="1:5" x14ac:dyDescent="0.2">
      <c r="A488" t="s">
        <v>15</v>
      </c>
      <c r="B488">
        <v>486</v>
      </c>
      <c r="C488">
        <v>493.03300000000002</v>
      </c>
      <c r="D488">
        <v>0.154</v>
      </c>
      <c r="E488">
        <f t="shared" si="7"/>
        <v>2.8580000000000001</v>
      </c>
    </row>
    <row r="489" spans="1:5" x14ac:dyDescent="0.2">
      <c r="A489" t="s">
        <v>15</v>
      </c>
      <c r="B489">
        <v>487</v>
      </c>
      <c r="C489">
        <v>493.26100000000002</v>
      </c>
      <c r="D489">
        <v>0.154</v>
      </c>
      <c r="E489">
        <f t="shared" si="7"/>
        <v>2.8580000000000001</v>
      </c>
    </row>
    <row r="490" spans="1:5" x14ac:dyDescent="0.2">
      <c r="A490" t="s">
        <v>15</v>
      </c>
      <c r="B490">
        <v>488</v>
      </c>
      <c r="C490">
        <v>493.48899999999998</v>
      </c>
      <c r="D490">
        <v>0.156</v>
      </c>
      <c r="E490">
        <f t="shared" si="7"/>
        <v>2.8580000000000001</v>
      </c>
    </row>
    <row r="491" spans="1:5" x14ac:dyDescent="0.2">
      <c r="A491" t="s">
        <v>15</v>
      </c>
      <c r="B491">
        <v>489</v>
      </c>
      <c r="C491">
        <v>493.71600000000001</v>
      </c>
      <c r="D491">
        <v>0.157</v>
      </c>
      <c r="E491">
        <f t="shared" si="7"/>
        <v>2.8580000000000001</v>
      </c>
    </row>
    <row r="492" spans="1:5" x14ac:dyDescent="0.2">
      <c r="A492" t="s">
        <v>15</v>
      </c>
      <c r="B492">
        <v>490</v>
      </c>
      <c r="C492">
        <v>493.94400000000002</v>
      </c>
      <c r="D492">
        <v>0.158</v>
      </c>
      <c r="E492">
        <f t="shared" si="7"/>
        <v>2.8580000000000001</v>
      </c>
    </row>
    <row r="493" spans="1:5" x14ac:dyDescent="0.2">
      <c r="A493" t="s">
        <v>15</v>
      </c>
      <c r="B493">
        <v>491</v>
      </c>
      <c r="C493">
        <v>494.17200000000003</v>
      </c>
      <c r="D493">
        <v>0.159</v>
      </c>
      <c r="E493">
        <f t="shared" si="7"/>
        <v>2.8580000000000001</v>
      </c>
    </row>
    <row r="494" spans="1:5" x14ac:dyDescent="0.2">
      <c r="A494" t="s">
        <v>15</v>
      </c>
      <c r="B494">
        <v>492</v>
      </c>
      <c r="C494">
        <v>494.4</v>
      </c>
      <c r="D494">
        <v>0.161</v>
      </c>
      <c r="E494">
        <f t="shared" si="7"/>
        <v>2.8580000000000001</v>
      </c>
    </row>
    <row r="495" spans="1:5" x14ac:dyDescent="0.2">
      <c r="A495" t="s">
        <v>15</v>
      </c>
      <c r="B495">
        <v>493</v>
      </c>
      <c r="C495">
        <v>494.62799999999999</v>
      </c>
      <c r="D495">
        <v>0.16200000000000001</v>
      </c>
      <c r="E495">
        <f t="shared" si="7"/>
        <v>2.8580000000000001</v>
      </c>
    </row>
    <row r="496" spans="1:5" x14ac:dyDescent="0.2">
      <c r="A496" t="s">
        <v>15</v>
      </c>
      <c r="B496">
        <v>494</v>
      </c>
      <c r="C496">
        <v>494.85500000000002</v>
      </c>
      <c r="D496">
        <v>0.16200000000000001</v>
      </c>
      <c r="E496">
        <f t="shared" si="7"/>
        <v>2.8580000000000001</v>
      </c>
    </row>
    <row r="497" spans="1:5" x14ac:dyDescent="0.2">
      <c r="A497" t="s">
        <v>15</v>
      </c>
      <c r="B497">
        <v>495</v>
      </c>
      <c r="C497">
        <v>495.08300000000003</v>
      </c>
      <c r="D497">
        <v>0.16300000000000001</v>
      </c>
      <c r="E497">
        <f t="shared" si="7"/>
        <v>2.8580000000000001</v>
      </c>
    </row>
    <row r="498" spans="1:5" x14ac:dyDescent="0.2">
      <c r="A498" t="s">
        <v>15</v>
      </c>
      <c r="B498">
        <v>496</v>
      </c>
      <c r="C498">
        <v>495.31099999999998</v>
      </c>
      <c r="D498">
        <v>0.16500000000000001</v>
      </c>
      <c r="E498">
        <f t="shared" si="7"/>
        <v>2.8580000000000001</v>
      </c>
    </row>
    <row r="499" spans="1:5" x14ac:dyDescent="0.2">
      <c r="A499" t="s">
        <v>15</v>
      </c>
      <c r="B499">
        <v>497</v>
      </c>
      <c r="C499">
        <v>495.53899999999999</v>
      </c>
      <c r="D499">
        <v>0.16600000000000001</v>
      </c>
      <c r="E499">
        <f t="shared" si="7"/>
        <v>2.8580000000000001</v>
      </c>
    </row>
    <row r="500" spans="1:5" x14ac:dyDescent="0.2">
      <c r="A500" t="s">
        <v>15</v>
      </c>
      <c r="B500">
        <v>498</v>
      </c>
      <c r="C500">
        <v>495.76600000000002</v>
      </c>
      <c r="D500">
        <v>0.16700000000000001</v>
      </c>
      <c r="E500">
        <f t="shared" si="7"/>
        <v>2.8580000000000001</v>
      </c>
    </row>
    <row r="501" spans="1:5" x14ac:dyDescent="0.2">
      <c r="A501" t="s">
        <v>15</v>
      </c>
      <c r="B501">
        <v>499</v>
      </c>
      <c r="C501">
        <v>495.99400000000003</v>
      </c>
      <c r="D501">
        <v>0.16900000000000001</v>
      </c>
      <c r="E501">
        <f t="shared" si="7"/>
        <v>2.8580000000000001</v>
      </c>
    </row>
    <row r="502" spans="1:5" x14ac:dyDescent="0.2">
      <c r="A502" t="s">
        <v>15</v>
      </c>
      <c r="B502">
        <v>500</v>
      </c>
      <c r="C502">
        <v>496.22199999999998</v>
      </c>
      <c r="D502">
        <v>0.16900000000000001</v>
      </c>
      <c r="E502">
        <f t="shared" si="7"/>
        <v>2.8580000000000001</v>
      </c>
    </row>
    <row r="503" spans="1:5" x14ac:dyDescent="0.2">
      <c r="A503" t="s">
        <v>15</v>
      </c>
      <c r="B503">
        <v>501</v>
      </c>
      <c r="C503">
        <v>496.44900000000001</v>
      </c>
      <c r="D503">
        <v>0.17</v>
      </c>
      <c r="E503">
        <f t="shared" si="7"/>
        <v>2.8580000000000001</v>
      </c>
    </row>
    <row r="504" spans="1:5" x14ac:dyDescent="0.2">
      <c r="A504" t="s">
        <v>15</v>
      </c>
      <c r="B504">
        <v>502</v>
      </c>
      <c r="C504">
        <v>496.67700000000002</v>
      </c>
      <c r="D504">
        <v>0.17100000000000001</v>
      </c>
      <c r="E504">
        <f t="shared" si="7"/>
        <v>2.8580000000000001</v>
      </c>
    </row>
    <row r="505" spans="1:5" x14ac:dyDescent="0.2">
      <c r="A505" t="s">
        <v>15</v>
      </c>
      <c r="B505">
        <v>503</v>
      </c>
      <c r="C505">
        <v>496.904</v>
      </c>
      <c r="D505">
        <v>0.17199999999999999</v>
      </c>
      <c r="E505">
        <f t="shared" si="7"/>
        <v>2.8580000000000001</v>
      </c>
    </row>
    <row r="506" spans="1:5" x14ac:dyDescent="0.2">
      <c r="A506" t="s">
        <v>15</v>
      </c>
      <c r="B506">
        <v>504</v>
      </c>
      <c r="C506">
        <v>497.13200000000001</v>
      </c>
      <c r="D506">
        <v>0.17299999999999999</v>
      </c>
      <c r="E506">
        <f t="shared" si="7"/>
        <v>2.8580000000000001</v>
      </c>
    </row>
    <row r="507" spans="1:5" x14ac:dyDescent="0.2">
      <c r="A507" t="s">
        <v>15</v>
      </c>
      <c r="B507">
        <v>505</v>
      </c>
      <c r="C507">
        <v>497.35899999999998</v>
      </c>
      <c r="D507">
        <v>0.17499999999999999</v>
      </c>
      <c r="E507">
        <f t="shared" si="7"/>
        <v>2.8580000000000001</v>
      </c>
    </row>
    <row r="508" spans="1:5" x14ac:dyDescent="0.2">
      <c r="A508" t="s">
        <v>15</v>
      </c>
      <c r="B508">
        <v>506</v>
      </c>
      <c r="C508">
        <v>497.58699999999999</v>
      </c>
      <c r="D508">
        <v>0.17599999999999999</v>
      </c>
      <c r="E508">
        <f t="shared" si="7"/>
        <v>2.8580000000000001</v>
      </c>
    </row>
    <row r="509" spans="1:5" x14ac:dyDescent="0.2">
      <c r="A509" t="s">
        <v>15</v>
      </c>
      <c r="B509">
        <v>507</v>
      </c>
      <c r="C509">
        <v>497.81400000000002</v>
      </c>
      <c r="D509">
        <v>0.17699999999999999</v>
      </c>
      <c r="E509">
        <f t="shared" si="7"/>
        <v>2.8580000000000001</v>
      </c>
    </row>
    <row r="510" spans="1:5" x14ac:dyDescent="0.2">
      <c r="A510" t="s">
        <v>15</v>
      </c>
      <c r="B510">
        <v>508</v>
      </c>
      <c r="C510">
        <v>498.04199999999997</v>
      </c>
      <c r="D510">
        <v>0.17899999999999999</v>
      </c>
      <c r="E510">
        <f t="shared" si="7"/>
        <v>2.8580000000000001</v>
      </c>
    </row>
    <row r="511" spans="1:5" x14ac:dyDescent="0.2">
      <c r="A511" t="s">
        <v>15</v>
      </c>
      <c r="B511">
        <v>509</v>
      </c>
      <c r="C511">
        <v>498.26900000000001</v>
      </c>
      <c r="D511">
        <v>0.18099999999999999</v>
      </c>
      <c r="E511">
        <f t="shared" si="7"/>
        <v>2.8580000000000001</v>
      </c>
    </row>
    <row r="512" spans="1:5" x14ac:dyDescent="0.2">
      <c r="A512" t="s">
        <v>15</v>
      </c>
      <c r="B512">
        <v>510</v>
      </c>
      <c r="C512">
        <v>498.49700000000001</v>
      </c>
      <c r="D512">
        <v>0.182</v>
      </c>
      <c r="E512">
        <f t="shared" si="7"/>
        <v>2.8580000000000001</v>
      </c>
    </row>
    <row r="513" spans="1:5" x14ac:dyDescent="0.2">
      <c r="A513" t="s">
        <v>15</v>
      </c>
      <c r="B513">
        <v>511</v>
      </c>
      <c r="C513">
        <v>498.72399999999999</v>
      </c>
      <c r="D513">
        <v>0.184</v>
      </c>
      <c r="E513">
        <f t="shared" si="7"/>
        <v>2.8580000000000001</v>
      </c>
    </row>
    <row r="514" spans="1:5" x14ac:dyDescent="0.2">
      <c r="A514" t="s">
        <v>15</v>
      </c>
      <c r="B514">
        <v>512</v>
      </c>
      <c r="C514">
        <v>498.952</v>
      </c>
      <c r="D514">
        <v>0.185</v>
      </c>
      <c r="E514">
        <f t="shared" ref="E514:E577" si="8">MAX($D514:$D3758)</f>
        <v>2.8580000000000001</v>
      </c>
    </row>
    <row r="515" spans="1:5" x14ac:dyDescent="0.2">
      <c r="A515" t="s">
        <v>15</v>
      </c>
      <c r="B515">
        <v>513</v>
      </c>
      <c r="C515">
        <v>499.17899999999997</v>
      </c>
      <c r="D515">
        <v>0.187</v>
      </c>
      <c r="E515">
        <f t="shared" si="8"/>
        <v>2.8580000000000001</v>
      </c>
    </row>
    <row r="516" spans="1:5" x14ac:dyDescent="0.2">
      <c r="A516" t="s">
        <v>15</v>
      </c>
      <c r="B516">
        <v>514</v>
      </c>
      <c r="C516">
        <v>499.40600000000001</v>
      </c>
      <c r="D516">
        <v>0.189</v>
      </c>
      <c r="E516">
        <f t="shared" si="8"/>
        <v>2.8580000000000001</v>
      </c>
    </row>
    <row r="517" spans="1:5" x14ac:dyDescent="0.2">
      <c r="A517" t="s">
        <v>15</v>
      </c>
      <c r="B517">
        <v>515</v>
      </c>
      <c r="C517">
        <v>499.63400000000001</v>
      </c>
      <c r="D517">
        <v>0.19</v>
      </c>
      <c r="E517">
        <f t="shared" si="8"/>
        <v>2.8580000000000001</v>
      </c>
    </row>
    <row r="518" spans="1:5" x14ac:dyDescent="0.2">
      <c r="A518" t="s">
        <v>15</v>
      </c>
      <c r="B518">
        <v>516</v>
      </c>
      <c r="C518">
        <v>499.86099999999999</v>
      </c>
      <c r="D518">
        <v>0.192</v>
      </c>
      <c r="E518">
        <f t="shared" si="8"/>
        <v>2.8580000000000001</v>
      </c>
    </row>
    <row r="519" spans="1:5" x14ac:dyDescent="0.2">
      <c r="A519" t="s">
        <v>15</v>
      </c>
      <c r="B519">
        <v>517</v>
      </c>
      <c r="C519">
        <v>500.08800000000002</v>
      </c>
      <c r="D519">
        <v>0.193</v>
      </c>
      <c r="E519">
        <f t="shared" si="8"/>
        <v>2.8580000000000001</v>
      </c>
    </row>
    <row r="520" spans="1:5" x14ac:dyDescent="0.2">
      <c r="A520" t="s">
        <v>15</v>
      </c>
      <c r="B520">
        <v>518</v>
      </c>
      <c r="C520">
        <v>500.315</v>
      </c>
      <c r="D520">
        <v>0.19400000000000001</v>
      </c>
      <c r="E520">
        <f t="shared" si="8"/>
        <v>2.8580000000000001</v>
      </c>
    </row>
    <row r="521" spans="1:5" x14ac:dyDescent="0.2">
      <c r="A521" t="s">
        <v>15</v>
      </c>
      <c r="B521">
        <v>519</v>
      </c>
      <c r="C521">
        <v>500.54300000000001</v>
      </c>
      <c r="D521">
        <v>0.19500000000000001</v>
      </c>
      <c r="E521">
        <f t="shared" si="8"/>
        <v>2.8580000000000001</v>
      </c>
    </row>
    <row r="522" spans="1:5" x14ac:dyDescent="0.2">
      <c r="A522" t="s">
        <v>15</v>
      </c>
      <c r="B522">
        <v>520</v>
      </c>
      <c r="C522">
        <v>500.77</v>
      </c>
      <c r="D522">
        <v>0.19600000000000001</v>
      </c>
      <c r="E522">
        <f t="shared" si="8"/>
        <v>2.8580000000000001</v>
      </c>
    </row>
    <row r="523" spans="1:5" x14ac:dyDescent="0.2">
      <c r="A523" t="s">
        <v>15</v>
      </c>
      <c r="B523">
        <v>521</v>
      </c>
      <c r="C523">
        <v>500.99700000000001</v>
      </c>
      <c r="D523">
        <v>0.19800000000000001</v>
      </c>
      <c r="E523">
        <f t="shared" si="8"/>
        <v>2.8580000000000001</v>
      </c>
    </row>
    <row r="524" spans="1:5" x14ac:dyDescent="0.2">
      <c r="A524" t="s">
        <v>15</v>
      </c>
      <c r="B524">
        <v>522</v>
      </c>
      <c r="C524">
        <v>501.22399999999999</v>
      </c>
      <c r="D524">
        <v>0.19900000000000001</v>
      </c>
      <c r="E524">
        <f t="shared" si="8"/>
        <v>2.8580000000000001</v>
      </c>
    </row>
    <row r="525" spans="1:5" x14ac:dyDescent="0.2">
      <c r="A525" t="s">
        <v>15</v>
      </c>
      <c r="B525">
        <v>523</v>
      </c>
      <c r="C525">
        <v>501.45100000000002</v>
      </c>
      <c r="D525">
        <v>0.20100000000000001</v>
      </c>
      <c r="E525">
        <f t="shared" si="8"/>
        <v>2.8580000000000001</v>
      </c>
    </row>
    <row r="526" spans="1:5" x14ac:dyDescent="0.2">
      <c r="A526" t="s">
        <v>15</v>
      </c>
      <c r="B526">
        <v>524</v>
      </c>
      <c r="C526">
        <v>501.678</v>
      </c>
      <c r="D526">
        <v>0.20300000000000001</v>
      </c>
      <c r="E526">
        <f t="shared" si="8"/>
        <v>2.8580000000000001</v>
      </c>
    </row>
    <row r="527" spans="1:5" x14ac:dyDescent="0.2">
      <c r="A527" t="s">
        <v>15</v>
      </c>
      <c r="B527">
        <v>525</v>
      </c>
      <c r="C527">
        <v>501.90499999999997</v>
      </c>
      <c r="D527">
        <v>0.20499999999999999</v>
      </c>
      <c r="E527">
        <f t="shared" si="8"/>
        <v>2.8580000000000001</v>
      </c>
    </row>
    <row r="528" spans="1:5" x14ac:dyDescent="0.2">
      <c r="A528" t="s">
        <v>15</v>
      </c>
      <c r="B528">
        <v>526</v>
      </c>
      <c r="C528">
        <v>502.13200000000001</v>
      </c>
      <c r="D528">
        <v>0.20699999999999999</v>
      </c>
      <c r="E528">
        <f t="shared" si="8"/>
        <v>2.8580000000000001</v>
      </c>
    </row>
    <row r="529" spans="1:5" x14ac:dyDescent="0.2">
      <c r="A529" t="s">
        <v>15</v>
      </c>
      <c r="B529">
        <v>527</v>
      </c>
      <c r="C529">
        <v>502.36</v>
      </c>
      <c r="D529">
        <v>0.20899999999999999</v>
      </c>
      <c r="E529">
        <f t="shared" si="8"/>
        <v>2.8580000000000001</v>
      </c>
    </row>
    <row r="530" spans="1:5" x14ac:dyDescent="0.2">
      <c r="A530" t="s">
        <v>15</v>
      </c>
      <c r="B530">
        <v>528</v>
      </c>
      <c r="C530">
        <v>502.58699999999999</v>
      </c>
      <c r="D530">
        <v>0.21</v>
      </c>
      <c r="E530">
        <f t="shared" si="8"/>
        <v>2.8580000000000001</v>
      </c>
    </row>
    <row r="531" spans="1:5" x14ac:dyDescent="0.2">
      <c r="A531" t="s">
        <v>15</v>
      </c>
      <c r="B531">
        <v>529</v>
      </c>
      <c r="C531">
        <v>502.81400000000002</v>
      </c>
      <c r="D531">
        <v>0.21199999999999999</v>
      </c>
      <c r="E531">
        <f t="shared" si="8"/>
        <v>2.8580000000000001</v>
      </c>
    </row>
    <row r="532" spans="1:5" x14ac:dyDescent="0.2">
      <c r="A532" t="s">
        <v>15</v>
      </c>
      <c r="B532">
        <v>530</v>
      </c>
      <c r="C532">
        <v>503.041</v>
      </c>
      <c r="D532">
        <v>0.214</v>
      </c>
      <c r="E532">
        <f t="shared" si="8"/>
        <v>2.8580000000000001</v>
      </c>
    </row>
    <row r="533" spans="1:5" x14ac:dyDescent="0.2">
      <c r="A533" t="s">
        <v>15</v>
      </c>
      <c r="B533">
        <v>531</v>
      </c>
      <c r="C533">
        <v>503.267</v>
      </c>
      <c r="D533">
        <v>0.216</v>
      </c>
      <c r="E533">
        <f t="shared" si="8"/>
        <v>2.8580000000000001</v>
      </c>
    </row>
    <row r="534" spans="1:5" x14ac:dyDescent="0.2">
      <c r="A534" t="s">
        <v>15</v>
      </c>
      <c r="B534">
        <v>532</v>
      </c>
      <c r="C534">
        <v>503.49400000000003</v>
      </c>
      <c r="D534">
        <v>0.219</v>
      </c>
      <c r="E534">
        <f t="shared" si="8"/>
        <v>2.8580000000000001</v>
      </c>
    </row>
    <row r="535" spans="1:5" x14ac:dyDescent="0.2">
      <c r="A535" t="s">
        <v>15</v>
      </c>
      <c r="B535">
        <v>533</v>
      </c>
      <c r="C535">
        <v>503.721</v>
      </c>
      <c r="D535">
        <v>0.221</v>
      </c>
      <c r="E535">
        <f t="shared" si="8"/>
        <v>2.8580000000000001</v>
      </c>
    </row>
    <row r="536" spans="1:5" x14ac:dyDescent="0.2">
      <c r="A536" t="s">
        <v>15</v>
      </c>
      <c r="B536">
        <v>534</v>
      </c>
      <c r="C536">
        <v>503.94799999999998</v>
      </c>
      <c r="D536">
        <v>0.223</v>
      </c>
      <c r="E536">
        <f t="shared" si="8"/>
        <v>2.8580000000000001</v>
      </c>
    </row>
    <row r="537" spans="1:5" x14ac:dyDescent="0.2">
      <c r="A537" t="s">
        <v>15</v>
      </c>
      <c r="B537">
        <v>535</v>
      </c>
      <c r="C537">
        <v>504.17500000000001</v>
      </c>
      <c r="D537">
        <v>0.22500000000000001</v>
      </c>
      <c r="E537">
        <f t="shared" si="8"/>
        <v>2.8580000000000001</v>
      </c>
    </row>
    <row r="538" spans="1:5" x14ac:dyDescent="0.2">
      <c r="A538" t="s">
        <v>15</v>
      </c>
      <c r="B538">
        <v>536</v>
      </c>
      <c r="C538">
        <v>504.40199999999999</v>
      </c>
      <c r="D538">
        <v>0.22600000000000001</v>
      </c>
      <c r="E538">
        <f t="shared" si="8"/>
        <v>2.8580000000000001</v>
      </c>
    </row>
    <row r="539" spans="1:5" x14ac:dyDescent="0.2">
      <c r="A539" t="s">
        <v>15</v>
      </c>
      <c r="B539">
        <v>537</v>
      </c>
      <c r="C539">
        <v>504.62900000000002</v>
      </c>
      <c r="D539">
        <v>0.22800000000000001</v>
      </c>
      <c r="E539">
        <f t="shared" si="8"/>
        <v>2.8580000000000001</v>
      </c>
    </row>
    <row r="540" spans="1:5" x14ac:dyDescent="0.2">
      <c r="A540" t="s">
        <v>15</v>
      </c>
      <c r="B540">
        <v>538</v>
      </c>
      <c r="C540">
        <v>504.85599999999999</v>
      </c>
      <c r="D540">
        <v>0.23</v>
      </c>
      <c r="E540">
        <f t="shared" si="8"/>
        <v>2.8580000000000001</v>
      </c>
    </row>
    <row r="541" spans="1:5" x14ac:dyDescent="0.2">
      <c r="A541" t="s">
        <v>15</v>
      </c>
      <c r="B541">
        <v>539</v>
      </c>
      <c r="C541">
        <v>505.08199999999999</v>
      </c>
      <c r="D541">
        <v>0.23200000000000001</v>
      </c>
      <c r="E541">
        <f t="shared" si="8"/>
        <v>2.8580000000000001</v>
      </c>
    </row>
    <row r="542" spans="1:5" x14ac:dyDescent="0.2">
      <c r="A542" t="s">
        <v>15</v>
      </c>
      <c r="B542">
        <v>540</v>
      </c>
      <c r="C542">
        <v>505.30900000000003</v>
      </c>
      <c r="D542">
        <v>0.23400000000000001</v>
      </c>
      <c r="E542">
        <f t="shared" si="8"/>
        <v>2.8580000000000001</v>
      </c>
    </row>
    <row r="543" spans="1:5" x14ac:dyDescent="0.2">
      <c r="A543" t="s">
        <v>15</v>
      </c>
      <c r="B543">
        <v>541</v>
      </c>
      <c r="C543">
        <v>505.536</v>
      </c>
      <c r="D543">
        <v>0.23699999999999999</v>
      </c>
      <c r="E543">
        <f t="shared" si="8"/>
        <v>2.8580000000000001</v>
      </c>
    </row>
    <row r="544" spans="1:5" x14ac:dyDescent="0.2">
      <c r="A544" t="s">
        <v>15</v>
      </c>
      <c r="B544">
        <v>542</v>
      </c>
      <c r="C544">
        <v>505.762</v>
      </c>
      <c r="D544">
        <v>0.23899999999999999</v>
      </c>
      <c r="E544">
        <f t="shared" si="8"/>
        <v>2.8580000000000001</v>
      </c>
    </row>
    <row r="545" spans="1:5" x14ac:dyDescent="0.2">
      <c r="A545" t="s">
        <v>15</v>
      </c>
      <c r="B545">
        <v>543</v>
      </c>
      <c r="C545">
        <v>505.98899999999998</v>
      </c>
      <c r="D545">
        <v>0.24099999999999999</v>
      </c>
      <c r="E545">
        <f t="shared" si="8"/>
        <v>2.8580000000000001</v>
      </c>
    </row>
    <row r="546" spans="1:5" x14ac:dyDescent="0.2">
      <c r="A546" t="s">
        <v>15</v>
      </c>
      <c r="B546">
        <v>544</v>
      </c>
      <c r="C546">
        <v>506.21600000000001</v>
      </c>
      <c r="D546">
        <v>0.24299999999999999</v>
      </c>
      <c r="E546">
        <f t="shared" si="8"/>
        <v>2.8580000000000001</v>
      </c>
    </row>
    <row r="547" spans="1:5" x14ac:dyDescent="0.2">
      <c r="A547" t="s">
        <v>15</v>
      </c>
      <c r="B547">
        <v>545</v>
      </c>
      <c r="C547">
        <v>506.44200000000001</v>
      </c>
      <c r="D547">
        <v>0.245</v>
      </c>
      <c r="E547">
        <f t="shared" si="8"/>
        <v>2.8580000000000001</v>
      </c>
    </row>
    <row r="548" spans="1:5" x14ac:dyDescent="0.2">
      <c r="A548" t="s">
        <v>15</v>
      </c>
      <c r="B548">
        <v>546</v>
      </c>
      <c r="C548">
        <v>506.66899999999998</v>
      </c>
      <c r="D548">
        <v>0.247</v>
      </c>
      <c r="E548">
        <f t="shared" si="8"/>
        <v>2.8580000000000001</v>
      </c>
    </row>
    <row r="549" spans="1:5" x14ac:dyDescent="0.2">
      <c r="A549" t="s">
        <v>15</v>
      </c>
      <c r="B549">
        <v>547</v>
      </c>
      <c r="C549">
        <v>506.89600000000002</v>
      </c>
      <c r="D549">
        <v>0.249</v>
      </c>
      <c r="E549">
        <f t="shared" si="8"/>
        <v>2.8580000000000001</v>
      </c>
    </row>
    <row r="550" spans="1:5" x14ac:dyDescent="0.2">
      <c r="A550" t="s">
        <v>15</v>
      </c>
      <c r="B550">
        <v>548</v>
      </c>
      <c r="C550">
        <v>507.12200000000001</v>
      </c>
      <c r="D550">
        <v>0.252</v>
      </c>
      <c r="E550">
        <f t="shared" si="8"/>
        <v>2.8580000000000001</v>
      </c>
    </row>
    <row r="551" spans="1:5" x14ac:dyDescent="0.2">
      <c r="A551" t="s">
        <v>15</v>
      </c>
      <c r="B551">
        <v>549</v>
      </c>
      <c r="C551">
        <v>507.34899999999999</v>
      </c>
      <c r="D551">
        <v>0.254</v>
      </c>
      <c r="E551">
        <f t="shared" si="8"/>
        <v>2.8580000000000001</v>
      </c>
    </row>
    <row r="552" spans="1:5" x14ac:dyDescent="0.2">
      <c r="A552" t="s">
        <v>15</v>
      </c>
      <c r="B552">
        <v>550</v>
      </c>
      <c r="C552">
        <v>507.57499999999999</v>
      </c>
      <c r="D552">
        <v>0.25600000000000001</v>
      </c>
      <c r="E552">
        <f t="shared" si="8"/>
        <v>2.8580000000000001</v>
      </c>
    </row>
    <row r="553" spans="1:5" x14ac:dyDescent="0.2">
      <c r="A553" t="s">
        <v>15</v>
      </c>
      <c r="B553">
        <v>551</v>
      </c>
      <c r="C553">
        <v>507.80200000000002</v>
      </c>
      <c r="D553">
        <v>0.25800000000000001</v>
      </c>
      <c r="E553">
        <f t="shared" si="8"/>
        <v>2.8580000000000001</v>
      </c>
    </row>
    <row r="554" spans="1:5" x14ac:dyDescent="0.2">
      <c r="A554" t="s">
        <v>15</v>
      </c>
      <c r="B554">
        <v>552</v>
      </c>
      <c r="C554">
        <v>508.02800000000002</v>
      </c>
      <c r="D554">
        <v>0.26</v>
      </c>
      <c r="E554">
        <f t="shared" si="8"/>
        <v>2.8580000000000001</v>
      </c>
    </row>
    <row r="555" spans="1:5" x14ac:dyDescent="0.2">
      <c r="A555" t="s">
        <v>15</v>
      </c>
      <c r="B555">
        <v>553</v>
      </c>
      <c r="C555">
        <v>508.255</v>
      </c>
      <c r="D555">
        <v>0.26200000000000001</v>
      </c>
      <c r="E555">
        <f t="shared" si="8"/>
        <v>2.8580000000000001</v>
      </c>
    </row>
    <row r="556" spans="1:5" x14ac:dyDescent="0.2">
      <c r="A556" t="s">
        <v>15</v>
      </c>
      <c r="B556">
        <v>554</v>
      </c>
      <c r="C556">
        <v>508.48099999999999</v>
      </c>
      <c r="D556">
        <v>0.26400000000000001</v>
      </c>
      <c r="E556">
        <f t="shared" si="8"/>
        <v>2.8580000000000001</v>
      </c>
    </row>
    <row r="557" spans="1:5" x14ac:dyDescent="0.2">
      <c r="A557" t="s">
        <v>15</v>
      </c>
      <c r="B557">
        <v>555</v>
      </c>
      <c r="C557">
        <v>508.70800000000003</v>
      </c>
      <c r="D557">
        <v>0.26700000000000002</v>
      </c>
      <c r="E557">
        <f t="shared" si="8"/>
        <v>2.8580000000000001</v>
      </c>
    </row>
    <row r="558" spans="1:5" x14ac:dyDescent="0.2">
      <c r="A558" t="s">
        <v>15</v>
      </c>
      <c r="B558">
        <v>556</v>
      </c>
      <c r="C558">
        <v>508.93400000000003</v>
      </c>
      <c r="D558">
        <v>0.27</v>
      </c>
      <c r="E558">
        <f t="shared" si="8"/>
        <v>2.8580000000000001</v>
      </c>
    </row>
    <row r="559" spans="1:5" x14ac:dyDescent="0.2">
      <c r="A559" t="s">
        <v>15</v>
      </c>
      <c r="B559">
        <v>557</v>
      </c>
      <c r="C559">
        <v>509.16</v>
      </c>
      <c r="D559">
        <v>0.27300000000000002</v>
      </c>
      <c r="E559">
        <f t="shared" si="8"/>
        <v>2.8580000000000001</v>
      </c>
    </row>
    <row r="560" spans="1:5" x14ac:dyDescent="0.2">
      <c r="A560" t="s">
        <v>15</v>
      </c>
      <c r="B560">
        <v>558</v>
      </c>
      <c r="C560">
        <v>509.387</v>
      </c>
      <c r="D560">
        <v>0.27500000000000002</v>
      </c>
      <c r="E560">
        <f t="shared" si="8"/>
        <v>2.8580000000000001</v>
      </c>
    </row>
    <row r="561" spans="1:5" x14ac:dyDescent="0.2">
      <c r="A561" t="s">
        <v>15</v>
      </c>
      <c r="B561">
        <v>559</v>
      </c>
      <c r="C561">
        <v>509.613</v>
      </c>
      <c r="D561">
        <v>0.27800000000000002</v>
      </c>
      <c r="E561">
        <f t="shared" si="8"/>
        <v>2.8580000000000001</v>
      </c>
    </row>
    <row r="562" spans="1:5" x14ac:dyDescent="0.2">
      <c r="A562" t="s">
        <v>15</v>
      </c>
      <c r="B562">
        <v>560</v>
      </c>
      <c r="C562">
        <v>509.839</v>
      </c>
      <c r="D562">
        <v>0.28000000000000003</v>
      </c>
      <c r="E562">
        <f t="shared" si="8"/>
        <v>2.8580000000000001</v>
      </c>
    </row>
    <row r="563" spans="1:5" x14ac:dyDescent="0.2">
      <c r="A563" t="s">
        <v>15</v>
      </c>
      <c r="B563">
        <v>561</v>
      </c>
      <c r="C563">
        <v>510.06599999999997</v>
      </c>
      <c r="D563">
        <v>0.28299999999999997</v>
      </c>
      <c r="E563">
        <f t="shared" si="8"/>
        <v>2.8580000000000001</v>
      </c>
    </row>
    <row r="564" spans="1:5" x14ac:dyDescent="0.2">
      <c r="A564" t="s">
        <v>15</v>
      </c>
      <c r="B564">
        <v>562</v>
      </c>
      <c r="C564">
        <v>510.29199999999997</v>
      </c>
      <c r="D564">
        <v>0.28599999999999998</v>
      </c>
      <c r="E564">
        <f t="shared" si="8"/>
        <v>2.8580000000000001</v>
      </c>
    </row>
    <row r="565" spans="1:5" x14ac:dyDescent="0.2">
      <c r="A565" t="s">
        <v>15</v>
      </c>
      <c r="B565">
        <v>563</v>
      </c>
      <c r="C565">
        <v>510.51799999999997</v>
      </c>
      <c r="D565">
        <v>0.28899999999999998</v>
      </c>
      <c r="E565">
        <f t="shared" si="8"/>
        <v>2.8580000000000001</v>
      </c>
    </row>
    <row r="566" spans="1:5" x14ac:dyDescent="0.2">
      <c r="A566" t="s">
        <v>15</v>
      </c>
      <c r="B566">
        <v>564</v>
      </c>
      <c r="C566">
        <v>510.74400000000003</v>
      </c>
      <c r="D566">
        <v>0.29199999999999998</v>
      </c>
      <c r="E566">
        <f t="shared" si="8"/>
        <v>2.8580000000000001</v>
      </c>
    </row>
    <row r="567" spans="1:5" x14ac:dyDescent="0.2">
      <c r="A567" t="s">
        <v>15</v>
      </c>
      <c r="B567">
        <v>565</v>
      </c>
      <c r="C567">
        <v>510.971</v>
      </c>
      <c r="D567">
        <v>0.29499999999999998</v>
      </c>
      <c r="E567">
        <f t="shared" si="8"/>
        <v>2.8580000000000001</v>
      </c>
    </row>
    <row r="568" spans="1:5" x14ac:dyDescent="0.2">
      <c r="A568" t="s">
        <v>15</v>
      </c>
      <c r="B568">
        <v>566</v>
      </c>
      <c r="C568">
        <v>511.197</v>
      </c>
      <c r="D568">
        <v>0.29799999999999999</v>
      </c>
      <c r="E568">
        <f t="shared" si="8"/>
        <v>2.8580000000000001</v>
      </c>
    </row>
    <row r="569" spans="1:5" x14ac:dyDescent="0.2">
      <c r="A569" t="s">
        <v>15</v>
      </c>
      <c r="B569">
        <v>567</v>
      </c>
      <c r="C569">
        <v>511.423</v>
      </c>
      <c r="D569">
        <v>0.3</v>
      </c>
      <c r="E569">
        <f t="shared" si="8"/>
        <v>2.8580000000000001</v>
      </c>
    </row>
    <row r="570" spans="1:5" x14ac:dyDescent="0.2">
      <c r="A570" t="s">
        <v>15</v>
      </c>
      <c r="B570">
        <v>568</v>
      </c>
      <c r="C570">
        <v>511.649</v>
      </c>
      <c r="D570">
        <v>0.30199999999999999</v>
      </c>
      <c r="E570">
        <f t="shared" si="8"/>
        <v>2.8580000000000001</v>
      </c>
    </row>
    <row r="571" spans="1:5" x14ac:dyDescent="0.2">
      <c r="A571" t="s">
        <v>15</v>
      </c>
      <c r="B571">
        <v>569</v>
      </c>
      <c r="C571">
        <v>511.875</v>
      </c>
      <c r="D571">
        <v>0.30399999999999999</v>
      </c>
      <c r="E571">
        <f t="shared" si="8"/>
        <v>2.8580000000000001</v>
      </c>
    </row>
    <row r="572" spans="1:5" x14ac:dyDescent="0.2">
      <c r="A572" t="s">
        <v>15</v>
      </c>
      <c r="B572">
        <v>570</v>
      </c>
      <c r="C572">
        <v>512.101</v>
      </c>
      <c r="D572">
        <v>0.30499999999999999</v>
      </c>
      <c r="E572">
        <f t="shared" si="8"/>
        <v>2.8580000000000001</v>
      </c>
    </row>
    <row r="573" spans="1:5" x14ac:dyDescent="0.2">
      <c r="A573" t="s">
        <v>15</v>
      </c>
      <c r="B573">
        <v>571</v>
      </c>
      <c r="C573">
        <v>512.327</v>
      </c>
      <c r="D573">
        <v>0.308</v>
      </c>
      <c r="E573">
        <f t="shared" si="8"/>
        <v>2.8580000000000001</v>
      </c>
    </row>
    <row r="574" spans="1:5" x14ac:dyDescent="0.2">
      <c r="A574" t="s">
        <v>15</v>
      </c>
      <c r="B574">
        <v>572</v>
      </c>
      <c r="C574">
        <v>512.553</v>
      </c>
      <c r="D574">
        <v>0.311</v>
      </c>
      <c r="E574">
        <f t="shared" si="8"/>
        <v>2.8580000000000001</v>
      </c>
    </row>
    <row r="575" spans="1:5" x14ac:dyDescent="0.2">
      <c r="A575" t="s">
        <v>15</v>
      </c>
      <c r="B575">
        <v>573</v>
      </c>
      <c r="C575">
        <v>512.779</v>
      </c>
      <c r="D575">
        <v>0.314</v>
      </c>
      <c r="E575">
        <f t="shared" si="8"/>
        <v>2.8580000000000001</v>
      </c>
    </row>
    <row r="576" spans="1:5" x14ac:dyDescent="0.2">
      <c r="A576" t="s">
        <v>15</v>
      </c>
      <c r="B576">
        <v>574</v>
      </c>
      <c r="C576">
        <v>513.005</v>
      </c>
      <c r="D576">
        <v>0.317</v>
      </c>
      <c r="E576">
        <f t="shared" si="8"/>
        <v>2.8580000000000001</v>
      </c>
    </row>
    <row r="577" spans="1:5" x14ac:dyDescent="0.2">
      <c r="A577" t="s">
        <v>15</v>
      </c>
      <c r="B577">
        <v>575</v>
      </c>
      <c r="C577">
        <v>513.23099999999999</v>
      </c>
      <c r="D577">
        <v>0.32</v>
      </c>
      <c r="E577">
        <f t="shared" si="8"/>
        <v>2.8580000000000001</v>
      </c>
    </row>
    <row r="578" spans="1:5" x14ac:dyDescent="0.2">
      <c r="A578" t="s">
        <v>15</v>
      </c>
      <c r="B578">
        <v>576</v>
      </c>
      <c r="C578">
        <v>513.45699999999999</v>
      </c>
      <c r="D578">
        <v>0.32200000000000001</v>
      </c>
      <c r="E578">
        <f t="shared" ref="E578:E641" si="9">MAX($D578:$D3822)</f>
        <v>2.8580000000000001</v>
      </c>
    </row>
    <row r="579" spans="1:5" x14ac:dyDescent="0.2">
      <c r="A579" t="s">
        <v>15</v>
      </c>
      <c r="B579">
        <v>577</v>
      </c>
      <c r="C579">
        <v>513.68299999999999</v>
      </c>
      <c r="D579">
        <v>0.32500000000000001</v>
      </c>
      <c r="E579">
        <f t="shared" si="9"/>
        <v>2.8580000000000001</v>
      </c>
    </row>
    <row r="580" spans="1:5" x14ac:dyDescent="0.2">
      <c r="A580" t="s">
        <v>15</v>
      </c>
      <c r="B580">
        <v>578</v>
      </c>
      <c r="C580">
        <v>513.90899999999999</v>
      </c>
      <c r="D580">
        <v>0.32800000000000001</v>
      </c>
      <c r="E580">
        <f t="shared" si="9"/>
        <v>2.8580000000000001</v>
      </c>
    </row>
    <row r="581" spans="1:5" x14ac:dyDescent="0.2">
      <c r="A581" t="s">
        <v>15</v>
      </c>
      <c r="B581">
        <v>579</v>
      </c>
      <c r="C581">
        <v>514.13499999999999</v>
      </c>
      <c r="D581">
        <v>0.33100000000000002</v>
      </c>
      <c r="E581">
        <f t="shared" si="9"/>
        <v>2.8580000000000001</v>
      </c>
    </row>
    <row r="582" spans="1:5" x14ac:dyDescent="0.2">
      <c r="A582" t="s">
        <v>15</v>
      </c>
      <c r="B582">
        <v>580</v>
      </c>
      <c r="C582">
        <v>514.36099999999999</v>
      </c>
      <c r="D582">
        <v>0.33400000000000002</v>
      </c>
      <c r="E582">
        <f t="shared" si="9"/>
        <v>2.8580000000000001</v>
      </c>
    </row>
    <row r="583" spans="1:5" x14ac:dyDescent="0.2">
      <c r="A583" t="s">
        <v>15</v>
      </c>
      <c r="B583">
        <v>581</v>
      </c>
      <c r="C583">
        <v>514.58699999999999</v>
      </c>
      <c r="D583">
        <v>0.33800000000000002</v>
      </c>
      <c r="E583">
        <f t="shared" si="9"/>
        <v>2.8580000000000001</v>
      </c>
    </row>
    <row r="584" spans="1:5" x14ac:dyDescent="0.2">
      <c r="A584" t="s">
        <v>15</v>
      </c>
      <c r="B584">
        <v>582</v>
      </c>
      <c r="C584">
        <v>514.81200000000001</v>
      </c>
      <c r="D584">
        <v>0.34</v>
      </c>
      <c r="E584">
        <f t="shared" si="9"/>
        <v>2.8580000000000001</v>
      </c>
    </row>
    <row r="585" spans="1:5" x14ac:dyDescent="0.2">
      <c r="A585" t="s">
        <v>15</v>
      </c>
      <c r="B585">
        <v>583</v>
      </c>
      <c r="C585">
        <v>515.03800000000001</v>
      </c>
      <c r="D585">
        <v>0.34300000000000003</v>
      </c>
      <c r="E585">
        <f t="shared" si="9"/>
        <v>2.8580000000000001</v>
      </c>
    </row>
    <row r="586" spans="1:5" x14ac:dyDescent="0.2">
      <c r="A586" t="s">
        <v>15</v>
      </c>
      <c r="B586">
        <v>584</v>
      </c>
      <c r="C586">
        <v>515.26400000000001</v>
      </c>
      <c r="D586">
        <v>0.34599999999999997</v>
      </c>
      <c r="E586">
        <f t="shared" si="9"/>
        <v>2.8580000000000001</v>
      </c>
    </row>
    <row r="587" spans="1:5" x14ac:dyDescent="0.2">
      <c r="A587" t="s">
        <v>15</v>
      </c>
      <c r="B587">
        <v>585</v>
      </c>
      <c r="C587">
        <v>515.49</v>
      </c>
      <c r="D587">
        <v>0.34899999999999998</v>
      </c>
      <c r="E587">
        <f t="shared" si="9"/>
        <v>2.8580000000000001</v>
      </c>
    </row>
    <row r="588" spans="1:5" x14ac:dyDescent="0.2">
      <c r="A588" t="s">
        <v>15</v>
      </c>
      <c r="B588">
        <v>586</v>
      </c>
      <c r="C588">
        <v>515.71500000000003</v>
      </c>
      <c r="D588">
        <v>0.35099999999999998</v>
      </c>
      <c r="E588">
        <f t="shared" si="9"/>
        <v>2.8580000000000001</v>
      </c>
    </row>
    <row r="589" spans="1:5" x14ac:dyDescent="0.2">
      <c r="A589" t="s">
        <v>15</v>
      </c>
      <c r="B589">
        <v>587</v>
      </c>
      <c r="C589">
        <v>515.94100000000003</v>
      </c>
      <c r="D589">
        <v>0.35499999999999998</v>
      </c>
      <c r="E589">
        <f t="shared" si="9"/>
        <v>2.8580000000000001</v>
      </c>
    </row>
    <row r="590" spans="1:5" x14ac:dyDescent="0.2">
      <c r="A590" t="s">
        <v>15</v>
      </c>
      <c r="B590">
        <v>588</v>
      </c>
      <c r="C590">
        <v>516.16700000000003</v>
      </c>
      <c r="D590">
        <v>0.35699999999999998</v>
      </c>
      <c r="E590">
        <f t="shared" si="9"/>
        <v>2.8580000000000001</v>
      </c>
    </row>
    <row r="591" spans="1:5" x14ac:dyDescent="0.2">
      <c r="A591" t="s">
        <v>15</v>
      </c>
      <c r="B591">
        <v>589</v>
      </c>
      <c r="C591">
        <v>516.39200000000005</v>
      </c>
      <c r="D591">
        <v>0.36</v>
      </c>
      <c r="E591">
        <f t="shared" si="9"/>
        <v>2.8580000000000001</v>
      </c>
    </row>
    <row r="592" spans="1:5" x14ac:dyDescent="0.2">
      <c r="A592" t="s">
        <v>15</v>
      </c>
      <c r="B592">
        <v>590</v>
      </c>
      <c r="C592">
        <v>516.61800000000005</v>
      </c>
      <c r="D592">
        <v>0.36299999999999999</v>
      </c>
      <c r="E592">
        <f t="shared" si="9"/>
        <v>2.8580000000000001</v>
      </c>
    </row>
    <row r="593" spans="1:5" x14ac:dyDescent="0.2">
      <c r="A593" t="s">
        <v>15</v>
      </c>
      <c r="B593">
        <v>591</v>
      </c>
      <c r="C593">
        <v>516.84400000000005</v>
      </c>
      <c r="D593">
        <v>0.36599999999999999</v>
      </c>
      <c r="E593">
        <f t="shared" si="9"/>
        <v>2.8580000000000001</v>
      </c>
    </row>
    <row r="594" spans="1:5" x14ac:dyDescent="0.2">
      <c r="A594" t="s">
        <v>15</v>
      </c>
      <c r="B594">
        <v>592</v>
      </c>
      <c r="C594">
        <v>517.06899999999996</v>
      </c>
      <c r="D594">
        <v>0.36899999999999999</v>
      </c>
      <c r="E594">
        <f t="shared" si="9"/>
        <v>2.8580000000000001</v>
      </c>
    </row>
    <row r="595" spans="1:5" x14ac:dyDescent="0.2">
      <c r="A595" t="s">
        <v>15</v>
      </c>
      <c r="B595">
        <v>593</v>
      </c>
      <c r="C595">
        <v>517.29499999999996</v>
      </c>
      <c r="D595">
        <v>0.372</v>
      </c>
      <c r="E595">
        <f t="shared" si="9"/>
        <v>2.8580000000000001</v>
      </c>
    </row>
    <row r="596" spans="1:5" x14ac:dyDescent="0.2">
      <c r="A596" t="s">
        <v>15</v>
      </c>
      <c r="B596">
        <v>594</v>
      </c>
      <c r="C596">
        <v>517.52</v>
      </c>
      <c r="D596">
        <v>0.374</v>
      </c>
      <c r="E596">
        <f t="shared" si="9"/>
        <v>2.8580000000000001</v>
      </c>
    </row>
    <row r="597" spans="1:5" x14ac:dyDescent="0.2">
      <c r="A597" t="s">
        <v>15</v>
      </c>
      <c r="B597">
        <v>595</v>
      </c>
      <c r="C597">
        <v>517.74599999999998</v>
      </c>
      <c r="D597">
        <v>0.377</v>
      </c>
      <c r="E597">
        <f t="shared" si="9"/>
        <v>2.8580000000000001</v>
      </c>
    </row>
    <row r="598" spans="1:5" x14ac:dyDescent="0.2">
      <c r="A598" t="s">
        <v>15</v>
      </c>
      <c r="B598">
        <v>596</v>
      </c>
      <c r="C598">
        <v>517.971</v>
      </c>
      <c r="D598">
        <v>0.38</v>
      </c>
      <c r="E598">
        <f t="shared" si="9"/>
        <v>2.8580000000000001</v>
      </c>
    </row>
    <row r="599" spans="1:5" x14ac:dyDescent="0.2">
      <c r="A599" t="s">
        <v>15</v>
      </c>
      <c r="B599">
        <v>597</v>
      </c>
      <c r="C599">
        <v>518.197</v>
      </c>
      <c r="D599">
        <v>0.38300000000000001</v>
      </c>
      <c r="E599">
        <f t="shared" si="9"/>
        <v>2.8580000000000001</v>
      </c>
    </row>
    <row r="600" spans="1:5" x14ac:dyDescent="0.2">
      <c r="A600" t="s">
        <v>15</v>
      </c>
      <c r="B600">
        <v>598</v>
      </c>
      <c r="C600">
        <v>518.42200000000003</v>
      </c>
      <c r="D600">
        <v>0.38600000000000001</v>
      </c>
      <c r="E600">
        <f t="shared" si="9"/>
        <v>2.8580000000000001</v>
      </c>
    </row>
    <row r="601" spans="1:5" x14ac:dyDescent="0.2">
      <c r="A601" t="s">
        <v>15</v>
      </c>
      <c r="B601">
        <v>599</v>
      </c>
      <c r="C601">
        <v>518.64800000000002</v>
      </c>
      <c r="D601">
        <v>0.39</v>
      </c>
      <c r="E601">
        <f t="shared" si="9"/>
        <v>2.8580000000000001</v>
      </c>
    </row>
    <row r="602" spans="1:5" x14ac:dyDescent="0.2">
      <c r="A602" t="s">
        <v>15</v>
      </c>
      <c r="B602">
        <v>600</v>
      </c>
      <c r="C602">
        <v>518.87300000000005</v>
      </c>
      <c r="D602">
        <v>0.39300000000000002</v>
      </c>
      <c r="E602">
        <f t="shared" si="9"/>
        <v>2.8580000000000001</v>
      </c>
    </row>
    <row r="603" spans="1:5" x14ac:dyDescent="0.2">
      <c r="A603" t="s">
        <v>15</v>
      </c>
      <c r="B603">
        <v>601</v>
      </c>
      <c r="C603">
        <v>519.09799999999996</v>
      </c>
      <c r="D603">
        <v>0.39600000000000002</v>
      </c>
      <c r="E603">
        <f t="shared" si="9"/>
        <v>2.8580000000000001</v>
      </c>
    </row>
    <row r="604" spans="1:5" x14ac:dyDescent="0.2">
      <c r="A604" t="s">
        <v>15</v>
      </c>
      <c r="B604">
        <v>602</v>
      </c>
      <c r="C604">
        <v>519.32399999999996</v>
      </c>
      <c r="D604">
        <v>0.4</v>
      </c>
      <c r="E604">
        <f t="shared" si="9"/>
        <v>2.8580000000000001</v>
      </c>
    </row>
    <row r="605" spans="1:5" x14ac:dyDescent="0.2">
      <c r="A605" t="s">
        <v>15</v>
      </c>
      <c r="B605">
        <v>603</v>
      </c>
      <c r="C605">
        <v>519.54899999999998</v>
      </c>
      <c r="D605">
        <v>0.40300000000000002</v>
      </c>
      <c r="E605">
        <f t="shared" si="9"/>
        <v>2.8580000000000001</v>
      </c>
    </row>
    <row r="606" spans="1:5" x14ac:dyDescent="0.2">
      <c r="A606" t="s">
        <v>15</v>
      </c>
      <c r="B606">
        <v>604</v>
      </c>
      <c r="C606">
        <v>519.774</v>
      </c>
      <c r="D606">
        <v>0.40600000000000003</v>
      </c>
      <c r="E606">
        <f t="shared" si="9"/>
        <v>2.8580000000000001</v>
      </c>
    </row>
    <row r="607" spans="1:5" x14ac:dyDescent="0.2">
      <c r="A607" t="s">
        <v>15</v>
      </c>
      <c r="B607">
        <v>605</v>
      </c>
      <c r="C607">
        <v>520</v>
      </c>
      <c r="D607">
        <v>0.41</v>
      </c>
      <c r="E607">
        <f t="shared" si="9"/>
        <v>2.8580000000000001</v>
      </c>
    </row>
    <row r="608" spans="1:5" x14ac:dyDescent="0.2">
      <c r="A608" t="s">
        <v>15</v>
      </c>
      <c r="B608">
        <v>606</v>
      </c>
      <c r="C608">
        <v>520.22500000000002</v>
      </c>
      <c r="D608">
        <v>0.41299999999999998</v>
      </c>
      <c r="E608">
        <f t="shared" si="9"/>
        <v>2.8580000000000001</v>
      </c>
    </row>
    <row r="609" spans="1:5" x14ac:dyDescent="0.2">
      <c r="A609" t="s">
        <v>15</v>
      </c>
      <c r="B609">
        <v>607</v>
      </c>
      <c r="C609">
        <v>520.45000000000005</v>
      </c>
      <c r="D609">
        <v>0.41699999999999998</v>
      </c>
      <c r="E609">
        <f t="shared" si="9"/>
        <v>2.8580000000000001</v>
      </c>
    </row>
    <row r="610" spans="1:5" x14ac:dyDescent="0.2">
      <c r="A610" t="s">
        <v>15</v>
      </c>
      <c r="B610">
        <v>608</v>
      </c>
      <c r="C610">
        <v>520.67499999999995</v>
      </c>
      <c r="D610">
        <v>0.42</v>
      </c>
      <c r="E610">
        <f t="shared" si="9"/>
        <v>2.8580000000000001</v>
      </c>
    </row>
    <row r="611" spans="1:5" x14ac:dyDescent="0.2">
      <c r="A611" t="s">
        <v>15</v>
      </c>
      <c r="B611">
        <v>609</v>
      </c>
      <c r="C611">
        <v>520.9</v>
      </c>
      <c r="D611">
        <v>0.42299999999999999</v>
      </c>
      <c r="E611">
        <f t="shared" si="9"/>
        <v>2.8580000000000001</v>
      </c>
    </row>
    <row r="612" spans="1:5" x14ac:dyDescent="0.2">
      <c r="A612" t="s">
        <v>15</v>
      </c>
      <c r="B612">
        <v>610</v>
      </c>
      <c r="C612">
        <v>521.12599999999998</v>
      </c>
      <c r="D612">
        <v>0.42599999999999999</v>
      </c>
      <c r="E612">
        <f t="shared" si="9"/>
        <v>2.8580000000000001</v>
      </c>
    </row>
    <row r="613" spans="1:5" x14ac:dyDescent="0.2">
      <c r="A613" t="s">
        <v>15</v>
      </c>
      <c r="B613">
        <v>611</v>
      </c>
      <c r="C613">
        <v>521.351</v>
      </c>
      <c r="D613">
        <v>0.42899999999999999</v>
      </c>
      <c r="E613">
        <f t="shared" si="9"/>
        <v>2.8580000000000001</v>
      </c>
    </row>
    <row r="614" spans="1:5" x14ac:dyDescent="0.2">
      <c r="A614" t="s">
        <v>15</v>
      </c>
      <c r="B614">
        <v>612</v>
      </c>
      <c r="C614">
        <v>521.57600000000002</v>
      </c>
      <c r="D614">
        <v>0.432</v>
      </c>
      <c r="E614">
        <f t="shared" si="9"/>
        <v>2.8580000000000001</v>
      </c>
    </row>
    <row r="615" spans="1:5" x14ac:dyDescent="0.2">
      <c r="A615" t="s">
        <v>15</v>
      </c>
      <c r="B615">
        <v>613</v>
      </c>
      <c r="C615">
        <v>521.80100000000004</v>
      </c>
      <c r="D615">
        <v>0.436</v>
      </c>
      <c r="E615">
        <f t="shared" si="9"/>
        <v>2.8580000000000001</v>
      </c>
    </row>
    <row r="616" spans="1:5" x14ac:dyDescent="0.2">
      <c r="A616" t="s">
        <v>15</v>
      </c>
      <c r="B616">
        <v>614</v>
      </c>
      <c r="C616">
        <v>522.02599999999995</v>
      </c>
      <c r="D616">
        <v>0.44</v>
      </c>
      <c r="E616">
        <f t="shared" si="9"/>
        <v>2.8580000000000001</v>
      </c>
    </row>
    <row r="617" spans="1:5" x14ac:dyDescent="0.2">
      <c r="A617" t="s">
        <v>15</v>
      </c>
      <c r="B617">
        <v>615</v>
      </c>
      <c r="C617">
        <v>522.25099999999998</v>
      </c>
      <c r="D617">
        <v>0.443</v>
      </c>
      <c r="E617">
        <f t="shared" si="9"/>
        <v>2.8580000000000001</v>
      </c>
    </row>
    <row r="618" spans="1:5" x14ac:dyDescent="0.2">
      <c r="A618" t="s">
        <v>15</v>
      </c>
      <c r="B618">
        <v>616</v>
      </c>
      <c r="C618">
        <v>522.476</v>
      </c>
      <c r="D618">
        <v>0.44600000000000001</v>
      </c>
      <c r="E618">
        <f t="shared" si="9"/>
        <v>2.8580000000000001</v>
      </c>
    </row>
    <row r="619" spans="1:5" x14ac:dyDescent="0.2">
      <c r="A619" t="s">
        <v>15</v>
      </c>
      <c r="B619">
        <v>617</v>
      </c>
      <c r="C619">
        <v>522.70100000000002</v>
      </c>
      <c r="D619">
        <v>0.45</v>
      </c>
      <c r="E619">
        <f t="shared" si="9"/>
        <v>2.8580000000000001</v>
      </c>
    </row>
    <row r="620" spans="1:5" x14ac:dyDescent="0.2">
      <c r="A620" t="s">
        <v>15</v>
      </c>
      <c r="B620">
        <v>618</v>
      </c>
      <c r="C620">
        <v>522.92600000000004</v>
      </c>
      <c r="D620">
        <v>0.45300000000000001</v>
      </c>
      <c r="E620">
        <f t="shared" si="9"/>
        <v>2.8580000000000001</v>
      </c>
    </row>
    <row r="621" spans="1:5" x14ac:dyDescent="0.2">
      <c r="A621" t="s">
        <v>15</v>
      </c>
      <c r="B621">
        <v>619</v>
      </c>
      <c r="C621">
        <v>523.15099999999995</v>
      </c>
      <c r="D621">
        <v>0.45700000000000002</v>
      </c>
      <c r="E621">
        <f t="shared" si="9"/>
        <v>2.8580000000000001</v>
      </c>
    </row>
    <row r="622" spans="1:5" x14ac:dyDescent="0.2">
      <c r="A622" t="s">
        <v>15</v>
      </c>
      <c r="B622">
        <v>620</v>
      </c>
      <c r="C622">
        <v>523.37599999999998</v>
      </c>
      <c r="D622">
        <v>0.46100000000000002</v>
      </c>
      <c r="E622">
        <f t="shared" si="9"/>
        <v>2.8580000000000001</v>
      </c>
    </row>
    <row r="623" spans="1:5" x14ac:dyDescent="0.2">
      <c r="A623" t="s">
        <v>15</v>
      </c>
      <c r="B623">
        <v>621</v>
      </c>
      <c r="C623">
        <v>523.601</v>
      </c>
      <c r="D623">
        <v>0.46400000000000002</v>
      </c>
      <c r="E623">
        <f t="shared" si="9"/>
        <v>2.8580000000000001</v>
      </c>
    </row>
    <row r="624" spans="1:5" x14ac:dyDescent="0.2">
      <c r="A624" t="s">
        <v>15</v>
      </c>
      <c r="B624">
        <v>622</v>
      </c>
      <c r="C624">
        <v>523.82600000000002</v>
      </c>
      <c r="D624">
        <v>0.46700000000000003</v>
      </c>
      <c r="E624">
        <f t="shared" si="9"/>
        <v>2.8580000000000001</v>
      </c>
    </row>
    <row r="625" spans="1:5" x14ac:dyDescent="0.2">
      <c r="A625" t="s">
        <v>15</v>
      </c>
      <c r="B625">
        <v>623</v>
      </c>
      <c r="C625">
        <v>524.05100000000004</v>
      </c>
      <c r="D625">
        <v>0.47</v>
      </c>
      <c r="E625">
        <f t="shared" si="9"/>
        <v>2.8580000000000001</v>
      </c>
    </row>
    <row r="626" spans="1:5" x14ac:dyDescent="0.2">
      <c r="A626" t="s">
        <v>15</v>
      </c>
      <c r="B626">
        <v>624</v>
      </c>
      <c r="C626">
        <v>524.27599999999995</v>
      </c>
      <c r="D626">
        <v>0.47399999999999998</v>
      </c>
      <c r="E626">
        <f t="shared" si="9"/>
        <v>2.8580000000000001</v>
      </c>
    </row>
    <row r="627" spans="1:5" x14ac:dyDescent="0.2">
      <c r="A627" t="s">
        <v>15</v>
      </c>
      <c r="B627">
        <v>625</v>
      </c>
      <c r="C627">
        <v>524.5</v>
      </c>
      <c r="D627">
        <v>0.47799999999999998</v>
      </c>
      <c r="E627">
        <f t="shared" si="9"/>
        <v>2.8580000000000001</v>
      </c>
    </row>
    <row r="628" spans="1:5" x14ac:dyDescent="0.2">
      <c r="A628" t="s">
        <v>15</v>
      </c>
      <c r="B628">
        <v>626</v>
      </c>
      <c r="C628">
        <v>524.72500000000002</v>
      </c>
      <c r="D628">
        <v>0.48199999999999998</v>
      </c>
      <c r="E628">
        <f t="shared" si="9"/>
        <v>2.8580000000000001</v>
      </c>
    </row>
    <row r="629" spans="1:5" x14ac:dyDescent="0.2">
      <c r="A629" t="s">
        <v>15</v>
      </c>
      <c r="B629">
        <v>627</v>
      </c>
      <c r="C629">
        <v>524.95000000000005</v>
      </c>
      <c r="D629">
        <v>0.48499999999999999</v>
      </c>
      <c r="E629">
        <f t="shared" si="9"/>
        <v>2.8580000000000001</v>
      </c>
    </row>
    <row r="630" spans="1:5" x14ac:dyDescent="0.2">
      <c r="A630" t="s">
        <v>15</v>
      </c>
      <c r="B630">
        <v>628</v>
      </c>
      <c r="C630">
        <v>525.17499999999995</v>
      </c>
      <c r="D630">
        <v>0.48899999999999999</v>
      </c>
      <c r="E630">
        <f t="shared" si="9"/>
        <v>2.8580000000000001</v>
      </c>
    </row>
    <row r="631" spans="1:5" x14ac:dyDescent="0.2">
      <c r="A631" t="s">
        <v>15</v>
      </c>
      <c r="B631">
        <v>629</v>
      </c>
      <c r="C631">
        <v>525.399</v>
      </c>
      <c r="D631">
        <v>0.49299999999999999</v>
      </c>
      <c r="E631">
        <f t="shared" si="9"/>
        <v>2.8580000000000001</v>
      </c>
    </row>
    <row r="632" spans="1:5" x14ac:dyDescent="0.2">
      <c r="A632" t="s">
        <v>15</v>
      </c>
      <c r="B632">
        <v>630</v>
      </c>
      <c r="C632">
        <v>525.62400000000002</v>
      </c>
      <c r="D632">
        <v>0.496</v>
      </c>
      <c r="E632">
        <f t="shared" si="9"/>
        <v>2.8580000000000001</v>
      </c>
    </row>
    <row r="633" spans="1:5" x14ac:dyDescent="0.2">
      <c r="A633" t="s">
        <v>15</v>
      </c>
      <c r="B633">
        <v>631</v>
      </c>
      <c r="C633">
        <v>525.84900000000005</v>
      </c>
      <c r="D633">
        <v>0.5</v>
      </c>
      <c r="E633">
        <f t="shared" si="9"/>
        <v>2.8580000000000001</v>
      </c>
    </row>
    <row r="634" spans="1:5" x14ac:dyDescent="0.2">
      <c r="A634" t="s">
        <v>15</v>
      </c>
      <c r="B634">
        <v>632</v>
      </c>
      <c r="C634">
        <v>526.07299999999998</v>
      </c>
      <c r="D634">
        <v>0.504</v>
      </c>
      <c r="E634">
        <f t="shared" si="9"/>
        <v>2.8580000000000001</v>
      </c>
    </row>
    <row r="635" spans="1:5" x14ac:dyDescent="0.2">
      <c r="A635" t="s">
        <v>15</v>
      </c>
      <c r="B635">
        <v>633</v>
      </c>
      <c r="C635">
        <v>526.298</v>
      </c>
      <c r="D635">
        <v>0.50800000000000001</v>
      </c>
      <c r="E635">
        <f t="shared" si="9"/>
        <v>2.8580000000000001</v>
      </c>
    </row>
    <row r="636" spans="1:5" x14ac:dyDescent="0.2">
      <c r="A636" t="s">
        <v>15</v>
      </c>
      <c r="B636">
        <v>634</v>
      </c>
      <c r="C636">
        <v>526.52300000000002</v>
      </c>
      <c r="D636">
        <v>0.51100000000000001</v>
      </c>
      <c r="E636">
        <f t="shared" si="9"/>
        <v>2.8580000000000001</v>
      </c>
    </row>
    <row r="637" spans="1:5" x14ac:dyDescent="0.2">
      <c r="A637" t="s">
        <v>15</v>
      </c>
      <c r="B637">
        <v>635</v>
      </c>
      <c r="C637">
        <v>526.74699999999996</v>
      </c>
      <c r="D637">
        <v>0.51500000000000001</v>
      </c>
      <c r="E637">
        <f t="shared" si="9"/>
        <v>2.8580000000000001</v>
      </c>
    </row>
    <row r="638" spans="1:5" x14ac:dyDescent="0.2">
      <c r="A638" t="s">
        <v>15</v>
      </c>
      <c r="B638">
        <v>636</v>
      </c>
      <c r="C638">
        <v>526.97199999999998</v>
      </c>
      <c r="D638">
        <v>0.51900000000000002</v>
      </c>
      <c r="E638">
        <f t="shared" si="9"/>
        <v>2.8580000000000001</v>
      </c>
    </row>
    <row r="639" spans="1:5" x14ac:dyDescent="0.2">
      <c r="A639" t="s">
        <v>15</v>
      </c>
      <c r="B639">
        <v>637</v>
      </c>
      <c r="C639">
        <v>527.19600000000003</v>
      </c>
      <c r="D639">
        <v>0.52300000000000002</v>
      </c>
      <c r="E639">
        <f t="shared" si="9"/>
        <v>2.8580000000000001</v>
      </c>
    </row>
    <row r="640" spans="1:5" x14ac:dyDescent="0.2">
      <c r="A640" t="s">
        <v>15</v>
      </c>
      <c r="B640">
        <v>638</v>
      </c>
      <c r="C640">
        <v>527.42100000000005</v>
      </c>
      <c r="D640">
        <v>0.52700000000000002</v>
      </c>
      <c r="E640">
        <f t="shared" si="9"/>
        <v>2.8580000000000001</v>
      </c>
    </row>
    <row r="641" spans="1:5" x14ac:dyDescent="0.2">
      <c r="A641" t="s">
        <v>15</v>
      </c>
      <c r="B641">
        <v>639</v>
      </c>
      <c r="C641">
        <v>527.64499999999998</v>
      </c>
      <c r="D641">
        <v>0.53</v>
      </c>
      <c r="E641">
        <f t="shared" si="9"/>
        <v>2.8580000000000001</v>
      </c>
    </row>
    <row r="642" spans="1:5" x14ac:dyDescent="0.2">
      <c r="A642" t="s">
        <v>15</v>
      </c>
      <c r="B642">
        <v>640</v>
      </c>
      <c r="C642">
        <v>527.87</v>
      </c>
      <c r="D642">
        <v>0.53400000000000003</v>
      </c>
      <c r="E642">
        <f t="shared" ref="E642:E705" si="10">MAX($D642:$D3886)</f>
        <v>2.8580000000000001</v>
      </c>
    </row>
    <row r="643" spans="1:5" x14ac:dyDescent="0.2">
      <c r="A643" t="s">
        <v>15</v>
      </c>
      <c r="B643">
        <v>641</v>
      </c>
      <c r="C643">
        <v>528.09400000000005</v>
      </c>
      <c r="D643">
        <v>0.53800000000000003</v>
      </c>
      <c r="E643">
        <f t="shared" si="10"/>
        <v>2.8580000000000001</v>
      </c>
    </row>
    <row r="644" spans="1:5" x14ac:dyDescent="0.2">
      <c r="A644" t="s">
        <v>15</v>
      </c>
      <c r="B644">
        <v>642</v>
      </c>
      <c r="C644">
        <v>528.31899999999996</v>
      </c>
      <c r="D644">
        <v>0.54200000000000004</v>
      </c>
      <c r="E644">
        <f t="shared" si="10"/>
        <v>2.8580000000000001</v>
      </c>
    </row>
    <row r="645" spans="1:5" x14ac:dyDescent="0.2">
      <c r="A645" t="s">
        <v>15</v>
      </c>
      <c r="B645">
        <v>643</v>
      </c>
      <c r="C645">
        <v>528.54300000000001</v>
      </c>
      <c r="D645">
        <v>0.54700000000000004</v>
      </c>
      <c r="E645">
        <f t="shared" si="10"/>
        <v>2.8580000000000001</v>
      </c>
    </row>
    <row r="646" spans="1:5" x14ac:dyDescent="0.2">
      <c r="A646" t="s">
        <v>15</v>
      </c>
      <c r="B646">
        <v>644</v>
      </c>
      <c r="C646">
        <v>528.76700000000005</v>
      </c>
      <c r="D646">
        <v>0.55100000000000005</v>
      </c>
      <c r="E646">
        <f t="shared" si="10"/>
        <v>2.8580000000000001</v>
      </c>
    </row>
    <row r="647" spans="1:5" x14ac:dyDescent="0.2">
      <c r="A647" t="s">
        <v>15</v>
      </c>
      <c r="B647">
        <v>645</v>
      </c>
      <c r="C647">
        <v>528.99199999999996</v>
      </c>
      <c r="D647">
        <v>0.55500000000000005</v>
      </c>
      <c r="E647">
        <f t="shared" si="10"/>
        <v>2.8580000000000001</v>
      </c>
    </row>
    <row r="648" spans="1:5" x14ac:dyDescent="0.2">
      <c r="A648" t="s">
        <v>15</v>
      </c>
      <c r="B648">
        <v>646</v>
      </c>
      <c r="C648">
        <v>529.21600000000001</v>
      </c>
      <c r="D648">
        <v>0.55900000000000005</v>
      </c>
      <c r="E648">
        <f t="shared" si="10"/>
        <v>2.8580000000000001</v>
      </c>
    </row>
    <row r="649" spans="1:5" x14ac:dyDescent="0.2">
      <c r="A649" t="s">
        <v>15</v>
      </c>
      <c r="B649">
        <v>647</v>
      </c>
      <c r="C649">
        <v>529.44000000000005</v>
      </c>
      <c r="D649">
        <v>0.56399999999999995</v>
      </c>
      <c r="E649">
        <f t="shared" si="10"/>
        <v>2.8580000000000001</v>
      </c>
    </row>
    <row r="650" spans="1:5" x14ac:dyDescent="0.2">
      <c r="A650" t="s">
        <v>15</v>
      </c>
      <c r="B650">
        <v>648</v>
      </c>
      <c r="C650">
        <v>529.66499999999996</v>
      </c>
      <c r="D650">
        <v>0.56799999999999995</v>
      </c>
      <c r="E650">
        <f t="shared" si="10"/>
        <v>2.8580000000000001</v>
      </c>
    </row>
    <row r="651" spans="1:5" x14ac:dyDescent="0.2">
      <c r="A651" t="s">
        <v>15</v>
      </c>
      <c r="B651">
        <v>649</v>
      </c>
      <c r="C651">
        <v>529.88900000000001</v>
      </c>
      <c r="D651">
        <v>0.57199999999999995</v>
      </c>
      <c r="E651">
        <f t="shared" si="10"/>
        <v>2.8580000000000001</v>
      </c>
    </row>
    <row r="652" spans="1:5" x14ac:dyDescent="0.2">
      <c r="A652" t="s">
        <v>15</v>
      </c>
      <c r="B652">
        <v>650</v>
      </c>
      <c r="C652">
        <v>530.11300000000006</v>
      </c>
      <c r="D652">
        <v>0.57699999999999996</v>
      </c>
      <c r="E652">
        <f t="shared" si="10"/>
        <v>2.8580000000000001</v>
      </c>
    </row>
    <row r="653" spans="1:5" x14ac:dyDescent="0.2">
      <c r="A653" t="s">
        <v>15</v>
      </c>
      <c r="B653">
        <v>651</v>
      </c>
      <c r="C653">
        <v>530.33699999999999</v>
      </c>
      <c r="D653">
        <v>0.58199999999999996</v>
      </c>
      <c r="E653">
        <f t="shared" si="10"/>
        <v>2.8580000000000001</v>
      </c>
    </row>
    <row r="654" spans="1:5" x14ac:dyDescent="0.2">
      <c r="A654" t="s">
        <v>15</v>
      </c>
      <c r="B654">
        <v>652</v>
      </c>
      <c r="C654">
        <v>530.56200000000001</v>
      </c>
      <c r="D654">
        <v>0.58599999999999997</v>
      </c>
      <c r="E654">
        <f t="shared" si="10"/>
        <v>2.8580000000000001</v>
      </c>
    </row>
    <row r="655" spans="1:5" x14ac:dyDescent="0.2">
      <c r="A655" t="s">
        <v>15</v>
      </c>
      <c r="B655">
        <v>653</v>
      </c>
      <c r="C655">
        <v>530.78599999999994</v>
      </c>
      <c r="D655">
        <v>0.59</v>
      </c>
      <c r="E655">
        <f t="shared" si="10"/>
        <v>2.8580000000000001</v>
      </c>
    </row>
    <row r="656" spans="1:5" x14ac:dyDescent="0.2">
      <c r="A656" t="s">
        <v>15</v>
      </c>
      <c r="B656">
        <v>654</v>
      </c>
      <c r="C656">
        <v>531.01</v>
      </c>
      <c r="D656">
        <v>0.59399999999999997</v>
      </c>
      <c r="E656">
        <f t="shared" si="10"/>
        <v>2.8580000000000001</v>
      </c>
    </row>
    <row r="657" spans="1:5" x14ac:dyDescent="0.2">
      <c r="A657" t="s">
        <v>15</v>
      </c>
      <c r="B657">
        <v>655</v>
      </c>
      <c r="C657">
        <v>531.23400000000004</v>
      </c>
      <c r="D657">
        <v>0.59799999999999998</v>
      </c>
      <c r="E657">
        <f t="shared" si="10"/>
        <v>2.8580000000000001</v>
      </c>
    </row>
    <row r="658" spans="1:5" x14ac:dyDescent="0.2">
      <c r="A658" t="s">
        <v>15</v>
      </c>
      <c r="B658">
        <v>656</v>
      </c>
      <c r="C658">
        <v>531.45799999999997</v>
      </c>
      <c r="D658">
        <v>0.60199999999999998</v>
      </c>
      <c r="E658">
        <f t="shared" si="10"/>
        <v>2.8580000000000001</v>
      </c>
    </row>
    <row r="659" spans="1:5" x14ac:dyDescent="0.2">
      <c r="A659" t="s">
        <v>15</v>
      </c>
      <c r="B659">
        <v>657</v>
      </c>
      <c r="C659">
        <v>531.68200000000002</v>
      </c>
      <c r="D659">
        <v>0.60699999999999998</v>
      </c>
      <c r="E659">
        <f t="shared" si="10"/>
        <v>2.8580000000000001</v>
      </c>
    </row>
    <row r="660" spans="1:5" x14ac:dyDescent="0.2">
      <c r="A660" t="s">
        <v>15</v>
      </c>
      <c r="B660">
        <v>658</v>
      </c>
      <c r="C660">
        <v>531.90599999999995</v>
      </c>
      <c r="D660">
        <v>0.61199999999999999</v>
      </c>
      <c r="E660">
        <f t="shared" si="10"/>
        <v>2.8580000000000001</v>
      </c>
    </row>
    <row r="661" spans="1:5" x14ac:dyDescent="0.2">
      <c r="A661" t="s">
        <v>15</v>
      </c>
      <c r="B661">
        <v>659</v>
      </c>
      <c r="C661">
        <v>532.13</v>
      </c>
      <c r="D661">
        <v>0.61599999999999999</v>
      </c>
      <c r="E661">
        <f t="shared" si="10"/>
        <v>2.8580000000000001</v>
      </c>
    </row>
    <row r="662" spans="1:5" x14ac:dyDescent="0.2">
      <c r="A662" t="s">
        <v>15</v>
      </c>
      <c r="B662">
        <v>660</v>
      </c>
      <c r="C662">
        <v>532.35400000000004</v>
      </c>
      <c r="D662">
        <v>0.621</v>
      </c>
      <c r="E662">
        <f t="shared" si="10"/>
        <v>2.8580000000000001</v>
      </c>
    </row>
    <row r="663" spans="1:5" x14ac:dyDescent="0.2">
      <c r="A663" t="s">
        <v>15</v>
      </c>
      <c r="B663">
        <v>661</v>
      </c>
      <c r="C663">
        <v>532.57799999999997</v>
      </c>
      <c r="D663">
        <v>0.626</v>
      </c>
      <c r="E663">
        <f t="shared" si="10"/>
        <v>2.8580000000000001</v>
      </c>
    </row>
    <row r="664" spans="1:5" x14ac:dyDescent="0.2">
      <c r="A664" t="s">
        <v>15</v>
      </c>
      <c r="B664">
        <v>662</v>
      </c>
      <c r="C664">
        <v>532.80200000000002</v>
      </c>
      <c r="D664">
        <v>0.63100000000000001</v>
      </c>
      <c r="E664">
        <f t="shared" si="10"/>
        <v>2.8580000000000001</v>
      </c>
    </row>
    <row r="665" spans="1:5" x14ac:dyDescent="0.2">
      <c r="A665" t="s">
        <v>15</v>
      </c>
      <c r="B665">
        <v>663</v>
      </c>
      <c r="C665">
        <v>533.02599999999995</v>
      </c>
      <c r="D665">
        <v>0.63500000000000001</v>
      </c>
      <c r="E665">
        <f t="shared" si="10"/>
        <v>2.8580000000000001</v>
      </c>
    </row>
    <row r="666" spans="1:5" x14ac:dyDescent="0.2">
      <c r="A666" t="s">
        <v>15</v>
      </c>
      <c r="B666">
        <v>664</v>
      </c>
      <c r="C666">
        <v>533.25</v>
      </c>
      <c r="D666">
        <v>0.64</v>
      </c>
      <c r="E666">
        <f t="shared" si="10"/>
        <v>2.8580000000000001</v>
      </c>
    </row>
    <row r="667" spans="1:5" x14ac:dyDescent="0.2">
      <c r="A667" t="s">
        <v>15</v>
      </c>
      <c r="B667">
        <v>665</v>
      </c>
      <c r="C667">
        <v>533.47400000000005</v>
      </c>
      <c r="D667">
        <v>0.64500000000000002</v>
      </c>
      <c r="E667">
        <f t="shared" si="10"/>
        <v>2.8580000000000001</v>
      </c>
    </row>
    <row r="668" spans="1:5" x14ac:dyDescent="0.2">
      <c r="A668" t="s">
        <v>15</v>
      </c>
      <c r="B668">
        <v>666</v>
      </c>
      <c r="C668">
        <v>533.69799999999998</v>
      </c>
      <c r="D668">
        <v>0.65100000000000002</v>
      </c>
      <c r="E668">
        <f t="shared" si="10"/>
        <v>2.8580000000000001</v>
      </c>
    </row>
    <row r="669" spans="1:5" x14ac:dyDescent="0.2">
      <c r="A669" t="s">
        <v>15</v>
      </c>
      <c r="B669">
        <v>667</v>
      </c>
      <c r="C669">
        <v>533.92100000000005</v>
      </c>
      <c r="D669">
        <v>0.65600000000000003</v>
      </c>
      <c r="E669">
        <f t="shared" si="10"/>
        <v>2.8580000000000001</v>
      </c>
    </row>
    <row r="670" spans="1:5" x14ac:dyDescent="0.2">
      <c r="A670" t="s">
        <v>15</v>
      </c>
      <c r="B670">
        <v>668</v>
      </c>
      <c r="C670">
        <v>534.14499999999998</v>
      </c>
      <c r="D670">
        <v>0.66100000000000003</v>
      </c>
      <c r="E670">
        <f t="shared" si="10"/>
        <v>2.8580000000000001</v>
      </c>
    </row>
    <row r="671" spans="1:5" x14ac:dyDescent="0.2">
      <c r="A671" t="s">
        <v>15</v>
      </c>
      <c r="B671">
        <v>669</v>
      </c>
      <c r="C671">
        <v>534.36900000000003</v>
      </c>
      <c r="D671">
        <v>0.66600000000000004</v>
      </c>
      <c r="E671">
        <f t="shared" si="10"/>
        <v>2.8580000000000001</v>
      </c>
    </row>
    <row r="672" spans="1:5" x14ac:dyDescent="0.2">
      <c r="A672" t="s">
        <v>15</v>
      </c>
      <c r="B672">
        <v>670</v>
      </c>
      <c r="C672">
        <v>534.59299999999996</v>
      </c>
      <c r="D672">
        <v>0.67100000000000004</v>
      </c>
      <c r="E672">
        <f t="shared" si="10"/>
        <v>2.8580000000000001</v>
      </c>
    </row>
    <row r="673" spans="1:5" x14ac:dyDescent="0.2">
      <c r="A673" t="s">
        <v>15</v>
      </c>
      <c r="B673">
        <v>671</v>
      </c>
      <c r="C673">
        <v>534.81700000000001</v>
      </c>
      <c r="D673">
        <v>0.67600000000000005</v>
      </c>
      <c r="E673">
        <f t="shared" si="10"/>
        <v>2.8580000000000001</v>
      </c>
    </row>
    <row r="674" spans="1:5" x14ac:dyDescent="0.2">
      <c r="A674" t="s">
        <v>15</v>
      </c>
      <c r="B674">
        <v>672</v>
      </c>
      <c r="C674">
        <v>535.04</v>
      </c>
      <c r="D674">
        <v>0.68200000000000005</v>
      </c>
      <c r="E674">
        <f t="shared" si="10"/>
        <v>2.8580000000000001</v>
      </c>
    </row>
    <row r="675" spans="1:5" x14ac:dyDescent="0.2">
      <c r="A675" t="s">
        <v>15</v>
      </c>
      <c r="B675">
        <v>673</v>
      </c>
      <c r="C675">
        <v>535.26400000000001</v>
      </c>
      <c r="D675">
        <v>0.68700000000000006</v>
      </c>
      <c r="E675">
        <f t="shared" si="10"/>
        <v>2.8580000000000001</v>
      </c>
    </row>
    <row r="676" spans="1:5" x14ac:dyDescent="0.2">
      <c r="A676" t="s">
        <v>15</v>
      </c>
      <c r="B676">
        <v>674</v>
      </c>
      <c r="C676">
        <v>535.48800000000006</v>
      </c>
      <c r="D676">
        <v>0.69299999999999995</v>
      </c>
      <c r="E676">
        <f t="shared" si="10"/>
        <v>2.8580000000000001</v>
      </c>
    </row>
    <row r="677" spans="1:5" x14ac:dyDescent="0.2">
      <c r="A677" t="s">
        <v>15</v>
      </c>
      <c r="B677">
        <v>675</v>
      </c>
      <c r="C677">
        <v>535.71100000000001</v>
      </c>
      <c r="D677">
        <v>0.69799999999999995</v>
      </c>
      <c r="E677">
        <f t="shared" si="10"/>
        <v>2.8580000000000001</v>
      </c>
    </row>
    <row r="678" spans="1:5" x14ac:dyDescent="0.2">
      <c r="A678" t="s">
        <v>15</v>
      </c>
      <c r="B678">
        <v>676</v>
      </c>
      <c r="C678">
        <v>535.93499999999995</v>
      </c>
      <c r="D678">
        <v>0.70399999999999996</v>
      </c>
      <c r="E678">
        <f t="shared" si="10"/>
        <v>2.8580000000000001</v>
      </c>
    </row>
    <row r="679" spans="1:5" x14ac:dyDescent="0.2">
      <c r="A679" t="s">
        <v>15</v>
      </c>
      <c r="B679">
        <v>677</v>
      </c>
      <c r="C679">
        <v>536.15800000000002</v>
      </c>
      <c r="D679">
        <v>0.70899999999999996</v>
      </c>
      <c r="E679">
        <f t="shared" si="10"/>
        <v>2.8580000000000001</v>
      </c>
    </row>
    <row r="680" spans="1:5" x14ac:dyDescent="0.2">
      <c r="A680" t="s">
        <v>15</v>
      </c>
      <c r="B680">
        <v>678</v>
      </c>
      <c r="C680">
        <v>536.38199999999995</v>
      </c>
      <c r="D680">
        <v>0.71499999999999997</v>
      </c>
      <c r="E680">
        <f t="shared" si="10"/>
        <v>2.8580000000000001</v>
      </c>
    </row>
    <row r="681" spans="1:5" x14ac:dyDescent="0.2">
      <c r="A681" t="s">
        <v>15</v>
      </c>
      <c r="B681">
        <v>679</v>
      </c>
      <c r="C681">
        <v>536.60599999999999</v>
      </c>
      <c r="D681">
        <v>0.72099999999999997</v>
      </c>
      <c r="E681">
        <f t="shared" si="10"/>
        <v>2.8580000000000001</v>
      </c>
    </row>
    <row r="682" spans="1:5" x14ac:dyDescent="0.2">
      <c r="A682" t="s">
        <v>15</v>
      </c>
      <c r="B682">
        <v>680</v>
      </c>
      <c r="C682">
        <v>536.82899999999995</v>
      </c>
      <c r="D682">
        <v>0.72599999999999998</v>
      </c>
      <c r="E682">
        <f t="shared" si="10"/>
        <v>2.8580000000000001</v>
      </c>
    </row>
    <row r="683" spans="1:5" x14ac:dyDescent="0.2">
      <c r="A683" t="s">
        <v>15</v>
      </c>
      <c r="B683">
        <v>681</v>
      </c>
      <c r="C683">
        <v>537.053</v>
      </c>
      <c r="D683">
        <v>0.73199999999999998</v>
      </c>
      <c r="E683">
        <f t="shared" si="10"/>
        <v>2.8580000000000001</v>
      </c>
    </row>
    <row r="684" spans="1:5" x14ac:dyDescent="0.2">
      <c r="A684" t="s">
        <v>15</v>
      </c>
      <c r="B684">
        <v>682</v>
      </c>
      <c r="C684">
        <v>537.27599999999995</v>
      </c>
      <c r="D684">
        <v>0.73799999999999999</v>
      </c>
      <c r="E684">
        <f t="shared" si="10"/>
        <v>2.8580000000000001</v>
      </c>
    </row>
    <row r="685" spans="1:5" x14ac:dyDescent="0.2">
      <c r="A685" t="s">
        <v>15</v>
      </c>
      <c r="B685">
        <v>683</v>
      </c>
      <c r="C685">
        <v>537.49900000000002</v>
      </c>
      <c r="D685">
        <v>0.74299999999999999</v>
      </c>
      <c r="E685">
        <f t="shared" si="10"/>
        <v>2.8580000000000001</v>
      </c>
    </row>
    <row r="686" spans="1:5" x14ac:dyDescent="0.2">
      <c r="A686" t="s">
        <v>15</v>
      </c>
      <c r="B686">
        <v>684</v>
      </c>
      <c r="C686">
        <v>537.72299999999996</v>
      </c>
      <c r="D686">
        <v>0.749</v>
      </c>
      <c r="E686">
        <f t="shared" si="10"/>
        <v>2.8580000000000001</v>
      </c>
    </row>
    <row r="687" spans="1:5" x14ac:dyDescent="0.2">
      <c r="A687" t="s">
        <v>15</v>
      </c>
      <c r="B687">
        <v>685</v>
      </c>
      <c r="C687">
        <v>537.94600000000003</v>
      </c>
      <c r="D687">
        <v>0.755</v>
      </c>
      <c r="E687">
        <f t="shared" si="10"/>
        <v>2.8580000000000001</v>
      </c>
    </row>
    <row r="688" spans="1:5" x14ac:dyDescent="0.2">
      <c r="A688" t="s">
        <v>15</v>
      </c>
      <c r="B688">
        <v>686</v>
      </c>
      <c r="C688">
        <v>538.16999999999996</v>
      </c>
      <c r="D688">
        <v>0.76100000000000001</v>
      </c>
      <c r="E688">
        <f t="shared" si="10"/>
        <v>2.8580000000000001</v>
      </c>
    </row>
    <row r="689" spans="1:5" x14ac:dyDescent="0.2">
      <c r="A689" t="s">
        <v>15</v>
      </c>
      <c r="B689">
        <v>687</v>
      </c>
      <c r="C689">
        <v>538.39300000000003</v>
      </c>
      <c r="D689">
        <v>0.76600000000000001</v>
      </c>
      <c r="E689">
        <f t="shared" si="10"/>
        <v>2.8580000000000001</v>
      </c>
    </row>
    <row r="690" spans="1:5" x14ac:dyDescent="0.2">
      <c r="A690" t="s">
        <v>15</v>
      </c>
      <c r="B690">
        <v>688</v>
      </c>
      <c r="C690">
        <v>538.61599999999999</v>
      </c>
      <c r="D690">
        <v>0.77300000000000002</v>
      </c>
      <c r="E690">
        <f t="shared" si="10"/>
        <v>2.8580000000000001</v>
      </c>
    </row>
    <row r="691" spans="1:5" x14ac:dyDescent="0.2">
      <c r="A691" t="s">
        <v>15</v>
      </c>
      <c r="B691">
        <v>689</v>
      </c>
      <c r="C691">
        <v>538.84</v>
      </c>
      <c r="D691">
        <v>0.77900000000000003</v>
      </c>
      <c r="E691">
        <f t="shared" si="10"/>
        <v>2.8580000000000001</v>
      </c>
    </row>
    <row r="692" spans="1:5" x14ac:dyDescent="0.2">
      <c r="A692" t="s">
        <v>15</v>
      </c>
      <c r="B692">
        <v>690</v>
      </c>
      <c r="C692">
        <v>539.06299999999999</v>
      </c>
      <c r="D692">
        <v>0.78600000000000003</v>
      </c>
      <c r="E692">
        <f t="shared" si="10"/>
        <v>2.8580000000000001</v>
      </c>
    </row>
    <row r="693" spans="1:5" x14ac:dyDescent="0.2">
      <c r="A693" t="s">
        <v>15</v>
      </c>
      <c r="B693">
        <v>691</v>
      </c>
      <c r="C693">
        <v>539.28599999999994</v>
      </c>
      <c r="D693">
        <v>0.79200000000000004</v>
      </c>
      <c r="E693">
        <f t="shared" si="10"/>
        <v>2.8580000000000001</v>
      </c>
    </row>
    <row r="694" spans="1:5" x14ac:dyDescent="0.2">
      <c r="A694" t="s">
        <v>15</v>
      </c>
      <c r="B694">
        <v>692</v>
      </c>
      <c r="C694">
        <v>539.50900000000001</v>
      </c>
      <c r="D694">
        <v>0.79800000000000004</v>
      </c>
      <c r="E694">
        <f t="shared" si="10"/>
        <v>2.8580000000000001</v>
      </c>
    </row>
    <row r="695" spans="1:5" x14ac:dyDescent="0.2">
      <c r="A695" t="s">
        <v>15</v>
      </c>
      <c r="B695">
        <v>693</v>
      </c>
      <c r="C695">
        <v>539.73299999999995</v>
      </c>
      <c r="D695">
        <v>0.80400000000000005</v>
      </c>
      <c r="E695">
        <f t="shared" si="10"/>
        <v>2.8580000000000001</v>
      </c>
    </row>
    <row r="696" spans="1:5" x14ac:dyDescent="0.2">
      <c r="A696" t="s">
        <v>15</v>
      </c>
      <c r="B696">
        <v>694</v>
      </c>
      <c r="C696">
        <v>539.95600000000002</v>
      </c>
      <c r="D696">
        <v>0.81</v>
      </c>
      <c r="E696">
        <f t="shared" si="10"/>
        <v>2.8580000000000001</v>
      </c>
    </row>
    <row r="697" spans="1:5" x14ac:dyDescent="0.2">
      <c r="A697" t="s">
        <v>15</v>
      </c>
      <c r="B697">
        <v>695</v>
      </c>
      <c r="C697">
        <v>540.17899999999997</v>
      </c>
      <c r="D697">
        <v>0.81599999999999995</v>
      </c>
      <c r="E697">
        <f t="shared" si="10"/>
        <v>2.8580000000000001</v>
      </c>
    </row>
    <row r="698" spans="1:5" x14ac:dyDescent="0.2">
      <c r="A698" t="s">
        <v>15</v>
      </c>
      <c r="B698">
        <v>696</v>
      </c>
      <c r="C698">
        <v>540.40200000000004</v>
      </c>
      <c r="D698">
        <v>0.82299999999999995</v>
      </c>
      <c r="E698">
        <f t="shared" si="10"/>
        <v>2.8580000000000001</v>
      </c>
    </row>
    <row r="699" spans="1:5" x14ac:dyDescent="0.2">
      <c r="A699" t="s">
        <v>15</v>
      </c>
      <c r="B699">
        <v>697</v>
      </c>
      <c r="C699">
        <v>540.625</v>
      </c>
      <c r="D699">
        <v>0.83</v>
      </c>
      <c r="E699">
        <f t="shared" si="10"/>
        <v>2.8580000000000001</v>
      </c>
    </row>
    <row r="700" spans="1:5" x14ac:dyDescent="0.2">
      <c r="A700" t="s">
        <v>15</v>
      </c>
      <c r="B700">
        <v>698</v>
      </c>
      <c r="C700">
        <v>540.84799999999996</v>
      </c>
      <c r="D700">
        <v>0.83599999999999997</v>
      </c>
      <c r="E700">
        <f t="shared" si="10"/>
        <v>2.8580000000000001</v>
      </c>
    </row>
    <row r="701" spans="1:5" x14ac:dyDescent="0.2">
      <c r="A701" t="s">
        <v>15</v>
      </c>
      <c r="B701">
        <v>699</v>
      </c>
      <c r="C701">
        <v>541.07100000000003</v>
      </c>
      <c r="D701">
        <v>0.84299999999999997</v>
      </c>
      <c r="E701">
        <f t="shared" si="10"/>
        <v>2.8580000000000001</v>
      </c>
    </row>
    <row r="702" spans="1:5" x14ac:dyDescent="0.2">
      <c r="A702" t="s">
        <v>15</v>
      </c>
      <c r="B702">
        <v>700</v>
      </c>
      <c r="C702">
        <v>541.29399999999998</v>
      </c>
      <c r="D702">
        <v>0.85</v>
      </c>
      <c r="E702">
        <f t="shared" si="10"/>
        <v>2.8580000000000001</v>
      </c>
    </row>
    <row r="703" spans="1:5" x14ac:dyDescent="0.2">
      <c r="A703" t="s">
        <v>15</v>
      </c>
      <c r="B703">
        <v>701</v>
      </c>
      <c r="C703">
        <v>541.51700000000005</v>
      </c>
      <c r="D703">
        <v>0.85599999999999998</v>
      </c>
      <c r="E703">
        <f t="shared" si="10"/>
        <v>2.8580000000000001</v>
      </c>
    </row>
    <row r="704" spans="1:5" x14ac:dyDescent="0.2">
      <c r="A704" t="s">
        <v>15</v>
      </c>
      <c r="B704">
        <v>702</v>
      </c>
      <c r="C704">
        <v>541.74</v>
      </c>
      <c r="D704">
        <v>0.86299999999999999</v>
      </c>
      <c r="E704">
        <f t="shared" si="10"/>
        <v>2.8580000000000001</v>
      </c>
    </row>
    <row r="705" spans="1:5" x14ac:dyDescent="0.2">
      <c r="A705" t="s">
        <v>15</v>
      </c>
      <c r="B705">
        <v>703</v>
      </c>
      <c r="C705">
        <v>541.96299999999997</v>
      </c>
      <c r="D705">
        <v>0.87</v>
      </c>
      <c r="E705">
        <f t="shared" si="10"/>
        <v>2.8580000000000001</v>
      </c>
    </row>
    <row r="706" spans="1:5" x14ac:dyDescent="0.2">
      <c r="A706" t="s">
        <v>15</v>
      </c>
      <c r="B706">
        <v>704</v>
      </c>
      <c r="C706">
        <v>542.18600000000004</v>
      </c>
      <c r="D706">
        <v>0.877</v>
      </c>
      <c r="E706">
        <f t="shared" ref="E706:E769" si="11">MAX($D706:$D3950)</f>
        <v>2.8580000000000001</v>
      </c>
    </row>
    <row r="707" spans="1:5" x14ac:dyDescent="0.2">
      <c r="A707" t="s">
        <v>15</v>
      </c>
      <c r="B707">
        <v>705</v>
      </c>
      <c r="C707">
        <v>542.40899999999999</v>
      </c>
      <c r="D707">
        <v>0.88500000000000001</v>
      </c>
      <c r="E707">
        <f t="shared" si="11"/>
        <v>2.8580000000000001</v>
      </c>
    </row>
    <row r="708" spans="1:5" x14ac:dyDescent="0.2">
      <c r="A708" t="s">
        <v>15</v>
      </c>
      <c r="B708">
        <v>706</v>
      </c>
      <c r="C708">
        <v>542.63199999999995</v>
      </c>
      <c r="D708">
        <v>0.89300000000000002</v>
      </c>
      <c r="E708">
        <f t="shared" si="11"/>
        <v>2.8580000000000001</v>
      </c>
    </row>
    <row r="709" spans="1:5" x14ac:dyDescent="0.2">
      <c r="A709" t="s">
        <v>15</v>
      </c>
      <c r="B709">
        <v>707</v>
      </c>
      <c r="C709">
        <v>542.85500000000002</v>
      </c>
      <c r="D709">
        <v>0.9</v>
      </c>
      <c r="E709">
        <f t="shared" si="11"/>
        <v>2.8580000000000001</v>
      </c>
    </row>
    <row r="710" spans="1:5" x14ac:dyDescent="0.2">
      <c r="A710" t="s">
        <v>15</v>
      </c>
      <c r="B710">
        <v>708</v>
      </c>
      <c r="C710">
        <v>543.07799999999997</v>
      </c>
      <c r="D710">
        <v>0.90600000000000003</v>
      </c>
      <c r="E710">
        <f t="shared" si="11"/>
        <v>2.8580000000000001</v>
      </c>
    </row>
    <row r="711" spans="1:5" x14ac:dyDescent="0.2">
      <c r="A711" t="s">
        <v>15</v>
      </c>
      <c r="B711">
        <v>709</v>
      </c>
      <c r="C711">
        <v>543.30100000000004</v>
      </c>
      <c r="D711">
        <v>0.91300000000000003</v>
      </c>
      <c r="E711">
        <f t="shared" si="11"/>
        <v>2.8580000000000001</v>
      </c>
    </row>
    <row r="712" spans="1:5" x14ac:dyDescent="0.2">
      <c r="A712" t="s">
        <v>15</v>
      </c>
      <c r="B712">
        <v>710</v>
      </c>
      <c r="C712">
        <v>543.52300000000002</v>
      </c>
      <c r="D712">
        <v>0.92</v>
      </c>
      <c r="E712">
        <f t="shared" si="11"/>
        <v>2.8580000000000001</v>
      </c>
    </row>
    <row r="713" spans="1:5" x14ac:dyDescent="0.2">
      <c r="A713" t="s">
        <v>15</v>
      </c>
      <c r="B713">
        <v>711</v>
      </c>
      <c r="C713">
        <v>543.74599999999998</v>
      </c>
      <c r="D713">
        <v>0.92600000000000005</v>
      </c>
      <c r="E713">
        <f t="shared" si="11"/>
        <v>2.8580000000000001</v>
      </c>
    </row>
    <row r="714" spans="1:5" x14ac:dyDescent="0.2">
      <c r="A714" t="s">
        <v>15</v>
      </c>
      <c r="B714">
        <v>712</v>
      </c>
      <c r="C714">
        <v>543.96900000000005</v>
      </c>
      <c r="D714">
        <v>0.93400000000000005</v>
      </c>
      <c r="E714">
        <f t="shared" si="11"/>
        <v>2.8580000000000001</v>
      </c>
    </row>
    <row r="715" spans="1:5" x14ac:dyDescent="0.2">
      <c r="A715" t="s">
        <v>15</v>
      </c>
      <c r="B715">
        <v>713</v>
      </c>
      <c r="C715">
        <v>544.19200000000001</v>
      </c>
      <c r="D715">
        <v>0.94099999999999995</v>
      </c>
      <c r="E715">
        <f t="shared" si="11"/>
        <v>2.8580000000000001</v>
      </c>
    </row>
    <row r="716" spans="1:5" x14ac:dyDescent="0.2">
      <c r="A716" t="s">
        <v>15</v>
      </c>
      <c r="B716">
        <v>714</v>
      </c>
      <c r="C716">
        <v>544.41399999999999</v>
      </c>
      <c r="D716">
        <v>0.94799999999999995</v>
      </c>
      <c r="E716">
        <f t="shared" si="11"/>
        <v>2.8580000000000001</v>
      </c>
    </row>
    <row r="717" spans="1:5" x14ac:dyDescent="0.2">
      <c r="A717" t="s">
        <v>15</v>
      </c>
      <c r="B717">
        <v>715</v>
      </c>
      <c r="C717">
        <v>544.63699999999994</v>
      </c>
      <c r="D717">
        <v>0.95599999999999996</v>
      </c>
      <c r="E717">
        <f t="shared" si="11"/>
        <v>2.8580000000000001</v>
      </c>
    </row>
    <row r="718" spans="1:5" x14ac:dyDescent="0.2">
      <c r="A718" t="s">
        <v>15</v>
      </c>
      <c r="B718">
        <v>716</v>
      </c>
      <c r="C718">
        <v>544.86</v>
      </c>
      <c r="D718">
        <v>0.96299999999999997</v>
      </c>
      <c r="E718">
        <f t="shared" si="11"/>
        <v>2.8580000000000001</v>
      </c>
    </row>
    <row r="719" spans="1:5" x14ac:dyDescent="0.2">
      <c r="A719" t="s">
        <v>15</v>
      </c>
      <c r="B719">
        <v>717</v>
      </c>
      <c r="C719">
        <v>545.08199999999999</v>
      </c>
      <c r="D719">
        <v>0.97</v>
      </c>
      <c r="E719">
        <f t="shared" si="11"/>
        <v>2.8580000000000001</v>
      </c>
    </row>
    <row r="720" spans="1:5" x14ac:dyDescent="0.2">
      <c r="A720" t="s">
        <v>15</v>
      </c>
      <c r="B720">
        <v>718</v>
      </c>
      <c r="C720">
        <v>545.30499999999995</v>
      </c>
      <c r="D720">
        <v>0.97799999999999998</v>
      </c>
      <c r="E720">
        <f t="shared" si="11"/>
        <v>2.8580000000000001</v>
      </c>
    </row>
    <row r="721" spans="1:5" x14ac:dyDescent="0.2">
      <c r="A721" t="s">
        <v>15</v>
      </c>
      <c r="B721">
        <v>719</v>
      </c>
      <c r="C721">
        <v>545.52800000000002</v>
      </c>
      <c r="D721">
        <v>0.98599999999999999</v>
      </c>
      <c r="E721">
        <f t="shared" si="11"/>
        <v>2.8580000000000001</v>
      </c>
    </row>
    <row r="722" spans="1:5" x14ac:dyDescent="0.2">
      <c r="A722" t="s">
        <v>15</v>
      </c>
      <c r="B722">
        <v>720</v>
      </c>
      <c r="C722">
        <v>545.75</v>
      </c>
      <c r="D722">
        <v>0.995</v>
      </c>
      <c r="E722">
        <f t="shared" si="11"/>
        <v>2.8580000000000001</v>
      </c>
    </row>
    <row r="723" spans="1:5" x14ac:dyDescent="0.2">
      <c r="A723" t="s">
        <v>15</v>
      </c>
      <c r="B723">
        <v>721</v>
      </c>
      <c r="C723">
        <v>545.97299999999996</v>
      </c>
      <c r="D723">
        <v>1.002</v>
      </c>
      <c r="E723">
        <f t="shared" si="11"/>
        <v>2.8580000000000001</v>
      </c>
    </row>
    <row r="724" spans="1:5" x14ac:dyDescent="0.2">
      <c r="A724" t="s">
        <v>15</v>
      </c>
      <c r="B724">
        <v>722</v>
      </c>
      <c r="C724">
        <v>546.19500000000005</v>
      </c>
      <c r="D724">
        <v>1.01</v>
      </c>
      <c r="E724">
        <f t="shared" si="11"/>
        <v>2.8580000000000001</v>
      </c>
    </row>
    <row r="725" spans="1:5" x14ac:dyDescent="0.2">
      <c r="A725" t="s">
        <v>15</v>
      </c>
      <c r="B725">
        <v>723</v>
      </c>
      <c r="C725">
        <v>546.41800000000001</v>
      </c>
      <c r="D725">
        <v>1.018</v>
      </c>
      <c r="E725">
        <f t="shared" si="11"/>
        <v>2.8580000000000001</v>
      </c>
    </row>
    <row r="726" spans="1:5" x14ac:dyDescent="0.2">
      <c r="A726" t="s">
        <v>15</v>
      </c>
      <c r="B726">
        <v>724</v>
      </c>
      <c r="C726">
        <v>546.64</v>
      </c>
      <c r="D726">
        <v>1.026</v>
      </c>
      <c r="E726">
        <f t="shared" si="11"/>
        <v>2.8580000000000001</v>
      </c>
    </row>
    <row r="727" spans="1:5" x14ac:dyDescent="0.2">
      <c r="A727" t="s">
        <v>15</v>
      </c>
      <c r="B727">
        <v>725</v>
      </c>
      <c r="C727">
        <v>546.86300000000006</v>
      </c>
      <c r="D727">
        <v>1.034</v>
      </c>
      <c r="E727">
        <f t="shared" si="11"/>
        <v>2.8580000000000001</v>
      </c>
    </row>
    <row r="728" spans="1:5" x14ac:dyDescent="0.2">
      <c r="A728" t="s">
        <v>15</v>
      </c>
      <c r="B728">
        <v>726</v>
      </c>
      <c r="C728">
        <v>547.08500000000004</v>
      </c>
      <c r="D728">
        <v>1.0429999999999999</v>
      </c>
      <c r="E728">
        <f t="shared" si="11"/>
        <v>2.8580000000000001</v>
      </c>
    </row>
    <row r="729" spans="1:5" x14ac:dyDescent="0.2">
      <c r="A729" t="s">
        <v>15</v>
      </c>
      <c r="B729">
        <v>727</v>
      </c>
      <c r="C729">
        <v>547.30700000000002</v>
      </c>
      <c r="D729">
        <v>1.052</v>
      </c>
      <c r="E729">
        <f t="shared" si="11"/>
        <v>2.8580000000000001</v>
      </c>
    </row>
    <row r="730" spans="1:5" x14ac:dyDescent="0.2">
      <c r="A730" t="s">
        <v>15</v>
      </c>
      <c r="B730">
        <v>728</v>
      </c>
      <c r="C730">
        <v>547.53</v>
      </c>
      <c r="D730">
        <v>1.0609999999999999</v>
      </c>
      <c r="E730">
        <f t="shared" si="11"/>
        <v>2.8580000000000001</v>
      </c>
    </row>
    <row r="731" spans="1:5" x14ac:dyDescent="0.2">
      <c r="A731" t="s">
        <v>15</v>
      </c>
      <c r="B731">
        <v>729</v>
      </c>
      <c r="C731">
        <v>547.75199999999995</v>
      </c>
      <c r="D731">
        <v>1.069</v>
      </c>
      <c r="E731">
        <f t="shared" si="11"/>
        <v>2.8580000000000001</v>
      </c>
    </row>
    <row r="732" spans="1:5" x14ac:dyDescent="0.2">
      <c r="A732" t="s">
        <v>15</v>
      </c>
      <c r="B732">
        <v>730</v>
      </c>
      <c r="C732">
        <v>547.97400000000005</v>
      </c>
      <c r="D732">
        <v>1.0780000000000001</v>
      </c>
      <c r="E732">
        <f t="shared" si="11"/>
        <v>2.8580000000000001</v>
      </c>
    </row>
    <row r="733" spans="1:5" x14ac:dyDescent="0.2">
      <c r="A733" t="s">
        <v>15</v>
      </c>
      <c r="B733">
        <v>731</v>
      </c>
      <c r="C733">
        <v>548.197</v>
      </c>
      <c r="D733">
        <v>1.0860000000000001</v>
      </c>
      <c r="E733">
        <f t="shared" si="11"/>
        <v>2.8580000000000001</v>
      </c>
    </row>
    <row r="734" spans="1:5" x14ac:dyDescent="0.2">
      <c r="A734" t="s">
        <v>15</v>
      </c>
      <c r="B734">
        <v>732</v>
      </c>
      <c r="C734">
        <v>548.41899999999998</v>
      </c>
      <c r="D734">
        <v>1.095</v>
      </c>
      <c r="E734">
        <f t="shared" si="11"/>
        <v>2.8580000000000001</v>
      </c>
    </row>
    <row r="735" spans="1:5" x14ac:dyDescent="0.2">
      <c r="A735" t="s">
        <v>15</v>
      </c>
      <c r="B735">
        <v>733</v>
      </c>
      <c r="C735">
        <v>548.64099999999996</v>
      </c>
      <c r="D735">
        <v>1.103</v>
      </c>
      <c r="E735">
        <f t="shared" si="11"/>
        <v>2.8580000000000001</v>
      </c>
    </row>
    <row r="736" spans="1:5" x14ac:dyDescent="0.2">
      <c r="A736" t="s">
        <v>15</v>
      </c>
      <c r="B736">
        <v>734</v>
      </c>
      <c r="C736">
        <v>548.86300000000006</v>
      </c>
      <c r="D736">
        <v>1.1120000000000001</v>
      </c>
      <c r="E736">
        <f t="shared" si="11"/>
        <v>2.8580000000000001</v>
      </c>
    </row>
    <row r="737" spans="1:5" x14ac:dyDescent="0.2">
      <c r="A737" t="s">
        <v>15</v>
      </c>
      <c r="B737">
        <v>735</v>
      </c>
      <c r="C737">
        <v>549.08600000000001</v>
      </c>
      <c r="D737">
        <v>1.121</v>
      </c>
      <c r="E737">
        <f t="shared" si="11"/>
        <v>2.8580000000000001</v>
      </c>
    </row>
    <row r="738" spans="1:5" x14ac:dyDescent="0.2">
      <c r="A738" t="s">
        <v>15</v>
      </c>
      <c r="B738">
        <v>736</v>
      </c>
      <c r="C738">
        <v>549.30799999999999</v>
      </c>
      <c r="D738">
        <v>1.1299999999999999</v>
      </c>
      <c r="E738">
        <f t="shared" si="11"/>
        <v>2.8580000000000001</v>
      </c>
    </row>
    <row r="739" spans="1:5" x14ac:dyDescent="0.2">
      <c r="A739" t="s">
        <v>15</v>
      </c>
      <c r="B739">
        <v>737</v>
      </c>
      <c r="C739">
        <v>549.53</v>
      </c>
      <c r="D739">
        <v>1.137</v>
      </c>
      <c r="E739">
        <f t="shared" si="11"/>
        <v>2.8580000000000001</v>
      </c>
    </row>
    <row r="740" spans="1:5" x14ac:dyDescent="0.2">
      <c r="A740" t="s">
        <v>15</v>
      </c>
      <c r="B740">
        <v>738</v>
      </c>
      <c r="C740">
        <v>549.75199999999995</v>
      </c>
      <c r="D740">
        <v>1.147</v>
      </c>
      <c r="E740">
        <f t="shared" si="11"/>
        <v>2.8580000000000001</v>
      </c>
    </row>
    <row r="741" spans="1:5" x14ac:dyDescent="0.2">
      <c r="A741" t="s">
        <v>15</v>
      </c>
      <c r="B741">
        <v>739</v>
      </c>
      <c r="C741">
        <v>549.97400000000005</v>
      </c>
      <c r="D741">
        <v>1.1559999999999999</v>
      </c>
      <c r="E741">
        <f t="shared" si="11"/>
        <v>2.8580000000000001</v>
      </c>
    </row>
    <row r="742" spans="1:5" x14ac:dyDescent="0.2">
      <c r="A742" t="s">
        <v>15</v>
      </c>
      <c r="B742">
        <v>740</v>
      </c>
      <c r="C742">
        <v>550.19600000000003</v>
      </c>
      <c r="D742">
        <v>1.165</v>
      </c>
      <c r="E742">
        <f t="shared" si="11"/>
        <v>2.8580000000000001</v>
      </c>
    </row>
    <row r="743" spans="1:5" x14ac:dyDescent="0.2">
      <c r="A743" t="s">
        <v>15</v>
      </c>
      <c r="B743">
        <v>741</v>
      </c>
      <c r="C743">
        <v>550.41800000000001</v>
      </c>
      <c r="D743">
        <v>1.1739999999999999</v>
      </c>
      <c r="E743">
        <f t="shared" si="11"/>
        <v>2.8580000000000001</v>
      </c>
    </row>
    <row r="744" spans="1:5" x14ac:dyDescent="0.2">
      <c r="A744" t="s">
        <v>15</v>
      </c>
      <c r="B744">
        <v>742</v>
      </c>
      <c r="C744">
        <v>550.64</v>
      </c>
      <c r="D744">
        <v>1.1830000000000001</v>
      </c>
      <c r="E744">
        <f t="shared" si="11"/>
        <v>2.8580000000000001</v>
      </c>
    </row>
    <row r="745" spans="1:5" x14ac:dyDescent="0.2">
      <c r="A745" t="s">
        <v>15</v>
      </c>
      <c r="B745">
        <v>743</v>
      </c>
      <c r="C745">
        <v>550.86199999999997</v>
      </c>
      <c r="D745">
        <v>1.1910000000000001</v>
      </c>
      <c r="E745">
        <f t="shared" si="11"/>
        <v>2.8580000000000001</v>
      </c>
    </row>
    <row r="746" spans="1:5" x14ac:dyDescent="0.2">
      <c r="A746" t="s">
        <v>15</v>
      </c>
      <c r="B746">
        <v>744</v>
      </c>
      <c r="C746">
        <v>551.08399999999995</v>
      </c>
      <c r="D746">
        <v>1.2010000000000001</v>
      </c>
      <c r="E746">
        <f t="shared" si="11"/>
        <v>2.8580000000000001</v>
      </c>
    </row>
    <row r="747" spans="1:5" x14ac:dyDescent="0.2">
      <c r="A747" t="s">
        <v>15</v>
      </c>
      <c r="B747">
        <v>745</v>
      </c>
      <c r="C747">
        <v>551.30600000000004</v>
      </c>
      <c r="D747">
        <v>1.2110000000000001</v>
      </c>
      <c r="E747">
        <f t="shared" si="11"/>
        <v>2.8580000000000001</v>
      </c>
    </row>
    <row r="748" spans="1:5" x14ac:dyDescent="0.2">
      <c r="A748" t="s">
        <v>15</v>
      </c>
      <c r="B748">
        <v>746</v>
      </c>
      <c r="C748">
        <v>551.52800000000002</v>
      </c>
      <c r="D748">
        <v>1.22</v>
      </c>
      <c r="E748">
        <f t="shared" si="11"/>
        <v>2.8580000000000001</v>
      </c>
    </row>
    <row r="749" spans="1:5" x14ac:dyDescent="0.2">
      <c r="A749" t="s">
        <v>15</v>
      </c>
      <c r="B749">
        <v>747</v>
      </c>
      <c r="C749">
        <v>551.75</v>
      </c>
      <c r="D749">
        <v>1.23</v>
      </c>
      <c r="E749">
        <f t="shared" si="11"/>
        <v>2.8580000000000001</v>
      </c>
    </row>
    <row r="750" spans="1:5" x14ac:dyDescent="0.2">
      <c r="A750" t="s">
        <v>15</v>
      </c>
      <c r="B750">
        <v>748</v>
      </c>
      <c r="C750">
        <v>551.97199999999998</v>
      </c>
      <c r="D750">
        <v>1.2390000000000001</v>
      </c>
      <c r="E750">
        <f t="shared" si="11"/>
        <v>2.8580000000000001</v>
      </c>
    </row>
    <row r="751" spans="1:5" x14ac:dyDescent="0.2">
      <c r="A751" t="s">
        <v>15</v>
      </c>
      <c r="B751">
        <v>749</v>
      </c>
      <c r="C751">
        <v>552.19399999999996</v>
      </c>
      <c r="D751">
        <v>1.2470000000000001</v>
      </c>
      <c r="E751">
        <f t="shared" si="11"/>
        <v>2.8580000000000001</v>
      </c>
    </row>
    <row r="752" spans="1:5" x14ac:dyDescent="0.2">
      <c r="A752" t="s">
        <v>15</v>
      </c>
      <c r="B752">
        <v>750</v>
      </c>
      <c r="C752">
        <v>552.41499999999996</v>
      </c>
      <c r="D752">
        <v>1.256</v>
      </c>
      <c r="E752">
        <f t="shared" si="11"/>
        <v>2.8580000000000001</v>
      </c>
    </row>
    <row r="753" spans="1:5" x14ac:dyDescent="0.2">
      <c r="A753" t="s">
        <v>15</v>
      </c>
      <c r="B753">
        <v>751</v>
      </c>
      <c r="C753">
        <v>552.63699999999994</v>
      </c>
      <c r="D753">
        <v>1.266</v>
      </c>
      <c r="E753">
        <f t="shared" si="11"/>
        <v>2.8580000000000001</v>
      </c>
    </row>
    <row r="754" spans="1:5" x14ac:dyDescent="0.2">
      <c r="A754" t="s">
        <v>15</v>
      </c>
      <c r="B754">
        <v>752</v>
      </c>
      <c r="C754">
        <v>552.85900000000004</v>
      </c>
      <c r="D754">
        <v>1.276</v>
      </c>
      <c r="E754">
        <f t="shared" si="11"/>
        <v>2.8580000000000001</v>
      </c>
    </row>
    <row r="755" spans="1:5" x14ac:dyDescent="0.2">
      <c r="A755" t="s">
        <v>15</v>
      </c>
      <c r="B755">
        <v>753</v>
      </c>
      <c r="C755">
        <v>553.08100000000002</v>
      </c>
      <c r="D755">
        <v>1.2889999999999999</v>
      </c>
      <c r="E755">
        <f t="shared" si="11"/>
        <v>2.8580000000000001</v>
      </c>
    </row>
    <row r="756" spans="1:5" x14ac:dyDescent="0.2">
      <c r="A756" t="s">
        <v>15</v>
      </c>
      <c r="B756">
        <v>754</v>
      </c>
      <c r="C756">
        <v>553.30200000000002</v>
      </c>
      <c r="D756">
        <v>1.2989999999999999</v>
      </c>
      <c r="E756">
        <f t="shared" si="11"/>
        <v>2.8580000000000001</v>
      </c>
    </row>
    <row r="757" spans="1:5" x14ac:dyDescent="0.2">
      <c r="A757" t="s">
        <v>15</v>
      </c>
      <c r="B757">
        <v>755</v>
      </c>
      <c r="C757">
        <v>553.524</v>
      </c>
      <c r="D757">
        <v>1.3080000000000001</v>
      </c>
      <c r="E757">
        <f t="shared" si="11"/>
        <v>2.8580000000000001</v>
      </c>
    </row>
    <row r="758" spans="1:5" x14ac:dyDescent="0.2">
      <c r="A758" t="s">
        <v>15</v>
      </c>
      <c r="B758">
        <v>756</v>
      </c>
      <c r="C758">
        <v>553.74599999999998</v>
      </c>
      <c r="D758">
        <v>1.3169999999999999</v>
      </c>
      <c r="E758">
        <f t="shared" si="11"/>
        <v>2.8580000000000001</v>
      </c>
    </row>
    <row r="759" spans="1:5" x14ac:dyDescent="0.2">
      <c r="A759" t="s">
        <v>15</v>
      </c>
      <c r="B759">
        <v>757</v>
      </c>
      <c r="C759">
        <v>553.96699999999998</v>
      </c>
      <c r="D759">
        <v>1.3260000000000001</v>
      </c>
      <c r="E759">
        <f t="shared" si="11"/>
        <v>2.8580000000000001</v>
      </c>
    </row>
    <row r="760" spans="1:5" x14ac:dyDescent="0.2">
      <c r="A760" t="s">
        <v>15</v>
      </c>
      <c r="B760">
        <v>758</v>
      </c>
      <c r="C760">
        <v>554.18899999999996</v>
      </c>
      <c r="D760">
        <v>1.335</v>
      </c>
      <c r="E760">
        <f t="shared" si="11"/>
        <v>2.8580000000000001</v>
      </c>
    </row>
    <row r="761" spans="1:5" x14ac:dyDescent="0.2">
      <c r="A761" t="s">
        <v>15</v>
      </c>
      <c r="B761">
        <v>759</v>
      </c>
      <c r="C761">
        <v>554.41099999999994</v>
      </c>
      <c r="D761">
        <v>1.3460000000000001</v>
      </c>
      <c r="E761">
        <f t="shared" si="11"/>
        <v>2.8580000000000001</v>
      </c>
    </row>
    <row r="762" spans="1:5" x14ac:dyDescent="0.2">
      <c r="A762" t="s">
        <v>15</v>
      </c>
      <c r="B762">
        <v>760</v>
      </c>
      <c r="C762">
        <v>554.63199999999995</v>
      </c>
      <c r="D762">
        <v>1.3580000000000001</v>
      </c>
      <c r="E762">
        <f t="shared" si="11"/>
        <v>2.8580000000000001</v>
      </c>
    </row>
    <row r="763" spans="1:5" x14ac:dyDescent="0.2">
      <c r="A763" t="s">
        <v>15</v>
      </c>
      <c r="B763">
        <v>761</v>
      </c>
      <c r="C763">
        <v>554.85400000000004</v>
      </c>
      <c r="D763">
        <v>1.369</v>
      </c>
      <c r="E763">
        <f t="shared" si="11"/>
        <v>2.8580000000000001</v>
      </c>
    </row>
    <row r="764" spans="1:5" x14ac:dyDescent="0.2">
      <c r="A764" t="s">
        <v>15</v>
      </c>
      <c r="B764">
        <v>762</v>
      </c>
      <c r="C764">
        <v>555.07500000000005</v>
      </c>
      <c r="D764">
        <v>1.3779999999999999</v>
      </c>
      <c r="E764">
        <f t="shared" si="11"/>
        <v>2.8580000000000001</v>
      </c>
    </row>
    <row r="765" spans="1:5" x14ac:dyDescent="0.2">
      <c r="A765" t="s">
        <v>15</v>
      </c>
      <c r="B765">
        <v>763</v>
      </c>
      <c r="C765">
        <v>555.29700000000003</v>
      </c>
      <c r="D765">
        <v>1.387</v>
      </c>
      <c r="E765">
        <f t="shared" si="11"/>
        <v>2.8580000000000001</v>
      </c>
    </row>
    <row r="766" spans="1:5" x14ac:dyDescent="0.2">
      <c r="A766" t="s">
        <v>15</v>
      </c>
      <c r="B766">
        <v>764</v>
      </c>
      <c r="C766">
        <v>555.51800000000003</v>
      </c>
      <c r="D766">
        <v>1.397</v>
      </c>
      <c r="E766">
        <f t="shared" si="11"/>
        <v>2.8580000000000001</v>
      </c>
    </row>
    <row r="767" spans="1:5" x14ac:dyDescent="0.2">
      <c r="A767" t="s">
        <v>15</v>
      </c>
      <c r="B767">
        <v>765</v>
      </c>
      <c r="C767">
        <v>555.74</v>
      </c>
      <c r="D767">
        <v>1.4059999999999999</v>
      </c>
      <c r="E767">
        <f t="shared" si="11"/>
        <v>2.8580000000000001</v>
      </c>
    </row>
    <row r="768" spans="1:5" x14ac:dyDescent="0.2">
      <c r="A768" t="s">
        <v>15</v>
      </c>
      <c r="B768">
        <v>766</v>
      </c>
      <c r="C768">
        <v>555.96100000000001</v>
      </c>
      <c r="D768">
        <v>1.417</v>
      </c>
      <c r="E768">
        <f t="shared" si="11"/>
        <v>2.8580000000000001</v>
      </c>
    </row>
    <row r="769" spans="1:5" x14ac:dyDescent="0.2">
      <c r="A769" t="s">
        <v>15</v>
      </c>
      <c r="B769">
        <v>767</v>
      </c>
      <c r="C769">
        <v>556.18299999999999</v>
      </c>
      <c r="D769">
        <v>1.429</v>
      </c>
      <c r="E769">
        <f t="shared" si="11"/>
        <v>2.8580000000000001</v>
      </c>
    </row>
    <row r="770" spans="1:5" x14ac:dyDescent="0.2">
      <c r="A770" t="s">
        <v>15</v>
      </c>
      <c r="B770">
        <v>768</v>
      </c>
      <c r="C770">
        <v>556.404</v>
      </c>
      <c r="D770">
        <v>1.4390000000000001</v>
      </c>
      <c r="E770">
        <f t="shared" ref="E770:E833" si="12">MAX($D770:$D4014)</f>
        <v>2.8580000000000001</v>
      </c>
    </row>
    <row r="771" spans="1:5" x14ac:dyDescent="0.2">
      <c r="A771" t="s">
        <v>15</v>
      </c>
      <c r="B771">
        <v>769</v>
      </c>
      <c r="C771">
        <v>556.625</v>
      </c>
      <c r="D771">
        <v>1.4470000000000001</v>
      </c>
      <c r="E771">
        <f t="shared" si="12"/>
        <v>2.8580000000000001</v>
      </c>
    </row>
    <row r="772" spans="1:5" x14ac:dyDescent="0.2">
      <c r="A772" t="s">
        <v>15</v>
      </c>
      <c r="B772">
        <v>770</v>
      </c>
      <c r="C772">
        <v>556.84699999999998</v>
      </c>
      <c r="D772">
        <v>1.458</v>
      </c>
      <c r="E772">
        <f t="shared" si="12"/>
        <v>2.8580000000000001</v>
      </c>
    </row>
    <row r="773" spans="1:5" x14ac:dyDescent="0.2">
      <c r="A773" t="s">
        <v>15</v>
      </c>
      <c r="B773">
        <v>771</v>
      </c>
      <c r="C773">
        <v>557.06799999999998</v>
      </c>
      <c r="D773">
        <v>1.468</v>
      </c>
      <c r="E773">
        <f t="shared" si="12"/>
        <v>2.8580000000000001</v>
      </c>
    </row>
    <row r="774" spans="1:5" x14ac:dyDescent="0.2">
      <c r="A774" t="s">
        <v>15</v>
      </c>
      <c r="B774">
        <v>772</v>
      </c>
      <c r="C774">
        <v>557.28899999999999</v>
      </c>
      <c r="D774">
        <v>1.478</v>
      </c>
      <c r="E774">
        <f t="shared" si="12"/>
        <v>2.8580000000000001</v>
      </c>
    </row>
    <row r="775" spans="1:5" x14ac:dyDescent="0.2">
      <c r="A775" t="s">
        <v>15</v>
      </c>
      <c r="B775">
        <v>773</v>
      </c>
      <c r="C775">
        <v>557.51</v>
      </c>
      <c r="D775">
        <v>1.49</v>
      </c>
      <c r="E775">
        <f t="shared" si="12"/>
        <v>2.8580000000000001</v>
      </c>
    </row>
    <row r="776" spans="1:5" x14ac:dyDescent="0.2">
      <c r="A776" t="s">
        <v>15</v>
      </c>
      <c r="B776">
        <v>774</v>
      </c>
      <c r="C776">
        <v>557.73199999999997</v>
      </c>
      <c r="D776">
        <v>1.5</v>
      </c>
      <c r="E776">
        <f t="shared" si="12"/>
        <v>2.8580000000000001</v>
      </c>
    </row>
    <row r="777" spans="1:5" x14ac:dyDescent="0.2">
      <c r="A777" t="s">
        <v>15</v>
      </c>
      <c r="B777">
        <v>775</v>
      </c>
      <c r="C777">
        <v>557.95299999999997</v>
      </c>
      <c r="D777">
        <v>1.508</v>
      </c>
      <c r="E777">
        <f t="shared" si="12"/>
        <v>2.8580000000000001</v>
      </c>
    </row>
    <row r="778" spans="1:5" x14ac:dyDescent="0.2">
      <c r="A778" t="s">
        <v>15</v>
      </c>
      <c r="B778">
        <v>776</v>
      </c>
      <c r="C778">
        <v>558.17399999999998</v>
      </c>
      <c r="D778">
        <v>1.516</v>
      </c>
      <c r="E778">
        <f t="shared" si="12"/>
        <v>2.8580000000000001</v>
      </c>
    </row>
    <row r="779" spans="1:5" x14ac:dyDescent="0.2">
      <c r="A779" t="s">
        <v>15</v>
      </c>
      <c r="B779">
        <v>777</v>
      </c>
      <c r="C779">
        <v>558.39499999999998</v>
      </c>
      <c r="D779">
        <v>1.5249999999999999</v>
      </c>
      <c r="E779">
        <f t="shared" si="12"/>
        <v>2.8580000000000001</v>
      </c>
    </row>
    <row r="780" spans="1:5" x14ac:dyDescent="0.2">
      <c r="A780" t="s">
        <v>15</v>
      </c>
      <c r="B780">
        <v>778</v>
      </c>
      <c r="C780">
        <v>558.61599999999999</v>
      </c>
      <c r="D780">
        <v>1.534</v>
      </c>
      <c r="E780">
        <f t="shared" si="12"/>
        <v>2.8580000000000001</v>
      </c>
    </row>
    <row r="781" spans="1:5" x14ac:dyDescent="0.2">
      <c r="A781" t="s">
        <v>15</v>
      </c>
      <c r="B781">
        <v>779</v>
      </c>
      <c r="C781">
        <v>558.83699999999999</v>
      </c>
      <c r="D781">
        <v>1.544</v>
      </c>
      <c r="E781">
        <f t="shared" si="12"/>
        <v>2.8580000000000001</v>
      </c>
    </row>
    <row r="782" spans="1:5" x14ac:dyDescent="0.2">
      <c r="A782" t="s">
        <v>15</v>
      </c>
      <c r="B782">
        <v>780</v>
      </c>
      <c r="C782">
        <v>559.05799999999999</v>
      </c>
      <c r="D782">
        <v>1.5529999999999999</v>
      </c>
      <c r="E782">
        <f t="shared" si="12"/>
        <v>2.8580000000000001</v>
      </c>
    </row>
    <row r="783" spans="1:5" x14ac:dyDescent="0.2">
      <c r="A783" t="s">
        <v>15</v>
      </c>
      <c r="B783">
        <v>781</v>
      </c>
      <c r="C783">
        <v>559.28</v>
      </c>
      <c r="D783">
        <v>1.5620000000000001</v>
      </c>
      <c r="E783">
        <f t="shared" si="12"/>
        <v>2.8580000000000001</v>
      </c>
    </row>
    <row r="784" spans="1:5" x14ac:dyDescent="0.2">
      <c r="A784" t="s">
        <v>15</v>
      </c>
      <c r="B784">
        <v>782</v>
      </c>
      <c r="C784">
        <v>559.50099999999998</v>
      </c>
      <c r="D784">
        <v>1.571</v>
      </c>
      <c r="E784">
        <f t="shared" si="12"/>
        <v>2.8580000000000001</v>
      </c>
    </row>
    <row r="785" spans="1:5" x14ac:dyDescent="0.2">
      <c r="A785" t="s">
        <v>15</v>
      </c>
      <c r="B785">
        <v>783</v>
      </c>
      <c r="C785">
        <v>559.72199999999998</v>
      </c>
      <c r="D785">
        <v>1.58</v>
      </c>
      <c r="E785">
        <f t="shared" si="12"/>
        <v>2.8580000000000001</v>
      </c>
    </row>
    <row r="786" spans="1:5" x14ac:dyDescent="0.2">
      <c r="A786" t="s">
        <v>15</v>
      </c>
      <c r="B786">
        <v>784</v>
      </c>
      <c r="C786">
        <v>559.94299999999998</v>
      </c>
      <c r="D786">
        <v>1.59</v>
      </c>
      <c r="E786">
        <f t="shared" si="12"/>
        <v>2.8580000000000001</v>
      </c>
    </row>
    <row r="787" spans="1:5" x14ac:dyDescent="0.2">
      <c r="A787" t="s">
        <v>15</v>
      </c>
      <c r="B787">
        <v>785</v>
      </c>
      <c r="C787">
        <v>560.16300000000001</v>
      </c>
      <c r="D787">
        <v>1.601</v>
      </c>
      <c r="E787">
        <f t="shared" si="12"/>
        <v>2.8580000000000001</v>
      </c>
    </row>
    <row r="788" spans="1:5" x14ac:dyDescent="0.2">
      <c r="A788" t="s">
        <v>15</v>
      </c>
      <c r="B788">
        <v>786</v>
      </c>
      <c r="C788">
        <v>560.38400000000001</v>
      </c>
      <c r="D788">
        <v>1.611</v>
      </c>
      <c r="E788">
        <f t="shared" si="12"/>
        <v>2.8580000000000001</v>
      </c>
    </row>
    <row r="789" spans="1:5" x14ac:dyDescent="0.2">
      <c r="A789" t="s">
        <v>15</v>
      </c>
      <c r="B789">
        <v>787</v>
      </c>
      <c r="C789">
        <v>560.60500000000002</v>
      </c>
      <c r="D789">
        <v>1.621</v>
      </c>
      <c r="E789">
        <f t="shared" si="12"/>
        <v>2.8580000000000001</v>
      </c>
    </row>
    <row r="790" spans="1:5" x14ac:dyDescent="0.2">
      <c r="A790" t="s">
        <v>15</v>
      </c>
      <c r="B790">
        <v>788</v>
      </c>
      <c r="C790">
        <v>560.82600000000002</v>
      </c>
      <c r="D790">
        <v>1.6279999999999999</v>
      </c>
      <c r="E790">
        <f t="shared" si="12"/>
        <v>2.8580000000000001</v>
      </c>
    </row>
    <row r="791" spans="1:5" x14ac:dyDescent="0.2">
      <c r="A791" t="s">
        <v>15</v>
      </c>
      <c r="B791">
        <v>789</v>
      </c>
      <c r="C791">
        <v>561.04700000000003</v>
      </c>
      <c r="D791">
        <v>1.637</v>
      </c>
      <c r="E791">
        <f t="shared" si="12"/>
        <v>2.8580000000000001</v>
      </c>
    </row>
    <row r="792" spans="1:5" x14ac:dyDescent="0.2">
      <c r="A792" t="s">
        <v>15</v>
      </c>
      <c r="B792">
        <v>790</v>
      </c>
      <c r="C792">
        <v>561.26800000000003</v>
      </c>
      <c r="D792">
        <v>1.6459999999999999</v>
      </c>
      <c r="E792">
        <f t="shared" si="12"/>
        <v>2.8580000000000001</v>
      </c>
    </row>
    <row r="793" spans="1:5" x14ac:dyDescent="0.2">
      <c r="A793" t="s">
        <v>15</v>
      </c>
      <c r="B793">
        <v>791</v>
      </c>
      <c r="C793">
        <v>561.48900000000003</v>
      </c>
      <c r="D793">
        <v>1.657</v>
      </c>
      <c r="E793">
        <f t="shared" si="12"/>
        <v>2.8580000000000001</v>
      </c>
    </row>
    <row r="794" spans="1:5" x14ac:dyDescent="0.2">
      <c r="A794" t="s">
        <v>15</v>
      </c>
      <c r="B794">
        <v>792</v>
      </c>
      <c r="C794">
        <v>561.70899999999995</v>
      </c>
      <c r="D794">
        <v>1.67</v>
      </c>
      <c r="E794">
        <f t="shared" si="12"/>
        <v>2.8580000000000001</v>
      </c>
    </row>
    <row r="795" spans="1:5" x14ac:dyDescent="0.2">
      <c r="A795" t="s">
        <v>15</v>
      </c>
      <c r="B795">
        <v>793</v>
      </c>
      <c r="C795">
        <v>561.92999999999995</v>
      </c>
      <c r="D795">
        <v>1.6830000000000001</v>
      </c>
      <c r="E795">
        <f t="shared" si="12"/>
        <v>2.8580000000000001</v>
      </c>
    </row>
    <row r="796" spans="1:5" x14ac:dyDescent="0.2">
      <c r="A796" t="s">
        <v>15</v>
      </c>
      <c r="B796">
        <v>794</v>
      </c>
      <c r="C796">
        <v>562.15099999999995</v>
      </c>
      <c r="D796">
        <v>1.6930000000000001</v>
      </c>
      <c r="E796">
        <f t="shared" si="12"/>
        <v>2.8580000000000001</v>
      </c>
    </row>
    <row r="797" spans="1:5" x14ac:dyDescent="0.2">
      <c r="A797" t="s">
        <v>15</v>
      </c>
      <c r="B797">
        <v>795</v>
      </c>
      <c r="C797">
        <v>562.37199999999996</v>
      </c>
      <c r="D797">
        <v>1.7030000000000001</v>
      </c>
      <c r="E797">
        <f t="shared" si="12"/>
        <v>2.8580000000000001</v>
      </c>
    </row>
    <row r="798" spans="1:5" x14ac:dyDescent="0.2">
      <c r="A798" t="s">
        <v>15</v>
      </c>
      <c r="B798">
        <v>796</v>
      </c>
      <c r="C798">
        <v>562.59199999999998</v>
      </c>
      <c r="D798">
        <v>1.7090000000000001</v>
      </c>
      <c r="E798">
        <f t="shared" si="12"/>
        <v>2.8580000000000001</v>
      </c>
    </row>
    <row r="799" spans="1:5" x14ac:dyDescent="0.2">
      <c r="A799" t="s">
        <v>15</v>
      </c>
      <c r="B799">
        <v>797</v>
      </c>
      <c r="C799">
        <v>562.81299999999999</v>
      </c>
      <c r="D799">
        <v>1.714</v>
      </c>
      <c r="E799">
        <f t="shared" si="12"/>
        <v>2.8580000000000001</v>
      </c>
    </row>
    <row r="800" spans="1:5" x14ac:dyDescent="0.2">
      <c r="A800" t="s">
        <v>15</v>
      </c>
      <c r="B800">
        <v>798</v>
      </c>
      <c r="C800">
        <v>563.03399999999999</v>
      </c>
      <c r="D800">
        <v>1.728</v>
      </c>
      <c r="E800">
        <f t="shared" si="12"/>
        <v>2.8580000000000001</v>
      </c>
    </row>
    <row r="801" spans="1:5" x14ac:dyDescent="0.2">
      <c r="A801" t="s">
        <v>15</v>
      </c>
      <c r="B801">
        <v>799</v>
      </c>
      <c r="C801">
        <v>563.25400000000002</v>
      </c>
      <c r="D801">
        <v>1.742</v>
      </c>
      <c r="E801">
        <f t="shared" si="12"/>
        <v>2.8580000000000001</v>
      </c>
    </row>
    <row r="802" spans="1:5" x14ac:dyDescent="0.2">
      <c r="A802" t="s">
        <v>15</v>
      </c>
      <c r="B802">
        <v>800</v>
      </c>
      <c r="C802">
        <v>563.47500000000002</v>
      </c>
      <c r="D802">
        <v>1.7569999999999999</v>
      </c>
      <c r="E802">
        <f t="shared" si="12"/>
        <v>2.8580000000000001</v>
      </c>
    </row>
    <row r="803" spans="1:5" x14ac:dyDescent="0.2">
      <c r="A803" t="s">
        <v>15</v>
      </c>
      <c r="B803">
        <v>801</v>
      </c>
      <c r="C803">
        <v>563.69500000000005</v>
      </c>
      <c r="D803">
        <v>1.77</v>
      </c>
      <c r="E803">
        <f t="shared" si="12"/>
        <v>2.8580000000000001</v>
      </c>
    </row>
    <row r="804" spans="1:5" x14ac:dyDescent="0.2">
      <c r="A804" t="s">
        <v>15</v>
      </c>
      <c r="B804">
        <v>802</v>
      </c>
      <c r="C804">
        <v>563.91600000000005</v>
      </c>
      <c r="D804">
        <v>1.7789999999999999</v>
      </c>
      <c r="E804">
        <f t="shared" si="12"/>
        <v>2.8580000000000001</v>
      </c>
    </row>
    <row r="805" spans="1:5" x14ac:dyDescent="0.2">
      <c r="A805" t="s">
        <v>15</v>
      </c>
      <c r="B805">
        <v>803</v>
      </c>
      <c r="C805">
        <v>564.13599999999997</v>
      </c>
      <c r="D805">
        <v>1.784</v>
      </c>
      <c r="E805">
        <f t="shared" si="12"/>
        <v>2.8580000000000001</v>
      </c>
    </row>
    <row r="806" spans="1:5" x14ac:dyDescent="0.2">
      <c r="A806" t="s">
        <v>15</v>
      </c>
      <c r="B806">
        <v>804</v>
      </c>
      <c r="C806">
        <v>564.35699999999997</v>
      </c>
      <c r="D806">
        <v>1.7909999999999999</v>
      </c>
      <c r="E806">
        <f t="shared" si="12"/>
        <v>2.8580000000000001</v>
      </c>
    </row>
    <row r="807" spans="1:5" x14ac:dyDescent="0.2">
      <c r="A807" t="s">
        <v>15</v>
      </c>
      <c r="B807">
        <v>805</v>
      </c>
      <c r="C807">
        <v>564.577</v>
      </c>
      <c r="D807">
        <v>1.8</v>
      </c>
      <c r="E807">
        <f t="shared" si="12"/>
        <v>2.8580000000000001</v>
      </c>
    </row>
    <row r="808" spans="1:5" x14ac:dyDescent="0.2">
      <c r="A808" t="s">
        <v>15</v>
      </c>
      <c r="B808">
        <v>806</v>
      </c>
      <c r="C808">
        <v>564.798</v>
      </c>
      <c r="D808">
        <v>1.8120000000000001</v>
      </c>
      <c r="E808">
        <f t="shared" si="12"/>
        <v>2.8580000000000001</v>
      </c>
    </row>
    <row r="809" spans="1:5" x14ac:dyDescent="0.2">
      <c r="A809" t="s">
        <v>15</v>
      </c>
      <c r="B809">
        <v>807</v>
      </c>
      <c r="C809">
        <v>565.01800000000003</v>
      </c>
      <c r="D809">
        <v>1.823</v>
      </c>
      <c r="E809">
        <f t="shared" si="12"/>
        <v>2.8580000000000001</v>
      </c>
    </row>
    <row r="810" spans="1:5" x14ac:dyDescent="0.2">
      <c r="A810" t="s">
        <v>15</v>
      </c>
      <c r="B810">
        <v>808</v>
      </c>
      <c r="C810">
        <v>565.23800000000006</v>
      </c>
      <c r="D810">
        <v>1.831</v>
      </c>
      <c r="E810">
        <f t="shared" si="12"/>
        <v>2.8580000000000001</v>
      </c>
    </row>
    <row r="811" spans="1:5" x14ac:dyDescent="0.2">
      <c r="A811" t="s">
        <v>15</v>
      </c>
      <c r="B811">
        <v>809</v>
      </c>
      <c r="C811">
        <v>565.45899999999995</v>
      </c>
      <c r="D811">
        <v>1.839</v>
      </c>
      <c r="E811">
        <f t="shared" si="12"/>
        <v>2.8580000000000001</v>
      </c>
    </row>
    <row r="812" spans="1:5" x14ac:dyDescent="0.2">
      <c r="A812" t="s">
        <v>15</v>
      </c>
      <c r="B812">
        <v>810</v>
      </c>
      <c r="C812">
        <v>565.67899999999997</v>
      </c>
      <c r="D812">
        <v>1.8440000000000001</v>
      </c>
      <c r="E812">
        <f t="shared" si="12"/>
        <v>2.8580000000000001</v>
      </c>
    </row>
    <row r="813" spans="1:5" x14ac:dyDescent="0.2">
      <c r="A813" t="s">
        <v>15</v>
      </c>
      <c r="B813">
        <v>811</v>
      </c>
      <c r="C813">
        <v>565.899</v>
      </c>
      <c r="D813">
        <v>1.847</v>
      </c>
      <c r="E813">
        <f t="shared" si="12"/>
        <v>2.8580000000000001</v>
      </c>
    </row>
    <row r="814" spans="1:5" x14ac:dyDescent="0.2">
      <c r="A814" t="s">
        <v>15</v>
      </c>
      <c r="B814">
        <v>812</v>
      </c>
      <c r="C814">
        <v>566.12</v>
      </c>
      <c r="D814">
        <v>1.857</v>
      </c>
      <c r="E814">
        <f t="shared" si="12"/>
        <v>2.8580000000000001</v>
      </c>
    </row>
    <row r="815" spans="1:5" x14ac:dyDescent="0.2">
      <c r="A815" t="s">
        <v>15</v>
      </c>
      <c r="B815">
        <v>813</v>
      </c>
      <c r="C815">
        <v>566.34</v>
      </c>
      <c r="D815">
        <v>1.865</v>
      </c>
      <c r="E815">
        <f t="shared" si="12"/>
        <v>2.8580000000000001</v>
      </c>
    </row>
    <row r="816" spans="1:5" x14ac:dyDescent="0.2">
      <c r="A816" t="s">
        <v>15</v>
      </c>
      <c r="B816">
        <v>814</v>
      </c>
      <c r="C816">
        <v>566.55999999999995</v>
      </c>
      <c r="D816">
        <v>1.8740000000000001</v>
      </c>
      <c r="E816">
        <f t="shared" si="12"/>
        <v>2.8580000000000001</v>
      </c>
    </row>
    <row r="817" spans="1:5" x14ac:dyDescent="0.2">
      <c r="A817" t="s">
        <v>15</v>
      </c>
      <c r="B817">
        <v>815</v>
      </c>
      <c r="C817">
        <v>566.78</v>
      </c>
      <c r="D817">
        <v>1.885</v>
      </c>
      <c r="E817">
        <f t="shared" si="12"/>
        <v>2.8580000000000001</v>
      </c>
    </row>
    <row r="818" spans="1:5" x14ac:dyDescent="0.2">
      <c r="A818" t="s">
        <v>15</v>
      </c>
      <c r="B818">
        <v>816</v>
      </c>
      <c r="C818">
        <v>567</v>
      </c>
      <c r="D818">
        <v>1.8979999999999999</v>
      </c>
      <c r="E818">
        <f t="shared" si="12"/>
        <v>2.8580000000000001</v>
      </c>
    </row>
    <row r="819" spans="1:5" x14ac:dyDescent="0.2">
      <c r="A819" t="s">
        <v>15</v>
      </c>
      <c r="B819">
        <v>817</v>
      </c>
      <c r="C819">
        <v>567.221</v>
      </c>
      <c r="D819">
        <v>1.9039999999999999</v>
      </c>
      <c r="E819">
        <f t="shared" si="12"/>
        <v>2.8580000000000001</v>
      </c>
    </row>
    <row r="820" spans="1:5" x14ac:dyDescent="0.2">
      <c r="A820" t="s">
        <v>15</v>
      </c>
      <c r="B820">
        <v>818</v>
      </c>
      <c r="C820">
        <v>567.44100000000003</v>
      </c>
      <c r="D820">
        <v>1.917</v>
      </c>
      <c r="E820">
        <f t="shared" si="12"/>
        <v>2.8580000000000001</v>
      </c>
    </row>
    <row r="821" spans="1:5" x14ac:dyDescent="0.2">
      <c r="A821" t="s">
        <v>15</v>
      </c>
      <c r="B821">
        <v>819</v>
      </c>
      <c r="C821">
        <v>567.66099999999994</v>
      </c>
      <c r="D821">
        <v>1.927</v>
      </c>
      <c r="E821">
        <f t="shared" si="12"/>
        <v>2.8580000000000001</v>
      </c>
    </row>
    <row r="822" spans="1:5" x14ac:dyDescent="0.2">
      <c r="A822" t="s">
        <v>15</v>
      </c>
      <c r="B822">
        <v>820</v>
      </c>
      <c r="C822">
        <v>567.88099999999997</v>
      </c>
      <c r="D822">
        <v>1.9370000000000001</v>
      </c>
      <c r="E822">
        <f t="shared" si="12"/>
        <v>2.8580000000000001</v>
      </c>
    </row>
    <row r="823" spans="1:5" x14ac:dyDescent="0.2">
      <c r="A823" t="s">
        <v>15</v>
      </c>
      <c r="B823">
        <v>821</v>
      </c>
      <c r="C823">
        <v>568.101</v>
      </c>
      <c r="D823">
        <v>1.9530000000000001</v>
      </c>
      <c r="E823">
        <f t="shared" si="12"/>
        <v>2.8580000000000001</v>
      </c>
    </row>
    <row r="824" spans="1:5" x14ac:dyDescent="0.2">
      <c r="A824" t="s">
        <v>15</v>
      </c>
      <c r="B824">
        <v>822</v>
      </c>
      <c r="C824">
        <v>568.32100000000003</v>
      </c>
      <c r="D824">
        <v>1.9630000000000001</v>
      </c>
      <c r="E824">
        <f t="shared" si="12"/>
        <v>2.8580000000000001</v>
      </c>
    </row>
    <row r="825" spans="1:5" x14ac:dyDescent="0.2">
      <c r="A825" t="s">
        <v>15</v>
      </c>
      <c r="B825">
        <v>823</v>
      </c>
      <c r="C825">
        <v>568.54100000000005</v>
      </c>
      <c r="D825">
        <v>1.9710000000000001</v>
      </c>
      <c r="E825">
        <f t="shared" si="12"/>
        <v>2.8580000000000001</v>
      </c>
    </row>
    <row r="826" spans="1:5" x14ac:dyDescent="0.2">
      <c r="A826" t="s">
        <v>15</v>
      </c>
      <c r="B826">
        <v>824</v>
      </c>
      <c r="C826">
        <v>568.76099999999997</v>
      </c>
      <c r="D826">
        <v>1.9810000000000001</v>
      </c>
      <c r="E826">
        <f t="shared" si="12"/>
        <v>2.8580000000000001</v>
      </c>
    </row>
    <row r="827" spans="1:5" x14ac:dyDescent="0.2">
      <c r="A827" t="s">
        <v>15</v>
      </c>
      <c r="B827">
        <v>825</v>
      </c>
      <c r="C827">
        <v>568.98099999999999</v>
      </c>
      <c r="D827">
        <v>1.99</v>
      </c>
      <c r="E827">
        <f t="shared" si="12"/>
        <v>2.8580000000000001</v>
      </c>
    </row>
    <row r="828" spans="1:5" x14ac:dyDescent="0.2">
      <c r="A828" t="s">
        <v>15</v>
      </c>
      <c r="B828">
        <v>826</v>
      </c>
      <c r="C828">
        <v>569.20100000000002</v>
      </c>
      <c r="D828">
        <v>1.9950000000000001</v>
      </c>
      <c r="E828">
        <f t="shared" si="12"/>
        <v>2.8580000000000001</v>
      </c>
    </row>
    <row r="829" spans="1:5" x14ac:dyDescent="0.2">
      <c r="A829" t="s">
        <v>15</v>
      </c>
      <c r="B829">
        <v>827</v>
      </c>
      <c r="C829">
        <v>569.42100000000005</v>
      </c>
      <c r="D829">
        <v>2.0059999999999998</v>
      </c>
      <c r="E829">
        <f t="shared" si="12"/>
        <v>2.8580000000000001</v>
      </c>
    </row>
    <row r="830" spans="1:5" x14ac:dyDescent="0.2">
      <c r="A830" t="s">
        <v>15</v>
      </c>
      <c r="B830">
        <v>828</v>
      </c>
      <c r="C830">
        <v>569.64</v>
      </c>
      <c r="D830">
        <v>2.0059999999999998</v>
      </c>
      <c r="E830">
        <f t="shared" si="12"/>
        <v>2.8580000000000001</v>
      </c>
    </row>
    <row r="831" spans="1:5" x14ac:dyDescent="0.2">
      <c r="A831" t="s">
        <v>15</v>
      </c>
      <c r="B831">
        <v>829</v>
      </c>
      <c r="C831">
        <v>569.86</v>
      </c>
      <c r="D831">
        <v>2.0129999999999999</v>
      </c>
      <c r="E831">
        <f t="shared" si="12"/>
        <v>2.8580000000000001</v>
      </c>
    </row>
    <row r="832" spans="1:5" x14ac:dyDescent="0.2">
      <c r="A832" t="s">
        <v>15</v>
      </c>
      <c r="B832">
        <v>830</v>
      </c>
      <c r="C832">
        <v>570.08000000000004</v>
      </c>
      <c r="D832">
        <v>2.02</v>
      </c>
      <c r="E832">
        <f t="shared" si="12"/>
        <v>2.8580000000000001</v>
      </c>
    </row>
    <row r="833" spans="1:5" x14ac:dyDescent="0.2">
      <c r="A833" t="s">
        <v>15</v>
      </c>
      <c r="B833">
        <v>831</v>
      </c>
      <c r="C833">
        <v>570.29999999999995</v>
      </c>
      <c r="D833">
        <v>2.024</v>
      </c>
      <c r="E833">
        <f t="shared" si="12"/>
        <v>2.8580000000000001</v>
      </c>
    </row>
    <row r="834" spans="1:5" x14ac:dyDescent="0.2">
      <c r="A834" t="s">
        <v>15</v>
      </c>
      <c r="B834">
        <v>832</v>
      </c>
      <c r="C834">
        <v>570.52</v>
      </c>
      <c r="D834">
        <v>2.032</v>
      </c>
      <c r="E834">
        <f t="shared" ref="E834:E897" si="13">MAX($D834:$D4078)</f>
        <v>2.8580000000000001</v>
      </c>
    </row>
    <row r="835" spans="1:5" x14ac:dyDescent="0.2">
      <c r="A835" t="s">
        <v>15</v>
      </c>
      <c r="B835">
        <v>833</v>
      </c>
      <c r="C835">
        <v>570.73900000000003</v>
      </c>
      <c r="D835">
        <v>2.048</v>
      </c>
      <c r="E835">
        <f t="shared" si="13"/>
        <v>2.8580000000000001</v>
      </c>
    </row>
    <row r="836" spans="1:5" x14ac:dyDescent="0.2">
      <c r="A836" t="s">
        <v>15</v>
      </c>
      <c r="B836">
        <v>834</v>
      </c>
      <c r="C836">
        <v>570.95899999999995</v>
      </c>
      <c r="D836">
        <v>2.0430000000000001</v>
      </c>
      <c r="E836">
        <f t="shared" si="13"/>
        <v>2.8580000000000001</v>
      </c>
    </row>
    <row r="837" spans="1:5" x14ac:dyDescent="0.2">
      <c r="A837" t="s">
        <v>15</v>
      </c>
      <c r="B837">
        <v>835</v>
      </c>
      <c r="C837">
        <v>571.17899999999997</v>
      </c>
      <c r="D837">
        <v>2.052</v>
      </c>
      <c r="E837">
        <f t="shared" si="13"/>
        <v>2.8580000000000001</v>
      </c>
    </row>
    <row r="838" spans="1:5" x14ac:dyDescent="0.2">
      <c r="A838" t="s">
        <v>15</v>
      </c>
      <c r="B838">
        <v>836</v>
      </c>
      <c r="C838">
        <v>571.39800000000002</v>
      </c>
      <c r="D838">
        <v>2.0670000000000002</v>
      </c>
      <c r="E838">
        <f t="shared" si="13"/>
        <v>2.8580000000000001</v>
      </c>
    </row>
    <row r="839" spans="1:5" x14ac:dyDescent="0.2">
      <c r="A839" t="s">
        <v>15</v>
      </c>
      <c r="B839">
        <v>837</v>
      </c>
      <c r="C839">
        <v>571.61800000000005</v>
      </c>
      <c r="D839">
        <v>2.077</v>
      </c>
      <c r="E839">
        <f t="shared" si="13"/>
        <v>2.8580000000000001</v>
      </c>
    </row>
    <row r="840" spans="1:5" x14ac:dyDescent="0.2">
      <c r="A840" t="s">
        <v>15</v>
      </c>
      <c r="B840">
        <v>838</v>
      </c>
      <c r="C840">
        <v>571.83799999999997</v>
      </c>
      <c r="D840">
        <v>2.089</v>
      </c>
      <c r="E840">
        <f t="shared" si="13"/>
        <v>2.8580000000000001</v>
      </c>
    </row>
    <row r="841" spans="1:5" x14ac:dyDescent="0.2">
      <c r="A841" t="s">
        <v>15</v>
      </c>
      <c r="B841">
        <v>839</v>
      </c>
      <c r="C841">
        <v>572.05700000000002</v>
      </c>
      <c r="D841">
        <v>2.1110000000000002</v>
      </c>
      <c r="E841">
        <f t="shared" si="13"/>
        <v>2.8580000000000001</v>
      </c>
    </row>
    <row r="842" spans="1:5" x14ac:dyDescent="0.2">
      <c r="A842" t="s">
        <v>15</v>
      </c>
      <c r="B842">
        <v>840</v>
      </c>
      <c r="C842">
        <v>572.27700000000004</v>
      </c>
      <c r="D842">
        <v>2.113</v>
      </c>
      <c r="E842">
        <f t="shared" si="13"/>
        <v>2.8580000000000001</v>
      </c>
    </row>
    <row r="843" spans="1:5" x14ac:dyDescent="0.2">
      <c r="A843" t="s">
        <v>15</v>
      </c>
      <c r="B843">
        <v>841</v>
      </c>
      <c r="C843">
        <v>572.49599999999998</v>
      </c>
      <c r="D843">
        <v>2.1179999999999999</v>
      </c>
      <c r="E843">
        <f t="shared" si="13"/>
        <v>2.8580000000000001</v>
      </c>
    </row>
    <row r="844" spans="1:5" x14ac:dyDescent="0.2">
      <c r="A844" t="s">
        <v>15</v>
      </c>
      <c r="B844">
        <v>842</v>
      </c>
      <c r="C844">
        <v>572.71600000000001</v>
      </c>
      <c r="D844">
        <v>2.1309999999999998</v>
      </c>
      <c r="E844">
        <f t="shared" si="13"/>
        <v>2.8580000000000001</v>
      </c>
    </row>
    <row r="845" spans="1:5" x14ac:dyDescent="0.2">
      <c r="A845" t="s">
        <v>15</v>
      </c>
      <c r="B845">
        <v>843</v>
      </c>
      <c r="C845">
        <v>572.93499999999995</v>
      </c>
      <c r="D845">
        <v>2.14</v>
      </c>
      <c r="E845">
        <f t="shared" si="13"/>
        <v>2.8580000000000001</v>
      </c>
    </row>
    <row r="846" spans="1:5" x14ac:dyDescent="0.2">
      <c r="A846" t="s">
        <v>15</v>
      </c>
      <c r="B846">
        <v>844</v>
      </c>
      <c r="C846">
        <v>573.15499999999997</v>
      </c>
      <c r="D846">
        <v>2.1469999999999998</v>
      </c>
      <c r="E846">
        <f t="shared" si="13"/>
        <v>2.8580000000000001</v>
      </c>
    </row>
    <row r="847" spans="1:5" x14ac:dyDescent="0.2">
      <c r="A847" t="s">
        <v>15</v>
      </c>
      <c r="B847">
        <v>845</v>
      </c>
      <c r="C847">
        <v>573.37400000000002</v>
      </c>
      <c r="D847">
        <v>2.161</v>
      </c>
      <c r="E847">
        <f t="shared" si="13"/>
        <v>2.8580000000000001</v>
      </c>
    </row>
    <row r="848" spans="1:5" x14ac:dyDescent="0.2">
      <c r="A848" t="s">
        <v>15</v>
      </c>
      <c r="B848">
        <v>846</v>
      </c>
      <c r="C848">
        <v>573.59400000000005</v>
      </c>
      <c r="D848">
        <v>2.1669999999999998</v>
      </c>
      <c r="E848">
        <f t="shared" si="13"/>
        <v>2.8580000000000001</v>
      </c>
    </row>
    <row r="849" spans="1:5" x14ac:dyDescent="0.2">
      <c r="A849" t="s">
        <v>15</v>
      </c>
      <c r="B849">
        <v>847</v>
      </c>
      <c r="C849">
        <v>573.81299999999999</v>
      </c>
      <c r="D849">
        <v>2.17</v>
      </c>
      <c r="E849">
        <f t="shared" si="13"/>
        <v>2.8580000000000001</v>
      </c>
    </row>
    <row r="850" spans="1:5" x14ac:dyDescent="0.2">
      <c r="A850" t="s">
        <v>15</v>
      </c>
      <c r="B850">
        <v>848</v>
      </c>
      <c r="C850">
        <v>574.03200000000004</v>
      </c>
      <c r="D850">
        <v>2.177</v>
      </c>
      <c r="E850">
        <f t="shared" si="13"/>
        <v>2.8580000000000001</v>
      </c>
    </row>
    <row r="851" spans="1:5" x14ac:dyDescent="0.2">
      <c r="A851" t="s">
        <v>15</v>
      </c>
      <c r="B851">
        <v>849</v>
      </c>
      <c r="C851">
        <v>574.25199999999995</v>
      </c>
      <c r="D851">
        <v>2.1880000000000002</v>
      </c>
      <c r="E851">
        <f t="shared" si="13"/>
        <v>2.8580000000000001</v>
      </c>
    </row>
    <row r="852" spans="1:5" x14ac:dyDescent="0.2">
      <c r="A852" t="s">
        <v>15</v>
      </c>
      <c r="B852">
        <v>850</v>
      </c>
      <c r="C852">
        <v>574.471</v>
      </c>
      <c r="D852">
        <v>2.1909999999999998</v>
      </c>
      <c r="E852">
        <f t="shared" si="13"/>
        <v>2.8580000000000001</v>
      </c>
    </row>
    <row r="853" spans="1:5" x14ac:dyDescent="0.2">
      <c r="A853" t="s">
        <v>15</v>
      </c>
      <c r="B853">
        <v>851</v>
      </c>
      <c r="C853">
        <v>574.69000000000005</v>
      </c>
      <c r="D853">
        <v>2.1989999999999998</v>
      </c>
      <c r="E853">
        <f t="shared" si="13"/>
        <v>2.8580000000000001</v>
      </c>
    </row>
    <row r="854" spans="1:5" x14ac:dyDescent="0.2">
      <c r="A854" t="s">
        <v>15</v>
      </c>
      <c r="B854">
        <v>852</v>
      </c>
      <c r="C854">
        <v>574.90899999999999</v>
      </c>
      <c r="D854">
        <v>2.2040000000000002</v>
      </c>
      <c r="E854">
        <f t="shared" si="13"/>
        <v>2.8580000000000001</v>
      </c>
    </row>
    <row r="855" spans="1:5" x14ac:dyDescent="0.2">
      <c r="A855" t="s">
        <v>15</v>
      </c>
      <c r="B855">
        <v>853</v>
      </c>
      <c r="C855">
        <v>575.12900000000002</v>
      </c>
      <c r="D855">
        <v>2.2069999999999999</v>
      </c>
      <c r="E855">
        <f t="shared" si="13"/>
        <v>2.8580000000000001</v>
      </c>
    </row>
    <row r="856" spans="1:5" x14ac:dyDescent="0.2">
      <c r="A856" t="s">
        <v>15</v>
      </c>
      <c r="B856">
        <v>854</v>
      </c>
      <c r="C856">
        <v>575.34799999999996</v>
      </c>
      <c r="D856">
        <v>2.2109999999999999</v>
      </c>
      <c r="E856">
        <f t="shared" si="13"/>
        <v>2.8580000000000001</v>
      </c>
    </row>
    <row r="857" spans="1:5" x14ac:dyDescent="0.2">
      <c r="A857" t="s">
        <v>15</v>
      </c>
      <c r="B857">
        <v>855</v>
      </c>
      <c r="C857">
        <v>575.56700000000001</v>
      </c>
      <c r="D857">
        <v>2.2200000000000002</v>
      </c>
      <c r="E857">
        <f t="shared" si="13"/>
        <v>2.8580000000000001</v>
      </c>
    </row>
    <row r="858" spans="1:5" x14ac:dyDescent="0.2">
      <c r="A858" t="s">
        <v>15</v>
      </c>
      <c r="B858">
        <v>856</v>
      </c>
      <c r="C858">
        <v>575.78599999999994</v>
      </c>
      <c r="D858">
        <v>2.2309999999999999</v>
      </c>
      <c r="E858">
        <f t="shared" si="13"/>
        <v>2.8580000000000001</v>
      </c>
    </row>
    <row r="859" spans="1:5" x14ac:dyDescent="0.2">
      <c r="A859" t="s">
        <v>15</v>
      </c>
      <c r="B859">
        <v>857</v>
      </c>
      <c r="C859">
        <v>576.005</v>
      </c>
      <c r="D859">
        <v>2.2410000000000001</v>
      </c>
      <c r="E859">
        <f t="shared" si="13"/>
        <v>2.8580000000000001</v>
      </c>
    </row>
    <row r="860" spans="1:5" x14ac:dyDescent="0.2">
      <c r="A860" t="s">
        <v>15</v>
      </c>
      <c r="B860">
        <v>858</v>
      </c>
      <c r="C860">
        <v>576.22400000000005</v>
      </c>
      <c r="D860">
        <v>2.2519999999999998</v>
      </c>
      <c r="E860">
        <f t="shared" si="13"/>
        <v>2.8580000000000001</v>
      </c>
    </row>
    <row r="861" spans="1:5" x14ac:dyDescent="0.2">
      <c r="A861" t="s">
        <v>15</v>
      </c>
      <c r="B861">
        <v>859</v>
      </c>
      <c r="C861">
        <v>576.44299999999998</v>
      </c>
      <c r="D861">
        <v>2.258</v>
      </c>
      <c r="E861">
        <f t="shared" si="13"/>
        <v>2.8580000000000001</v>
      </c>
    </row>
    <row r="862" spans="1:5" x14ac:dyDescent="0.2">
      <c r="A862" t="s">
        <v>15</v>
      </c>
      <c r="B862">
        <v>860</v>
      </c>
      <c r="C862">
        <v>576.66200000000003</v>
      </c>
      <c r="D862">
        <v>2.2669999999999999</v>
      </c>
      <c r="E862">
        <f t="shared" si="13"/>
        <v>2.8580000000000001</v>
      </c>
    </row>
    <row r="863" spans="1:5" x14ac:dyDescent="0.2">
      <c r="A863" t="s">
        <v>15</v>
      </c>
      <c r="B863">
        <v>861</v>
      </c>
      <c r="C863">
        <v>576.88199999999995</v>
      </c>
      <c r="D863">
        <v>2.2669999999999999</v>
      </c>
      <c r="E863">
        <f t="shared" si="13"/>
        <v>2.8580000000000001</v>
      </c>
    </row>
    <row r="864" spans="1:5" x14ac:dyDescent="0.2">
      <c r="A864" t="s">
        <v>15</v>
      </c>
      <c r="B864">
        <v>862</v>
      </c>
      <c r="C864">
        <v>577.1</v>
      </c>
      <c r="D864">
        <v>2.2669999999999999</v>
      </c>
      <c r="E864">
        <f t="shared" si="13"/>
        <v>2.8580000000000001</v>
      </c>
    </row>
    <row r="865" spans="1:5" x14ac:dyDescent="0.2">
      <c r="A865" t="s">
        <v>15</v>
      </c>
      <c r="B865">
        <v>863</v>
      </c>
      <c r="C865">
        <v>577.31899999999996</v>
      </c>
      <c r="D865">
        <v>2.2749999999999999</v>
      </c>
      <c r="E865">
        <f t="shared" si="13"/>
        <v>2.8580000000000001</v>
      </c>
    </row>
    <row r="866" spans="1:5" x14ac:dyDescent="0.2">
      <c r="A866" t="s">
        <v>15</v>
      </c>
      <c r="B866">
        <v>864</v>
      </c>
      <c r="C866">
        <v>577.53800000000001</v>
      </c>
      <c r="D866">
        <v>2.2850000000000001</v>
      </c>
      <c r="E866">
        <f t="shared" si="13"/>
        <v>2.8580000000000001</v>
      </c>
    </row>
    <row r="867" spans="1:5" x14ac:dyDescent="0.2">
      <c r="A867" t="s">
        <v>15</v>
      </c>
      <c r="B867">
        <v>865</v>
      </c>
      <c r="C867">
        <v>577.75699999999995</v>
      </c>
      <c r="D867">
        <v>2.294</v>
      </c>
      <c r="E867">
        <f t="shared" si="13"/>
        <v>2.8580000000000001</v>
      </c>
    </row>
    <row r="868" spans="1:5" x14ac:dyDescent="0.2">
      <c r="A868" t="s">
        <v>15</v>
      </c>
      <c r="B868">
        <v>866</v>
      </c>
      <c r="C868">
        <v>577.976</v>
      </c>
      <c r="D868">
        <v>2.3039999999999998</v>
      </c>
      <c r="E868">
        <f t="shared" si="13"/>
        <v>2.8580000000000001</v>
      </c>
    </row>
    <row r="869" spans="1:5" x14ac:dyDescent="0.2">
      <c r="A869" t="s">
        <v>15</v>
      </c>
      <c r="B869">
        <v>867</v>
      </c>
      <c r="C869">
        <v>578.19500000000005</v>
      </c>
      <c r="D869">
        <v>2.3199999999999998</v>
      </c>
      <c r="E869">
        <f t="shared" si="13"/>
        <v>2.8580000000000001</v>
      </c>
    </row>
    <row r="870" spans="1:5" x14ac:dyDescent="0.2">
      <c r="A870" t="s">
        <v>15</v>
      </c>
      <c r="B870">
        <v>868</v>
      </c>
      <c r="C870">
        <v>578.41399999999999</v>
      </c>
      <c r="D870">
        <v>2.3210000000000002</v>
      </c>
      <c r="E870">
        <f t="shared" si="13"/>
        <v>2.8580000000000001</v>
      </c>
    </row>
    <row r="871" spans="1:5" x14ac:dyDescent="0.2">
      <c r="A871" t="s">
        <v>15</v>
      </c>
      <c r="B871">
        <v>869</v>
      </c>
      <c r="C871">
        <v>578.63300000000004</v>
      </c>
      <c r="D871">
        <v>2.3220000000000001</v>
      </c>
      <c r="E871">
        <f t="shared" si="13"/>
        <v>2.8580000000000001</v>
      </c>
    </row>
    <row r="872" spans="1:5" x14ac:dyDescent="0.2">
      <c r="A872" t="s">
        <v>15</v>
      </c>
      <c r="B872">
        <v>870</v>
      </c>
      <c r="C872">
        <v>578.851</v>
      </c>
      <c r="D872">
        <v>2.3330000000000002</v>
      </c>
      <c r="E872">
        <f t="shared" si="13"/>
        <v>2.8580000000000001</v>
      </c>
    </row>
    <row r="873" spans="1:5" x14ac:dyDescent="0.2">
      <c r="A873" t="s">
        <v>15</v>
      </c>
      <c r="B873">
        <v>871</v>
      </c>
      <c r="C873">
        <v>579.07000000000005</v>
      </c>
      <c r="D873">
        <v>2.3450000000000002</v>
      </c>
      <c r="E873">
        <f t="shared" si="13"/>
        <v>2.8580000000000001</v>
      </c>
    </row>
    <row r="874" spans="1:5" x14ac:dyDescent="0.2">
      <c r="A874" t="s">
        <v>15</v>
      </c>
      <c r="B874">
        <v>872</v>
      </c>
      <c r="C874">
        <v>579.28899999999999</v>
      </c>
      <c r="D874">
        <v>2.35</v>
      </c>
      <c r="E874">
        <f t="shared" si="13"/>
        <v>2.8580000000000001</v>
      </c>
    </row>
    <row r="875" spans="1:5" x14ac:dyDescent="0.2">
      <c r="A875" t="s">
        <v>15</v>
      </c>
      <c r="B875">
        <v>873</v>
      </c>
      <c r="C875">
        <v>579.50800000000004</v>
      </c>
      <c r="D875">
        <v>2.3679999999999999</v>
      </c>
      <c r="E875">
        <f t="shared" si="13"/>
        <v>2.8580000000000001</v>
      </c>
    </row>
    <row r="876" spans="1:5" x14ac:dyDescent="0.2">
      <c r="A876" t="s">
        <v>15</v>
      </c>
      <c r="B876">
        <v>874</v>
      </c>
      <c r="C876">
        <v>579.726</v>
      </c>
      <c r="D876">
        <v>2.3849999999999998</v>
      </c>
      <c r="E876">
        <f t="shared" si="13"/>
        <v>2.8580000000000001</v>
      </c>
    </row>
    <row r="877" spans="1:5" x14ac:dyDescent="0.2">
      <c r="A877" t="s">
        <v>15</v>
      </c>
      <c r="B877">
        <v>875</v>
      </c>
      <c r="C877">
        <v>579.94500000000005</v>
      </c>
      <c r="D877">
        <v>2.383</v>
      </c>
      <c r="E877">
        <f t="shared" si="13"/>
        <v>2.8580000000000001</v>
      </c>
    </row>
    <row r="878" spans="1:5" x14ac:dyDescent="0.2">
      <c r="A878" t="s">
        <v>15</v>
      </c>
      <c r="B878">
        <v>876</v>
      </c>
      <c r="C878">
        <v>580.16399999999999</v>
      </c>
      <c r="D878">
        <v>2.3809999999999998</v>
      </c>
      <c r="E878">
        <f t="shared" si="13"/>
        <v>2.8580000000000001</v>
      </c>
    </row>
    <row r="879" spans="1:5" x14ac:dyDescent="0.2">
      <c r="A879" t="s">
        <v>15</v>
      </c>
      <c r="B879">
        <v>877</v>
      </c>
      <c r="C879">
        <v>580.38199999999995</v>
      </c>
      <c r="D879">
        <v>2.3889999999999998</v>
      </c>
      <c r="E879">
        <f t="shared" si="13"/>
        <v>2.8580000000000001</v>
      </c>
    </row>
    <row r="880" spans="1:5" x14ac:dyDescent="0.2">
      <c r="A880" t="s">
        <v>15</v>
      </c>
      <c r="B880">
        <v>878</v>
      </c>
      <c r="C880">
        <v>580.601</v>
      </c>
      <c r="D880">
        <v>2.3879999999999999</v>
      </c>
      <c r="E880">
        <f t="shared" si="13"/>
        <v>2.8580000000000001</v>
      </c>
    </row>
    <row r="881" spans="1:5" x14ac:dyDescent="0.2">
      <c r="A881" t="s">
        <v>15</v>
      </c>
      <c r="B881">
        <v>879</v>
      </c>
      <c r="C881">
        <v>580.81899999999996</v>
      </c>
      <c r="D881">
        <v>2.39</v>
      </c>
      <c r="E881">
        <f t="shared" si="13"/>
        <v>2.8580000000000001</v>
      </c>
    </row>
    <row r="882" spans="1:5" x14ac:dyDescent="0.2">
      <c r="A882" t="s">
        <v>15</v>
      </c>
      <c r="B882">
        <v>880</v>
      </c>
      <c r="C882">
        <v>581.03800000000001</v>
      </c>
      <c r="D882">
        <v>2.4020000000000001</v>
      </c>
      <c r="E882">
        <f t="shared" si="13"/>
        <v>2.8580000000000001</v>
      </c>
    </row>
    <row r="883" spans="1:5" x14ac:dyDescent="0.2">
      <c r="A883" t="s">
        <v>15</v>
      </c>
      <c r="B883">
        <v>881</v>
      </c>
      <c r="C883">
        <v>581.25599999999997</v>
      </c>
      <c r="D883">
        <v>2.4089999999999998</v>
      </c>
      <c r="E883">
        <f t="shared" si="13"/>
        <v>2.8580000000000001</v>
      </c>
    </row>
    <row r="884" spans="1:5" x14ac:dyDescent="0.2">
      <c r="A884" t="s">
        <v>15</v>
      </c>
      <c r="B884">
        <v>882</v>
      </c>
      <c r="C884">
        <v>581.47500000000002</v>
      </c>
      <c r="D884">
        <v>2.407</v>
      </c>
      <c r="E884">
        <f t="shared" si="13"/>
        <v>2.8580000000000001</v>
      </c>
    </row>
    <row r="885" spans="1:5" x14ac:dyDescent="0.2">
      <c r="A885" t="s">
        <v>15</v>
      </c>
      <c r="B885">
        <v>883</v>
      </c>
      <c r="C885">
        <v>581.69299999999998</v>
      </c>
      <c r="D885">
        <v>2.4209999999999998</v>
      </c>
      <c r="E885">
        <f t="shared" si="13"/>
        <v>2.8580000000000001</v>
      </c>
    </row>
    <row r="886" spans="1:5" x14ac:dyDescent="0.2">
      <c r="A886" t="s">
        <v>15</v>
      </c>
      <c r="B886">
        <v>884</v>
      </c>
      <c r="C886">
        <v>581.91200000000003</v>
      </c>
      <c r="D886">
        <v>2.427</v>
      </c>
      <c r="E886">
        <f t="shared" si="13"/>
        <v>2.8580000000000001</v>
      </c>
    </row>
    <row r="887" spans="1:5" x14ac:dyDescent="0.2">
      <c r="A887" t="s">
        <v>15</v>
      </c>
      <c r="B887">
        <v>885</v>
      </c>
      <c r="C887">
        <v>582.13</v>
      </c>
      <c r="D887">
        <v>2.4249999999999998</v>
      </c>
      <c r="E887">
        <f t="shared" si="13"/>
        <v>2.8580000000000001</v>
      </c>
    </row>
    <row r="888" spans="1:5" x14ac:dyDescent="0.2">
      <c r="A888" t="s">
        <v>15</v>
      </c>
      <c r="B888">
        <v>886</v>
      </c>
      <c r="C888">
        <v>582.34799999999996</v>
      </c>
      <c r="D888">
        <v>2.4319999999999999</v>
      </c>
      <c r="E888">
        <f t="shared" si="13"/>
        <v>2.8580000000000001</v>
      </c>
    </row>
    <row r="889" spans="1:5" x14ac:dyDescent="0.2">
      <c r="A889" t="s">
        <v>15</v>
      </c>
      <c r="B889">
        <v>887</v>
      </c>
      <c r="C889">
        <v>582.56700000000001</v>
      </c>
      <c r="D889">
        <v>2.4390000000000001</v>
      </c>
      <c r="E889">
        <f t="shared" si="13"/>
        <v>2.8580000000000001</v>
      </c>
    </row>
    <row r="890" spans="1:5" x14ac:dyDescent="0.2">
      <c r="A890" t="s">
        <v>15</v>
      </c>
      <c r="B890">
        <v>888</v>
      </c>
      <c r="C890">
        <v>582.78499999999997</v>
      </c>
      <c r="D890">
        <v>2.4460000000000002</v>
      </c>
      <c r="E890">
        <f t="shared" si="13"/>
        <v>2.8580000000000001</v>
      </c>
    </row>
    <row r="891" spans="1:5" x14ac:dyDescent="0.2">
      <c r="A891" t="s">
        <v>15</v>
      </c>
      <c r="B891">
        <v>889</v>
      </c>
      <c r="C891">
        <v>583.00300000000004</v>
      </c>
      <c r="D891">
        <v>2.468</v>
      </c>
      <c r="E891">
        <f t="shared" si="13"/>
        <v>2.8580000000000001</v>
      </c>
    </row>
    <row r="892" spans="1:5" x14ac:dyDescent="0.2">
      <c r="A892" t="s">
        <v>15</v>
      </c>
      <c r="B892">
        <v>890</v>
      </c>
      <c r="C892">
        <v>583.22199999999998</v>
      </c>
      <c r="D892">
        <v>2.492</v>
      </c>
      <c r="E892">
        <f t="shared" si="13"/>
        <v>2.8580000000000001</v>
      </c>
    </row>
    <row r="893" spans="1:5" x14ac:dyDescent="0.2">
      <c r="A893" t="s">
        <v>15</v>
      </c>
      <c r="B893">
        <v>891</v>
      </c>
      <c r="C893">
        <v>583.44000000000005</v>
      </c>
      <c r="D893">
        <v>2.5089999999999999</v>
      </c>
      <c r="E893">
        <f t="shared" si="13"/>
        <v>2.8580000000000001</v>
      </c>
    </row>
    <row r="894" spans="1:5" x14ac:dyDescent="0.2">
      <c r="A894" t="s">
        <v>15</v>
      </c>
      <c r="B894">
        <v>892</v>
      </c>
      <c r="C894">
        <v>583.65800000000002</v>
      </c>
      <c r="D894">
        <v>2.5259999999999998</v>
      </c>
      <c r="E894">
        <f t="shared" si="13"/>
        <v>2.8580000000000001</v>
      </c>
    </row>
    <row r="895" spans="1:5" x14ac:dyDescent="0.2">
      <c r="A895" t="s">
        <v>15</v>
      </c>
      <c r="B895">
        <v>893</v>
      </c>
      <c r="C895">
        <v>583.87599999999998</v>
      </c>
      <c r="D895">
        <v>2.5350000000000001</v>
      </c>
      <c r="E895">
        <f t="shared" si="13"/>
        <v>2.8580000000000001</v>
      </c>
    </row>
    <row r="896" spans="1:5" x14ac:dyDescent="0.2">
      <c r="A896" t="s">
        <v>15</v>
      </c>
      <c r="B896">
        <v>894</v>
      </c>
      <c r="C896">
        <v>584.09400000000005</v>
      </c>
      <c r="D896">
        <v>2.5230000000000001</v>
      </c>
      <c r="E896">
        <f t="shared" si="13"/>
        <v>2.8580000000000001</v>
      </c>
    </row>
    <row r="897" spans="1:5" x14ac:dyDescent="0.2">
      <c r="A897" t="s">
        <v>15</v>
      </c>
      <c r="B897">
        <v>895</v>
      </c>
      <c r="C897">
        <v>584.31200000000001</v>
      </c>
      <c r="D897">
        <v>2.5310000000000001</v>
      </c>
      <c r="E897">
        <f t="shared" si="13"/>
        <v>2.8580000000000001</v>
      </c>
    </row>
    <row r="898" spans="1:5" x14ac:dyDescent="0.2">
      <c r="A898" t="s">
        <v>15</v>
      </c>
      <c r="B898">
        <v>896</v>
      </c>
      <c r="C898">
        <v>584.53099999999995</v>
      </c>
      <c r="D898">
        <v>2.5449999999999999</v>
      </c>
      <c r="E898">
        <f t="shared" ref="E898:E961" si="14">MAX($D898:$D4142)</f>
        <v>2.8580000000000001</v>
      </c>
    </row>
    <row r="899" spans="1:5" x14ac:dyDescent="0.2">
      <c r="A899" t="s">
        <v>15</v>
      </c>
      <c r="B899">
        <v>897</v>
      </c>
      <c r="C899">
        <v>584.74900000000002</v>
      </c>
      <c r="D899">
        <v>2.5609999999999999</v>
      </c>
      <c r="E899">
        <f t="shared" si="14"/>
        <v>2.8580000000000001</v>
      </c>
    </row>
    <row r="900" spans="1:5" x14ac:dyDescent="0.2">
      <c r="A900" t="s">
        <v>15</v>
      </c>
      <c r="B900">
        <v>898</v>
      </c>
      <c r="C900">
        <v>584.96699999999998</v>
      </c>
      <c r="D900">
        <v>2.5710000000000002</v>
      </c>
      <c r="E900">
        <f t="shared" si="14"/>
        <v>2.8580000000000001</v>
      </c>
    </row>
    <row r="901" spans="1:5" x14ac:dyDescent="0.2">
      <c r="A901" t="s">
        <v>15</v>
      </c>
      <c r="B901">
        <v>899</v>
      </c>
      <c r="C901">
        <v>585.18499999999995</v>
      </c>
      <c r="D901">
        <v>2.589</v>
      </c>
      <c r="E901">
        <f t="shared" si="14"/>
        <v>2.8580000000000001</v>
      </c>
    </row>
    <row r="902" spans="1:5" x14ac:dyDescent="0.2">
      <c r="A902" t="s">
        <v>15</v>
      </c>
      <c r="B902">
        <v>900</v>
      </c>
      <c r="C902">
        <v>585.40300000000002</v>
      </c>
      <c r="D902">
        <v>2.5819999999999999</v>
      </c>
      <c r="E902">
        <f t="shared" si="14"/>
        <v>2.8580000000000001</v>
      </c>
    </row>
    <row r="903" spans="1:5" x14ac:dyDescent="0.2">
      <c r="A903" t="s">
        <v>15</v>
      </c>
      <c r="B903">
        <v>901</v>
      </c>
      <c r="C903">
        <v>585.62099999999998</v>
      </c>
      <c r="D903">
        <v>2.57</v>
      </c>
      <c r="E903">
        <f t="shared" si="14"/>
        <v>2.8580000000000001</v>
      </c>
    </row>
    <row r="904" spans="1:5" x14ac:dyDescent="0.2">
      <c r="A904" t="s">
        <v>15</v>
      </c>
      <c r="B904">
        <v>902</v>
      </c>
      <c r="C904">
        <v>585.83900000000006</v>
      </c>
      <c r="D904">
        <v>2.5659999999999998</v>
      </c>
      <c r="E904">
        <f t="shared" si="14"/>
        <v>2.8580000000000001</v>
      </c>
    </row>
    <row r="905" spans="1:5" x14ac:dyDescent="0.2">
      <c r="A905" t="s">
        <v>15</v>
      </c>
      <c r="B905">
        <v>903</v>
      </c>
      <c r="C905">
        <v>586.05700000000002</v>
      </c>
      <c r="D905">
        <v>2.5670000000000002</v>
      </c>
      <c r="E905">
        <f t="shared" si="14"/>
        <v>2.8580000000000001</v>
      </c>
    </row>
    <row r="906" spans="1:5" x14ac:dyDescent="0.2">
      <c r="A906" t="s">
        <v>15</v>
      </c>
      <c r="B906">
        <v>904</v>
      </c>
      <c r="C906">
        <v>586.274</v>
      </c>
      <c r="D906">
        <v>2.5720000000000001</v>
      </c>
      <c r="E906">
        <f t="shared" si="14"/>
        <v>2.8580000000000001</v>
      </c>
    </row>
    <row r="907" spans="1:5" x14ac:dyDescent="0.2">
      <c r="A907" t="s">
        <v>15</v>
      </c>
      <c r="B907">
        <v>905</v>
      </c>
      <c r="C907">
        <v>586.49199999999996</v>
      </c>
      <c r="D907">
        <v>2.581</v>
      </c>
      <c r="E907">
        <f t="shared" si="14"/>
        <v>2.8580000000000001</v>
      </c>
    </row>
    <row r="908" spans="1:5" x14ac:dyDescent="0.2">
      <c r="A908" t="s">
        <v>15</v>
      </c>
      <c r="B908">
        <v>906</v>
      </c>
      <c r="C908">
        <v>586.71</v>
      </c>
      <c r="D908">
        <v>2.6030000000000002</v>
      </c>
      <c r="E908">
        <f t="shared" si="14"/>
        <v>2.8580000000000001</v>
      </c>
    </row>
    <row r="909" spans="1:5" x14ac:dyDescent="0.2">
      <c r="A909" t="s">
        <v>15</v>
      </c>
      <c r="B909">
        <v>907</v>
      </c>
      <c r="C909">
        <v>586.928</v>
      </c>
      <c r="D909">
        <v>2.6040000000000001</v>
      </c>
      <c r="E909">
        <f t="shared" si="14"/>
        <v>2.8580000000000001</v>
      </c>
    </row>
    <row r="910" spans="1:5" x14ac:dyDescent="0.2">
      <c r="A910" t="s">
        <v>15</v>
      </c>
      <c r="B910">
        <v>908</v>
      </c>
      <c r="C910">
        <v>587.14599999999996</v>
      </c>
      <c r="D910">
        <v>2.5910000000000002</v>
      </c>
      <c r="E910">
        <f t="shared" si="14"/>
        <v>2.8580000000000001</v>
      </c>
    </row>
    <row r="911" spans="1:5" x14ac:dyDescent="0.2">
      <c r="A911" t="s">
        <v>15</v>
      </c>
      <c r="B911">
        <v>909</v>
      </c>
      <c r="C911">
        <v>587.36300000000006</v>
      </c>
      <c r="D911">
        <v>2.5920000000000001</v>
      </c>
      <c r="E911">
        <f t="shared" si="14"/>
        <v>2.8580000000000001</v>
      </c>
    </row>
    <row r="912" spans="1:5" x14ac:dyDescent="0.2">
      <c r="A912" t="s">
        <v>15</v>
      </c>
      <c r="B912">
        <v>910</v>
      </c>
      <c r="C912">
        <v>587.58100000000002</v>
      </c>
      <c r="D912">
        <v>2.6019999999999999</v>
      </c>
      <c r="E912">
        <f t="shared" si="14"/>
        <v>2.8580000000000001</v>
      </c>
    </row>
    <row r="913" spans="1:5" x14ac:dyDescent="0.2">
      <c r="A913" t="s">
        <v>15</v>
      </c>
      <c r="B913">
        <v>911</v>
      </c>
      <c r="C913">
        <v>587.79899999999998</v>
      </c>
      <c r="D913">
        <v>2.5920000000000001</v>
      </c>
      <c r="E913">
        <f t="shared" si="14"/>
        <v>2.8580000000000001</v>
      </c>
    </row>
    <row r="914" spans="1:5" x14ac:dyDescent="0.2">
      <c r="A914" t="s">
        <v>15</v>
      </c>
      <c r="B914">
        <v>912</v>
      </c>
      <c r="C914">
        <v>588.01700000000005</v>
      </c>
      <c r="D914">
        <v>2.601</v>
      </c>
      <c r="E914">
        <f t="shared" si="14"/>
        <v>2.8580000000000001</v>
      </c>
    </row>
    <row r="915" spans="1:5" x14ac:dyDescent="0.2">
      <c r="A915" t="s">
        <v>15</v>
      </c>
      <c r="B915">
        <v>913</v>
      </c>
      <c r="C915">
        <v>588.23400000000004</v>
      </c>
      <c r="D915">
        <v>2.6349999999999998</v>
      </c>
      <c r="E915">
        <f t="shared" si="14"/>
        <v>2.8580000000000001</v>
      </c>
    </row>
    <row r="916" spans="1:5" x14ac:dyDescent="0.2">
      <c r="A916" t="s">
        <v>15</v>
      </c>
      <c r="B916">
        <v>914</v>
      </c>
      <c r="C916">
        <v>588.452</v>
      </c>
      <c r="D916">
        <v>2.6360000000000001</v>
      </c>
      <c r="E916">
        <f t="shared" si="14"/>
        <v>2.8580000000000001</v>
      </c>
    </row>
    <row r="917" spans="1:5" x14ac:dyDescent="0.2">
      <c r="A917" t="s">
        <v>15</v>
      </c>
      <c r="B917">
        <v>915</v>
      </c>
      <c r="C917">
        <v>588.66899999999998</v>
      </c>
      <c r="D917">
        <v>2.637</v>
      </c>
      <c r="E917">
        <f t="shared" si="14"/>
        <v>2.8580000000000001</v>
      </c>
    </row>
    <row r="918" spans="1:5" x14ac:dyDescent="0.2">
      <c r="A918" t="s">
        <v>15</v>
      </c>
      <c r="B918">
        <v>916</v>
      </c>
      <c r="C918">
        <v>588.88699999999994</v>
      </c>
      <c r="D918">
        <v>2.6549999999999998</v>
      </c>
      <c r="E918">
        <f t="shared" si="14"/>
        <v>2.8580000000000001</v>
      </c>
    </row>
    <row r="919" spans="1:5" x14ac:dyDescent="0.2">
      <c r="A919" t="s">
        <v>15</v>
      </c>
      <c r="B919">
        <v>917</v>
      </c>
      <c r="C919">
        <v>589.10500000000002</v>
      </c>
      <c r="D919">
        <v>2.657</v>
      </c>
      <c r="E919">
        <f t="shared" si="14"/>
        <v>2.8580000000000001</v>
      </c>
    </row>
    <row r="920" spans="1:5" x14ac:dyDescent="0.2">
      <c r="A920" t="s">
        <v>15</v>
      </c>
      <c r="B920">
        <v>918</v>
      </c>
      <c r="C920">
        <v>589.322</v>
      </c>
      <c r="D920">
        <v>2.6469999999999998</v>
      </c>
      <c r="E920">
        <f t="shared" si="14"/>
        <v>2.8580000000000001</v>
      </c>
    </row>
    <row r="921" spans="1:5" x14ac:dyDescent="0.2">
      <c r="A921" t="s">
        <v>15</v>
      </c>
      <c r="B921">
        <v>919</v>
      </c>
      <c r="C921">
        <v>589.54</v>
      </c>
      <c r="D921">
        <v>2.665</v>
      </c>
      <c r="E921">
        <f t="shared" si="14"/>
        <v>2.8580000000000001</v>
      </c>
    </row>
    <row r="922" spans="1:5" x14ac:dyDescent="0.2">
      <c r="A922" t="s">
        <v>15</v>
      </c>
      <c r="B922">
        <v>920</v>
      </c>
      <c r="C922">
        <v>589.75699999999995</v>
      </c>
      <c r="D922">
        <v>2.68</v>
      </c>
      <c r="E922">
        <f t="shared" si="14"/>
        <v>2.8580000000000001</v>
      </c>
    </row>
    <row r="923" spans="1:5" x14ac:dyDescent="0.2">
      <c r="A923" t="s">
        <v>15</v>
      </c>
      <c r="B923">
        <v>921</v>
      </c>
      <c r="C923">
        <v>589.97400000000005</v>
      </c>
      <c r="D923">
        <v>2.7010000000000001</v>
      </c>
      <c r="E923">
        <f t="shared" si="14"/>
        <v>2.8580000000000001</v>
      </c>
    </row>
    <row r="924" spans="1:5" x14ac:dyDescent="0.2">
      <c r="A924" t="s">
        <v>15</v>
      </c>
      <c r="B924">
        <v>922</v>
      </c>
      <c r="C924">
        <v>590.19200000000001</v>
      </c>
      <c r="D924">
        <v>2.722</v>
      </c>
      <c r="E924">
        <f t="shared" si="14"/>
        <v>2.8580000000000001</v>
      </c>
    </row>
    <row r="925" spans="1:5" x14ac:dyDescent="0.2">
      <c r="A925" t="s">
        <v>15</v>
      </c>
      <c r="B925">
        <v>923</v>
      </c>
      <c r="C925">
        <v>590.40899999999999</v>
      </c>
      <c r="D925">
        <v>2.7509999999999999</v>
      </c>
      <c r="E925">
        <f t="shared" si="14"/>
        <v>2.8580000000000001</v>
      </c>
    </row>
    <row r="926" spans="1:5" x14ac:dyDescent="0.2">
      <c r="A926" t="s">
        <v>15</v>
      </c>
      <c r="B926">
        <v>924</v>
      </c>
      <c r="C926">
        <v>590.62699999999995</v>
      </c>
      <c r="D926">
        <v>2.7440000000000002</v>
      </c>
      <c r="E926">
        <f t="shared" si="14"/>
        <v>2.8580000000000001</v>
      </c>
    </row>
    <row r="927" spans="1:5" x14ac:dyDescent="0.2">
      <c r="A927" t="s">
        <v>15</v>
      </c>
      <c r="B927">
        <v>925</v>
      </c>
      <c r="C927">
        <v>590.84400000000005</v>
      </c>
      <c r="D927">
        <v>2.73</v>
      </c>
      <c r="E927">
        <f t="shared" si="14"/>
        <v>2.8580000000000001</v>
      </c>
    </row>
    <row r="928" spans="1:5" x14ac:dyDescent="0.2">
      <c r="A928" t="s">
        <v>15</v>
      </c>
      <c r="B928">
        <v>926</v>
      </c>
      <c r="C928">
        <v>591.06100000000004</v>
      </c>
      <c r="D928">
        <v>2.7229999999999999</v>
      </c>
      <c r="E928">
        <f t="shared" si="14"/>
        <v>2.8580000000000001</v>
      </c>
    </row>
    <row r="929" spans="1:5" x14ac:dyDescent="0.2">
      <c r="A929" t="s">
        <v>15</v>
      </c>
      <c r="B929">
        <v>927</v>
      </c>
      <c r="C929">
        <v>591.279</v>
      </c>
      <c r="D929">
        <v>2.73</v>
      </c>
      <c r="E929">
        <f t="shared" si="14"/>
        <v>2.8580000000000001</v>
      </c>
    </row>
    <row r="930" spans="1:5" x14ac:dyDescent="0.2">
      <c r="A930" t="s">
        <v>15</v>
      </c>
      <c r="B930">
        <v>928</v>
      </c>
      <c r="C930">
        <v>591.49599999999998</v>
      </c>
      <c r="D930">
        <v>2.73</v>
      </c>
      <c r="E930">
        <f t="shared" si="14"/>
        <v>2.8580000000000001</v>
      </c>
    </row>
    <row r="931" spans="1:5" x14ac:dyDescent="0.2">
      <c r="A931" t="s">
        <v>15</v>
      </c>
      <c r="B931">
        <v>929</v>
      </c>
      <c r="C931">
        <v>591.71299999999997</v>
      </c>
      <c r="D931">
        <v>2.76</v>
      </c>
      <c r="E931">
        <f t="shared" si="14"/>
        <v>2.8580000000000001</v>
      </c>
    </row>
    <row r="932" spans="1:5" x14ac:dyDescent="0.2">
      <c r="A932" t="s">
        <v>15</v>
      </c>
      <c r="B932">
        <v>930</v>
      </c>
      <c r="C932">
        <v>591.92999999999995</v>
      </c>
      <c r="D932">
        <v>2.7610000000000001</v>
      </c>
      <c r="E932">
        <f t="shared" si="14"/>
        <v>2.8580000000000001</v>
      </c>
    </row>
    <row r="933" spans="1:5" x14ac:dyDescent="0.2">
      <c r="A933" t="s">
        <v>15</v>
      </c>
      <c r="B933">
        <v>931</v>
      </c>
      <c r="C933">
        <v>592.14700000000005</v>
      </c>
      <c r="D933">
        <v>2.746</v>
      </c>
      <c r="E933">
        <f t="shared" si="14"/>
        <v>2.8580000000000001</v>
      </c>
    </row>
    <row r="934" spans="1:5" x14ac:dyDescent="0.2">
      <c r="A934" t="s">
        <v>15</v>
      </c>
      <c r="B934">
        <v>932</v>
      </c>
      <c r="C934">
        <v>592.36500000000001</v>
      </c>
      <c r="D934">
        <v>2.7429999999999999</v>
      </c>
      <c r="E934">
        <f t="shared" si="14"/>
        <v>2.8580000000000001</v>
      </c>
    </row>
    <row r="935" spans="1:5" x14ac:dyDescent="0.2">
      <c r="A935" t="s">
        <v>15</v>
      </c>
      <c r="B935">
        <v>933</v>
      </c>
      <c r="C935">
        <v>592.58199999999999</v>
      </c>
      <c r="D935">
        <v>2.7360000000000002</v>
      </c>
      <c r="E935">
        <f t="shared" si="14"/>
        <v>2.8580000000000001</v>
      </c>
    </row>
    <row r="936" spans="1:5" x14ac:dyDescent="0.2">
      <c r="A936" t="s">
        <v>15</v>
      </c>
      <c r="B936">
        <v>934</v>
      </c>
      <c r="C936">
        <v>592.79899999999998</v>
      </c>
      <c r="D936">
        <v>2.7210000000000001</v>
      </c>
      <c r="E936">
        <f t="shared" si="14"/>
        <v>2.8580000000000001</v>
      </c>
    </row>
    <row r="937" spans="1:5" x14ac:dyDescent="0.2">
      <c r="A937" t="s">
        <v>15</v>
      </c>
      <c r="B937">
        <v>935</v>
      </c>
      <c r="C937">
        <v>593.01599999999996</v>
      </c>
      <c r="D937">
        <v>2.758</v>
      </c>
      <c r="E937">
        <f t="shared" si="14"/>
        <v>2.8580000000000001</v>
      </c>
    </row>
    <row r="938" spans="1:5" x14ac:dyDescent="0.2">
      <c r="A938" t="s">
        <v>15</v>
      </c>
      <c r="B938">
        <v>936</v>
      </c>
      <c r="C938">
        <v>593.23299999999995</v>
      </c>
      <c r="D938">
        <v>2.75</v>
      </c>
      <c r="E938">
        <f t="shared" si="14"/>
        <v>2.8580000000000001</v>
      </c>
    </row>
    <row r="939" spans="1:5" x14ac:dyDescent="0.2">
      <c r="A939" t="s">
        <v>15</v>
      </c>
      <c r="B939">
        <v>937</v>
      </c>
      <c r="C939">
        <v>593.45000000000005</v>
      </c>
      <c r="D939">
        <v>2.738</v>
      </c>
      <c r="E939">
        <f t="shared" si="14"/>
        <v>2.8580000000000001</v>
      </c>
    </row>
    <row r="940" spans="1:5" x14ac:dyDescent="0.2">
      <c r="A940" t="s">
        <v>15</v>
      </c>
      <c r="B940">
        <v>938</v>
      </c>
      <c r="C940">
        <v>593.66700000000003</v>
      </c>
      <c r="D940">
        <v>2.7429999999999999</v>
      </c>
      <c r="E940">
        <f t="shared" si="14"/>
        <v>2.8580000000000001</v>
      </c>
    </row>
    <row r="941" spans="1:5" x14ac:dyDescent="0.2">
      <c r="A941" t="s">
        <v>15</v>
      </c>
      <c r="B941">
        <v>939</v>
      </c>
      <c r="C941">
        <v>593.88400000000001</v>
      </c>
      <c r="D941">
        <v>2.742</v>
      </c>
      <c r="E941">
        <f t="shared" si="14"/>
        <v>2.8580000000000001</v>
      </c>
    </row>
    <row r="942" spans="1:5" x14ac:dyDescent="0.2">
      <c r="A942" t="s">
        <v>15</v>
      </c>
      <c r="B942">
        <v>940</v>
      </c>
      <c r="C942">
        <v>594.101</v>
      </c>
      <c r="D942">
        <v>2.7130000000000001</v>
      </c>
      <c r="E942">
        <f t="shared" si="14"/>
        <v>2.8580000000000001</v>
      </c>
    </row>
    <row r="943" spans="1:5" x14ac:dyDescent="0.2">
      <c r="A943" t="s">
        <v>15</v>
      </c>
      <c r="B943">
        <v>941</v>
      </c>
      <c r="C943">
        <v>594.31799999999998</v>
      </c>
      <c r="D943">
        <v>2.7330000000000001</v>
      </c>
      <c r="E943">
        <f t="shared" si="14"/>
        <v>2.8580000000000001</v>
      </c>
    </row>
    <row r="944" spans="1:5" x14ac:dyDescent="0.2">
      <c r="A944" t="s">
        <v>15</v>
      </c>
      <c r="B944">
        <v>942</v>
      </c>
      <c r="C944">
        <v>594.53499999999997</v>
      </c>
      <c r="D944">
        <v>2.7160000000000002</v>
      </c>
      <c r="E944">
        <f t="shared" si="14"/>
        <v>2.8580000000000001</v>
      </c>
    </row>
    <row r="945" spans="1:5" x14ac:dyDescent="0.2">
      <c r="A945" t="s">
        <v>15</v>
      </c>
      <c r="B945">
        <v>943</v>
      </c>
      <c r="C945">
        <v>594.75099999999998</v>
      </c>
      <c r="D945">
        <v>2.7090000000000001</v>
      </c>
      <c r="E945">
        <f t="shared" si="14"/>
        <v>2.8580000000000001</v>
      </c>
    </row>
    <row r="946" spans="1:5" x14ac:dyDescent="0.2">
      <c r="A946" t="s">
        <v>15</v>
      </c>
      <c r="B946">
        <v>944</v>
      </c>
      <c r="C946">
        <v>594.96799999999996</v>
      </c>
      <c r="D946">
        <v>2.7130000000000001</v>
      </c>
      <c r="E946">
        <f t="shared" si="14"/>
        <v>2.8580000000000001</v>
      </c>
    </row>
    <row r="947" spans="1:5" x14ac:dyDescent="0.2">
      <c r="A947" t="s">
        <v>15</v>
      </c>
      <c r="B947">
        <v>945</v>
      </c>
      <c r="C947">
        <v>595.18499999999995</v>
      </c>
      <c r="D947">
        <v>2.72</v>
      </c>
      <c r="E947">
        <f t="shared" si="14"/>
        <v>2.8580000000000001</v>
      </c>
    </row>
    <row r="948" spans="1:5" x14ac:dyDescent="0.2">
      <c r="A948" t="s">
        <v>15</v>
      </c>
      <c r="B948">
        <v>946</v>
      </c>
      <c r="C948">
        <v>595.40200000000004</v>
      </c>
      <c r="D948">
        <v>2.714</v>
      </c>
      <c r="E948">
        <f t="shared" si="14"/>
        <v>2.8580000000000001</v>
      </c>
    </row>
    <row r="949" spans="1:5" x14ac:dyDescent="0.2">
      <c r="A949" t="s">
        <v>15</v>
      </c>
      <c r="B949">
        <v>947</v>
      </c>
      <c r="C949">
        <v>595.61900000000003</v>
      </c>
      <c r="D949">
        <v>2.7240000000000002</v>
      </c>
      <c r="E949">
        <f t="shared" si="14"/>
        <v>2.8580000000000001</v>
      </c>
    </row>
    <row r="950" spans="1:5" x14ac:dyDescent="0.2">
      <c r="A950" t="s">
        <v>15</v>
      </c>
      <c r="B950">
        <v>948</v>
      </c>
      <c r="C950">
        <v>595.83500000000004</v>
      </c>
      <c r="D950">
        <v>2.718</v>
      </c>
      <c r="E950">
        <f t="shared" si="14"/>
        <v>2.8580000000000001</v>
      </c>
    </row>
    <row r="951" spans="1:5" x14ac:dyDescent="0.2">
      <c r="A951" t="s">
        <v>15</v>
      </c>
      <c r="B951">
        <v>949</v>
      </c>
      <c r="C951">
        <v>596.05200000000002</v>
      </c>
      <c r="D951">
        <v>2.734</v>
      </c>
      <c r="E951">
        <f t="shared" si="14"/>
        <v>2.8580000000000001</v>
      </c>
    </row>
    <row r="952" spans="1:5" x14ac:dyDescent="0.2">
      <c r="A952" t="s">
        <v>15</v>
      </c>
      <c r="B952">
        <v>950</v>
      </c>
      <c r="C952">
        <v>596.26900000000001</v>
      </c>
      <c r="D952">
        <v>2.7570000000000001</v>
      </c>
      <c r="E952">
        <f t="shared" si="14"/>
        <v>2.8580000000000001</v>
      </c>
    </row>
    <row r="953" spans="1:5" x14ac:dyDescent="0.2">
      <c r="A953" t="s">
        <v>15</v>
      </c>
      <c r="B953">
        <v>951</v>
      </c>
      <c r="C953">
        <v>596.48500000000001</v>
      </c>
      <c r="D953">
        <v>2.77</v>
      </c>
      <c r="E953">
        <f t="shared" si="14"/>
        <v>2.8580000000000001</v>
      </c>
    </row>
    <row r="954" spans="1:5" x14ac:dyDescent="0.2">
      <c r="A954" t="s">
        <v>15</v>
      </c>
      <c r="B954">
        <v>952</v>
      </c>
      <c r="C954">
        <v>596.702</v>
      </c>
      <c r="D954">
        <v>2.7869999999999999</v>
      </c>
      <c r="E954">
        <f t="shared" si="14"/>
        <v>2.8580000000000001</v>
      </c>
    </row>
    <row r="955" spans="1:5" x14ac:dyDescent="0.2">
      <c r="A955" t="s">
        <v>15</v>
      </c>
      <c r="B955">
        <v>953</v>
      </c>
      <c r="C955">
        <v>596.91800000000001</v>
      </c>
      <c r="D955">
        <v>2.7869999999999999</v>
      </c>
      <c r="E955">
        <f t="shared" si="14"/>
        <v>2.8580000000000001</v>
      </c>
    </row>
    <row r="956" spans="1:5" x14ac:dyDescent="0.2">
      <c r="A956" t="s">
        <v>15</v>
      </c>
      <c r="B956">
        <v>954</v>
      </c>
      <c r="C956">
        <v>597.13499999999999</v>
      </c>
      <c r="D956">
        <v>2.7719999999999998</v>
      </c>
      <c r="E956">
        <f t="shared" si="14"/>
        <v>2.8580000000000001</v>
      </c>
    </row>
    <row r="957" spans="1:5" x14ac:dyDescent="0.2">
      <c r="A957" t="s">
        <v>15</v>
      </c>
      <c r="B957">
        <v>955</v>
      </c>
      <c r="C957">
        <v>597.35199999999998</v>
      </c>
      <c r="D957">
        <v>2.7850000000000001</v>
      </c>
      <c r="E957">
        <f t="shared" si="14"/>
        <v>2.8580000000000001</v>
      </c>
    </row>
    <row r="958" spans="1:5" x14ac:dyDescent="0.2">
      <c r="A958" t="s">
        <v>15</v>
      </c>
      <c r="B958">
        <v>956</v>
      </c>
      <c r="C958">
        <v>597.56799999999998</v>
      </c>
      <c r="D958">
        <v>2.802</v>
      </c>
      <c r="E958">
        <f t="shared" si="14"/>
        <v>2.8580000000000001</v>
      </c>
    </row>
    <row r="959" spans="1:5" x14ac:dyDescent="0.2">
      <c r="A959" t="s">
        <v>15</v>
      </c>
      <c r="B959">
        <v>957</v>
      </c>
      <c r="C959">
        <v>597.78499999999997</v>
      </c>
      <c r="D959">
        <v>2.8159999999999998</v>
      </c>
      <c r="E959">
        <f t="shared" si="14"/>
        <v>2.8580000000000001</v>
      </c>
    </row>
    <row r="960" spans="1:5" x14ac:dyDescent="0.2">
      <c r="A960" t="s">
        <v>15</v>
      </c>
      <c r="B960">
        <v>958</v>
      </c>
      <c r="C960">
        <v>598.00099999999998</v>
      </c>
      <c r="D960">
        <v>2.8260000000000001</v>
      </c>
      <c r="E960">
        <f t="shared" si="14"/>
        <v>2.8580000000000001</v>
      </c>
    </row>
    <row r="961" spans="1:5" x14ac:dyDescent="0.2">
      <c r="A961" t="s">
        <v>15</v>
      </c>
      <c r="B961">
        <v>959</v>
      </c>
      <c r="C961">
        <v>598.21699999999998</v>
      </c>
      <c r="D961">
        <v>2.823</v>
      </c>
      <c r="E961">
        <f t="shared" si="14"/>
        <v>2.8580000000000001</v>
      </c>
    </row>
    <row r="962" spans="1:5" x14ac:dyDescent="0.2">
      <c r="A962" t="s">
        <v>15</v>
      </c>
      <c r="B962">
        <v>960</v>
      </c>
      <c r="C962">
        <v>598.43399999999997</v>
      </c>
      <c r="D962">
        <v>2.8159999999999998</v>
      </c>
      <c r="E962">
        <f t="shared" ref="E962:E1025" si="15">MAX($D962:$D4206)</f>
        <v>2.8580000000000001</v>
      </c>
    </row>
    <row r="963" spans="1:5" x14ac:dyDescent="0.2">
      <c r="A963" t="s">
        <v>15</v>
      </c>
      <c r="B963">
        <v>961</v>
      </c>
      <c r="C963">
        <v>598.65</v>
      </c>
      <c r="D963">
        <v>2.8029999999999999</v>
      </c>
      <c r="E963">
        <f t="shared" si="15"/>
        <v>2.8580000000000001</v>
      </c>
    </row>
    <row r="964" spans="1:5" x14ac:dyDescent="0.2">
      <c r="A964" t="s">
        <v>15</v>
      </c>
      <c r="B964">
        <v>962</v>
      </c>
      <c r="C964">
        <v>598.86599999999999</v>
      </c>
      <c r="D964">
        <v>2.7839999999999998</v>
      </c>
      <c r="E964">
        <f t="shared" si="15"/>
        <v>2.8580000000000001</v>
      </c>
    </row>
    <row r="965" spans="1:5" x14ac:dyDescent="0.2">
      <c r="A965" t="s">
        <v>15</v>
      </c>
      <c r="B965">
        <v>963</v>
      </c>
      <c r="C965">
        <v>599.08299999999997</v>
      </c>
      <c r="D965">
        <v>2.8079999999999998</v>
      </c>
      <c r="E965">
        <f t="shared" si="15"/>
        <v>2.8580000000000001</v>
      </c>
    </row>
    <row r="966" spans="1:5" x14ac:dyDescent="0.2">
      <c r="A966" t="s">
        <v>15</v>
      </c>
      <c r="B966">
        <v>964</v>
      </c>
      <c r="C966">
        <v>599.29899999999998</v>
      </c>
      <c r="D966">
        <v>2.7989999999999999</v>
      </c>
      <c r="E966">
        <f t="shared" si="15"/>
        <v>2.8580000000000001</v>
      </c>
    </row>
    <row r="967" spans="1:5" x14ac:dyDescent="0.2">
      <c r="A967" t="s">
        <v>15</v>
      </c>
      <c r="B967">
        <v>965</v>
      </c>
      <c r="C967">
        <v>599.51499999999999</v>
      </c>
      <c r="D967">
        <v>2.7810000000000001</v>
      </c>
      <c r="E967">
        <f t="shared" si="15"/>
        <v>2.8580000000000001</v>
      </c>
    </row>
    <row r="968" spans="1:5" x14ac:dyDescent="0.2">
      <c r="A968" t="s">
        <v>15</v>
      </c>
      <c r="B968">
        <v>966</v>
      </c>
      <c r="C968">
        <v>599.73199999999997</v>
      </c>
      <c r="D968">
        <v>2.7909999999999999</v>
      </c>
      <c r="E968">
        <f t="shared" si="15"/>
        <v>2.8580000000000001</v>
      </c>
    </row>
    <row r="969" spans="1:5" x14ac:dyDescent="0.2">
      <c r="A969" t="s">
        <v>15</v>
      </c>
      <c r="B969">
        <v>967</v>
      </c>
      <c r="C969">
        <v>599.94799999999998</v>
      </c>
      <c r="D969">
        <v>2.7879999999999998</v>
      </c>
      <c r="E969">
        <f t="shared" si="15"/>
        <v>2.8580000000000001</v>
      </c>
    </row>
    <row r="970" spans="1:5" x14ac:dyDescent="0.2">
      <c r="A970" t="s">
        <v>15</v>
      </c>
      <c r="B970">
        <v>968</v>
      </c>
      <c r="C970">
        <v>600.16399999999999</v>
      </c>
      <c r="D970">
        <v>2.7410000000000001</v>
      </c>
      <c r="E970">
        <f t="shared" si="15"/>
        <v>2.8580000000000001</v>
      </c>
    </row>
    <row r="971" spans="1:5" x14ac:dyDescent="0.2">
      <c r="A971" t="s">
        <v>15</v>
      </c>
      <c r="B971">
        <v>969</v>
      </c>
      <c r="C971">
        <v>600.38</v>
      </c>
      <c r="D971">
        <v>2.7519999999999998</v>
      </c>
      <c r="E971">
        <f t="shared" si="15"/>
        <v>2.8580000000000001</v>
      </c>
    </row>
    <row r="972" spans="1:5" x14ac:dyDescent="0.2">
      <c r="A972" t="s">
        <v>15</v>
      </c>
      <c r="B972">
        <v>970</v>
      </c>
      <c r="C972">
        <v>600.596</v>
      </c>
      <c r="D972">
        <v>2.7450000000000001</v>
      </c>
      <c r="E972">
        <f t="shared" si="15"/>
        <v>2.8580000000000001</v>
      </c>
    </row>
    <row r="973" spans="1:5" x14ac:dyDescent="0.2">
      <c r="A973" t="s">
        <v>15</v>
      </c>
      <c r="B973">
        <v>971</v>
      </c>
      <c r="C973">
        <v>600.81200000000001</v>
      </c>
      <c r="D973">
        <v>2.718</v>
      </c>
      <c r="E973">
        <f t="shared" si="15"/>
        <v>2.8580000000000001</v>
      </c>
    </row>
    <row r="974" spans="1:5" x14ac:dyDescent="0.2">
      <c r="A974" t="s">
        <v>15</v>
      </c>
      <c r="B974">
        <v>972</v>
      </c>
      <c r="C974">
        <v>601.02800000000002</v>
      </c>
      <c r="D974">
        <v>2.7320000000000002</v>
      </c>
      <c r="E974">
        <f t="shared" si="15"/>
        <v>2.8580000000000001</v>
      </c>
    </row>
    <row r="975" spans="1:5" x14ac:dyDescent="0.2">
      <c r="A975" t="s">
        <v>15</v>
      </c>
      <c r="B975">
        <v>973</v>
      </c>
      <c r="C975">
        <v>601.24400000000003</v>
      </c>
      <c r="D975">
        <v>2.75</v>
      </c>
      <c r="E975">
        <f t="shared" si="15"/>
        <v>2.8580000000000001</v>
      </c>
    </row>
    <row r="976" spans="1:5" x14ac:dyDescent="0.2">
      <c r="A976" t="s">
        <v>15</v>
      </c>
      <c r="B976">
        <v>974</v>
      </c>
      <c r="C976">
        <v>601.46</v>
      </c>
      <c r="D976">
        <v>2.7269999999999999</v>
      </c>
      <c r="E976">
        <f t="shared" si="15"/>
        <v>2.8580000000000001</v>
      </c>
    </row>
    <row r="977" spans="1:5" x14ac:dyDescent="0.2">
      <c r="A977" t="s">
        <v>15</v>
      </c>
      <c r="B977">
        <v>975</v>
      </c>
      <c r="C977">
        <v>601.67600000000004</v>
      </c>
      <c r="D977">
        <v>2.7130000000000001</v>
      </c>
      <c r="E977">
        <f t="shared" si="15"/>
        <v>2.8580000000000001</v>
      </c>
    </row>
    <row r="978" spans="1:5" x14ac:dyDescent="0.2">
      <c r="A978" t="s">
        <v>15</v>
      </c>
      <c r="B978">
        <v>976</v>
      </c>
      <c r="C978">
        <v>601.89200000000005</v>
      </c>
      <c r="D978">
        <v>2.7240000000000002</v>
      </c>
      <c r="E978">
        <f t="shared" si="15"/>
        <v>2.8580000000000001</v>
      </c>
    </row>
    <row r="979" spans="1:5" x14ac:dyDescent="0.2">
      <c r="A979" t="s">
        <v>15</v>
      </c>
      <c r="B979">
        <v>977</v>
      </c>
      <c r="C979">
        <v>602.10799999999995</v>
      </c>
      <c r="D979">
        <v>2.7069999999999999</v>
      </c>
      <c r="E979">
        <f t="shared" si="15"/>
        <v>2.8580000000000001</v>
      </c>
    </row>
    <row r="980" spans="1:5" x14ac:dyDescent="0.2">
      <c r="A980" t="s">
        <v>15</v>
      </c>
      <c r="B980">
        <v>978</v>
      </c>
      <c r="C980">
        <v>602.32399999999996</v>
      </c>
      <c r="D980">
        <v>2.7050000000000001</v>
      </c>
      <c r="E980">
        <f t="shared" si="15"/>
        <v>2.8580000000000001</v>
      </c>
    </row>
    <row r="981" spans="1:5" x14ac:dyDescent="0.2">
      <c r="A981" t="s">
        <v>15</v>
      </c>
      <c r="B981">
        <v>979</v>
      </c>
      <c r="C981">
        <v>602.54</v>
      </c>
      <c r="D981">
        <v>2.7370000000000001</v>
      </c>
      <c r="E981">
        <f t="shared" si="15"/>
        <v>2.8580000000000001</v>
      </c>
    </row>
    <row r="982" spans="1:5" x14ac:dyDescent="0.2">
      <c r="A982" t="s">
        <v>15</v>
      </c>
      <c r="B982">
        <v>980</v>
      </c>
      <c r="C982">
        <v>602.75599999999997</v>
      </c>
      <c r="D982">
        <v>2.7480000000000002</v>
      </c>
      <c r="E982">
        <f t="shared" si="15"/>
        <v>2.8580000000000001</v>
      </c>
    </row>
    <row r="983" spans="1:5" x14ac:dyDescent="0.2">
      <c r="A983" t="s">
        <v>15</v>
      </c>
      <c r="B983">
        <v>981</v>
      </c>
      <c r="C983">
        <v>602.97199999999998</v>
      </c>
      <c r="D983">
        <v>2.7410000000000001</v>
      </c>
      <c r="E983">
        <f t="shared" si="15"/>
        <v>2.8580000000000001</v>
      </c>
    </row>
    <row r="984" spans="1:5" x14ac:dyDescent="0.2">
      <c r="A984" t="s">
        <v>15</v>
      </c>
      <c r="B984">
        <v>982</v>
      </c>
      <c r="C984">
        <v>603.18799999999999</v>
      </c>
      <c r="D984">
        <v>2.7509999999999999</v>
      </c>
      <c r="E984">
        <f t="shared" si="15"/>
        <v>2.8580000000000001</v>
      </c>
    </row>
    <row r="985" spans="1:5" x14ac:dyDescent="0.2">
      <c r="A985" t="s">
        <v>15</v>
      </c>
      <c r="B985">
        <v>983</v>
      </c>
      <c r="C985">
        <v>603.40300000000002</v>
      </c>
      <c r="D985">
        <v>2.7669999999999999</v>
      </c>
      <c r="E985">
        <f t="shared" si="15"/>
        <v>2.8580000000000001</v>
      </c>
    </row>
    <row r="986" spans="1:5" x14ac:dyDescent="0.2">
      <c r="A986" t="s">
        <v>15</v>
      </c>
      <c r="B986">
        <v>984</v>
      </c>
      <c r="C986">
        <v>603.61900000000003</v>
      </c>
      <c r="D986">
        <v>2.7480000000000002</v>
      </c>
      <c r="E986">
        <f t="shared" si="15"/>
        <v>2.8580000000000001</v>
      </c>
    </row>
    <row r="987" spans="1:5" x14ac:dyDescent="0.2">
      <c r="A987" t="s">
        <v>15</v>
      </c>
      <c r="B987">
        <v>985</v>
      </c>
      <c r="C987">
        <v>603.83500000000004</v>
      </c>
      <c r="D987">
        <v>2.7610000000000001</v>
      </c>
      <c r="E987">
        <f t="shared" si="15"/>
        <v>2.8580000000000001</v>
      </c>
    </row>
    <row r="988" spans="1:5" x14ac:dyDescent="0.2">
      <c r="A988" t="s">
        <v>15</v>
      </c>
      <c r="B988">
        <v>986</v>
      </c>
      <c r="C988">
        <v>604.04999999999995</v>
      </c>
      <c r="D988">
        <v>2.78</v>
      </c>
      <c r="E988">
        <f t="shared" si="15"/>
        <v>2.8580000000000001</v>
      </c>
    </row>
    <row r="989" spans="1:5" x14ac:dyDescent="0.2">
      <c r="A989" t="s">
        <v>15</v>
      </c>
      <c r="B989">
        <v>987</v>
      </c>
      <c r="C989">
        <v>604.26599999999996</v>
      </c>
      <c r="D989">
        <v>2.786</v>
      </c>
      <c r="E989">
        <f t="shared" si="15"/>
        <v>2.8580000000000001</v>
      </c>
    </row>
    <row r="990" spans="1:5" x14ac:dyDescent="0.2">
      <c r="A990" t="s">
        <v>15</v>
      </c>
      <c r="B990">
        <v>988</v>
      </c>
      <c r="C990">
        <v>604.48199999999997</v>
      </c>
      <c r="D990">
        <v>2.7679999999999998</v>
      </c>
      <c r="E990">
        <f t="shared" si="15"/>
        <v>2.8580000000000001</v>
      </c>
    </row>
    <row r="991" spans="1:5" x14ac:dyDescent="0.2">
      <c r="A991" t="s">
        <v>15</v>
      </c>
      <c r="B991">
        <v>989</v>
      </c>
      <c r="C991">
        <v>604.697</v>
      </c>
      <c r="D991">
        <v>2.79</v>
      </c>
      <c r="E991">
        <f t="shared" si="15"/>
        <v>2.8580000000000001</v>
      </c>
    </row>
    <row r="992" spans="1:5" x14ac:dyDescent="0.2">
      <c r="A992" t="s">
        <v>15</v>
      </c>
      <c r="B992">
        <v>990</v>
      </c>
      <c r="C992">
        <v>604.91300000000001</v>
      </c>
      <c r="D992">
        <v>2.7989999999999999</v>
      </c>
      <c r="E992">
        <f t="shared" si="15"/>
        <v>2.8580000000000001</v>
      </c>
    </row>
    <row r="993" spans="1:5" x14ac:dyDescent="0.2">
      <c r="A993" t="s">
        <v>15</v>
      </c>
      <c r="B993">
        <v>991</v>
      </c>
      <c r="C993">
        <v>605.12900000000002</v>
      </c>
      <c r="D993">
        <v>2.7770000000000001</v>
      </c>
      <c r="E993">
        <f t="shared" si="15"/>
        <v>2.8580000000000001</v>
      </c>
    </row>
    <row r="994" spans="1:5" x14ac:dyDescent="0.2">
      <c r="A994" t="s">
        <v>15</v>
      </c>
      <c r="B994">
        <v>992</v>
      </c>
      <c r="C994">
        <v>605.34400000000005</v>
      </c>
      <c r="D994">
        <v>2.7869999999999999</v>
      </c>
      <c r="E994">
        <f t="shared" si="15"/>
        <v>2.8580000000000001</v>
      </c>
    </row>
    <row r="995" spans="1:5" x14ac:dyDescent="0.2">
      <c r="A995" t="s">
        <v>15</v>
      </c>
      <c r="B995">
        <v>993</v>
      </c>
      <c r="C995">
        <v>605.55999999999995</v>
      </c>
      <c r="D995">
        <v>2.8010000000000002</v>
      </c>
      <c r="E995">
        <f t="shared" si="15"/>
        <v>2.8580000000000001</v>
      </c>
    </row>
    <row r="996" spans="1:5" x14ac:dyDescent="0.2">
      <c r="A996" t="s">
        <v>15</v>
      </c>
      <c r="B996">
        <v>994</v>
      </c>
      <c r="C996">
        <v>605.77499999999998</v>
      </c>
      <c r="D996">
        <v>2.7639999999999998</v>
      </c>
      <c r="E996">
        <f t="shared" si="15"/>
        <v>2.8580000000000001</v>
      </c>
    </row>
    <row r="997" spans="1:5" x14ac:dyDescent="0.2">
      <c r="A997" t="s">
        <v>15</v>
      </c>
      <c r="B997">
        <v>995</v>
      </c>
      <c r="C997">
        <v>605.99</v>
      </c>
      <c r="D997">
        <v>2.7480000000000002</v>
      </c>
      <c r="E997">
        <f t="shared" si="15"/>
        <v>2.8580000000000001</v>
      </c>
    </row>
    <row r="998" spans="1:5" x14ac:dyDescent="0.2">
      <c r="A998" t="s">
        <v>15</v>
      </c>
      <c r="B998">
        <v>996</v>
      </c>
      <c r="C998">
        <v>606.20600000000002</v>
      </c>
      <c r="D998">
        <v>2.7610000000000001</v>
      </c>
      <c r="E998">
        <f t="shared" si="15"/>
        <v>2.8580000000000001</v>
      </c>
    </row>
    <row r="999" spans="1:5" x14ac:dyDescent="0.2">
      <c r="A999" t="s">
        <v>15</v>
      </c>
      <c r="B999">
        <v>997</v>
      </c>
      <c r="C999">
        <v>606.42100000000005</v>
      </c>
      <c r="D999">
        <v>2.76</v>
      </c>
      <c r="E999">
        <f t="shared" si="15"/>
        <v>2.8580000000000001</v>
      </c>
    </row>
    <row r="1000" spans="1:5" x14ac:dyDescent="0.2">
      <c r="A1000" t="s">
        <v>15</v>
      </c>
      <c r="B1000">
        <v>998</v>
      </c>
      <c r="C1000">
        <v>606.63699999999994</v>
      </c>
      <c r="D1000">
        <v>2.7549999999999999</v>
      </c>
      <c r="E1000">
        <f t="shared" si="15"/>
        <v>2.8580000000000001</v>
      </c>
    </row>
    <row r="1001" spans="1:5" x14ac:dyDescent="0.2">
      <c r="A1001" t="s">
        <v>15</v>
      </c>
      <c r="B1001">
        <v>999</v>
      </c>
      <c r="C1001">
        <v>606.85199999999998</v>
      </c>
      <c r="D1001">
        <v>2.7690000000000001</v>
      </c>
      <c r="E1001">
        <f t="shared" si="15"/>
        <v>2.8580000000000001</v>
      </c>
    </row>
    <row r="1002" spans="1:5" x14ac:dyDescent="0.2">
      <c r="A1002" t="s">
        <v>15</v>
      </c>
      <c r="B1002">
        <v>1000</v>
      </c>
      <c r="C1002">
        <v>607.06700000000001</v>
      </c>
      <c r="D1002">
        <v>2.74</v>
      </c>
      <c r="E1002">
        <f t="shared" si="15"/>
        <v>2.8580000000000001</v>
      </c>
    </row>
    <row r="1003" spans="1:5" x14ac:dyDescent="0.2">
      <c r="A1003" t="s">
        <v>15</v>
      </c>
      <c r="B1003">
        <v>1001</v>
      </c>
      <c r="C1003">
        <v>607.28300000000002</v>
      </c>
      <c r="D1003">
        <v>2.7410000000000001</v>
      </c>
      <c r="E1003">
        <f t="shared" si="15"/>
        <v>2.8580000000000001</v>
      </c>
    </row>
    <row r="1004" spans="1:5" x14ac:dyDescent="0.2">
      <c r="A1004" t="s">
        <v>15</v>
      </c>
      <c r="B1004">
        <v>1002</v>
      </c>
      <c r="C1004">
        <v>607.49800000000005</v>
      </c>
      <c r="D1004">
        <v>2.7450000000000001</v>
      </c>
      <c r="E1004">
        <f t="shared" si="15"/>
        <v>2.8580000000000001</v>
      </c>
    </row>
    <row r="1005" spans="1:5" x14ac:dyDescent="0.2">
      <c r="A1005" t="s">
        <v>15</v>
      </c>
      <c r="B1005">
        <v>1003</v>
      </c>
      <c r="C1005">
        <v>607.71299999999997</v>
      </c>
      <c r="D1005">
        <v>2.7669999999999999</v>
      </c>
      <c r="E1005">
        <f t="shared" si="15"/>
        <v>2.8580000000000001</v>
      </c>
    </row>
    <row r="1006" spans="1:5" x14ac:dyDescent="0.2">
      <c r="A1006" t="s">
        <v>15</v>
      </c>
      <c r="B1006">
        <v>1004</v>
      </c>
      <c r="C1006">
        <v>607.928</v>
      </c>
      <c r="D1006">
        <v>2.7610000000000001</v>
      </c>
      <c r="E1006">
        <f t="shared" si="15"/>
        <v>2.8580000000000001</v>
      </c>
    </row>
    <row r="1007" spans="1:5" x14ac:dyDescent="0.2">
      <c r="A1007" t="s">
        <v>15</v>
      </c>
      <c r="B1007">
        <v>1005</v>
      </c>
      <c r="C1007">
        <v>608.14300000000003</v>
      </c>
      <c r="D1007">
        <v>2.774</v>
      </c>
      <c r="E1007">
        <f t="shared" si="15"/>
        <v>2.8580000000000001</v>
      </c>
    </row>
    <row r="1008" spans="1:5" x14ac:dyDescent="0.2">
      <c r="A1008" t="s">
        <v>15</v>
      </c>
      <c r="B1008">
        <v>1006</v>
      </c>
      <c r="C1008">
        <v>608.35900000000004</v>
      </c>
      <c r="D1008">
        <v>2.7530000000000001</v>
      </c>
      <c r="E1008">
        <f t="shared" si="15"/>
        <v>2.8580000000000001</v>
      </c>
    </row>
    <row r="1009" spans="1:5" x14ac:dyDescent="0.2">
      <c r="A1009" t="s">
        <v>15</v>
      </c>
      <c r="B1009">
        <v>1007</v>
      </c>
      <c r="C1009">
        <v>608.57399999999996</v>
      </c>
      <c r="D1009">
        <v>2.7549999999999999</v>
      </c>
      <c r="E1009">
        <f t="shared" si="15"/>
        <v>2.8580000000000001</v>
      </c>
    </row>
    <row r="1010" spans="1:5" x14ac:dyDescent="0.2">
      <c r="A1010" t="s">
        <v>15</v>
      </c>
      <c r="B1010">
        <v>1008</v>
      </c>
      <c r="C1010">
        <v>608.78899999999999</v>
      </c>
      <c r="D1010">
        <v>2.75</v>
      </c>
      <c r="E1010">
        <f t="shared" si="15"/>
        <v>2.8580000000000001</v>
      </c>
    </row>
    <row r="1011" spans="1:5" x14ac:dyDescent="0.2">
      <c r="A1011" t="s">
        <v>15</v>
      </c>
      <c r="B1011">
        <v>1009</v>
      </c>
      <c r="C1011">
        <v>609.00400000000002</v>
      </c>
      <c r="D1011">
        <v>2.7730000000000001</v>
      </c>
      <c r="E1011">
        <f t="shared" si="15"/>
        <v>2.8580000000000001</v>
      </c>
    </row>
    <row r="1012" spans="1:5" x14ac:dyDescent="0.2">
      <c r="A1012" t="s">
        <v>15</v>
      </c>
      <c r="B1012">
        <v>1010</v>
      </c>
      <c r="C1012">
        <v>609.21900000000005</v>
      </c>
      <c r="D1012">
        <v>2.7730000000000001</v>
      </c>
      <c r="E1012">
        <f t="shared" si="15"/>
        <v>2.8580000000000001</v>
      </c>
    </row>
    <row r="1013" spans="1:5" x14ac:dyDescent="0.2">
      <c r="A1013" t="s">
        <v>15</v>
      </c>
      <c r="B1013">
        <v>1011</v>
      </c>
      <c r="C1013">
        <v>609.43399999999997</v>
      </c>
      <c r="D1013">
        <v>2.7879999999999998</v>
      </c>
      <c r="E1013">
        <f t="shared" si="15"/>
        <v>2.8580000000000001</v>
      </c>
    </row>
    <row r="1014" spans="1:5" x14ac:dyDescent="0.2">
      <c r="A1014" t="s">
        <v>15</v>
      </c>
      <c r="B1014">
        <v>1012</v>
      </c>
      <c r="C1014">
        <v>609.649</v>
      </c>
      <c r="D1014">
        <v>2.7650000000000001</v>
      </c>
      <c r="E1014">
        <f t="shared" si="15"/>
        <v>2.8580000000000001</v>
      </c>
    </row>
    <row r="1015" spans="1:5" x14ac:dyDescent="0.2">
      <c r="A1015" t="s">
        <v>15</v>
      </c>
      <c r="B1015">
        <v>1013</v>
      </c>
      <c r="C1015">
        <v>609.86400000000003</v>
      </c>
      <c r="D1015">
        <v>2.7669999999999999</v>
      </c>
      <c r="E1015">
        <f t="shared" si="15"/>
        <v>2.8580000000000001</v>
      </c>
    </row>
    <row r="1016" spans="1:5" x14ac:dyDescent="0.2">
      <c r="A1016" t="s">
        <v>15</v>
      </c>
      <c r="B1016">
        <v>1014</v>
      </c>
      <c r="C1016">
        <v>610.07899999999995</v>
      </c>
      <c r="D1016">
        <v>2.738</v>
      </c>
      <c r="E1016">
        <f t="shared" si="15"/>
        <v>2.8580000000000001</v>
      </c>
    </row>
    <row r="1017" spans="1:5" x14ac:dyDescent="0.2">
      <c r="A1017" t="s">
        <v>15</v>
      </c>
      <c r="B1017">
        <v>1015</v>
      </c>
      <c r="C1017">
        <v>610.29399999999998</v>
      </c>
      <c r="D1017">
        <v>2.7629999999999999</v>
      </c>
      <c r="E1017">
        <f t="shared" si="15"/>
        <v>2.8580000000000001</v>
      </c>
    </row>
    <row r="1018" spans="1:5" x14ac:dyDescent="0.2">
      <c r="A1018" t="s">
        <v>15</v>
      </c>
      <c r="B1018">
        <v>1016</v>
      </c>
      <c r="C1018">
        <v>610.50800000000004</v>
      </c>
      <c r="D1018">
        <v>2.762</v>
      </c>
      <c r="E1018">
        <f t="shared" si="15"/>
        <v>2.8580000000000001</v>
      </c>
    </row>
    <row r="1019" spans="1:5" x14ac:dyDescent="0.2">
      <c r="A1019" t="s">
        <v>15</v>
      </c>
      <c r="B1019">
        <v>1017</v>
      </c>
      <c r="C1019">
        <v>610.72299999999996</v>
      </c>
      <c r="D1019">
        <v>2.7839999999999998</v>
      </c>
      <c r="E1019">
        <f t="shared" si="15"/>
        <v>2.8580000000000001</v>
      </c>
    </row>
    <row r="1020" spans="1:5" x14ac:dyDescent="0.2">
      <c r="A1020" t="s">
        <v>15</v>
      </c>
      <c r="B1020">
        <v>1018</v>
      </c>
      <c r="C1020">
        <v>610.93799999999999</v>
      </c>
      <c r="D1020">
        <v>2.7639999999999998</v>
      </c>
      <c r="E1020">
        <f t="shared" si="15"/>
        <v>2.8580000000000001</v>
      </c>
    </row>
    <row r="1021" spans="1:5" x14ac:dyDescent="0.2">
      <c r="A1021" t="s">
        <v>15</v>
      </c>
      <c r="B1021">
        <v>1019</v>
      </c>
      <c r="C1021">
        <v>611.15300000000002</v>
      </c>
      <c r="D1021">
        <v>2.7909999999999999</v>
      </c>
      <c r="E1021">
        <f t="shared" si="15"/>
        <v>2.8580000000000001</v>
      </c>
    </row>
    <row r="1022" spans="1:5" x14ac:dyDescent="0.2">
      <c r="A1022" t="s">
        <v>15</v>
      </c>
      <c r="B1022">
        <v>1020</v>
      </c>
      <c r="C1022">
        <v>611.36800000000005</v>
      </c>
      <c r="D1022">
        <v>2.7610000000000001</v>
      </c>
      <c r="E1022">
        <f t="shared" si="15"/>
        <v>2.8580000000000001</v>
      </c>
    </row>
    <row r="1023" spans="1:5" x14ac:dyDescent="0.2">
      <c r="A1023" t="s">
        <v>15</v>
      </c>
      <c r="B1023">
        <v>1021</v>
      </c>
      <c r="C1023">
        <v>611.58199999999999</v>
      </c>
      <c r="D1023">
        <v>2.7730000000000001</v>
      </c>
      <c r="E1023">
        <f t="shared" si="15"/>
        <v>2.8580000000000001</v>
      </c>
    </row>
    <row r="1024" spans="1:5" x14ac:dyDescent="0.2">
      <c r="A1024" t="s">
        <v>15</v>
      </c>
      <c r="B1024">
        <v>1022</v>
      </c>
      <c r="C1024">
        <v>611.79700000000003</v>
      </c>
      <c r="D1024">
        <v>2.7759999999999998</v>
      </c>
      <c r="E1024">
        <f t="shared" si="15"/>
        <v>2.8580000000000001</v>
      </c>
    </row>
    <row r="1025" spans="1:5" x14ac:dyDescent="0.2">
      <c r="A1025" t="s">
        <v>15</v>
      </c>
      <c r="B1025">
        <v>1023</v>
      </c>
      <c r="C1025">
        <v>612.01199999999994</v>
      </c>
      <c r="D1025">
        <v>2.7839999999999998</v>
      </c>
      <c r="E1025">
        <f t="shared" si="15"/>
        <v>2.8580000000000001</v>
      </c>
    </row>
    <row r="1026" spans="1:5" x14ac:dyDescent="0.2">
      <c r="A1026" t="s">
        <v>15</v>
      </c>
      <c r="B1026">
        <v>1024</v>
      </c>
      <c r="C1026">
        <v>612.226</v>
      </c>
      <c r="D1026">
        <v>2.78</v>
      </c>
      <c r="E1026">
        <f t="shared" ref="E1026:E1048" si="16">MAX($D1026:$D4270)</f>
        <v>2.8580000000000001</v>
      </c>
    </row>
    <row r="1027" spans="1:5" x14ac:dyDescent="0.2">
      <c r="A1027" t="s">
        <v>15</v>
      </c>
      <c r="B1027">
        <v>1025</v>
      </c>
      <c r="C1027">
        <v>612.44100000000003</v>
      </c>
      <c r="D1027">
        <v>2.8119999999999998</v>
      </c>
      <c r="E1027">
        <f t="shared" si="16"/>
        <v>2.8580000000000001</v>
      </c>
    </row>
    <row r="1028" spans="1:5" x14ac:dyDescent="0.2">
      <c r="A1028" t="s">
        <v>15</v>
      </c>
      <c r="B1028">
        <v>1026</v>
      </c>
      <c r="C1028">
        <v>612.65599999999995</v>
      </c>
      <c r="D1028">
        <v>2.7850000000000001</v>
      </c>
      <c r="E1028">
        <f t="shared" si="16"/>
        <v>2.8580000000000001</v>
      </c>
    </row>
    <row r="1029" spans="1:5" x14ac:dyDescent="0.2">
      <c r="A1029" t="s">
        <v>15</v>
      </c>
      <c r="B1029">
        <v>1027</v>
      </c>
      <c r="C1029">
        <v>612.87</v>
      </c>
      <c r="D1029">
        <v>2.7629999999999999</v>
      </c>
      <c r="E1029">
        <f t="shared" si="16"/>
        <v>2.8580000000000001</v>
      </c>
    </row>
    <row r="1030" spans="1:5" x14ac:dyDescent="0.2">
      <c r="A1030" t="s">
        <v>15</v>
      </c>
      <c r="B1030">
        <v>1028</v>
      </c>
      <c r="C1030">
        <v>613.08500000000004</v>
      </c>
      <c r="D1030">
        <v>2.7829999999999999</v>
      </c>
      <c r="E1030">
        <f t="shared" si="16"/>
        <v>2.8580000000000001</v>
      </c>
    </row>
    <row r="1031" spans="1:5" x14ac:dyDescent="0.2">
      <c r="A1031" t="s">
        <v>15</v>
      </c>
      <c r="B1031">
        <v>1029</v>
      </c>
      <c r="C1031">
        <v>613.29899999999998</v>
      </c>
      <c r="D1031">
        <v>2.7839999999999998</v>
      </c>
      <c r="E1031">
        <f t="shared" si="16"/>
        <v>2.8580000000000001</v>
      </c>
    </row>
    <row r="1032" spans="1:5" x14ac:dyDescent="0.2">
      <c r="A1032" t="s">
        <v>15</v>
      </c>
      <c r="B1032">
        <v>1030</v>
      </c>
      <c r="C1032">
        <v>613.51400000000001</v>
      </c>
      <c r="D1032">
        <v>2.774</v>
      </c>
      <c r="E1032">
        <f t="shared" si="16"/>
        <v>2.8580000000000001</v>
      </c>
    </row>
    <row r="1033" spans="1:5" x14ac:dyDescent="0.2">
      <c r="A1033" t="s">
        <v>15</v>
      </c>
      <c r="B1033">
        <v>1031</v>
      </c>
      <c r="C1033">
        <v>613.72799999999995</v>
      </c>
      <c r="D1033">
        <v>2.8010000000000002</v>
      </c>
      <c r="E1033">
        <f t="shared" si="16"/>
        <v>2.8580000000000001</v>
      </c>
    </row>
    <row r="1034" spans="1:5" x14ac:dyDescent="0.2">
      <c r="A1034" t="s">
        <v>15</v>
      </c>
      <c r="B1034">
        <v>1032</v>
      </c>
      <c r="C1034">
        <v>613.94200000000001</v>
      </c>
      <c r="D1034">
        <v>2.8090000000000002</v>
      </c>
      <c r="E1034">
        <f t="shared" si="16"/>
        <v>2.8580000000000001</v>
      </c>
    </row>
    <row r="1035" spans="1:5" x14ac:dyDescent="0.2">
      <c r="A1035" t="s">
        <v>15</v>
      </c>
      <c r="B1035">
        <v>1033</v>
      </c>
      <c r="C1035">
        <v>614.15700000000004</v>
      </c>
      <c r="D1035">
        <v>2.7639999999999998</v>
      </c>
      <c r="E1035">
        <f t="shared" si="16"/>
        <v>2.8580000000000001</v>
      </c>
    </row>
    <row r="1036" spans="1:5" x14ac:dyDescent="0.2">
      <c r="A1036" t="s">
        <v>15</v>
      </c>
      <c r="B1036">
        <v>1034</v>
      </c>
      <c r="C1036">
        <v>614.37099999999998</v>
      </c>
      <c r="D1036">
        <v>2.7639999999999998</v>
      </c>
      <c r="E1036">
        <f t="shared" si="16"/>
        <v>2.8580000000000001</v>
      </c>
    </row>
    <row r="1037" spans="1:5" x14ac:dyDescent="0.2">
      <c r="A1037" t="s">
        <v>15</v>
      </c>
      <c r="B1037">
        <v>1035</v>
      </c>
      <c r="C1037">
        <v>614.58600000000001</v>
      </c>
      <c r="D1037">
        <v>2.77</v>
      </c>
      <c r="E1037">
        <f t="shared" si="16"/>
        <v>2.8580000000000001</v>
      </c>
    </row>
    <row r="1038" spans="1:5" x14ac:dyDescent="0.2">
      <c r="A1038" t="s">
        <v>15</v>
      </c>
      <c r="B1038">
        <v>1036</v>
      </c>
      <c r="C1038">
        <v>614.79999999999995</v>
      </c>
      <c r="D1038">
        <v>2.7669999999999999</v>
      </c>
      <c r="E1038">
        <f t="shared" si="16"/>
        <v>2.8580000000000001</v>
      </c>
    </row>
    <row r="1039" spans="1:5" x14ac:dyDescent="0.2">
      <c r="A1039" t="s">
        <v>15</v>
      </c>
      <c r="B1039">
        <v>1037</v>
      </c>
      <c r="C1039">
        <v>615.01400000000001</v>
      </c>
      <c r="D1039">
        <v>2.78</v>
      </c>
      <c r="E1039">
        <f t="shared" si="16"/>
        <v>2.8580000000000001</v>
      </c>
    </row>
    <row r="1040" spans="1:5" x14ac:dyDescent="0.2">
      <c r="A1040" t="s">
        <v>15</v>
      </c>
      <c r="B1040">
        <v>1038</v>
      </c>
      <c r="C1040">
        <v>615.22799999999995</v>
      </c>
      <c r="D1040">
        <v>2.8140000000000001</v>
      </c>
      <c r="E1040">
        <f t="shared" si="16"/>
        <v>2.8580000000000001</v>
      </c>
    </row>
    <row r="1041" spans="1:5" x14ac:dyDescent="0.2">
      <c r="A1041" t="s">
        <v>15</v>
      </c>
      <c r="B1041">
        <v>1039</v>
      </c>
      <c r="C1041">
        <v>615.44299999999998</v>
      </c>
      <c r="D1041">
        <v>2.8260000000000001</v>
      </c>
      <c r="E1041">
        <f t="shared" si="16"/>
        <v>2.8580000000000001</v>
      </c>
    </row>
    <row r="1042" spans="1:5" x14ac:dyDescent="0.2">
      <c r="A1042" t="s">
        <v>15</v>
      </c>
      <c r="B1042">
        <v>1040</v>
      </c>
      <c r="C1042">
        <v>615.65700000000004</v>
      </c>
      <c r="D1042">
        <v>2.8090000000000002</v>
      </c>
      <c r="E1042">
        <f t="shared" si="16"/>
        <v>2.8580000000000001</v>
      </c>
    </row>
    <row r="1043" spans="1:5" x14ac:dyDescent="0.2">
      <c r="A1043" t="s">
        <v>15</v>
      </c>
      <c r="B1043">
        <v>1041</v>
      </c>
      <c r="C1043">
        <v>615.87099999999998</v>
      </c>
      <c r="D1043">
        <v>2.81</v>
      </c>
      <c r="E1043">
        <f t="shared" si="16"/>
        <v>2.8580000000000001</v>
      </c>
    </row>
    <row r="1044" spans="1:5" x14ac:dyDescent="0.2">
      <c r="A1044" t="s">
        <v>15</v>
      </c>
      <c r="B1044">
        <v>1042</v>
      </c>
      <c r="C1044">
        <v>616.08500000000004</v>
      </c>
      <c r="D1044">
        <v>2.8130000000000002</v>
      </c>
      <c r="E1044">
        <f t="shared" si="16"/>
        <v>2.8580000000000001</v>
      </c>
    </row>
    <row r="1045" spans="1:5" x14ac:dyDescent="0.2">
      <c r="A1045" t="s">
        <v>15</v>
      </c>
      <c r="B1045">
        <v>1043</v>
      </c>
      <c r="C1045">
        <v>616.29899999999998</v>
      </c>
      <c r="D1045">
        <v>2.8319999999999999</v>
      </c>
      <c r="E1045">
        <f t="shared" si="16"/>
        <v>2.8580000000000001</v>
      </c>
    </row>
    <row r="1046" spans="1:5" x14ac:dyDescent="0.2">
      <c r="A1046" t="s">
        <v>15</v>
      </c>
      <c r="B1046">
        <v>1044</v>
      </c>
      <c r="C1046">
        <v>616.51300000000003</v>
      </c>
      <c r="D1046">
        <v>2.819</v>
      </c>
      <c r="E1046">
        <f t="shared" si="16"/>
        <v>2.8580000000000001</v>
      </c>
    </row>
    <row r="1047" spans="1:5" x14ac:dyDescent="0.2">
      <c r="A1047" t="s">
        <v>15</v>
      </c>
      <c r="B1047">
        <v>1045</v>
      </c>
      <c r="C1047">
        <v>616.72699999999998</v>
      </c>
      <c r="D1047">
        <v>2.851</v>
      </c>
      <c r="E1047">
        <f t="shared" si="16"/>
        <v>2.8580000000000001</v>
      </c>
    </row>
    <row r="1048" spans="1:5" x14ac:dyDescent="0.2">
      <c r="A1048" t="s">
        <v>15</v>
      </c>
      <c r="B1048">
        <v>1046</v>
      </c>
      <c r="C1048">
        <v>616.94100000000003</v>
      </c>
      <c r="D1048">
        <v>2.843</v>
      </c>
      <c r="E1048">
        <f t="shared" si="16"/>
        <v>2.8580000000000001</v>
      </c>
    </row>
    <row r="1049" spans="1:5" x14ac:dyDescent="0.2">
      <c r="A1049" t="s">
        <v>15</v>
      </c>
      <c r="B1049">
        <v>1047</v>
      </c>
      <c r="C1049">
        <v>617.15499999999997</v>
      </c>
      <c r="D1049">
        <v>2.8279999999999998</v>
      </c>
      <c r="E1049">
        <f>MAX($D1049:$D4293)</f>
        <v>2.8580000000000001</v>
      </c>
    </row>
    <row r="1050" spans="1:5" x14ac:dyDescent="0.2">
      <c r="A1050" t="s">
        <v>15</v>
      </c>
      <c r="B1050">
        <v>1048</v>
      </c>
      <c r="C1050">
        <v>617.36900000000003</v>
      </c>
      <c r="D1050">
        <v>2.82</v>
      </c>
      <c r="E1050">
        <f t="shared" ref="E1050:E1113" si="17">MAX($D1050:$D4294)</f>
        <v>2.8580000000000001</v>
      </c>
    </row>
    <row r="1051" spans="1:5" x14ac:dyDescent="0.2">
      <c r="A1051" t="s">
        <v>15</v>
      </c>
      <c r="B1051">
        <v>1049</v>
      </c>
      <c r="C1051">
        <v>617.58299999999997</v>
      </c>
      <c r="D1051">
        <v>2.8580000000000001</v>
      </c>
      <c r="E1051">
        <f t="shared" si="17"/>
        <v>2.8580000000000001</v>
      </c>
    </row>
    <row r="1052" spans="1:5" x14ac:dyDescent="0.2">
      <c r="A1052" t="s">
        <v>15</v>
      </c>
      <c r="B1052">
        <v>1050</v>
      </c>
      <c r="C1052">
        <v>617.79700000000003</v>
      </c>
      <c r="D1052">
        <v>2.8370000000000002</v>
      </c>
      <c r="E1052">
        <f t="shared" si="17"/>
        <v>2.8370000000000002</v>
      </c>
    </row>
    <row r="1053" spans="1:5" x14ac:dyDescent="0.2">
      <c r="A1053" t="s">
        <v>15</v>
      </c>
      <c r="B1053">
        <v>1051</v>
      </c>
      <c r="C1053">
        <v>618.01099999999997</v>
      </c>
      <c r="D1053">
        <v>2.823</v>
      </c>
      <c r="E1053">
        <f t="shared" si="17"/>
        <v>2.831</v>
      </c>
    </row>
    <row r="1054" spans="1:5" x14ac:dyDescent="0.2">
      <c r="A1054" t="s">
        <v>15</v>
      </c>
      <c r="B1054">
        <v>1052</v>
      </c>
      <c r="C1054">
        <v>618.22500000000002</v>
      </c>
      <c r="D1054">
        <v>2.831</v>
      </c>
      <c r="E1054">
        <f t="shared" si="17"/>
        <v>2.831</v>
      </c>
    </row>
    <row r="1055" spans="1:5" x14ac:dyDescent="0.2">
      <c r="A1055" t="s">
        <v>15</v>
      </c>
      <c r="B1055">
        <v>1053</v>
      </c>
      <c r="C1055">
        <v>618.43899999999996</v>
      </c>
      <c r="D1055">
        <v>2.802</v>
      </c>
      <c r="E1055">
        <f t="shared" si="17"/>
        <v>2.8260000000000001</v>
      </c>
    </row>
    <row r="1056" spans="1:5" x14ac:dyDescent="0.2">
      <c r="A1056" t="s">
        <v>15</v>
      </c>
      <c r="B1056">
        <v>1054</v>
      </c>
      <c r="C1056">
        <v>618.65300000000002</v>
      </c>
      <c r="D1056">
        <v>2.7549999999999999</v>
      </c>
      <c r="E1056">
        <f t="shared" si="17"/>
        <v>2.8260000000000001</v>
      </c>
    </row>
    <row r="1057" spans="1:5" x14ac:dyDescent="0.2">
      <c r="A1057" t="s">
        <v>15</v>
      </c>
      <c r="B1057">
        <v>1055</v>
      </c>
      <c r="C1057">
        <v>618.86599999999999</v>
      </c>
      <c r="D1057">
        <v>2.7810000000000001</v>
      </c>
      <c r="E1057">
        <f t="shared" si="17"/>
        <v>2.8260000000000001</v>
      </c>
    </row>
    <row r="1058" spans="1:5" x14ac:dyDescent="0.2">
      <c r="A1058" t="s">
        <v>15</v>
      </c>
      <c r="B1058">
        <v>1056</v>
      </c>
      <c r="C1058">
        <v>619.08000000000004</v>
      </c>
      <c r="D1058">
        <v>2.7919999999999998</v>
      </c>
      <c r="E1058">
        <f t="shared" si="17"/>
        <v>2.8260000000000001</v>
      </c>
    </row>
    <row r="1059" spans="1:5" x14ac:dyDescent="0.2">
      <c r="A1059" t="s">
        <v>15</v>
      </c>
      <c r="B1059">
        <v>1057</v>
      </c>
      <c r="C1059">
        <v>619.29399999999998</v>
      </c>
      <c r="D1059">
        <v>2.7759999999999998</v>
      </c>
      <c r="E1059">
        <f t="shared" si="17"/>
        <v>2.8260000000000001</v>
      </c>
    </row>
    <row r="1060" spans="1:5" x14ac:dyDescent="0.2">
      <c r="A1060" t="s">
        <v>15</v>
      </c>
      <c r="B1060">
        <v>1058</v>
      </c>
      <c r="C1060">
        <v>619.50800000000004</v>
      </c>
      <c r="D1060">
        <v>2.794</v>
      </c>
      <c r="E1060">
        <f t="shared" si="17"/>
        <v>2.8260000000000001</v>
      </c>
    </row>
    <row r="1061" spans="1:5" x14ac:dyDescent="0.2">
      <c r="A1061" t="s">
        <v>15</v>
      </c>
      <c r="B1061">
        <v>1059</v>
      </c>
      <c r="C1061">
        <v>619.721</v>
      </c>
      <c r="D1061">
        <v>2.819</v>
      </c>
      <c r="E1061">
        <f t="shared" si="17"/>
        <v>2.8260000000000001</v>
      </c>
    </row>
    <row r="1062" spans="1:5" x14ac:dyDescent="0.2">
      <c r="A1062" t="s">
        <v>15</v>
      </c>
      <c r="B1062">
        <v>1060</v>
      </c>
      <c r="C1062">
        <v>619.93499999999995</v>
      </c>
      <c r="D1062">
        <v>2.758</v>
      </c>
      <c r="E1062">
        <f t="shared" si="17"/>
        <v>2.8260000000000001</v>
      </c>
    </row>
    <row r="1063" spans="1:5" x14ac:dyDescent="0.2">
      <c r="A1063" t="s">
        <v>15</v>
      </c>
      <c r="B1063">
        <v>1061</v>
      </c>
      <c r="C1063">
        <v>620.14800000000002</v>
      </c>
      <c r="D1063">
        <v>2.766</v>
      </c>
      <c r="E1063">
        <f t="shared" si="17"/>
        <v>2.8260000000000001</v>
      </c>
    </row>
    <row r="1064" spans="1:5" x14ac:dyDescent="0.2">
      <c r="A1064" t="s">
        <v>15</v>
      </c>
      <c r="B1064">
        <v>1062</v>
      </c>
      <c r="C1064">
        <v>620.36199999999997</v>
      </c>
      <c r="D1064">
        <v>2.778</v>
      </c>
      <c r="E1064">
        <f t="shared" si="17"/>
        <v>2.8260000000000001</v>
      </c>
    </row>
    <row r="1065" spans="1:5" x14ac:dyDescent="0.2">
      <c r="A1065" t="s">
        <v>15</v>
      </c>
      <c r="B1065">
        <v>1063</v>
      </c>
      <c r="C1065">
        <v>620.57600000000002</v>
      </c>
      <c r="D1065">
        <v>2.778</v>
      </c>
      <c r="E1065">
        <f t="shared" si="17"/>
        <v>2.8260000000000001</v>
      </c>
    </row>
    <row r="1066" spans="1:5" x14ac:dyDescent="0.2">
      <c r="A1066" t="s">
        <v>15</v>
      </c>
      <c r="B1066">
        <v>1064</v>
      </c>
      <c r="C1066">
        <v>620.78899999999999</v>
      </c>
      <c r="D1066">
        <v>2.78</v>
      </c>
      <c r="E1066">
        <f t="shared" si="17"/>
        <v>2.8260000000000001</v>
      </c>
    </row>
    <row r="1067" spans="1:5" x14ac:dyDescent="0.2">
      <c r="A1067" t="s">
        <v>15</v>
      </c>
      <c r="B1067">
        <v>1065</v>
      </c>
      <c r="C1067">
        <v>621.00300000000004</v>
      </c>
      <c r="D1067">
        <v>2.8</v>
      </c>
      <c r="E1067">
        <f t="shared" si="17"/>
        <v>2.8260000000000001</v>
      </c>
    </row>
    <row r="1068" spans="1:5" x14ac:dyDescent="0.2">
      <c r="A1068" t="s">
        <v>15</v>
      </c>
      <c r="B1068">
        <v>1066</v>
      </c>
      <c r="C1068">
        <v>621.21600000000001</v>
      </c>
      <c r="D1068">
        <v>2.778</v>
      </c>
      <c r="E1068">
        <f t="shared" si="17"/>
        <v>2.8260000000000001</v>
      </c>
    </row>
    <row r="1069" spans="1:5" x14ac:dyDescent="0.2">
      <c r="A1069" t="s">
        <v>15</v>
      </c>
      <c r="B1069">
        <v>1067</v>
      </c>
      <c r="C1069">
        <v>621.42999999999995</v>
      </c>
      <c r="D1069">
        <v>2.76</v>
      </c>
      <c r="E1069">
        <f t="shared" si="17"/>
        <v>2.8260000000000001</v>
      </c>
    </row>
    <row r="1070" spans="1:5" x14ac:dyDescent="0.2">
      <c r="A1070" t="s">
        <v>15</v>
      </c>
      <c r="B1070">
        <v>1068</v>
      </c>
      <c r="C1070">
        <v>621.64300000000003</v>
      </c>
      <c r="D1070">
        <v>2.7679999999999998</v>
      </c>
      <c r="E1070">
        <f t="shared" si="17"/>
        <v>2.8260000000000001</v>
      </c>
    </row>
    <row r="1071" spans="1:5" x14ac:dyDescent="0.2">
      <c r="A1071" t="s">
        <v>15</v>
      </c>
      <c r="B1071">
        <v>1069</v>
      </c>
      <c r="C1071">
        <v>621.85599999999999</v>
      </c>
      <c r="D1071">
        <v>2.7719999999999998</v>
      </c>
      <c r="E1071">
        <f t="shared" si="17"/>
        <v>2.8260000000000001</v>
      </c>
    </row>
    <row r="1072" spans="1:5" x14ac:dyDescent="0.2">
      <c r="A1072" t="s">
        <v>15</v>
      </c>
      <c r="B1072">
        <v>1070</v>
      </c>
      <c r="C1072">
        <v>622.07000000000005</v>
      </c>
      <c r="D1072">
        <v>2.7989999999999999</v>
      </c>
      <c r="E1072">
        <f t="shared" si="17"/>
        <v>2.8260000000000001</v>
      </c>
    </row>
    <row r="1073" spans="1:5" x14ac:dyDescent="0.2">
      <c r="A1073" t="s">
        <v>15</v>
      </c>
      <c r="B1073">
        <v>1071</v>
      </c>
      <c r="C1073">
        <v>622.28300000000002</v>
      </c>
      <c r="D1073">
        <v>2.794</v>
      </c>
      <c r="E1073">
        <f t="shared" si="17"/>
        <v>2.8260000000000001</v>
      </c>
    </row>
    <row r="1074" spans="1:5" x14ac:dyDescent="0.2">
      <c r="A1074" t="s">
        <v>15</v>
      </c>
      <c r="B1074">
        <v>1072</v>
      </c>
      <c r="C1074">
        <v>622.49599999999998</v>
      </c>
      <c r="D1074">
        <v>2.8130000000000002</v>
      </c>
      <c r="E1074">
        <f t="shared" si="17"/>
        <v>2.8260000000000001</v>
      </c>
    </row>
    <row r="1075" spans="1:5" x14ac:dyDescent="0.2">
      <c r="A1075" t="s">
        <v>15</v>
      </c>
      <c r="B1075">
        <v>1073</v>
      </c>
      <c r="C1075">
        <v>622.71</v>
      </c>
      <c r="D1075">
        <v>2.7879999999999998</v>
      </c>
      <c r="E1075">
        <f t="shared" si="17"/>
        <v>2.8260000000000001</v>
      </c>
    </row>
    <row r="1076" spans="1:5" x14ac:dyDescent="0.2">
      <c r="A1076" t="s">
        <v>15</v>
      </c>
      <c r="B1076">
        <v>1074</v>
      </c>
      <c r="C1076">
        <v>622.923</v>
      </c>
      <c r="D1076">
        <v>2.786</v>
      </c>
      <c r="E1076">
        <f t="shared" si="17"/>
        <v>2.8260000000000001</v>
      </c>
    </row>
    <row r="1077" spans="1:5" x14ac:dyDescent="0.2">
      <c r="A1077" t="s">
        <v>15</v>
      </c>
      <c r="B1077">
        <v>1075</v>
      </c>
      <c r="C1077">
        <v>623.13599999999997</v>
      </c>
      <c r="D1077">
        <v>2.7890000000000001</v>
      </c>
      <c r="E1077">
        <f t="shared" si="17"/>
        <v>2.8260000000000001</v>
      </c>
    </row>
    <row r="1078" spans="1:5" x14ac:dyDescent="0.2">
      <c r="A1078" t="s">
        <v>15</v>
      </c>
      <c r="B1078">
        <v>1076</v>
      </c>
      <c r="C1078">
        <v>623.34900000000005</v>
      </c>
      <c r="D1078">
        <v>2.806</v>
      </c>
      <c r="E1078">
        <f t="shared" si="17"/>
        <v>2.8260000000000001</v>
      </c>
    </row>
    <row r="1079" spans="1:5" x14ac:dyDescent="0.2">
      <c r="A1079" t="s">
        <v>15</v>
      </c>
      <c r="B1079">
        <v>1077</v>
      </c>
      <c r="C1079">
        <v>623.56200000000001</v>
      </c>
      <c r="D1079">
        <v>2.794</v>
      </c>
      <c r="E1079">
        <f t="shared" si="17"/>
        <v>2.8260000000000001</v>
      </c>
    </row>
    <row r="1080" spans="1:5" x14ac:dyDescent="0.2">
      <c r="A1080" t="s">
        <v>15</v>
      </c>
      <c r="B1080">
        <v>1078</v>
      </c>
      <c r="C1080">
        <v>623.77599999999995</v>
      </c>
      <c r="D1080">
        <v>2.8180000000000001</v>
      </c>
      <c r="E1080">
        <f t="shared" si="17"/>
        <v>2.8260000000000001</v>
      </c>
    </row>
    <row r="1081" spans="1:5" x14ac:dyDescent="0.2">
      <c r="A1081" t="s">
        <v>15</v>
      </c>
      <c r="B1081">
        <v>1079</v>
      </c>
      <c r="C1081">
        <v>623.98900000000003</v>
      </c>
      <c r="D1081">
        <v>2.8159999999999998</v>
      </c>
      <c r="E1081">
        <f t="shared" si="17"/>
        <v>2.8260000000000001</v>
      </c>
    </row>
    <row r="1082" spans="1:5" x14ac:dyDescent="0.2">
      <c r="A1082" t="s">
        <v>15</v>
      </c>
      <c r="B1082">
        <v>1080</v>
      </c>
      <c r="C1082">
        <v>624.202</v>
      </c>
      <c r="D1082">
        <v>2.8130000000000002</v>
      </c>
      <c r="E1082">
        <f t="shared" si="17"/>
        <v>2.8260000000000001</v>
      </c>
    </row>
    <row r="1083" spans="1:5" x14ac:dyDescent="0.2">
      <c r="A1083" t="s">
        <v>15</v>
      </c>
      <c r="B1083">
        <v>1081</v>
      </c>
      <c r="C1083">
        <v>624.41499999999996</v>
      </c>
      <c r="D1083">
        <v>2.8260000000000001</v>
      </c>
      <c r="E1083">
        <f t="shared" si="17"/>
        <v>2.8260000000000001</v>
      </c>
    </row>
    <row r="1084" spans="1:5" x14ac:dyDescent="0.2">
      <c r="A1084" t="s">
        <v>15</v>
      </c>
      <c r="B1084">
        <v>1082</v>
      </c>
      <c r="C1084">
        <v>624.62800000000004</v>
      </c>
      <c r="D1084">
        <v>2.8159999999999998</v>
      </c>
      <c r="E1084">
        <f t="shared" si="17"/>
        <v>2.823</v>
      </c>
    </row>
    <row r="1085" spans="1:5" x14ac:dyDescent="0.2">
      <c r="A1085" t="s">
        <v>15</v>
      </c>
      <c r="B1085">
        <v>1083</v>
      </c>
      <c r="C1085">
        <v>624.84100000000001</v>
      </c>
      <c r="D1085">
        <v>2.7919999999999998</v>
      </c>
      <c r="E1085">
        <f t="shared" si="17"/>
        <v>2.823</v>
      </c>
    </row>
    <row r="1086" spans="1:5" x14ac:dyDescent="0.2">
      <c r="A1086" t="s">
        <v>15</v>
      </c>
      <c r="B1086">
        <v>1084</v>
      </c>
      <c r="C1086">
        <v>625.05399999999997</v>
      </c>
      <c r="D1086">
        <v>2.7919999999999998</v>
      </c>
      <c r="E1086">
        <f t="shared" si="17"/>
        <v>2.823</v>
      </c>
    </row>
    <row r="1087" spans="1:5" x14ac:dyDescent="0.2">
      <c r="A1087" t="s">
        <v>15</v>
      </c>
      <c r="B1087">
        <v>1085</v>
      </c>
      <c r="C1087">
        <v>625.26700000000005</v>
      </c>
      <c r="D1087">
        <v>2.786</v>
      </c>
      <c r="E1087">
        <f t="shared" si="17"/>
        <v>2.823</v>
      </c>
    </row>
    <row r="1088" spans="1:5" x14ac:dyDescent="0.2">
      <c r="A1088" t="s">
        <v>15</v>
      </c>
      <c r="B1088">
        <v>1086</v>
      </c>
      <c r="C1088">
        <v>625.48</v>
      </c>
      <c r="D1088">
        <v>2.7949999999999999</v>
      </c>
      <c r="E1088">
        <f t="shared" si="17"/>
        <v>2.823</v>
      </c>
    </row>
    <row r="1089" spans="1:5" x14ac:dyDescent="0.2">
      <c r="A1089" t="s">
        <v>15</v>
      </c>
      <c r="B1089">
        <v>1087</v>
      </c>
      <c r="C1089">
        <v>625.69200000000001</v>
      </c>
      <c r="D1089">
        <v>2.8140000000000001</v>
      </c>
      <c r="E1089">
        <f t="shared" si="17"/>
        <v>2.823</v>
      </c>
    </row>
    <row r="1090" spans="1:5" x14ac:dyDescent="0.2">
      <c r="A1090" t="s">
        <v>15</v>
      </c>
      <c r="B1090">
        <v>1088</v>
      </c>
      <c r="C1090">
        <v>625.90499999999997</v>
      </c>
      <c r="D1090">
        <v>2.8130000000000002</v>
      </c>
      <c r="E1090">
        <f t="shared" si="17"/>
        <v>2.823</v>
      </c>
    </row>
    <row r="1091" spans="1:5" x14ac:dyDescent="0.2">
      <c r="A1091" t="s">
        <v>15</v>
      </c>
      <c r="B1091">
        <v>1089</v>
      </c>
      <c r="C1091">
        <v>626.11800000000005</v>
      </c>
      <c r="D1091">
        <v>2.806</v>
      </c>
      <c r="E1091">
        <f t="shared" si="17"/>
        <v>2.823</v>
      </c>
    </row>
    <row r="1092" spans="1:5" x14ac:dyDescent="0.2">
      <c r="A1092" t="s">
        <v>15</v>
      </c>
      <c r="B1092">
        <v>1090</v>
      </c>
      <c r="C1092">
        <v>626.33100000000002</v>
      </c>
      <c r="D1092">
        <v>2.7989999999999999</v>
      </c>
      <c r="E1092">
        <f t="shared" si="17"/>
        <v>2.823</v>
      </c>
    </row>
    <row r="1093" spans="1:5" x14ac:dyDescent="0.2">
      <c r="A1093" t="s">
        <v>15</v>
      </c>
      <c r="B1093">
        <v>1091</v>
      </c>
      <c r="C1093">
        <v>626.54399999999998</v>
      </c>
      <c r="D1093">
        <v>2.7879999999999998</v>
      </c>
      <c r="E1093">
        <f t="shared" si="17"/>
        <v>2.823</v>
      </c>
    </row>
    <row r="1094" spans="1:5" x14ac:dyDescent="0.2">
      <c r="A1094" t="s">
        <v>15</v>
      </c>
      <c r="B1094">
        <v>1092</v>
      </c>
      <c r="C1094">
        <v>626.75599999999997</v>
      </c>
      <c r="D1094">
        <v>2.806</v>
      </c>
      <c r="E1094">
        <f t="shared" si="17"/>
        <v>2.823</v>
      </c>
    </row>
    <row r="1095" spans="1:5" x14ac:dyDescent="0.2">
      <c r="A1095" t="s">
        <v>15</v>
      </c>
      <c r="B1095">
        <v>1093</v>
      </c>
      <c r="C1095">
        <v>626.96900000000005</v>
      </c>
      <c r="D1095">
        <v>2.823</v>
      </c>
      <c r="E1095">
        <f t="shared" si="17"/>
        <v>2.823</v>
      </c>
    </row>
    <row r="1096" spans="1:5" x14ac:dyDescent="0.2">
      <c r="A1096" t="s">
        <v>15</v>
      </c>
      <c r="B1096">
        <v>1094</v>
      </c>
      <c r="C1096">
        <v>627.18200000000002</v>
      </c>
      <c r="D1096">
        <v>2.8170000000000002</v>
      </c>
      <c r="E1096">
        <f t="shared" si="17"/>
        <v>2.8220000000000001</v>
      </c>
    </row>
    <row r="1097" spans="1:5" x14ac:dyDescent="0.2">
      <c r="A1097" t="s">
        <v>15</v>
      </c>
      <c r="B1097">
        <v>1095</v>
      </c>
      <c r="C1097">
        <v>627.39400000000001</v>
      </c>
      <c r="D1097">
        <v>2.8220000000000001</v>
      </c>
      <c r="E1097">
        <f t="shared" si="17"/>
        <v>2.8220000000000001</v>
      </c>
    </row>
    <row r="1098" spans="1:5" x14ac:dyDescent="0.2">
      <c r="A1098" t="s">
        <v>15</v>
      </c>
      <c r="B1098">
        <v>1096</v>
      </c>
      <c r="C1098">
        <v>627.60699999999997</v>
      </c>
      <c r="D1098">
        <v>2.8130000000000002</v>
      </c>
      <c r="E1098">
        <f t="shared" si="17"/>
        <v>2.8180000000000001</v>
      </c>
    </row>
    <row r="1099" spans="1:5" x14ac:dyDescent="0.2">
      <c r="A1099" t="s">
        <v>15</v>
      </c>
      <c r="B1099">
        <v>1097</v>
      </c>
      <c r="C1099">
        <v>627.82000000000005</v>
      </c>
      <c r="D1099">
        <v>2.8090000000000002</v>
      </c>
      <c r="E1099">
        <f t="shared" si="17"/>
        <v>2.8180000000000001</v>
      </c>
    </row>
    <row r="1100" spans="1:5" x14ac:dyDescent="0.2">
      <c r="A1100" t="s">
        <v>15</v>
      </c>
      <c r="B1100">
        <v>1098</v>
      </c>
      <c r="C1100">
        <v>628.03200000000004</v>
      </c>
      <c r="D1100">
        <v>2.81</v>
      </c>
      <c r="E1100">
        <f t="shared" si="17"/>
        <v>2.8180000000000001</v>
      </c>
    </row>
    <row r="1101" spans="1:5" x14ac:dyDescent="0.2">
      <c r="A1101" t="s">
        <v>15</v>
      </c>
      <c r="B1101">
        <v>1099</v>
      </c>
      <c r="C1101">
        <v>628.245</v>
      </c>
      <c r="D1101">
        <v>2.8180000000000001</v>
      </c>
      <c r="E1101">
        <f t="shared" si="17"/>
        <v>2.8180000000000001</v>
      </c>
    </row>
    <row r="1102" spans="1:5" x14ac:dyDescent="0.2">
      <c r="A1102" t="s">
        <v>15</v>
      </c>
      <c r="B1102">
        <v>1100</v>
      </c>
      <c r="C1102">
        <v>628.45699999999999</v>
      </c>
      <c r="D1102">
        <v>2.802</v>
      </c>
      <c r="E1102">
        <f t="shared" si="17"/>
        <v>2.806</v>
      </c>
    </row>
    <row r="1103" spans="1:5" x14ac:dyDescent="0.2">
      <c r="A1103" t="s">
        <v>15</v>
      </c>
      <c r="B1103">
        <v>1101</v>
      </c>
      <c r="C1103">
        <v>628.66999999999996</v>
      </c>
      <c r="D1103">
        <v>2.806</v>
      </c>
      <c r="E1103">
        <f t="shared" si="17"/>
        <v>2.806</v>
      </c>
    </row>
    <row r="1104" spans="1:5" x14ac:dyDescent="0.2">
      <c r="A1104" t="s">
        <v>15</v>
      </c>
      <c r="B1104">
        <v>1102</v>
      </c>
      <c r="C1104">
        <v>628.88199999999995</v>
      </c>
      <c r="D1104">
        <v>2.7919999999999998</v>
      </c>
      <c r="E1104">
        <f t="shared" si="17"/>
        <v>2.7919999999999998</v>
      </c>
    </row>
    <row r="1105" spans="1:5" x14ac:dyDescent="0.2">
      <c r="A1105" t="s">
        <v>15</v>
      </c>
      <c r="B1105">
        <v>1103</v>
      </c>
      <c r="C1105">
        <v>629.09500000000003</v>
      </c>
      <c r="D1105">
        <v>2.7919999999999998</v>
      </c>
      <c r="E1105">
        <f t="shared" si="17"/>
        <v>2.7919999999999998</v>
      </c>
    </row>
    <row r="1106" spans="1:5" x14ac:dyDescent="0.2">
      <c r="A1106" t="s">
        <v>15</v>
      </c>
      <c r="B1106">
        <v>1104</v>
      </c>
      <c r="C1106">
        <v>629.30700000000002</v>
      </c>
      <c r="D1106">
        <v>2.782</v>
      </c>
      <c r="E1106">
        <f t="shared" si="17"/>
        <v>2.7890000000000001</v>
      </c>
    </row>
    <row r="1107" spans="1:5" x14ac:dyDescent="0.2">
      <c r="A1107" t="s">
        <v>15</v>
      </c>
      <c r="B1107">
        <v>1105</v>
      </c>
      <c r="C1107">
        <v>629.51900000000001</v>
      </c>
      <c r="D1107">
        <v>2.78</v>
      </c>
      <c r="E1107">
        <f t="shared" si="17"/>
        <v>2.7890000000000001</v>
      </c>
    </row>
    <row r="1108" spans="1:5" x14ac:dyDescent="0.2">
      <c r="A1108" t="s">
        <v>15</v>
      </c>
      <c r="B1108">
        <v>1106</v>
      </c>
      <c r="C1108">
        <v>629.73199999999997</v>
      </c>
      <c r="D1108">
        <v>2.7639999999999998</v>
      </c>
      <c r="E1108">
        <f t="shared" si="17"/>
        <v>2.7890000000000001</v>
      </c>
    </row>
    <row r="1109" spans="1:5" x14ac:dyDescent="0.2">
      <c r="A1109" t="s">
        <v>15</v>
      </c>
      <c r="B1109">
        <v>1107</v>
      </c>
      <c r="C1109">
        <v>629.94399999999996</v>
      </c>
      <c r="D1109">
        <v>2.7650000000000001</v>
      </c>
      <c r="E1109">
        <f t="shared" si="17"/>
        <v>2.7890000000000001</v>
      </c>
    </row>
    <row r="1110" spans="1:5" x14ac:dyDescent="0.2">
      <c r="A1110" t="s">
        <v>15</v>
      </c>
      <c r="B1110">
        <v>1108</v>
      </c>
      <c r="C1110">
        <v>630.15599999999995</v>
      </c>
      <c r="D1110">
        <v>2.7509999999999999</v>
      </c>
      <c r="E1110">
        <f t="shared" si="17"/>
        <v>2.7890000000000001</v>
      </c>
    </row>
    <row r="1111" spans="1:5" x14ac:dyDescent="0.2">
      <c r="A1111" t="s">
        <v>15</v>
      </c>
      <c r="B1111">
        <v>1109</v>
      </c>
      <c r="C1111">
        <v>630.36800000000005</v>
      </c>
      <c r="D1111">
        <v>2.7530000000000001</v>
      </c>
      <c r="E1111">
        <f t="shared" si="17"/>
        <v>2.7890000000000001</v>
      </c>
    </row>
    <row r="1112" spans="1:5" x14ac:dyDescent="0.2">
      <c r="A1112" t="s">
        <v>15</v>
      </c>
      <c r="B1112">
        <v>1110</v>
      </c>
      <c r="C1112">
        <v>630.58100000000002</v>
      </c>
      <c r="D1112">
        <v>2.7610000000000001</v>
      </c>
      <c r="E1112">
        <f t="shared" si="17"/>
        <v>2.7890000000000001</v>
      </c>
    </row>
    <row r="1113" spans="1:5" x14ac:dyDescent="0.2">
      <c r="A1113" t="s">
        <v>15</v>
      </c>
      <c r="B1113">
        <v>1111</v>
      </c>
      <c r="C1113">
        <v>630.79300000000001</v>
      </c>
      <c r="D1113">
        <v>2.766</v>
      </c>
      <c r="E1113">
        <f t="shared" si="17"/>
        <v>2.7890000000000001</v>
      </c>
    </row>
    <row r="1114" spans="1:5" x14ac:dyDescent="0.2">
      <c r="A1114" t="s">
        <v>15</v>
      </c>
      <c r="B1114">
        <v>1112</v>
      </c>
      <c r="C1114">
        <v>631.005</v>
      </c>
      <c r="D1114">
        <v>2.7669999999999999</v>
      </c>
      <c r="E1114">
        <f t="shared" ref="E1114:E1177" si="18">MAX($D1114:$D4358)</f>
        <v>2.7890000000000001</v>
      </c>
    </row>
    <row r="1115" spans="1:5" x14ac:dyDescent="0.2">
      <c r="A1115" t="s">
        <v>15</v>
      </c>
      <c r="B1115">
        <v>1113</v>
      </c>
      <c r="C1115">
        <v>631.21699999999998</v>
      </c>
      <c r="D1115">
        <v>2.782</v>
      </c>
      <c r="E1115">
        <f t="shared" si="18"/>
        <v>2.7890000000000001</v>
      </c>
    </row>
    <row r="1116" spans="1:5" x14ac:dyDescent="0.2">
      <c r="A1116" t="s">
        <v>15</v>
      </c>
      <c r="B1116">
        <v>1114</v>
      </c>
      <c r="C1116">
        <v>631.42899999999997</v>
      </c>
      <c r="D1116">
        <v>2.782</v>
      </c>
      <c r="E1116">
        <f t="shared" si="18"/>
        <v>2.7890000000000001</v>
      </c>
    </row>
    <row r="1117" spans="1:5" x14ac:dyDescent="0.2">
      <c r="A1117" t="s">
        <v>15</v>
      </c>
      <c r="B1117">
        <v>1115</v>
      </c>
      <c r="C1117">
        <v>631.64099999999996</v>
      </c>
      <c r="D1117">
        <v>2.774</v>
      </c>
      <c r="E1117">
        <f t="shared" si="18"/>
        <v>2.7890000000000001</v>
      </c>
    </row>
    <row r="1118" spans="1:5" x14ac:dyDescent="0.2">
      <c r="A1118" t="s">
        <v>15</v>
      </c>
      <c r="B1118">
        <v>1116</v>
      </c>
      <c r="C1118">
        <v>631.85299999999995</v>
      </c>
      <c r="D1118">
        <v>2.7890000000000001</v>
      </c>
      <c r="E1118">
        <f t="shared" si="18"/>
        <v>2.7890000000000001</v>
      </c>
    </row>
    <row r="1119" spans="1:5" x14ac:dyDescent="0.2">
      <c r="A1119" t="s">
        <v>15</v>
      </c>
      <c r="B1119">
        <v>1117</v>
      </c>
      <c r="C1119">
        <v>632.06500000000005</v>
      </c>
      <c r="D1119">
        <v>2.786</v>
      </c>
      <c r="E1119">
        <f t="shared" si="18"/>
        <v>2.7890000000000001</v>
      </c>
    </row>
    <row r="1120" spans="1:5" x14ac:dyDescent="0.2">
      <c r="A1120" t="s">
        <v>15</v>
      </c>
      <c r="B1120">
        <v>1118</v>
      </c>
      <c r="C1120">
        <v>632.27700000000004</v>
      </c>
      <c r="D1120">
        <v>2.7839999999999998</v>
      </c>
      <c r="E1120">
        <f t="shared" si="18"/>
        <v>2.7890000000000001</v>
      </c>
    </row>
    <row r="1121" spans="1:5" x14ac:dyDescent="0.2">
      <c r="A1121" t="s">
        <v>15</v>
      </c>
      <c r="B1121">
        <v>1119</v>
      </c>
      <c r="C1121">
        <v>632.48900000000003</v>
      </c>
      <c r="D1121">
        <v>2.7890000000000001</v>
      </c>
      <c r="E1121">
        <f t="shared" si="18"/>
        <v>2.7890000000000001</v>
      </c>
    </row>
    <row r="1122" spans="1:5" x14ac:dyDescent="0.2">
      <c r="A1122" t="s">
        <v>15</v>
      </c>
      <c r="B1122">
        <v>1120</v>
      </c>
      <c r="C1122">
        <v>632.70100000000002</v>
      </c>
      <c r="D1122">
        <v>2.7890000000000001</v>
      </c>
      <c r="E1122">
        <f t="shared" si="18"/>
        <v>2.7890000000000001</v>
      </c>
    </row>
    <row r="1123" spans="1:5" x14ac:dyDescent="0.2">
      <c r="A1123" t="s">
        <v>15</v>
      </c>
      <c r="B1123">
        <v>1121</v>
      </c>
      <c r="C1123">
        <v>632.91300000000001</v>
      </c>
      <c r="D1123">
        <v>2.7709999999999999</v>
      </c>
      <c r="E1123">
        <f t="shared" si="18"/>
        <v>2.7709999999999999</v>
      </c>
    </row>
    <row r="1124" spans="1:5" x14ac:dyDescent="0.2">
      <c r="A1124" t="s">
        <v>15</v>
      </c>
      <c r="B1124">
        <v>1122</v>
      </c>
      <c r="C1124">
        <v>633.125</v>
      </c>
      <c r="D1124">
        <v>2.766</v>
      </c>
      <c r="E1124">
        <f t="shared" si="18"/>
        <v>2.766</v>
      </c>
    </row>
    <row r="1125" spans="1:5" x14ac:dyDescent="0.2">
      <c r="A1125" t="s">
        <v>15</v>
      </c>
      <c r="B1125">
        <v>1123</v>
      </c>
      <c r="C1125">
        <v>633.33699999999999</v>
      </c>
      <c r="D1125">
        <v>2.742</v>
      </c>
      <c r="E1125">
        <f t="shared" si="18"/>
        <v>2.7440000000000002</v>
      </c>
    </row>
    <row r="1126" spans="1:5" x14ac:dyDescent="0.2">
      <c r="A1126" t="s">
        <v>15</v>
      </c>
      <c r="B1126">
        <v>1124</v>
      </c>
      <c r="C1126">
        <v>633.54899999999998</v>
      </c>
      <c r="D1126">
        <v>2.7410000000000001</v>
      </c>
      <c r="E1126">
        <f t="shared" si="18"/>
        <v>2.7440000000000002</v>
      </c>
    </row>
    <row r="1127" spans="1:5" x14ac:dyDescent="0.2">
      <c r="A1127" t="s">
        <v>15</v>
      </c>
      <c r="B1127">
        <v>1125</v>
      </c>
      <c r="C1127">
        <v>633.76</v>
      </c>
      <c r="D1127">
        <v>2.7440000000000002</v>
      </c>
      <c r="E1127">
        <f t="shared" si="18"/>
        <v>2.7440000000000002</v>
      </c>
    </row>
    <row r="1128" spans="1:5" x14ac:dyDescent="0.2">
      <c r="A1128" t="s">
        <v>15</v>
      </c>
      <c r="B1128">
        <v>1126</v>
      </c>
      <c r="C1128">
        <v>633.97199999999998</v>
      </c>
      <c r="D1128">
        <v>2.7309999999999999</v>
      </c>
      <c r="E1128">
        <f t="shared" si="18"/>
        <v>2.7320000000000002</v>
      </c>
    </row>
    <row r="1129" spans="1:5" x14ac:dyDescent="0.2">
      <c r="A1129" t="s">
        <v>15</v>
      </c>
      <c r="B1129">
        <v>1127</v>
      </c>
      <c r="C1129">
        <v>634.18399999999997</v>
      </c>
      <c r="D1129">
        <v>2.7189999999999999</v>
      </c>
      <c r="E1129">
        <f t="shared" si="18"/>
        <v>2.7320000000000002</v>
      </c>
    </row>
    <row r="1130" spans="1:5" x14ac:dyDescent="0.2">
      <c r="A1130" t="s">
        <v>15</v>
      </c>
      <c r="B1130">
        <v>1128</v>
      </c>
      <c r="C1130">
        <v>634.39599999999996</v>
      </c>
      <c r="D1130">
        <v>2.7320000000000002</v>
      </c>
      <c r="E1130">
        <f t="shared" si="18"/>
        <v>2.7320000000000002</v>
      </c>
    </row>
    <row r="1131" spans="1:5" x14ac:dyDescent="0.2">
      <c r="A1131" t="s">
        <v>15</v>
      </c>
      <c r="B1131">
        <v>1129</v>
      </c>
      <c r="C1131">
        <v>634.60699999999997</v>
      </c>
      <c r="D1131">
        <v>2.7109999999999999</v>
      </c>
      <c r="E1131">
        <f t="shared" si="18"/>
        <v>2.714</v>
      </c>
    </row>
    <row r="1132" spans="1:5" x14ac:dyDescent="0.2">
      <c r="A1132" t="s">
        <v>15</v>
      </c>
      <c r="B1132">
        <v>1130</v>
      </c>
      <c r="C1132">
        <v>634.81899999999996</v>
      </c>
      <c r="D1132">
        <v>2.7080000000000002</v>
      </c>
      <c r="E1132">
        <f t="shared" si="18"/>
        <v>2.714</v>
      </c>
    </row>
    <row r="1133" spans="1:5" x14ac:dyDescent="0.2">
      <c r="A1133" t="s">
        <v>15</v>
      </c>
      <c r="B1133">
        <v>1131</v>
      </c>
      <c r="C1133">
        <v>635.03099999999995</v>
      </c>
      <c r="D1133">
        <v>2.714</v>
      </c>
      <c r="E1133">
        <f t="shared" si="18"/>
        <v>2.714</v>
      </c>
    </row>
    <row r="1134" spans="1:5" x14ac:dyDescent="0.2">
      <c r="A1134" t="s">
        <v>15</v>
      </c>
      <c r="B1134">
        <v>1132</v>
      </c>
      <c r="C1134">
        <v>635.24199999999996</v>
      </c>
      <c r="D1134">
        <v>2.7109999999999999</v>
      </c>
      <c r="E1134">
        <f t="shared" si="18"/>
        <v>2.7109999999999999</v>
      </c>
    </row>
    <row r="1135" spans="1:5" x14ac:dyDescent="0.2">
      <c r="A1135" t="s">
        <v>15</v>
      </c>
      <c r="B1135">
        <v>1133</v>
      </c>
      <c r="C1135">
        <v>635.45399999999995</v>
      </c>
      <c r="D1135">
        <v>2.6840000000000002</v>
      </c>
      <c r="E1135">
        <f t="shared" si="18"/>
        <v>2.6840000000000002</v>
      </c>
    </row>
    <row r="1136" spans="1:5" x14ac:dyDescent="0.2">
      <c r="A1136" t="s">
        <v>15</v>
      </c>
      <c r="B1136">
        <v>1134</v>
      </c>
      <c r="C1136">
        <v>635.66499999999996</v>
      </c>
      <c r="D1136">
        <v>2.68</v>
      </c>
      <c r="E1136">
        <f t="shared" si="18"/>
        <v>2.68</v>
      </c>
    </row>
    <row r="1137" spans="1:5" x14ac:dyDescent="0.2">
      <c r="A1137" t="s">
        <v>15</v>
      </c>
      <c r="B1137">
        <v>1135</v>
      </c>
      <c r="C1137">
        <v>635.87699999999995</v>
      </c>
      <c r="D1137">
        <v>2.6739999999999999</v>
      </c>
      <c r="E1137">
        <f t="shared" si="18"/>
        <v>2.6739999999999999</v>
      </c>
    </row>
    <row r="1138" spans="1:5" x14ac:dyDescent="0.2">
      <c r="A1138" t="s">
        <v>15</v>
      </c>
      <c r="B1138">
        <v>1136</v>
      </c>
      <c r="C1138">
        <v>636.08799999999997</v>
      </c>
      <c r="D1138">
        <v>2.6640000000000001</v>
      </c>
      <c r="E1138">
        <f t="shared" si="18"/>
        <v>2.6640000000000001</v>
      </c>
    </row>
    <row r="1139" spans="1:5" x14ac:dyDescent="0.2">
      <c r="A1139" t="s">
        <v>15</v>
      </c>
      <c r="B1139">
        <v>1137</v>
      </c>
      <c r="C1139">
        <v>636.29999999999995</v>
      </c>
      <c r="D1139">
        <v>2.65</v>
      </c>
      <c r="E1139">
        <f t="shared" si="18"/>
        <v>2.661</v>
      </c>
    </row>
    <row r="1140" spans="1:5" x14ac:dyDescent="0.2">
      <c r="A1140" t="s">
        <v>15</v>
      </c>
      <c r="B1140">
        <v>1138</v>
      </c>
      <c r="C1140">
        <v>636.51099999999997</v>
      </c>
      <c r="D1140">
        <v>2.661</v>
      </c>
      <c r="E1140">
        <f t="shared" si="18"/>
        <v>2.661</v>
      </c>
    </row>
    <row r="1141" spans="1:5" x14ac:dyDescent="0.2">
      <c r="A1141" t="s">
        <v>15</v>
      </c>
      <c r="B1141">
        <v>1139</v>
      </c>
      <c r="C1141">
        <v>636.72199999999998</v>
      </c>
      <c r="D1141">
        <v>2.6440000000000001</v>
      </c>
      <c r="E1141">
        <f t="shared" si="18"/>
        <v>2.6440000000000001</v>
      </c>
    </row>
    <row r="1142" spans="1:5" x14ac:dyDescent="0.2">
      <c r="A1142" t="s">
        <v>15</v>
      </c>
      <c r="B1142">
        <v>1140</v>
      </c>
      <c r="C1142">
        <v>636.93399999999997</v>
      </c>
      <c r="D1142">
        <v>2.6139999999999999</v>
      </c>
      <c r="E1142">
        <f t="shared" si="18"/>
        <v>2.6139999999999999</v>
      </c>
    </row>
    <row r="1143" spans="1:5" x14ac:dyDescent="0.2">
      <c r="A1143" t="s">
        <v>15</v>
      </c>
      <c r="B1143">
        <v>1141</v>
      </c>
      <c r="C1143">
        <v>637.14499999999998</v>
      </c>
      <c r="D1143">
        <v>2.6059999999999999</v>
      </c>
      <c r="E1143">
        <f t="shared" si="18"/>
        <v>2.6059999999999999</v>
      </c>
    </row>
    <row r="1144" spans="1:5" x14ac:dyDescent="0.2">
      <c r="A1144" t="s">
        <v>15</v>
      </c>
      <c r="B1144">
        <v>1142</v>
      </c>
      <c r="C1144">
        <v>637.35599999999999</v>
      </c>
      <c r="D1144">
        <v>2.5990000000000002</v>
      </c>
      <c r="E1144">
        <f t="shared" si="18"/>
        <v>2.5990000000000002</v>
      </c>
    </row>
    <row r="1145" spans="1:5" x14ac:dyDescent="0.2">
      <c r="A1145" t="s">
        <v>15</v>
      </c>
      <c r="B1145">
        <v>1143</v>
      </c>
      <c r="C1145">
        <v>637.56799999999998</v>
      </c>
      <c r="D1145">
        <v>2.58</v>
      </c>
      <c r="E1145">
        <f t="shared" si="18"/>
        <v>2.589</v>
      </c>
    </row>
    <row r="1146" spans="1:5" x14ac:dyDescent="0.2">
      <c r="A1146" t="s">
        <v>15</v>
      </c>
      <c r="B1146">
        <v>1144</v>
      </c>
      <c r="C1146">
        <v>637.779</v>
      </c>
      <c r="D1146">
        <v>2.589</v>
      </c>
      <c r="E1146">
        <f t="shared" si="18"/>
        <v>2.589</v>
      </c>
    </row>
    <row r="1147" spans="1:5" x14ac:dyDescent="0.2">
      <c r="A1147" t="s">
        <v>15</v>
      </c>
      <c r="B1147">
        <v>1145</v>
      </c>
      <c r="C1147">
        <v>637.99</v>
      </c>
      <c r="D1147">
        <v>2.5830000000000002</v>
      </c>
      <c r="E1147">
        <f t="shared" si="18"/>
        <v>2.5830000000000002</v>
      </c>
    </row>
    <row r="1148" spans="1:5" x14ac:dyDescent="0.2">
      <c r="A1148" t="s">
        <v>15</v>
      </c>
      <c r="B1148">
        <v>1146</v>
      </c>
      <c r="C1148">
        <v>638.20100000000002</v>
      </c>
      <c r="D1148">
        <v>2.5640000000000001</v>
      </c>
      <c r="E1148">
        <f t="shared" si="18"/>
        <v>2.5640000000000001</v>
      </c>
    </row>
    <row r="1149" spans="1:5" x14ac:dyDescent="0.2">
      <c r="A1149" t="s">
        <v>15</v>
      </c>
      <c r="B1149">
        <v>1147</v>
      </c>
      <c r="C1149">
        <v>638.41200000000003</v>
      </c>
      <c r="D1149">
        <v>2.548</v>
      </c>
      <c r="E1149">
        <f t="shared" si="18"/>
        <v>2.548</v>
      </c>
    </row>
    <row r="1150" spans="1:5" x14ac:dyDescent="0.2">
      <c r="A1150" t="s">
        <v>15</v>
      </c>
      <c r="B1150">
        <v>1148</v>
      </c>
      <c r="C1150">
        <v>638.62400000000002</v>
      </c>
      <c r="D1150">
        <v>2.5310000000000001</v>
      </c>
      <c r="E1150">
        <f t="shared" si="18"/>
        <v>2.5310000000000001</v>
      </c>
    </row>
    <row r="1151" spans="1:5" x14ac:dyDescent="0.2">
      <c r="A1151" t="s">
        <v>15</v>
      </c>
      <c r="B1151">
        <v>1149</v>
      </c>
      <c r="C1151">
        <v>638.83500000000004</v>
      </c>
      <c r="D1151">
        <v>2.5179999999999998</v>
      </c>
      <c r="E1151">
        <f t="shared" si="18"/>
        <v>2.5179999999999998</v>
      </c>
    </row>
    <row r="1152" spans="1:5" x14ac:dyDescent="0.2">
      <c r="A1152" t="s">
        <v>15</v>
      </c>
      <c r="B1152">
        <v>1150</v>
      </c>
      <c r="C1152">
        <v>639.04600000000005</v>
      </c>
      <c r="D1152">
        <v>2.5179999999999998</v>
      </c>
      <c r="E1152">
        <f t="shared" si="18"/>
        <v>2.5179999999999998</v>
      </c>
    </row>
    <row r="1153" spans="1:5" x14ac:dyDescent="0.2">
      <c r="A1153" t="s">
        <v>15</v>
      </c>
      <c r="B1153">
        <v>1151</v>
      </c>
      <c r="C1153">
        <v>639.25699999999995</v>
      </c>
      <c r="D1153">
        <v>2.5019999999999998</v>
      </c>
      <c r="E1153">
        <f t="shared" si="18"/>
        <v>2.5019999999999998</v>
      </c>
    </row>
    <row r="1154" spans="1:5" x14ac:dyDescent="0.2">
      <c r="A1154" t="s">
        <v>15</v>
      </c>
      <c r="B1154">
        <v>1152</v>
      </c>
      <c r="C1154">
        <v>639.46799999999996</v>
      </c>
      <c r="D1154">
        <v>2.4889999999999999</v>
      </c>
      <c r="E1154">
        <f t="shared" si="18"/>
        <v>2.4889999999999999</v>
      </c>
    </row>
    <row r="1155" spans="1:5" x14ac:dyDescent="0.2">
      <c r="A1155" t="s">
        <v>15</v>
      </c>
      <c r="B1155">
        <v>1153</v>
      </c>
      <c r="C1155">
        <v>639.67899999999997</v>
      </c>
      <c r="D1155">
        <v>2.4729999999999999</v>
      </c>
      <c r="E1155">
        <f t="shared" si="18"/>
        <v>2.4729999999999999</v>
      </c>
    </row>
    <row r="1156" spans="1:5" x14ac:dyDescent="0.2">
      <c r="A1156" t="s">
        <v>15</v>
      </c>
      <c r="B1156">
        <v>1154</v>
      </c>
      <c r="C1156">
        <v>639.89</v>
      </c>
      <c r="D1156">
        <v>2.44</v>
      </c>
      <c r="E1156">
        <f t="shared" si="18"/>
        <v>2.44</v>
      </c>
    </row>
    <row r="1157" spans="1:5" x14ac:dyDescent="0.2">
      <c r="A1157" t="s">
        <v>15</v>
      </c>
      <c r="B1157">
        <v>1155</v>
      </c>
      <c r="C1157">
        <v>640.101</v>
      </c>
      <c r="D1157">
        <v>2.4169999999999998</v>
      </c>
      <c r="E1157">
        <f t="shared" si="18"/>
        <v>2.4169999999999998</v>
      </c>
    </row>
    <row r="1158" spans="1:5" x14ac:dyDescent="0.2">
      <c r="A1158" t="s">
        <v>15</v>
      </c>
      <c r="B1158">
        <v>1156</v>
      </c>
      <c r="C1158">
        <v>640.31100000000004</v>
      </c>
      <c r="D1158">
        <v>2.403</v>
      </c>
      <c r="E1158">
        <f t="shared" si="18"/>
        <v>2.403</v>
      </c>
    </row>
    <row r="1159" spans="1:5" x14ac:dyDescent="0.2">
      <c r="A1159" t="s">
        <v>15</v>
      </c>
      <c r="B1159">
        <v>1157</v>
      </c>
      <c r="C1159">
        <v>640.52200000000005</v>
      </c>
      <c r="D1159">
        <v>2.3879999999999999</v>
      </c>
      <c r="E1159">
        <f t="shared" si="18"/>
        <v>2.3879999999999999</v>
      </c>
    </row>
    <row r="1160" spans="1:5" x14ac:dyDescent="0.2">
      <c r="A1160" t="s">
        <v>15</v>
      </c>
      <c r="B1160">
        <v>1158</v>
      </c>
      <c r="C1160">
        <v>640.73299999999995</v>
      </c>
      <c r="D1160">
        <v>2.37</v>
      </c>
      <c r="E1160">
        <f t="shared" si="18"/>
        <v>2.37</v>
      </c>
    </row>
    <row r="1161" spans="1:5" x14ac:dyDescent="0.2">
      <c r="A1161" t="s">
        <v>15</v>
      </c>
      <c r="B1161">
        <v>1159</v>
      </c>
      <c r="C1161">
        <v>640.94399999999996</v>
      </c>
      <c r="D1161">
        <v>2.3570000000000002</v>
      </c>
      <c r="E1161">
        <f t="shared" si="18"/>
        <v>2.3570000000000002</v>
      </c>
    </row>
    <row r="1162" spans="1:5" x14ac:dyDescent="0.2">
      <c r="A1162" t="s">
        <v>15</v>
      </c>
      <c r="B1162">
        <v>1160</v>
      </c>
      <c r="C1162">
        <v>641.15499999999997</v>
      </c>
      <c r="D1162">
        <v>2.3359999999999999</v>
      </c>
      <c r="E1162">
        <f t="shared" si="18"/>
        <v>2.3359999999999999</v>
      </c>
    </row>
    <row r="1163" spans="1:5" x14ac:dyDescent="0.2">
      <c r="A1163" t="s">
        <v>15</v>
      </c>
      <c r="B1163">
        <v>1161</v>
      </c>
      <c r="C1163">
        <v>641.36500000000001</v>
      </c>
      <c r="D1163">
        <v>2.3109999999999999</v>
      </c>
      <c r="E1163">
        <f t="shared" si="18"/>
        <v>2.3109999999999999</v>
      </c>
    </row>
    <row r="1164" spans="1:5" x14ac:dyDescent="0.2">
      <c r="A1164" t="s">
        <v>15</v>
      </c>
      <c r="B1164">
        <v>1162</v>
      </c>
      <c r="C1164">
        <v>641.57600000000002</v>
      </c>
      <c r="D1164">
        <v>2.2869999999999999</v>
      </c>
      <c r="E1164">
        <f t="shared" si="18"/>
        <v>2.2869999999999999</v>
      </c>
    </row>
    <row r="1165" spans="1:5" x14ac:dyDescent="0.2">
      <c r="A1165" t="s">
        <v>15</v>
      </c>
      <c r="B1165">
        <v>1163</v>
      </c>
      <c r="C1165">
        <v>641.78700000000003</v>
      </c>
      <c r="D1165">
        <v>2.266</v>
      </c>
      <c r="E1165">
        <f t="shared" si="18"/>
        <v>2.266</v>
      </c>
    </row>
    <row r="1166" spans="1:5" x14ac:dyDescent="0.2">
      <c r="A1166" t="s">
        <v>15</v>
      </c>
      <c r="B1166">
        <v>1164</v>
      </c>
      <c r="C1166">
        <v>641.99699999999996</v>
      </c>
      <c r="D1166">
        <v>2.242</v>
      </c>
      <c r="E1166">
        <f t="shared" si="18"/>
        <v>2.242</v>
      </c>
    </row>
    <row r="1167" spans="1:5" x14ac:dyDescent="0.2">
      <c r="A1167" t="s">
        <v>15</v>
      </c>
      <c r="B1167">
        <v>1165</v>
      </c>
      <c r="C1167">
        <v>642.20799999999997</v>
      </c>
      <c r="D1167">
        <v>2.2240000000000002</v>
      </c>
      <c r="E1167">
        <f t="shared" si="18"/>
        <v>2.2240000000000002</v>
      </c>
    </row>
    <row r="1168" spans="1:5" x14ac:dyDescent="0.2">
      <c r="A1168" t="s">
        <v>15</v>
      </c>
      <c r="B1168">
        <v>1166</v>
      </c>
      <c r="C1168">
        <v>642.41899999999998</v>
      </c>
      <c r="D1168">
        <v>2.21</v>
      </c>
      <c r="E1168">
        <f t="shared" si="18"/>
        <v>2.21</v>
      </c>
    </row>
    <row r="1169" spans="1:5" x14ac:dyDescent="0.2">
      <c r="A1169" t="s">
        <v>15</v>
      </c>
      <c r="B1169">
        <v>1167</v>
      </c>
      <c r="C1169">
        <v>642.62900000000002</v>
      </c>
      <c r="D1169">
        <v>2.1869999999999998</v>
      </c>
      <c r="E1169">
        <f t="shared" si="18"/>
        <v>2.1869999999999998</v>
      </c>
    </row>
    <row r="1170" spans="1:5" x14ac:dyDescent="0.2">
      <c r="A1170" t="s">
        <v>15</v>
      </c>
      <c r="B1170">
        <v>1168</v>
      </c>
      <c r="C1170">
        <v>642.84</v>
      </c>
      <c r="D1170">
        <v>2.1619999999999999</v>
      </c>
      <c r="E1170">
        <f t="shared" si="18"/>
        <v>2.1619999999999999</v>
      </c>
    </row>
    <row r="1171" spans="1:5" x14ac:dyDescent="0.2">
      <c r="A1171" t="s">
        <v>15</v>
      </c>
      <c r="B1171">
        <v>1169</v>
      </c>
      <c r="C1171">
        <v>643.04999999999995</v>
      </c>
      <c r="D1171">
        <v>2.1379999999999999</v>
      </c>
      <c r="E1171">
        <f t="shared" si="18"/>
        <v>2.1379999999999999</v>
      </c>
    </row>
    <row r="1172" spans="1:5" x14ac:dyDescent="0.2">
      <c r="A1172" t="s">
        <v>15</v>
      </c>
      <c r="B1172">
        <v>1170</v>
      </c>
      <c r="C1172">
        <v>643.26099999999997</v>
      </c>
      <c r="D1172">
        <v>2.1150000000000002</v>
      </c>
      <c r="E1172">
        <f t="shared" si="18"/>
        <v>2.1150000000000002</v>
      </c>
    </row>
    <row r="1173" spans="1:5" x14ac:dyDescent="0.2">
      <c r="A1173" t="s">
        <v>15</v>
      </c>
      <c r="B1173">
        <v>1171</v>
      </c>
      <c r="C1173">
        <v>643.471</v>
      </c>
      <c r="D1173">
        <v>2.0920000000000001</v>
      </c>
      <c r="E1173">
        <f t="shared" si="18"/>
        <v>2.0920000000000001</v>
      </c>
    </row>
    <row r="1174" spans="1:5" x14ac:dyDescent="0.2">
      <c r="A1174" t="s">
        <v>15</v>
      </c>
      <c r="B1174">
        <v>1172</v>
      </c>
      <c r="C1174">
        <v>643.68200000000002</v>
      </c>
      <c r="D1174">
        <v>2.0760000000000001</v>
      </c>
      <c r="E1174">
        <f t="shared" si="18"/>
        <v>2.0760000000000001</v>
      </c>
    </row>
    <row r="1175" spans="1:5" x14ac:dyDescent="0.2">
      <c r="A1175" t="s">
        <v>15</v>
      </c>
      <c r="B1175">
        <v>1173</v>
      </c>
      <c r="C1175">
        <v>643.89200000000005</v>
      </c>
      <c r="D1175">
        <v>2.0550000000000002</v>
      </c>
      <c r="E1175">
        <f t="shared" si="18"/>
        <v>2.0550000000000002</v>
      </c>
    </row>
    <row r="1176" spans="1:5" x14ac:dyDescent="0.2">
      <c r="A1176" t="s">
        <v>15</v>
      </c>
      <c r="B1176">
        <v>1174</v>
      </c>
      <c r="C1176">
        <v>644.10199999999998</v>
      </c>
      <c r="D1176">
        <v>2.0369999999999999</v>
      </c>
      <c r="E1176">
        <f t="shared" si="18"/>
        <v>2.0369999999999999</v>
      </c>
    </row>
    <row r="1177" spans="1:5" x14ac:dyDescent="0.2">
      <c r="A1177" t="s">
        <v>15</v>
      </c>
      <c r="B1177">
        <v>1175</v>
      </c>
      <c r="C1177">
        <v>644.31299999999999</v>
      </c>
      <c r="D1177">
        <v>2.0179999999999998</v>
      </c>
      <c r="E1177">
        <f t="shared" si="18"/>
        <v>2.0179999999999998</v>
      </c>
    </row>
    <row r="1178" spans="1:5" x14ac:dyDescent="0.2">
      <c r="A1178" t="s">
        <v>15</v>
      </c>
      <c r="B1178">
        <v>1176</v>
      </c>
      <c r="C1178">
        <v>644.52300000000002</v>
      </c>
      <c r="D1178">
        <v>1.998</v>
      </c>
      <c r="E1178">
        <f t="shared" ref="E1178:E1241" si="19">MAX($D1178:$D4422)</f>
        <v>1.998</v>
      </c>
    </row>
    <row r="1179" spans="1:5" x14ac:dyDescent="0.2">
      <c r="A1179" t="s">
        <v>15</v>
      </c>
      <c r="B1179">
        <v>1177</v>
      </c>
      <c r="C1179">
        <v>644.73299999999995</v>
      </c>
      <c r="D1179">
        <v>1.9730000000000001</v>
      </c>
      <c r="E1179">
        <f t="shared" si="19"/>
        <v>1.9730000000000001</v>
      </c>
    </row>
    <row r="1180" spans="1:5" x14ac:dyDescent="0.2">
      <c r="A1180" t="s">
        <v>15</v>
      </c>
      <c r="B1180">
        <v>1178</v>
      </c>
      <c r="C1180">
        <v>644.94399999999996</v>
      </c>
      <c r="D1180">
        <v>1.9550000000000001</v>
      </c>
      <c r="E1180">
        <f t="shared" si="19"/>
        <v>1.9550000000000001</v>
      </c>
    </row>
    <row r="1181" spans="1:5" x14ac:dyDescent="0.2">
      <c r="A1181" t="s">
        <v>15</v>
      </c>
      <c r="B1181">
        <v>1179</v>
      </c>
      <c r="C1181">
        <v>645.154</v>
      </c>
      <c r="D1181">
        <v>1.9319999999999999</v>
      </c>
      <c r="E1181">
        <f t="shared" si="19"/>
        <v>1.9319999999999999</v>
      </c>
    </row>
    <row r="1182" spans="1:5" x14ac:dyDescent="0.2">
      <c r="A1182" t="s">
        <v>15</v>
      </c>
      <c r="B1182">
        <v>1180</v>
      </c>
      <c r="C1182">
        <v>645.36400000000003</v>
      </c>
      <c r="D1182">
        <v>1.909</v>
      </c>
      <c r="E1182">
        <f t="shared" si="19"/>
        <v>1.909</v>
      </c>
    </row>
    <row r="1183" spans="1:5" x14ac:dyDescent="0.2">
      <c r="A1183" t="s">
        <v>15</v>
      </c>
      <c r="B1183">
        <v>1181</v>
      </c>
      <c r="C1183">
        <v>645.57399999999996</v>
      </c>
      <c r="D1183">
        <v>1.89</v>
      </c>
      <c r="E1183">
        <f t="shared" si="19"/>
        <v>1.89</v>
      </c>
    </row>
    <row r="1184" spans="1:5" x14ac:dyDescent="0.2">
      <c r="A1184" t="s">
        <v>15</v>
      </c>
      <c r="B1184">
        <v>1182</v>
      </c>
      <c r="C1184">
        <v>645.78399999999999</v>
      </c>
      <c r="D1184">
        <v>1.869</v>
      </c>
      <c r="E1184">
        <f t="shared" si="19"/>
        <v>1.869</v>
      </c>
    </row>
    <row r="1185" spans="1:5" x14ac:dyDescent="0.2">
      <c r="A1185" t="s">
        <v>15</v>
      </c>
      <c r="B1185">
        <v>1183</v>
      </c>
      <c r="C1185">
        <v>645.99400000000003</v>
      </c>
      <c r="D1185">
        <v>1.8440000000000001</v>
      </c>
      <c r="E1185">
        <f t="shared" si="19"/>
        <v>1.8440000000000001</v>
      </c>
    </row>
    <row r="1186" spans="1:5" x14ac:dyDescent="0.2">
      <c r="A1186" t="s">
        <v>15</v>
      </c>
      <c r="B1186">
        <v>1184</v>
      </c>
      <c r="C1186">
        <v>646.20399999999995</v>
      </c>
      <c r="D1186">
        <v>1.8169999999999999</v>
      </c>
      <c r="E1186">
        <f t="shared" si="19"/>
        <v>1.8169999999999999</v>
      </c>
    </row>
    <row r="1187" spans="1:5" x14ac:dyDescent="0.2">
      <c r="A1187" t="s">
        <v>15</v>
      </c>
      <c r="B1187">
        <v>1185</v>
      </c>
      <c r="C1187">
        <v>646.41399999999999</v>
      </c>
      <c r="D1187">
        <v>1.7929999999999999</v>
      </c>
      <c r="E1187">
        <f t="shared" si="19"/>
        <v>1.7929999999999999</v>
      </c>
    </row>
    <row r="1188" spans="1:5" x14ac:dyDescent="0.2">
      <c r="A1188" t="s">
        <v>15</v>
      </c>
      <c r="B1188">
        <v>1186</v>
      </c>
      <c r="C1188">
        <v>646.62400000000002</v>
      </c>
      <c r="D1188">
        <v>1.768</v>
      </c>
      <c r="E1188">
        <f t="shared" si="19"/>
        <v>1.768</v>
      </c>
    </row>
    <row r="1189" spans="1:5" x14ac:dyDescent="0.2">
      <c r="A1189" t="s">
        <v>15</v>
      </c>
      <c r="B1189">
        <v>1187</v>
      </c>
      <c r="C1189">
        <v>646.83399999999995</v>
      </c>
      <c r="D1189">
        <v>1.746</v>
      </c>
      <c r="E1189">
        <f t="shared" si="19"/>
        <v>1.746</v>
      </c>
    </row>
    <row r="1190" spans="1:5" x14ac:dyDescent="0.2">
      <c r="A1190" t="s">
        <v>15</v>
      </c>
      <c r="B1190">
        <v>1188</v>
      </c>
      <c r="C1190">
        <v>647.04399999999998</v>
      </c>
      <c r="D1190">
        <v>1.7270000000000001</v>
      </c>
      <c r="E1190">
        <f t="shared" si="19"/>
        <v>1.7270000000000001</v>
      </c>
    </row>
    <row r="1191" spans="1:5" x14ac:dyDescent="0.2">
      <c r="A1191" t="s">
        <v>15</v>
      </c>
      <c r="B1191">
        <v>1189</v>
      </c>
      <c r="C1191">
        <v>647.25400000000002</v>
      </c>
      <c r="D1191">
        <v>1.7070000000000001</v>
      </c>
      <c r="E1191">
        <f t="shared" si="19"/>
        <v>1.7070000000000001</v>
      </c>
    </row>
    <row r="1192" spans="1:5" x14ac:dyDescent="0.2">
      <c r="A1192" t="s">
        <v>15</v>
      </c>
      <c r="B1192">
        <v>1190</v>
      </c>
      <c r="C1192">
        <v>647.46400000000006</v>
      </c>
      <c r="D1192">
        <v>1.6830000000000001</v>
      </c>
      <c r="E1192">
        <f t="shared" si="19"/>
        <v>1.6830000000000001</v>
      </c>
    </row>
    <row r="1193" spans="1:5" x14ac:dyDescent="0.2">
      <c r="A1193" t="s">
        <v>15</v>
      </c>
      <c r="B1193">
        <v>1191</v>
      </c>
      <c r="C1193">
        <v>647.67399999999998</v>
      </c>
      <c r="D1193">
        <v>1.661</v>
      </c>
      <c r="E1193">
        <f t="shared" si="19"/>
        <v>1.661</v>
      </c>
    </row>
    <row r="1194" spans="1:5" x14ac:dyDescent="0.2">
      <c r="A1194" t="s">
        <v>15</v>
      </c>
      <c r="B1194">
        <v>1192</v>
      </c>
      <c r="C1194">
        <v>647.88400000000001</v>
      </c>
      <c r="D1194">
        <v>1.64</v>
      </c>
      <c r="E1194">
        <f t="shared" si="19"/>
        <v>1.64</v>
      </c>
    </row>
    <row r="1195" spans="1:5" x14ac:dyDescent="0.2">
      <c r="A1195" t="s">
        <v>15</v>
      </c>
      <c r="B1195">
        <v>1193</v>
      </c>
      <c r="C1195">
        <v>648.09400000000005</v>
      </c>
      <c r="D1195">
        <v>1.617</v>
      </c>
      <c r="E1195">
        <f t="shared" si="19"/>
        <v>1.617</v>
      </c>
    </row>
    <row r="1196" spans="1:5" x14ac:dyDescent="0.2">
      <c r="A1196" t="s">
        <v>15</v>
      </c>
      <c r="B1196">
        <v>1194</v>
      </c>
      <c r="C1196">
        <v>648.303</v>
      </c>
      <c r="D1196">
        <v>1.5980000000000001</v>
      </c>
      <c r="E1196">
        <f t="shared" si="19"/>
        <v>1.5980000000000001</v>
      </c>
    </row>
    <row r="1197" spans="1:5" x14ac:dyDescent="0.2">
      <c r="A1197" t="s">
        <v>15</v>
      </c>
      <c r="B1197">
        <v>1195</v>
      </c>
      <c r="C1197">
        <v>648.51300000000003</v>
      </c>
      <c r="D1197">
        <v>1.58</v>
      </c>
      <c r="E1197">
        <f t="shared" si="19"/>
        <v>1.58</v>
      </c>
    </row>
    <row r="1198" spans="1:5" x14ac:dyDescent="0.2">
      <c r="A1198" t="s">
        <v>15</v>
      </c>
      <c r="B1198">
        <v>1196</v>
      </c>
      <c r="C1198">
        <v>648.72299999999996</v>
      </c>
      <c r="D1198">
        <v>1.5589999999999999</v>
      </c>
      <c r="E1198">
        <f t="shared" si="19"/>
        <v>1.5589999999999999</v>
      </c>
    </row>
    <row r="1199" spans="1:5" x14ac:dyDescent="0.2">
      <c r="A1199" t="s">
        <v>15</v>
      </c>
      <c r="B1199">
        <v>1197</v>
      </c>
      <c r="C1199">
        <v>648.93200000000002</v>
      </c>
      <c r="D1199">
        <v>1.538</v>
      </c>
      <c r="E1199">
        <f t="shared" si="19"/>
        <v>1.538</v>
      </c>
    </row>
    <row r="1200" spans="1:5" x14ac:dyDescent="0.2">
      <c r="A1200" t="s">
        <v>15</v>
      </c>
      <c r="B1200">
        <v>1198</v>
      </c>
      <c r="C1200">
        <v>649.14200000000005</v>
      </c>
      <c r="D1200">
        <v>1.518</v>
      </c>
      <c r="E1200">
        <f t="shared" si="19"/>
        <v>1.518</v>
      </c>
    </row>
    <row r="1201" spans="1:5" x14ac:dyDescent="0.2">
      <c r="A1201" t="s">
        <v>15</v>
      </c>
      <c r="B1201">
        <v>1199</v>
      </c>
      <c r="C1201">
        <v>649.35199999999998</v>
      </c>
      <c r="D1201">
        <v>1.496</v>
      </c>
      <c r="E1201">
        <f t="shared" si="19"/>
        <v>1.496</v>
      </c>
    </row>
    <row r="1202" spans="1:5" x14ac:dyDescent="0.2">
      <c r="A1202" t="s">
        <v>15</v>
      </c>
      <c r="B1202">
        <v>1200</v>
      </c>
      <c r="C1202">
        <v>649.56100000000004</v>
      </c>
      <c r="D1202">
        <v>1.476</v>
      </c>
      <c r="E1202">
        <f t="shared" si="19"/>
        <v>1.476</v>
      </c>
    </row>
    <row r="1203" spans="1:5" x14ac:dyDescent="0.2">
      <c r="A1203" t="s">
        <v>15</v>
      </c>
      <c r="B1203">
        <v>1201</v>
      </c>
      <c r="C1203">
        <v>649.77099999999996</v>
      </c>
      <c r="D1203">
        <v>1.4570000000000001</v>
      </c>
      <c r="E1203">
        <f t="shared" si="19"/>
        <v>1.4570000000000001</v>
      </c>
    </row>
    <row r="1204" spans="1:5" x14ac:dyDescent="0.2">
      <c r="A1204" t="s">
        <v>15</v>
      </c>
      <c r="B1204">
        <v>1202</v>
      </c>
      <c r="C1204">
        <v>649.98</v>
      </c>
      <c r="D1204">
        <v>1.4359999999999999</v>
      </c>
      <c r="E1204">
        <f t="shared" si="19"/>
        <v>1.4359999999999999</v>
      </c>
    </row>
    <row r="1205" spans="1:5" x14ac:dyDescent="0.2">
      <c r="A1205" t="s">
        <v>15</v>
      </c>
      <c r="B1205">
        <v>1203</v>
      </c>
      <c r="C1205">
        <v>650.19000000000005</v>
      </c>
      <c r="D1205">
        <v>1.417</v>
      </c>
      <c r="E1205">
        <f t="shared" si="19"/>
        <v>1.417</v>
      </c>
    </row>
    <row r="1206" spans="1:5" x14ac:dyDescent="0.2">
      <c r="A1206" t="s">
        <v>15</v>
      </c>
      <c r="B1206">
        <v>1204</v>
      </c>
      <c r="C1206">
        <v>650.399</v>
      </c>
      <c r="D1206">
        <v>1.3979999999999999</v>
      </c>
      <c r="E1206">
        <f t="shared" si="19"/>
        <v>1.3979999999999999</v>
      </c>
    </row>
    <row r="1207" spans="1:5" x14ac:dyDescent="0.2">
      <c r="A1207" t="s">
        <v>15</v>
      </c>
      <c r="B1207">
        <v>1205</v>
      </c>
      <c r="C1207">
        <v>650.60900000000004</v>
      </c>
      <c r="D1207">
        <v>1.3779999999999999</v>
      </c>
      <c r="E1207">
        <f t="shared" si="19"/>
        <v>1.3779999999999999</v>
      </c>
    </row>
    <row r="1208" spans="1:5" x14ac:dyDescent="0.2">
      <c r="A1208" t="s">
        <v>15</v>
      </c>
      <c r="B1208">
        <v>1206</v>
      </c>
      <c r="C1208">
        <v>650.81799999999998</v>
      </c>
      <c r="D1208">
        <v>1.36</v>
      </c>
      <c r="E1208">
        <f t="shared" si="19"/>
        <v>1.36</v>
      </c>
    </row>
    <row r="1209" spans="1:5" x14ac:dyDescent="0.2">
      <c r="A1209" t="s">
        <v>15</v>
      </c>
      <c r="B1209">
        <v>1207</v>
      </c>
      <c r="C1209">
        <v>651.02800000000002</v>
      </c>
      <c r="D1209">
        <v>1.3420000000000001</v>
      </c>
      <c r="E1209">
        <f t="shared" si="19"/>
        <v>1.3420000000000001</v>
      </c>
    </row>
    <row r="1210" spans="1:5" x14ac:dyDescent="0.2">
      <c r="A1210" t="s">
        <v>15</v>
      </c>
      <c r="B1210">
        <v>1208</v>
      </c>
      <c r="C1210">
        <v>651.23699999999997</v>
      </c>
      <c r="D1210">
        <v>1.323</v>
      </c>
      <c r="E1210">
        <f t="shared" si="19"/>
        <v>1.323</v>
      </c>
    </row>
    <row r="1211" spans="1:5" x14ac:dyDescent="0.2">
      <c r="A1211" t="s">
        <v>15</v>
      </c>
      <c r="B1211">
        <v>1209</v>
      </c>
      <c r="C1211">
        <v>651.44600000000003</v>
      </c>
      <c r="D1211">
        <v>1.3049999999999999</v>
      </c>
      <c r="E1211">
        <f t="shared" si="19"/>
        <v>1.3049999999999999</v>
      </c>
    </row>
    <row r="1212" spans="1:5" x14ac:dyDescent="0.2">
      <c r="A1212" t="s">
        <v>15</v>
      </c>
      <c r="B1212">
        <v>1210</v>
      </c>
      <c r="C1212">
        <v>651.65599999999995</v>
      </c>
      <c r="D1212">
        <v>1.2869999999999999</v>
      </c>
      <c r="E1212">
        <f t="shared" si="19"/>
        <v>1.2869999999999999</v>
      </c>
    </row>
    <row r="1213" spans="1:5" x14ac:dyDescent="0.2">
      <c r="A1213" t="s">
        <v>15</v>
      </c>
      <c r="B1213">
        <v>1211</v>
      </c>
      <c r="C1213">
        <v>651.86500000000001</v>
      </c>
      <c r="D1213">
        <v>1.268</v>
      </c>
      <c r="E1213">
        <f t="shared" si="19"/>
        <v>1.268</v>
      </c>
    </row>
    <row r="1214" spans="1:5" x14ac:dyDescent="0.2">
      <c r="A1214" t="s">
        <v>15</v>
      </c>
      <c r="B1214">
        <v>1212</v>
      </c>
      <c r="C1214">
        <v>652.07399999999996</v>
      </c>
      <c r="D1214">
        <v>1.25</v>
      </c>
      <c r="E1214">
        <f t="shared" si="19"/>
        <v>1.25</v>
      </c>
    </row>
    <row r="1215" spans="1:5" x14ac:dyDescent="0.2">
      <c r="A1215" t="s">
        <v>15</v>
      </c>
      <c r="B1215">
        <v>1213</v>
      </c>
      <c r="C1215">
        <v>652.28300000000002</v>
      </c>
      <c r="D1215">
        <v>1.232</v>
      </c>
      <c r="E1215">
        <f t="shared" si="19"/>
        <v>1.232</v>
      </c>
    </row>
    <row r="1216" spans="1:5" x14ac:dyDescent="0.2">
      <c r="A1216" t="s">
        <v>15</v>
      </c>
      <c r="B1216">
        <v>1214</v>
      </c>
      <c r="C1216">
        <v>652.49199999999996</v>
      </c>
      <c r="D1216">
        <v>1.214</v>
      </c>
      <c r="E1216">
        <f t="shared" si="19"/>
        <v>1.214</v>
      </c>
    </row>
    <row r="1217" spans="1:5" x14ac:dyDescent="0.2">
      <c r="A1217" t="s">
        <v>15</v>
      </c>
      <c r="B1217">
        <v>1215</v>
      </c>
      <c r="C1217">
        <v>652.702</v>
      </c>
      <c r="D1217">
        <v>1.1970000000000001</v>
      </c>
      <c r="E1217">
        <f t="shared" si="19"/>
        <v>1.1970000000000001</v>
      </c>
    </row>
    <row r="1218" spans="1:5" x14ac:dyDescent="0.2">
      <c r="A1218" t="s">
        <v>15</v>
      </c>
      <c r="B1218">
        <v>1216</v>
      </c>
      <c r="C1218">
        <v>652.91099999999994</v>
      </c>
      <c r="D1218">
        <v>1.18</v>
      </c>
      <c r="E1218">
        <f t="shared" si="19"/>
        <v>1.18</v>
      </c>
    </row>
    <row r="1219" spans="1:5" x14ac:dyDescent="0.2">
      <c r="A1219" t="s">
        <v>15</v>
      </c>
      <c r="B1219">
        <v>1217</v>
      </c>
      <c r="C1219">
        <v>653.12</v>
      </c>
      <c r="D1219">
        <v>1.1619999999999999</v>
      </c>
      <c r="E1219">
        <f t="shared" si="19"/>
        <v>1.1619999999999999</v>
      </c>
    </row>
    <row r="1220" spans="1:5" x14ac:dyDescent="0.2">
      <c r="A1220" t="s">
        <v>15</v>
      </c>
      <c r="B1220">
        <v>1218</v>
      </c>
      <c r="C1220">
        <v>653.32899999999995</v>
      </c>
      <c r="D1220">
        <v>1.1459999999999999</v>
      </c>
      <c r="E1220">
        <f t="shared" si="19"/>
        <v>1.1459999999999999</v>
      </c>
    </row>
    <row r="1221" spans="1:5" x14ac:dyDescent="0.2">
      <c r="A1221" t="s">
        <v>15</v>
      </c>
      <c r="B1221">
        <v>1219</v>
      </c>
      <c r="C1221">
        <v>653.53800000000001</v>
      </c>
      <c r="D1221">
        <v>1.129</v>
      </c>
      <c r="E1221">
        <f t="shared" si="19"/>
        <v>1.129</v>
      </c>
    </row>
    <row r="1222" spans="1:5" x14ac:dyDescent="0.2">
      <c r="A1222" t="s">
        <v>15</v>
      </c>
      <c r="B1222">
        <v>1220</v>
      </c>
      <c r="C1222">
        <v>653.74699999999996</v>
      </c>
      <c r="D1222">
        <v>1.111</v>
      </c>
      <c r="E1222">
        <f t="shared" si="19"/>
        <v>1.111</v>
      </c>
    </row>
    <row r="1223" spans="1:5" x14ac:dyDescent="0.2">
      <c r="A1223" t="s">
        <v>15</v>
      </c>
      <c r="B1223">
        <v>1221</v>
      </c>
      <c r="C1223">
        <v>653.95600000000002</v>
      </c>
      <c r="D1223">
        <v>1.095</v>
      </c>
      <c r="E1223">
        <f t="shared" si="19"/>
        <v>1.095</v>
      </c>
    </row>
    <row r="1224" spans="1:5" x14ac:dyDescent="0.2">
      <c r="A1224" t="s">
        <v>15</v>
      </c>
      <c r="B1224">
        <v>1222</v>
      </c>
      <c r="C1224">
        <v>654.16499999999996</v>
      </c>
      <c r="D1224">
        <v>1.0780000000000001</v>
      </c>
      <c r="E1224">
        <f t="shared" si="19"/>
        <v>1.0780000000000001</v>
      </c>
    </row>
    <row r="1225" spans="1:5" x14ac:dyDescent="0.2">
      <c r="A1225" t="s">
        <v>15</v>
      </c>
      <c r="B1225">
        <v>1223</v>
      </c>
      <c r="C1225">
        <v>654.37400000000002</v>
      </c>
      <c r="D1225">
        <v>1.0620000000000001</v>
      </c>
      <c r="E1225">
        <f t="shared" si="19"/>
        <v>1.0620000000000001</v>
      </c>
    </row>
    <row r="1226" spans="1:5" x14ac:dyDescent="0.2">
      <c r="A1226" t="s">
        <v>15</v>
      </c>
      <c r="B1226">
        <v>1224</v>
      </c>
      <c r="C1226">
        <v>654.58299999999997</v>
      </c>
      <c r="D1226">
        <v>1.0469999999999999</v>
      </c>
      <c r="E1226">
        <f t="shared" si="19"/>
        <v>1.0469999999999999</v>
      </c>
    </row>
    <row r="1227" spans="1:5" x14ac:dyDescent="0.2">
      <c r="A1227" t="s">
        <v>15</v>
      </c>
      <c r="B1227">
        <v>1225</v>
      </c>
      <c r="C1227">
        <v>654.79100000000005</v>
      </c>
      <c r="D1227">
        <v>1.0309999999999999</v>
      </c>
      <c r="E1227">
        <f t="shared" si="19"/>
        <v>1.0309999999999999</v>
      </c>
    </row>
    <row r="1228" spans="1:5" x14ac:dyDescent="0.2">
      <c r="A1228" t="s">
        <v>15</v>
      </c>
      <c r="B1228">
        <v>1226</v>
      </c>
      <c r="C1228">
        <v>655</v>
      </c>
      <c r="D1228">
        <v>1.016</v>
      </c>
      <c r="E1228">
        <f t="shared" si="19"/>
        <v>1.016</v>
      </c>
    </row>
    <row r="1229" spans="1:5" x14ac:dyDescent="0.2">
      <c r="A1229" t="s">
        <v>15</v>
      </c>
      <c r="B1229">
        <v>1227</v>
      </c>
      <c r="C1229">
        <v>655.20899999999995</v>
      </c>
      <c r="D1229">
        <v>1.0009999999999999</v>
      </c>
      <c r="E1229">
        <f t="shared" si="19"/>
        <v>1.0009999999999999</v>
      </c>
    </row>
    <row r="1230" spans="1:5" x14ac:dyDescent="0.2">
      <c r="A1230" t="s">
        <v>15</v>
      </c>
      <c r="B1230">
        <v>1228</v>
      </c>
      <c r="C1230">
        <v>655.41800000000001</v>
      </c>
      <c r="D1230">
        <v>0.98699999999999999</v>
      </c>
      <c r="E1230">
        <f t="shared" si="19"/>
        <v>0.98699999999999999</v>
      </c>
    </row>
    <row r="1231" spans="1:5" x14ac:dyDescent="0.2">
      <c r="A1231" t="s">
        <v>15</v>
      </c>
      <c r="B1231">
        <v>1229</v>
      </c>
      <c r="C1231">
        <v>655.62599999999998</v>
      </c>
      <c r="D1231">
        <v>0.97299999999999998</v>
      </c>
      <c r="E1231">
        <f t="shared" si="19"/>
        <v>0.97299999999999998</v>
      </c>
    </row>
    <row r="1232" spans="1:5" x14ac:dyDescent="0.2">
      <c r="A1232" t="s">
        <v>15</v>
      </c>
      <c r="B1232">
        <v>1230</v>
      </c>
      <c r="C1232">
        <v>655.83500000000004</v>
      </c>
      <c r="D1232">
        <v>0.95799999999999996</v>
      </c>
      <c r="E1232">
        <f t="shared" si="19"/>
        <v>0.95799999999999996</v>
      </c>
    </row>
    <row r="1233" spans="1:5" x14ac:dyDescent="0.2">
      <c r="A1233" t="s">
        <v>15</v>
      </c>
      <c r="B1233">
        <v>1231</v>
      </c>
      <c r="C1233">
        <v>656.04399999999998</v>
      </c>
      <c r="D1233">
        <v>0.94299999999999995</v>
      </c>
      <c r="E1233">
        <f t="shared" si="19"/>
        <v>0.94299999999999995</v>
      </c>
    </row>
    <row r="1234" spans="1:5" x14ac:dyDescent="0.2">
      <c r="A1234" t="s">
        <v>15</v>
      </c>
      <c r="B1234">
        <v>1232</v>
      </c>
      <c r="C1234">
        <v>656.25199999999995</v>
      </c>
      <c r="D1234">
        <v>0.92800000000000005</v>
      </c>
      <c r="E1234">
        <f t="shared" si="19"/>
        <v>0.93</v>
      </c>
    </row>
    <row r="1235" spans="1:5" x14ac:dyDescent="0.2">
      <c r="A1235" t="s">
        <v>15</v>
      </c>
      <c r="B1235">
        <v>1233</v>
      </c>
      <c r="C1235">
        <v>656.46100000000001</v>
      </c>
      <c r="D1235">
        <v>0.91400000000000003</v>
      </c>
      <c r="E1235">
        <f t="shared" si="19"/>
        <v>0.93</v>
      </c>
    </row>
    <row r="1236" spans="1:5" x14ac:dyDescent="0.2">
      <c r="A1236" t="s">
        <v>15</v>
      </c>
      <c r="B1236">
        <v>1234</v>
      </c>
      <c r="C1236">
        <v>656.67</v>
      </c>
      <c r="D1236">
        <v>0.9</v>
      </c>
      <c r="E1236">
        <f t="shared" si="19"/>
        <v>0.93</v>
      </c>
    </row>
    <row r="1237" spans="1:5" x14ac:dyDescent="0.2">
      <c r="A1237" t="s">
        <v>15</v>
      </c>
      <c r="B1237">
        <v>1235</v>
      </c>
      <c r="C1237">
        <v>656.87800000000004</v>
      </c>
      <c r="D1237">
        <v>0.88700000000000001</v>
      </c>
      <c r="E1237">
        <f t="shared" si="19"/>
        <v>0.93</v>
      </c>
    </row>
    <row r="1238" spans="1:5" x14ac:dyDescent="0.2">
      <c r="A1238" t="s">
        <v>15</v>
      </c>
      <c r="B1238">
        <v>1236</v>
      </c>
      <c r="C1238">
        <v>657.08699999999999</v>
      </c>
      <c r="D1238">
        <v>0.873</v>
      </c>
      <c r="E1238">
        <f t="shared" si="19"/>
        <v>0.93</v>
      </c>
    </row>
    <row r="1239" spans="1:5" x14ac:dyDescent="0.2">
      <c r="A1239" t="s">
        <v>15</v>
      </c>
      <c r="B1239">
        <v>1237</v>
      </c>
      <c r="C1239">
        <v>657.29499999999996</v>
      </c>
      <c r="D1239">
        <v>0.85899999999999999</v>
      </c>
      <c r="E1239">
        <f t="shared" si="19"/>
        <v>0.93</v>
      </c>
    </row>
    <row r="1240" spans="1:5" x14ac:dyDescent="0.2">
      <c r="A1240" t="s">
        <v>15</v>
      </c>
      <c r="B1240">
        <v>1238</v>
      </c>
      <c r="C1240">
        <v>657.50400000000002</v>
      </c>
      <c r="D1240">
        <v>0.84599999999999997</v>
      </c>
      <c r="E1240">
        <f t="shared" si="19"/>
        <v>0.93</v>
      </c>
    </row>
    <row r="1241" spans="1:5" x14ac:dyDescent="0.2">
      <c r="A1241" t="s">
        <v>15</v>
      </c>
      <c r="B1241">
        <v>1239</v>
      </c>
      <c r="C1241">
        <v>657.71199999999999</v>
      </c>
      <c r="D1241">
        <v>0.83199999999999996</v>
      </c>
      <c r="E1241">
        <f t="shared" si="19"/>
        <v>0.93</v>
      </c>
    </row>
    <row r="1242" spans="1:5" x14ac:dyDescent="0.2">
      <c r="A1242" t="s">
        <v>15</v>
      </c>
      <c r="B1242">
        <v>1240</v>
      </c>
      <c r="C1242">
        <v>657.92</v>
      </c>
      <c r="D1242">
        <v>0.81899999999999995</v>
      </c>
      <c r="E1242">
        <f t="shared" ref="E1242:E1305" si="20">MAX($D1242:$D4486)</f>
        <v>0.93</v>
      </c>
    </row>
    <row r="1243" spans="1:5" x14ac:dyDescent="0.2">
      <c r="A1243" t="s">
        <v>15</v>
      </c>
      <c r="B1243">
        <v>1241</v>
      </c>
      <c r="C1243">
        <v>658.12900000000002</v>
      </c>
      <c r="D1243">
        <v>0.80600000000000005</v>
      </c>
      <c r="E1243">
        <f t="shared" si="20"/>
        <v>0.93</v>
      </c>
    </row>
    <row r="1244" spans="1:5" x14ac:dyDescent="0.2">
      <c r="A1244" t="s">
        <v>15</v>
      </c>
      <c r="B1244">
        <v>1242</v>
      </c>
      <c r="C1244">
        <v>658.33699999999999</v>
      </c>
      <c r="D1244">
        <v>0.79300000000000004</v>
      </c>
      <c r="E1244">
        <f t="shared" si="20"/>
        <v>0.93</v>
      </c>
    </row>
    <row r="1245" spans="1:5" x14ac:dyDescent="0.2">
      <c r="A1245" t="s">
        <v>15</v>
      </c>
      <c r="B1245">
        <v>1243</v>
      </c>
      <c r="C1245">
        <v>658.54499999999996</v>
      </c>
      <c r="D1245">
        <v>0.78100000000000003</v>
      </c>
      <c r="E1245">
        <f t="shared" si="20"/>
        <v>0.93</v>
      </c>
    </row>
    <row r="1246" spans="1:5" x14ac:dyDescent="0.2">
      <c r="A1246" t="s">
        <v>15</v>
      </c>
      <c r="B1246">
        <v>1244</v>
      </c>
      <c r="C1246">
        <v>658.75400000000002</v>
      </c>
      <c r="D1246">
        <v>0.76900000000000002</v>
      </c>
      <c r="E1246">
        <f t="shared" si="20"/>
        <v>0.93</v>
      </c>
    </row>
    <row r="1247" spans="1:5" x14ac:dyDescent="0.2">
      <c r="A1247" t="s">
        <v>15</v>
      </c>
      <c r="B1247">
        <v>1245</v>
      </c>
      <c r="C1247">
        <v>658.96199999999999</v>
      </c>
      <c r="D1247">
        <v>0.75700000000000001</v>
      </c>
      <c r="E1247">
        <f t="shared" si="20"/>
        <v>0.93</v>
      </c>
    </row>
    <row r="1248" spans="1:5" x14ac:dyDescent="0.2">
      <c r="A1248" t="s">
        <v>15</v>
      </c>
      <c r="B1248">
        <v>1246</v>
      </c>
      <c r="C1248">
        <v>659.17</v>
      </c>
      <c r="D1248">
        <v>0.745</v>
      </c>
      <c r="E1248">
        <f t="shared" si="20"/>
        <v>0.93</v>
      </c>
    </row>
    <row r="1249" spans="1:5" x14ac:dyDescent="0.2">
      <c r="A1249" t="s">
        <v>15</v>
      </c>
      <c r="B1249">
        <v>1247</v>
      </c>
      <c r="C1249">
        <v>659.37800000000004</v>
      </c>
      <c r="D1249">
        <v>0.73399999999999999</v>
      </c>
      <c r="E1249">
        <f t="shared" si="20"/>
        <v>0.93</v>
      </c>
    </row>
    <row r="1250" spans="1:5" x14ac:dyDescent="0.2">
      <c r="A1250" t="s">
        <v>15</v>
      </c>
      <c r="B1250">
        <v>1248</v>
      </c>
      <c r="C1250">
        <v>659.58699999999999</v>
      </c>
      <c r="D1250">
        <v>0.72199999999999998</v>
      </c>
      <c r="E1250">
        <f t="shared" si="20"/>
        <v>0.93</v>
      </c>
    </row>
    <row r="1251" spans="1:5" x14ac:dyDescent="0.2">
      <c r="A1251" t="s">
        <v>15</v>
      </c>
      <c r="B1251">
        <v>1249</v>
      </c>
      <c r="C1251">
        <v>659.79499999999996</v>
      </c>
      <c r="D1251">
        <v>0.71099999999999997</v>
      </c>
      <c r="E1251">
        <f t="shared" si="20"/>
        <v>0.93</v>
      </c>
    </row>
    <row r="1252" spans="1:5" x14ac:dyDescent="0.2">
      <c r="A1252" t="s">
        <v>15</v>
      </c>
      <c r="B1252">
        <v>1250</v>
      </c>
      <c r="C1252">
        <v>660.00300000000004</v>
      </c>
      <c r="D1252">
        <v>0.7</v>
      </c>
      <c r="E1252">
        <f t="shared" si="20"/>
        <v>0.93</v>
      </c>
    </row>
    <row r="1253" spans="1:5" x14ac:dyDescent="0.2">
      <c r="A1253" t="s">
        <v>15</v>
      </c>
      <c r="B1253">
        <v>1251</v>
      </c>
      <c r="C1253">
        <v>660.21100000000001</v>
      </c>
      <c r="D1253">
        <v>0.68899999999999995</v>
      </c>
      <c r="E1253">
        <f t="shared" si="20"/>
        <v>0.93</v>
      </c>
    </row>
    <row r="1254" spans="1:5" x14ac:dyDescent="0.2">
      <c r="A1254" t="s">
        <v>15</v>
      </c>
      <c r="B1254">
        <v>1252</v>
      </c>
      <c r="C1254">
        <v>660.41899999999998</v>
      </c>
      <c r="D1254">
        <v>0.67900000000000005</v>
      </c>
      <c r="E1254">
        <f t="shared" si="20"/>
        <v>0.93</v>
      </c>
    </row>
    <row r="1255" spans="1:5" x14ac:dyDescent="0.2">
      <c r="A1255" t="s">
        <v>15</v>
      </c>
      <c r="B1255">
        <v>1253</v>
      </c>
      <c r="C1255">
        <v>660.62699999999995</v>
      </c>
      <c r="D1255">
        <v>0.66800000000000004</v>
      </c>
      <c r="E1255">
        <f t="shared" si="20"/>
        <v>0.93</v>
      </c>
    </row>
    <row r="1256" spans="1:5" x14ac:dyDescent="0.2">
      <c r="A1256" t="s">
        <v>15</v>
      </c>
      <c r="B1256">
        <v>1254</v>
      </c>
      <c r="C1256">
        <v>660.83500000000004</v>
      </c>
      <c r="D1256">
        <v>0.65700000000000003</v>
      </c>
      <c r="E1256">
        <f t="shared" si="20"/>
        <v>0.93</v>
      </c>
    </row>
    <row r="1257" spans="1:5" x14ac:dyDescent="0.2">
      <c r="A1257" t="s">
        <v>15</v>
      </c>
      <c r="B1257">
        <v>1255</v>
      </c>
      <c r="C1257">
        <v>661.04300000000001</v>
      </c>
      <c r="D1257">
        <v>0.64700000000000002</v>
      </c>
      <c r="E1257">
        <f t="shared" si="20"/>
        <v>0.93</v>
      </c>
    </row>
    <row r="1258" spans="1:5" x14ac:dyDescent="0.2">
      <c r="A1258" t="s">
        <v>15</v>
      </c>
      <c r="B1258">
        <v>1256</v>
      </c>
      <c r="C1258">
        <v>661.25099999999998</v>
      </c>
      <c r="D1258">
        <v>0.63600000000000001</v>
      </c>
      <c r="E1258">
        <f t="shared" si="20"/>
        <v>0.93</v>
      </c>
    </row>
    <row r="1259" spans="1:5" x14ac:dyDescent="0.2">
      <c r="A1259" t="s">
        <v>15</v>
      </c>
      <c r="B1259">
        <v>1257</v>
      </c>
      <c r="C1259">
        <v>661.45899999999995</v>
      </c>
      <c r="D1259">
        <v>0.626</v>
      </c>
      <c r="E1259">
        <f t="shared" si="20"/>
        <v>0.93</v>
      </c>
    </row>
    <row r="1260" spans="1:5" x14ac:dyDescent="0.2">
      <c r="A1260" t="s">
        <v>15</v>
      </c>
      <c r="B1260">
        <v>1258</v>
      </c>
      <c r="C1260">
        <v>661.66600000000005</v>
      </c>
      <c r="D1260">
        <v>0.61599999999999999</v>
      </c>
      <c r="E1260">
        <f t="shared" si="20"/>
        <v>0.93</v>
      </c>
    </row>
    <row r="1261" spans="1:5" x14ac:dyDescent="0.2">
      <c r="A1261" t="s">
        <v>15</v>
      </c>
      <c r="B1261">
        <v>1259</v>
      </c>
      <c r="C1261">
        <v>661.87400000000002</v>
      </c>
      <c r="D1261">
        <v>0.60699999999999998</v>
      </c>
      <c r="E1261">
        <f t="shared" si="20"/>
        <v>0.93</v>
      </c>
    </row>
    <row r="1262" spans="1:5" x14ac:dyDescent="0.2">
      <c r="A1262" t="s">
        <v>15</v>
      </c>
      <c r="B1262">
        <v>1260</v>
      </c>
      <c r="C1262">
        <v>662.08199999999999</v>
      </c>
      <c r="D1262">
        <v>0.59699999999999998</v>
      </c>
      <c r="E1262">
        <f t="shared" si="20"/>
        <v>0.93</v>
      </c>
    </row>
    <row r="1263" spans="1:5" x14ac:dyDescent="0.2">
      <c r="A1263" t="s">
        <v>15</v>
      </c>
      <c r="B1263">
        <v>1261</v>
      </c>
      <c r="C1263">
        <v>662.29</v>
      </c>
      <c r="D1263">
        <v>0.58699999999999997</v>
      </c>
      <c r="E1263">
        <f t="shared" si="20"/>
        <v>0.93</v>
      </c>
    </row>
    <row r="1264" spans="1:5" x14ac:dyDescent="0.2">
      <c r="A1264" t="s">
        <v>15</v>
      </c>
      <c r="B1264">
        <v>1262</v>
      </c>
      <c r="C1264">
        <v>662.49699999999996</v>
      </c>
      <c r="D1264">
        <v>0.57699999999999996</v>
      </c>
      <c r="E1264">
        <f t="shared" si="20"/>
        <v>0.93</v>
      </c>
    </row>
    <row r="1265" spans="1:5" x14ac:dyDescent="0.2">
      <c r="A1265" t="s">
        <v>15</v>
      </c>
      <c r="B1265">
        <v>1263</v>
      </c>
      <c r="C1265">
        <v>662.70500000000004</v>
      </c>
      <c r="D1265">
        <v>0.56799999999999995</v>
      </c>
      <c r="E1265">
        <f t="shared" si="20"/>
        <v>0.93</v>
      </c>
    </row>
    <row r="1266" spans="1:5" x14ac:dyDescent="0.2">
      <c r="A1266" t="s">
        <v>15</v>
      </c>
      <c r="B1266">
        <v>1264</v>
      </c>
      <c r="C1266">
        <v>662.91300000000001</v>
      </c>
      <c r="D1266">
        <v>0.55900000000000005</v>
      </c>
      <c r="E1266">
        <f t="shared" si="20"/>
        <v>0.93</v>
      </c>
    </row>
    <row r="1267" spans="1:5" x14ac:dyDescent="0.2">
      <c r="A1267" t="s">
        <v>15</v>
      </c>
      <c r="B1267">
        <v>1265</v>
      </c>
      <c r="C1267">
        <v>663.12</v>
      </c>
      <c r="D1267">
        <v>0.55000000000000004</v>
      </c>
      <c r="E1267">
        <f t="shared" si="20"/>
        <v>0.93</v>
      </c>
    </row>
    <row r="1268" spans="1:5" x14ac:dyDescent="0.2">
      <c r="A1268" t="s">
        <v>15</v>
      </c>
      <c r="B1268">
        <v>1266</v>
      </c>
      <c r="C1268">
        <v>663.32799999999997</v>
      </c>
      <c r="D1268">
        <v>0.54100000000000004</v>
      </c>
      <c r="E1268">
        <f t="shared" si="20"/>
        <v>0.93</v>
      </c>
    </row>
    <row r="1269" spans="1:5" x14ac:dyDescent="0.2">
      <c r="A1269" t="s">
        <v>15</v>
      </c>
      <c r="B1269">
        <v>1267</v>
      </c>
      <c r="C1269">
        <v>663.53599999999994</v>
      </c>
      <c r="D1269">
        <v>0.53200000000000003</v>
      </c>
      <c r="E1269">
        <f t="shared" si="20"/>
        <v>0.93</v>
      </c>
    </row>
    <row r="1270" spans="1:5" x14ac:dyDescent="0.2">
      <c r="A1270" t="s">
        <v>15</v>
      </c>
      <c r="B1270">
        <v>1268</v>
      </c>
      <c r="C1270">
        <v>663.74300000000005</v>
      </c>
      <c r="D1270">
        <v>0.52300000000000002</v>
      </c>
      <c r="E1270">
        <f t="shared" si="20"/>
        <v>0.93</v>
      </c>
    </row>
    <row r="1271" spans="1:5" x14ac:dyDescent="0.2">
      <c r="A1271" t="s">
        <v>15</v>
      </c>
      <c r="B1271">
        <v>1269</v>
      </c>
      <c r="C1271">
        <v>663.95100000000002</v>
      </c>
      <c r="D1271">
        <v>0.51500000000000001</v>
      </c>
      <c r="E1271">
        <f t="shared" si="20"/>
        <v>0.93</v>
      </c>
    </row>
    <row r="1272" spans="1:5" x14ac:dyDescent="0.2">
      <c r="A1272" t="s">
        <v>15</v>
      </c>
      <c r="B1272">
        <v>1270</v>
      </c>
      <c r="C1272">
        <v>664.15800000000002</v>
      </c>
      <c r="D1272">
        <v>0.50700000000000001</v>
      </c>
      <c r="E1272">
        <f t="shared" si="20"/>
        <v>0.93</v>
      </c>
    </row>
    <row r="1273" spans="1:5" x14ac:dyDescent="0.2">
      <c r="A1273" t="s">
        <v>15</v>
      </c>
      <c r="B1273">
        <v>1271</v>
      </c>
      <c r="C1273">
        <v>664.36599999999999</v>
      </c>
      <c r="D1273">
        <v>0.499</v>
      </c>
      <c r="E1273">
        <f t="shared" si="20"/>
        <v>0.93</v>
      </c>
    </row>
    <row r="1274" spans="1:5" x14ac:dyDescent="0.2">
      <c r="A1274" t="s">
        <v>15</v>
      </c>
      <c r="B1274">
        <v>1272</v>
      </c>
      <c r="C1274">
        <v>664.57299999999998</v>
      </c>
      <c r="D1274">
        <v>0.49099999999999999</v>
      </c>
      <c r="E1274">
        <f t="shared" si="20"/>
        <v>0.93</v>
      </c>
    </row>
    <row r="1275" spans="1:5" x14ac:dyDescent="0.2">
      <c r="A1275" t="s">
        <v>15</v>
      </c>
      <c r="B1275">
        <v>1273</v>
      </c>
      <c r="C1275">
        <v>664.78</v>
      </c>
      <c r="D1275">
        <v>0.48399999999999999</v>
      </c>
      <c r="E1275">
        <f t="shared" si="20"/>
        <v>0.93</v>
      </c>
    </row>
    <row r="1276" spans="1:5" x14ac:dyDescent="0.2">
      <c r="A1276" t="s">
        <v>15</v>
      </c>
      <c r="B1276">
        <v>1274</v>
      </c>
      <c r="C1276">
        <v>664.98800000000006</v>
      </c>
      <c r="D1276">
        <v>0.47599999999999998</v>
      </c>
      <c r="E1276">
        <f t="shared" si="20"/>
        <v>0.93</v>
      </c>
    </row>
    <row r="1277" spans="1:5" x14ac:dyDescent="0.2">
      <c r="A1277" t="s">
        <v>15</v>
      </c>
      <c r="B1277">
        <v>1275</v>
      </c>
      <c r="C1277">
        <v>665.19500000000005</v>
      </c>
      <c r="D1277">
        <v>0.46800000000000003</v>
      </c>
      <c r="E1277">
        <f t="shared" si="20"/>
        <v>0.93</v>
      </c>
    </row>
    <row r="1278" spans="1:5" x14ac:dyDescent="0.2">
      <c r="A1278" t="s">
        <v>15</v>
      </c>
      <c r="B1278">
        <v>1276</v>
      </c>
      <c r="C1278">
        <v>665.40200000000004</v>
      </c>
      <c r="D1278">
        <v>0.46</v>
      </c>
      <c r="E1278">
        <f t="shared" si="20"/>
        <v>0.93</v>
      </c>
    </row>
    <row r="1279" spans="1:5" x14ac:dyDescent="0.2">
      <c r="A1279" t="s">
        <v>15</v>
      </c>
      <c r="B1279">
        <v>1277</v>
      </c>
      <c r="C1279">
        <v>665.61</v>
      </c>
      <c r="D1279">
        <v>0.45300000000000001</v>
      </c>
      <c r="E1279">
        <f t="shared" si="20"/>
        <v>0.93</v>
      </c>
    </row>
    <row r="1280" spans="1:5" x14ac:dyDescent="0.2">
      <c r="A1280" t="s">
        <v>15</v>
      </c>
      <c r="B1280">
        <v>1278</v>
      </c>
      <c r="C1280">
        <v>665.81700000000001</v>
      </c>
      <c r="D1280">
        <v>0.44500000000000001</v>
      </c>
      <c r="E1280">
        <f t="shared" si="20"/>
        <v>0.93</v>
      </c>
    </row>
    <row r="1281" spans="1:5" x14ac:dyDescent="0.2">
      <c r="A1281" t="s">
        <v>15</v>
      </c>
      <c r="B1281">
        <v>1279</v>
      </c>
      <c r="C1281">
        <v>666.024</v>
      </c>
      <c r="D1281">
        <v>0.438</v>
      </c>
      <c r="E1281">
        <f t="shared" si="20"/>
        <v>0.93</v>
      </c>
    </row>
    <row r="1282" spans="1:5" x14ac:dyDescent="0.2">
      <c r="A1282" t="s">
        <v>15</v>
      </c>
      <c r="B1282">
        <v>1280</v>
      </c>
      <c r="C1282">
        <v>666.23099999999999</v>
      </c>
      <c r="D1282">
        <v>0.43099999999999999</v>
      </c>
      <c r="E1282">
        <f t="shared" si="20"/>
        <v>0.93</v>
      </c>
    </row>
    <row r="1283" spans="1:5" x14ac:dyDescent="0.2">
      <c r="A1283" t="s">
        <v>15</v>
      </c>
      <c r="B1283">
        <v>1281</v>
      </c>
      <c r="C1283">
        <v>666.43899999999996</v>
      </c>
      <c r="D1283">
        <v>0.42399999999999999</v>
      </c>
      <c r="E1283">
        <f t="shared" si="20"/>
        <v>0.93</v>
      </c>
    </row>
    <row r="1284" spans="1:5" x14ac:dyDescent="0.2">
      <c r="A1284" t="s">
        <v>15</v>
      </c>
      <c r="B1284">
        <v>1282</v>
      </c>
      <c r="C1284">
        <v>666.64599999999996</v>
      </c>
      <c r="D1284">
        <v>0.41699999999999998</v>
      </c>
      <c r="E1284">
        <f t="shared" si="20"/>
        <v>0.93</v>
      </c>
    </row>
    <row r="1285" spans="1:5" x14ac:dyDescent="0.2">
      <c r="A1285" t="s">
        <v>15</v>
      </c>
      <c r="B1285">
        <v>1283</v>
      </c>
      <c r="C1285">
        <v>666.85299999999995</v>
      </c>
      <c r="D1285">
        <v>0.41</v>
      </c>
      <c r="E1285">
        <f t="shared" si="20"/>
        <v>0.93</v>
      </c>
    </row>
    <row r="1286" spans="1:5" x14ac:dyDescent="0.2">
      <c r="A1286" t="s">
        <v>15</v>
      </c>
      <c r="B1286">
        <v>1284</v>
      </c>
      <c r="C1286">
        <v>667.06</v>
      </c>
      <c r="D1286">
        <v>0.40300000000000002</v>
      </c>
      <c r="E1286">
        <f t="shared" si="20"/>
        <v>0.93</v>
      </c>
    </row>
    <row r="1287" spans="1:5" x14ac:dyDescent="0.2">
      <c r="A1287" t="s">
        <v>15</v>
      </c>
      <c r="B1287">
        <v>1285</v>
      </c>
      <c r="C1287">
        <v>667.26700000000005</v>
      </c>
      <c r="D1287">
        <v>0.39700000000000002</v>
      </c>
      <c r="E1287">
        <f t="shared" si="20"/>
        <v>0.93</v>
      </c>
    </row>
    <row r="1288" spans="1:5" x14ac:dyDescent="0.2">
      <c r="A1288" t="s">
        <v>15</v>
      </c>
      <c r="B1288">
        <v>1286</v>
      </c>
      <c r="C1288">
        <v>667.47400000000005</v>
      </c>
      <c r="D1288">
        <v>0.39</v>
      </c>
      <c r="E1288">
        <f t="shared" si="20"/>
        <v>0.93</v>
      </c>
    </row>
    <row r="1289" spans="1:5" x14ac:dyDescent="0.2">
      <c r="A1289" t="s">
        <v>15</v>
      </c>
      <c r="B1289">
        <v>1287</v>
      </c>
      <c r="C1289">
        <v>667.68100000000004</v>
      </c>
      <c r="D1289">
        <v>0.38300000000000001</v>
      </c>
      <c r="E1289">
        <f t="shared" si="20"/>
        <v>0.93</v>
      </c>
    </row>
    <row r="1290" spans="1:5" x14ac:dyDescent="0.2">
      <c r="A1290" t="s">
        <v>15</v>
      </c>
      <c r="B1290">
        <v>1288</v>
      </c>
      <c r="C1290">
        <v>667.88800000000003</v>
      </c>
      <c r="D1290">
        <v>0.377</v>
      </c>
      <c r="E1290">
        <f t="shared" si="20"/>
        <v>0.93</v>
      </c>
    </row>
    <row r="1291" spans="1:5" x14ac:dyDescent="0.2">
      <c r="A1291" t="s">
        <v>15</v>
      </c>
      <c r="B1291">
        <v>1289</v>
      </c>
      <c r="C1291">
        <v>668.09500000000003</v>
      </c>
      <c r="D1291">
        <v>0.371</v>
      </c>
      <c r="E1291">
        <f t="shared" si="20"/>
        <v>0.93</v>
      </c>
    </row>
    <row r="1292" spans="1:5" x14ac:dyDescent="0.2">
      <c r="A1292" t="s">
        <v>15</v>
      </c>
      <c r="B1292">
        <v>1290</v>
      </c>
      <c r="C1292">
        <v>668.30100000000004</v>
      </c>
      <c r="D1292">
        <v>0.36499999999999999</v>
      </c>
      <c r="E1292">
        <f t="shared" si="20"/>
        <v>0.93</v>
      </c>
    </row>
    <row r="1293" spans="1:5" x14ac:dyDescent="0.2">
      <c r="A1293" t="s">
        <v>15</v>
      </c>
      <c r="B1293">
        <v>1291</v>
      </c>
      <c r="C1293">
        <v>668.50800000000004</v>
      </c>
      <c r="D1293">
        <v>0.35899999999999999</v>
      </c>
      <c r="E1293">
        <f t="shared" si="20"/>
        <v>0.93</v>
      </c>
    </row>
    <row r="1294" spans="1:5" x14ac:dyDescent="0.2">
      <c r="A1294" t="s">
        <v>15</v>
      </c>
      <c r="B1294">
        <v>1292</v>
      </c>
      <c r="C1294">
        <v>668.71500000000003</v>
      </c>
      <c r="D1294">
        <v>0.35299999999999998</v>
      </c>
      <c r="E1294">
        <f t="shared" si="20"/>
        <v>0.93</v>
      </c>
    </row>
    <row r="1295" spans="1:5" x14ac:dyDescent="0.2">
      <c r="A1295" t="s">
        <v>15</v>
      </c>
      <c r="B1295">
        <v>1293</v>
      </c>
      <c r="C1295">
        <v>668.92200000000003</v>
      </c>
      <c r="D1295">
        <v>0.34699999999999998</v>
      </c>
      <c r="E1295">
        <f t="shared" si="20"/>
        <v>0.93</v>
      </c>
    </row>
    <row r="1296" spans="1:5" x14ac:dyDescent="0.2">
      <c r="A1296" t="s">
        <v>15</v>
      </c>
      <c r="B1296">
        <v>1294</v>
      </c>
      <c r="C1296">
        <v>669.12900000000002</v>
      </c>
      <c r="D1296">
        <v>0.34100000000000003</v>
      </c>
      <c r="E1296">
        <f t="shared" si="20"/>
        <v>0.93</v>
      </c>
    </row>
    <row r="1297" spans="1:5" x14ac:dyDescent="0.2">
      <c r="A1297" t="s">
        <v>15</v>
      </c>
      <c r="B1297">
        <v>1295</v>
      </c>
      <c r="C1297">
        <v>669.33500000000004</v>
      </c>
      <c r="D1297">
        <v>0.33600000000000002</v>
      </c>
      <c r="E1297">
        <f t="shared" si="20"/>
        <v>0.93</v>
      </c>
    </row>
    <row r="1298" spans="1:5" x14ac:dyDescent="0.2">
      <c r="A1298" t="s">
        <v>15</v>
      </c>
      <c r="B1298">
        <v>1296</v>
      </c>
      <c r="C1298">
        <v>669.54200000000003</v>
      </c>
      <c r="D1298">
        <v>0.33</v>
      </c>
      <c r="E1298">
        <f t="shared" si="20"/>
        <v>0.93</v>
      </c>
    </row>
    <row r="1299" spans="1:5" x14ac:dyDescent="0.2">
      <c r="A1299" t="s">
        <v>15</v>
      </c>
      <c r="B1299">
        <v>1297</v>
      </c>
      <c r="C1299">
        <v>669.74900000000002</v>
      </c>
      <c r="D1299">
        <v>0.32500000000000001</v>
      </c>
      <c r="E1299">
        <f t="shared" si="20"/>
        <v>0.93</v>
      </c>
    </row>
    <row r="1300" spans="1:5" x14ac:dyDescent="0.2">
      <c r="A1300" t="s">
        <v>15</v>
      </c>
      <c r="B1300">
        <v>1298</v>
      </c>
      <c r="C1300">
        <v>669.95500000000004</v>
      </c>
      <c r="D1300">
        <v>0.31900000000000001</v>
      </c>
      <c r="E1300">
        <f t="shared" si="20"/>
        <v>0.93</v>
      </c>
    </row>
    <row r="1301" spans="1:5" x14ac:dyDescent="0.2">
      <c r="A1301" t="s">
        <v>15</v>
      </c>
      <c r="B1301">
        <v>1299</v>
      </c>
      <c r="C1301">
        <v>670.16200000000003</v>
      </c>
      <c r="D1301">
        <v>0.314</v>
      </c>
      <c r="E1301">
        <f t="shared" si="20"/>
        <v>0.93</v>
      </c>
    </row>
    <row r="1302" spans="1:5" x14ac:dyDescent="0.2">
      <c r="A1302" t="s">
        <v>15</v>
      </c>
      <c r="B1302">
        <v>1300</v>
      </c>
      <c r="C1302">
        <v>670.36800000000005</v>
      </c>
      <c r="D1302">
        <v>0.309</v>
      </c>
      <c r="E1302">
        <f t="shared" si="20"/>
        <v>0.93</v>
      </c>
    </row>
    <row r="1303" spans="1:5" x14ac:dyDescent="0.2">
      <c r="A1303" t="s">
        <v>15</v>
      </c>
      <c r="B1303">
        <v>1301</v>
      </c>
      <c r="C1303">
        <v>670.57500000000005</v>
      </c>
      <c r="D1303">
        <v>0.30399999999999999</v>
      </c>
      <c r="E1303">
        <f t="shared" si="20"/>
        <v>0.93</v>
      </c>
    </row>
    <row r="1304" spans="1:5" x14ac:dyDescent="0.2">
      <c r="A1304" t="s">
        <v>15</v>
      </c>
      <c r="B1304">
        <v>1302</v>
      </c>
      <c r="C1304">
        <v>670.78200000000004</v>
      </c>
      <c r="D1304">
        <v>0.29899999999999999</v>
      </c>
      <c r="E1304">
        <f t="shared" si="20"/>
        <v>0.93</v>
      </c>
    </row>
    <row r="1305" spans="1:5" x14ac:dyDescent="0.2">
      <c r="A1305" t="s">
        <v>15</v>
      </c>
      <c r="B1305">
        <v>1303</v>
      </c>
      <c r="C1305">
        <v>670.98800000000006</v>
      </c>
      <c r="D1305">
        <v>0.29399999999999998</v>
      </c>
      <c r="E1305">
        <f t="shared" si="20"/>
        <v>0.93</v>
      </c>
    </row>
    <row r="1306" spans="1:5" x14ac:dyDescent="0.2">
      <c r="A1306" t="s">
        <v>15</v>
      </c>
      <c r="B1306">
        <v>1304</v>
      </c>
      <c r="C1306">
        <v>671.19399999999996</v>
      </c>
      <c r="D1306">
        <v>0.28999999999999998</v>
      </c>
      <c r="E1306">
        <f t="shared" ref="E1306:E1369" si="21">MAX($D1306:$D4550)</f>
        <v>0.93</v>
      </c>
    </row>
    <row r="1307" spans="1:5" x14ac:dyDescent="0.2">
      <c r="A1307" t="s">
        <v>15</v>
      </c>
      <c r="B1307">
        <v>1305</v>
      </c>
      <c r="C1307">
        <v>671.40099999999995</v>
      </c>
      <c r="D1307">
        <v>0.28499999999999998</v>
      </c>
      <c r="E1307">
        <f t="shared" si="21"/>
        <v>0.93</v>
      </c>
    </row>
    <row r="1308" spans="1:5" x14ac:dyDescent="0.2">
      <c r="A1308" t="s">
        <v>15</v>
      </c>
      <c r="B1308">
        <v>1306</v>
      </c>
      <c r="C1308">
        <v>671.60699999999997</v>
      </c>
      <c r="D1308">
        <v>0.28000000000000003</v>
      </c>
      <c r="E1308">
        <f t="shared" si="21"/>
        <v>0.93</v>
      </c>
    </row>
    <row r="1309" spans="1:5" x14ac:dyDescent="0.2">
      <c r="A1309" t="s">
        <v>15</v>
      </c>
      <c r="B1309">
        <v>1307</v>
      </c>
      <c r="C1309">
        <v>671.81399999999996</v>
      </c>
      <c r="D1309">
        <v>0.27500000000000002</v>
      </c>
      <c r="E1309">
        <f t="shared" si="21"/>
        <v>0.93</v>
      </c>
    </row>
    <row r="1310" spans="1:5" x14ac:dyDescent="0.2">
      <c r="A1310" t="s">
        <v>15</v>
      </c>
      <c r="B1310">
        <v>1308</v>
      </c>
      <c r="C1310">
        <v>672.02</v>
      </c>
      <c r="D1310">
        <v>0.27</v>
      </c>
      <c r="E1310">
        <f t="shared" si="21"/>
        <v>0.93</v>
      </c>
    </row>
    <row r="1311" spans="1:5" x14ac:dyDescent="0.2">
      <c r="A1311" t="s">
        <v>15</v>
      </c>
      <c r="B1311">
        <v>1309</v>
      </c>
      <c r="C1311">
        <v>672.226</v>
      </c>
      <c r="D1311">
        <v>0.26600000000000001</v>
      </c>
      <c r="E1311">
        <f t="shared" si="21"/>
        <v>0.93</v>
      </c>
    </row>
    <row r="1312" spans="1:5" x14ac:dyDescent="0.2">
      <c r="A1312" t="s">
        <v>15</v>
      </c>
      <c r="B1312">
        <v>1310</v>
      </c>
      <c r="C1312">
        <v>672.43200000000002</v>
      </c>
      <c r="D1312">
        <v>0.26200000000000001</v>
      </c>
      <c r="E1312">
        <f t="shared" si="21"/>
        <v>0.93</v>
      </c>
    </row>
    <row r="1313" spans="1:5" x14ac:dyDescent="0.2">
      <c r="A1313" t="s">
        <v>15</v>
      </c>
      <c r="B1313">
        <v>1311</v>
      </c>
      <c r="C1313">
        <v>672.63900000000001</v>
      </c>
      <c r="D1313">
        <v>0.25700000000000001</v>
      </c>
      <c r="E1313">
        <f t="shared" si="21"/>
        <v>0.93</v>
      </c>
    </row>
    <row r="1314" spans="1:5" x14ac:dyDescent="0.2">
      <c r="A1314" t="s">
        <v>15</v>
      </c>
      <c r="B1314">
        <v>1312</v>
      </c>
      <c r="C1314">
        <v>672.84500000000003</v>
      </c>
      <c r="D1314">
        <v>0.253</v>
      </c>
      <c r="E1314">
        <f t="shared" si="21"/>
        <v>0.93</v>
      </c>
    </row>
    <row r="1315" spans="1:5" x14ac:dyDescent="0.2">
      <c r="A1315" t="s">
        <v>15</v>
      </c>
      <c r="B1315">
        <v>1313</v>
      </c>
      <c r="C1315">
        <v>673.05100000000004</v>
      </c>
      <c r="D1315">
        <v>0.249</v>
      </c>
      <c r="E1315">
        <f t="shared" si="21"/>
        <v>0.93</v>
      </c>
    </row>
    <row r="1316" spans="1:5" x14ac:dyDescent="0.2">
      <c r="A1316" t="s">
        <v>15</v>
      </c>
      <c r="B1316">
        <v>1314</v>
      </c>
      <c r="C1316">
        <v>673.25699999999995</v>
      </c>
      <c r="D1316">
        <v>0.24399999999999999</v>
      </c>
      <c r="E1316">
        <f t="shared" si="21"/>
        <v>0.93</v>
      </c>
    </row>
    <row r="1317" spans="1:5" x14ac:dyDescent="0.2">
      <c r="A1317" t="s">
        <v>15</v>
      </c>
      <c r="B1317">
        <v>1315</v>
      </c>
      <c r="C1317">
        <v>673.46299999999997</v>
      </c>
      <c r="D1317">
        <v>0.24</v>
      </c>
      <c r="E1317">
        <f t="shared" si="21"/>
        <v>0.93</v>
      </c>
    </row>
    <row r="1318" spans="1:5" x14ac:dyDescent="0.2">
      <c r="A1318" t="s">
        <v>15</v>
      </c>
      <c r="B1318">
        <v>1316</v>
      </c>
      <c r="C1318">
        <v>673.66899999999998</v>
      </c>
      <c r="D1318">
        <v>0.23599999999999999</v>
      </c>
      <c r="E1318">
        <f t="shared" si="21"/>
        <v>0.93</v>
      </c>
    </row>
    <row r="1319" spans="1:5" x14ac:dyDescent="0.2">
      <c r="A1319" t="s">
        <v>15</v>
      </c>
      <c r="B1319">
        <v>1317</v>
      </c>
      <c r="C1319">
        <v>673.875</v>
      </c>
      <c r="D1319">
        <v>0.23200000000000001</v>
      </c>
      <c r="E1319">
        <f t="shared" si="21"/>
        <v>0.93</v>
      </c>
    </row>
    <row r="1320" spans="1:5" x14ac:dyDescent="0.2">
      <c r="A1320" t="s">
        <v>15</v>
      </c>
      <c r="B1320">
        <v>1318</v>
      </c>
      <c r="C1320">
        <v>674.08100000000002</v>
      </c>
      <c r="D1320">
        <v>0.22800000000000001</v>
      </c>
      <c r="E1320">
        <f t="shared" si="21"/>
        <v>0.93</v>
      </c>
    </row>
    <row r="1321" spans="1:5" x14ac:dyDescent="0.2">
      <c r="A1321" t="s">
        <v>15</v>
      </c>
      <c r="B1321">
        <v>1319</v>
      </c>
      <c r="C1321">
        <v>674.28700000000003</v>
      </c>
      <c r="D1321">
        <v>0.22500000000000001</v>
      </c>
      <c r="E1321">
        <f t="shared" si="21"/>
        <v>0.93</v>
      </c>
    </row>
    <row r="1322" spans="1:5" x14ac:dyDescent="0.2">
      <c r="A1322" t="s">
        <v>15</v>
      </c>
      <c r="B1322">
        <v>1320</v>
      </c>
      <c r="C1322">
        <v>674.49300000000005</v>
      </c>
      <c r="D1322">
        <v>0.221</v>
      </c>
      <c r="E1322">
        <f t="shared" si="21"/>
        <v>0.93</v>
      </c>
    </row>
    <row r="1323" spans="1:5" x14ac:dyDescent="0.2">
      <c r="A1323" t="s">
        <v>15</v>
      </c>
      <c r="B1323">
        <v>1321</v>
      </c>
      <c r="C1323">
        <v>674.69899999999996</v>
      </c>
      <c r="D1323">
        <v>0.217</v>
      </c>
      <c r="E1323">
        <f t="shared" si="21"/>
        <v>0.93</v>
      </c>
    </row>
    <row r="1324" spans="1:5" x14ac:dyDescent="0.2">
      <c r="A1324" t="s">
        <v>15</v>
      </c>
      <c r="B1324">
        <v>1322</v>
      </c>
      <c r="C1324">
        <v>674.90499999999997</v>
      </c>
      <c r="D1324">
        <v>0.214</v>
      </c>
      <c r="E1324">
        <f t="shared" si="21"/>
        <v>0.93</v>
      </c>
    </row>
    <row r="1325" spans="1:5" x14ac:dyDescent="0.2">
      <c r="A1325" t="s">
        <v>15</v>
      </c>
      <c r="B1325">
        <v>1323</v>
      </c>
      <c r="C1325">
        <v>675.11099999999999</v>
      </c>
      <c r="D1325">
        <v>0.21</v>
      </c>
      <c r="E1325">
        <f t="shared" si="21"/>
        <v>0.93</v>
      </c>
    </row>
    <row r="1326" spans="1:5" x14ac:dyDescent="0.2">
      <c r="A1326" t="s">
        <v>15</v>
      </c>
      <c r="B1326">
        <v>1324</v>
      </c>
      <c r="C1326">
        <v>675.31700000000001</v>
      </c>
      <c r="D1326">
        <v>0.20699999999999999</v>
      </c>
      <c r="E1326">
        <f t="shared" si="21"/>
        <v>0.93</v>
      </c>
    </row>
    <row r="1327" spans="1:5" x14ac:dyDescent="0.2">
      <c r="A1327" t="s">
        <v>15</v>
      </c>
      <c r="B1327">
        <v>1325</v>
      </c>
      <c r="C1327">
        <v>675.52300000000002</v>
      </c>
      <c r="D1327">
        <v>0.20399999999999999</v>
      </c>
      <c r="E1327">
        <f t="shared" si="21"/>
        <v>0.93</v>
      </c>
    </row>
    <row r="1328" spans="1:5" x14ac:dyDescent="0.2">
      <c r="A1328" t="s">
        <v>15</v>
      </c>
      <c r="B1328">
        <v>1326</v>
      </c>
      <c r="C1328">
        <v>675.72799999999995</v>
      </c>
      <c r="D1328">
        <v>0.2</v>
      </c>
      <c r="E1328">
        <f t="shared" si="21"/>
        <v>0.93</v>
      </c>
    </row>
    <row r="1329" spans="1:5" x14ac:dyDescent="0.2">
      <c r="A1329" t="s">
        <v>15</v>
      </c>
      <c r="B1329">
        <v>1327</v>
      </c>
      <c r="C1329">
        <v>675.93399999999997</v>
      </c>
      <c r="D1329">
        <v>0.19700000000000001</v>
      </c>
      <c r="E1329">
        <f t="shared" si="21"/>
        <v>0.93</v>
      </c>
    </row>
    <row r="1330" spans="1:5" x14ac:dyDescent="0.2">
      <c r="A1330" t="s">
        <v>15</v>
      </c>
      <c r="B1330">
        <v>1328</v>
      </c>
      <c r="C1330">
        <v>676.14</v>
      </c>
      <c r="D1330">
        <v>0.19400000000000001</v>
      </c>
      <c r="E1330">
        <f t="shared" si="21"/>
        <v>0.93</v>
      </c>
    </row>
    <row r="1331" spans="1:5" x14ac:dyDescent="0.2">
      <c r="A1331" t="s">
        <v>15</v>
      </c>
      <c r="B1331">
        <v>1329</v>
      </c>
      <c r="C1331">
        <v>676.34500000000003</v>
      </c>
      <c r="D1331">
        <v>0.191</v>
      </c>
      <c r="E1331">
        <f t="shared" si="21"/>
        <v>0.93</v>
      </c>
    </row>
    <row r="1332" spans="1:5" x14ac:dyDescent="0.2">
      <c r="A1332" t="s">
        <v>15</v>
      </c>
      <c r="B1332">
        <v>1330</v>
      </c>
      <c r="C1332">
        <v>676.55100000000004</v>
      </c>
      <c r="D1332">
        <v>0.187</v>
      </c>
      <c r="E1332">
        <f t="shared" si="21"/>
        <v>0.93</v>
      </c>
    </row>
    <row r="1333" spans="1:5" x14ac:dyDescent="0.2">
      <c r="A1333" t="s">
        <v>15</v>
      </c>
      <c r="B1333">
        <v>1331</v>
      </c>
      <c r="C1333">
        <v>676.75699999999995</v>
      </c>
      <c r="D1333">
        <v>0.185</v>
      </c>
      <c r="E1333">
        <f t="shared" si="21"/>
        <v>0.93</v>
      </c>
    </row>
    <row r="1334" spans="1:5" x14ac:dyDescent="0.2">
      <c r="A1334" t="s">
        <v>15</v>
      </c>
      <c r="B1334">
        <v>1332</v>
      </c>
      <c r="C1334">
        <v>676.96199999999999</v>
      </c>
      <c r="D1334">
        <v>0.182</v>
      </c>
      <c r="E1334">
        <f t="shared" si="21"/>
        <v>0.93</v>
      </c>
    </row>
    <row r="1335" spans="1:5" x14ac:dyDescent="0.2">
      <c r="A1335" t="s">
        <v>15</v>
      </c>
      <c r="B1335">
        <v>1333</v>
      </c>
      <c r="C1335">
        <v>677.16800000000001</v>
      </c>
      <c r="D1335">
        <v>0.17899999999999999</v>
      </c>
      <c r="E1335">
        <f t="shared" si="21"/>
        <v>0.93</v>
      </c>
    </row>
    <row r="1336" spans="1:5" x14ac:dyDescent="0.2">
      <c r="A1336" t="s">
        <v>15</v>
      </c>
      <c r="B1336">
        <v>1334</v>
      </c>
      <c r="C1336">
        <v>677.37300000000005</v>
      </c>
      <c r="D1336">
        <v>0.17599999999999999</v>
      </c>
      <c r="E1336">
        <f t="shared" si="21"/>
        <v>0.93</v>
      </c>
    </row>
    <row r="1337" spans="1:5" x14ac:dyDescent="0.2">
      <c r="A1337" t="s">
        <v>15</v>
      </c>
      <c r="B1337">
        <v>1335</v>
      </c>
      <c r="C1337">
        <v>677.57899999999995</v>
      </c>
      <c r="D1337">
        <v>0.17299999999999999</v>
      </c>
      <c r="E1337">
        <f t="shared" si="21"/>
        <v>0.93</v>
      </c>
    </row>
    <row r="1338" spans="1:5" x14ac:dyDescent="0.2">
      <c r="A1338" t="s">
        <v>15</v>
      </c>
      <c r="B1338">
        <v>1336</v>
      </c>
      <c r="C1338">
        <v>677.78399999999999</v>
      </c>
      <c r="D1338">
        <v>0.17</v>
      </c>
      <c r="E1338">
        <f t="shared" si="21"/>
        <v>0.93</v>
      </c>
    </row>
    <row r="1339" spans="1:5" x14ac:dyDescent="0.2">
      <c r="A1339" t="s">
        <v>15</v>
      </c>
      <c r="B1339">
        <v>1337</v>
      </c>
      <c r="C1339">
        <v>677.99</v>
      </c>
      <c r="D1339">
        <v>0.16700000000000001</v>
      </c>
      <c r="E1339">
        <f t="shared" si="21"/>
        <v>0.93</v>
      </c>
    </row>
    <row r="1340" spans="1:5" x14ac:dyDescent="0.2">
      <c r="A1340" t="s">
        <v>15</v>
      </c>
      <c r="B1340">
        <v>1338</v>
      </c>
      <c r="C1340">
        <v>678.19500000000005</v>
      </c>
      <c r="D1340">
        <v>0.16500000000000001</v>
      </c>
      <c r="E1340">
        <f t="shared" si="21"/>
        <v>0.93</v>
      </c>
    </row>
    <row r="1341" spans="1:5" x14ac:dyDescent="0.2">
      <c r="A1341" t="s">
        <v>15</v>
      </c>
      <c r="B1341">
        <v>1339</v>
      </c>
      <c r="C1341">
        <v>678.4</v>
      </c>
      <c r="D1341">
        <v>0.16200000000000001</v>
      </c>
      <c r="E1341">
        <f t="shared" si="21"/>
        <v>0.93</v>
      </c>
    </row>
    <row r="1342" spans="1:5" x14ac:dyDescent="0.2">
      <c r="A1342" t="s">
        <v>15</v>
      </c>
      <c r="B1342">
        <v>1340</v>
      </c>
      <c r="C1342">
        <v>678.60599999999999</v>
      </c>
      <c r="D1342">
        <v>0.16</v>
      </c>
      <c r="E1342">
        <f t="shared" si="21"/>
        <v>0.93</v>
      </c>
    </row>
    <row r="1343" spans="1:5" x14ac:dyDescent="0.2">
      <c r="A1343" t="s">
        <v>15</v>
      </c>
      <c r="B1343">
        <v>1341</v>
      </c>
      <c r="C1343">
        <v>678.81100000000004</v>
      </c>
      <c r="D1343">
        <v>0.157</v>
      </c>
      <c r="E1343">
        <f t="shared" si="21"/>
        <v>0.93</v>
      </c>
    </row>
    <row r="1344" spans="1:5" x14ac:dyDescent="0.2">
      <c r="A1344" t="s">
        <v>15</v>
      </c>
      <c r="B1344">
        <v>1342</v>
      </c>
      <c r="C1344">
        <v>679.01599999999996</v>
      </c>
      <c r="D1344">
        <v>0.155</v>
      </c>
      <c r="E1344">
        <f t="shared" si="21"/>
        <v>0.93</v>
      </c>
    </row>
    <row r="1345" spans="1:5" x14ac:dyDescent="0.2">
      <c r="A1345" t="s">
        <v>15</v>
      </c>
      <c r="B1345">
        <v>1343</v>
      </c>
      <c r="C1345">
        <v>679.22199999999998</v>
      </c>
      <c r="D1345">
        <v>0.152</v>
      </c>
      <c r="E1345">
        <f t="shared" si="21"/>
        <v>0.93</v>
      </c>
    </row>
    <row r="1346" spans="1:5" x14ac:dyDescent="0.2">
      <c r="A1346" t="s">
        <v>15</v>
      </c>
      <c r="B1346">
        <v>1344</v>
      </c>
      <c r="C1346">
        <v>679.42700000000002</v>
      </c>
      <c r="D1346">
        <v>0.14899999999999999</v>
      </c>
      <c r="E1346">
        <f t="shared" si="21"/>
        <v>0.93</v>
      </c>
    </row>
    <row r="1347" spans="1:5" x14ac:dyDescent="0.2">
      <c r="A1347" t="s">
        <v>15</v>
      </c>
      <c r="B1347">
        <v>1345</v>
      </c>
      <c r="C1347">
        <v>679.63199999999995</v>
      </c>
      <c r="D1347">
        <v>0.14699999999999999</v>
      </c>
      <c r="E1347">
        <f t="shared" si="21"/>
        <v>0.93</v>
      </c>
    </row>
    <row r="1348" spans="1:5" x14ac:dyDescent="0.2">
      <c r="A1348" t="s">
        <v>15</v>
      </c>
      <c r="B1348">
        <v>1346</v>
      </c>
      <c r="C1348">
        <v>679.83699999999999</v>
      </c>
      <c r="D1348">
        <v>0.14399999999999999</v>
      </c>
      <c r="E1348">
        <f t="shared" si="21"/>
        <v>0.93</v>
      </c>
    </row>
    <row r="1349" spans="1:5" x14ac:dyDescent="0.2">
      <c r="A1349" t="s">
        <v>15</v>
      </c>
      <c r="B1349">
        <v>1347</v>
      </c>
      <c r="C1349">
        <v>680.04200000000003</v>
      </c>
      <c r="D1349">
        <v>0.14199999999999999</v>
      </c>
      <c r="E1349">
        <f t="shared" si="21"/>
        <v>0.93</v>
      </c>
    </row>
    <row r="1350" spans="1:5" x14ac:dyDescent="0.2">
      <c r="A1350" t="s">
        <v>15</v>
      </c>
      <c r="B1350">
        <v>1348</v>
      </c>
      <c r="C1350">
        <v>680.24699999999996</v>
      </c>
      <c r="D1350">
        <v>0.14000000000000001</v>
      </c>
      <c r="E1350">
        <f t="shared" si="21"/>
        <v>0.93</v>
      </c>
    </row>
    <row r="1351" spans="1:5" x14ac:dyDescent="0.2">
      <c r="A1351" t="s">
        <v>15</v>
      </c>
      <c r="B1351">
        <v>1349</v>
      </c>
      <c r="C1351">
        <v>680.452</v>
      </c>
      <c r="D1351">
        <v>0.13800000000000001</v>
      </c>
      <c r="E1351">
        <f t="shared" si="21"/>
        <v>0.93</v>
      </c>
    </row>
    <row r="1352" spans="1:5" x14ac:dyDescent="0.2">
      <c r="A1352" t="s">
        <v>15</v>
      </c>
      <c r="B1352">
        <v>1350</v>
      </c>
      <c r="C1352">
        <v>680.65700000000004</v>
      </c>
      <c r="D1352">
        <v>0.13600000000000001</v>
      </c>
      <c r="E1352">
        <f t="shared" si="21"/>
        <v>0.93</v>
      </c>
    </row>
    <row r="1353" spans="1:5" x14ac:dyDescent="0.2">
      <c r="A1353" t="s">
        <v>15</v>
      </c>
      <c r="B1353">
        <v>1351</v>
      </c>
      <c r="C1353">
        <v>680.86199999999997</v>
      </c>
      <c r="D1353">
        <v>0.13400000000000001</v>
      </c>
      <c r="E1353">
        <f t="shared" si="21"/>
        <v>0.93</v>
      </c>
    </row>
    <row r="1354" spans="1:5" x14ac:dyDescent="0.2">
      <c r="A1354" t="s">
        <v>15</v>
      </c>
      <c r="B1354">
        <v>1352</v>
      </c>
      <c r="C1354">
        <v>681.06700000000001</v>
      </c>
      <c r="D1354">
        <v>0.13300000000000001</v>
      </c>
      <c r="E1354">
        <f t="shared" si="21"/>
        <v>0.93</v>
      </c>
    </row>
    <row r="1355" spans="1:5" x14ac:dyDescent="0.2">
      <c r="A1355" t="s">
        <v>15</v>
      </c>
      <c r="B1355">
        <v>1353</v>
      </c>
      <c r="C1355">
        <v>681.27200000000005</v>
      </c>
      <c r="D1355">
        <v>0.13100000000000001</v>
      </c>
      <c r="E1355">
        <f t="shared" si="21"/>
        <v>0.93</v>
      </c>
    </row>
    <row r="1356" spans="1:5" x14ac:dyDescent="0.2">
      <c r="A1356" t="s">
        <v>15</v>
      </c>
      <c r="B1356">
        <v>1354</v>
      </c>
      <c r="C1356">
        <v>681.47699999999998</v>
      </c>
      <c r="D1356">
        <v>0.129</v>
      </c>
      <c r="E1356">
        <f t="shared" si="21"/>
        <v>0.93</v>
      </c>
    </row>
    <row r="1357" spans="1:5" x14ac:dyDescent="0.2">
      <c r="A1357" t="s">
        <v>15</v>
      </c>
      <c r="B1357">
        <v>1355</v>
      </c>
      <c r="C1357">
        <v>681.68200000000002</v>
      </c>
      <c r="D1357">
        <v>0.127</v>
      </c>
      <c r="E1357">
        <f t="shared" si="21"/>
        <v>0.93</v>
      </c>
    </row>
    <row r="1358" spans="1:5" x14ac:dyDescent="0.2">
      <c r="A1358" t="s">
        <v>15</v>
      </c>
      <c r="B1358">
        <v>1356</v>
      </c>
      <c r="C1358">
        <v>681.88699999999994</v>
      </c>
      <c r="D1358">
        <v>0.125</v>
      </c>
      <c r="E1358">
        <f t="shared" si="21"/>
        <v>0.93</v>
      </c>
    </row>
    <row r="1359" spans="1:5" x14ac:dyDescent="0.2">
      <c r="A1359" t="s">
        <v>15</v>
      </c>
      <c r="B1359">
        <v>1357</v>
      </c>
      <c r="C1359">
        <v>682.09100000000001</v>
      </c>
      <c r="D1359">
        <v>0.123</v>
      </c>
      <c r="E1359">
        <f t="shared" si="21"/>
        <v>0.93</v>
      </c>
    </row>
    <row r="1360" spans="1:5" x14ac:dyDescent="0.2">
      <c r="A1360" t="s">
        <v>15</v>
      </c>
      <c r="B1360">
        <v>1358</v>
      </c>
      <c r="C1360">
        <v>682.29600000000005</v>
      </c>
      <c r="D1360">
        <v>0.122</v>
      </c>
      <c r="E1360">
        <f t="shared" si="21"/>
        <v>0.93</v>
      </c>
    </row>
    <row r="1361" spans="1:5" x14ac:dyDescent="0.2">
      <c r="A1361" t="s">
        <v>15</v>
      </c>
      <c r="B1361">
        <v>1359</v>
      </c>
      <c r="C1361">
        <v>682.50099999999998</v>
      </c>
      <c r="D1361">
        <v>0.12</v>
      </c>
      <c r="E1361">
        <f t="shared" si="21"/>
        <v>0.93</v>
      </c>
    </row>
    <row r="1362" spans="1:5" x14ac:dyDescent="0.2">
      <c r="A1362" t="s">
        <v>15</v>
      </c>
      <c r="B1362">
        <v>1360</v>
      </c>
      <c r="C1362">
        <v>682.70600000000002</v>
      </c>
      <c r="D1362">
        <v>0.11799999999999999</v>
      </c>
      <c r="E1362">
        <f t="shared" si="21"/>
        <v>0.93</v>
      </c>
    </row>
    <row r="1363" spans="1:5" x14ac:dyDescent="0.2">
      <c r="A1363" t="s">
        <v>15</v>
      </c>
      <c r="B1363">
        <v>1361</v>
      </c>
      <c r="C1363">
        <v>682.91</v>
      </c>
      <c r="D1363">
        <v>0.11700000000000001</v>
      </c>
      <c r="E1363">
        <f t="shared" si="21"/>
        <v>0.93</v>
      </c>
    </row>
    <row r="1364" spans="1:5" x14ac:dyDescent="0.2">
      <c r="A1364" t="s">
        <v>15</v>
      </c>
      <c r="B1364">
        <v>1362</v>
      </c>
      <c r="C1364">
        <v>683.11500000000001</v>
      </c>
      <c r="D1364">
        <v>0.115</v>
      </c>
      <c r="E1364">
        <f t="shared" si="21"/>
        <v>0.93</v>
      </c>
    </row>
    <row r="1365" spans="1:5" x14ac:dyDescent="0.2">
      <c r="A1365" t="s">
        <v>15</v>
      </c>
      <c r="B1365">
        <v>1363</v>
      </c>
      <c r="C1365">
        <v>683.32</v>
      </c>
      <c r="D1365">
        <v>0.113</v>
      </c>
      <c r="E1365">
        <f t="shared" si="21"/>
        <v>0.93</v>
      </c>
    </row>
    <row r="1366" spans="1:5" x14ac:dyDescent="0.2">
      <c r="A1366" t="s">
        <v>15</v>
      </c>
      <c r="B1366">
        <v>1364</v>
      </c>
      <c r="C1366">
        <v>683.524</v>
      </c>
      <c r="D1366">
        <v>0.111</v>
      </c>
      <c r="E1366">
        <f t="shared" si="21"/>
        <v>0.93</v>
      </c>
    </row>
    <row r="1367" spans="1:5" x14ac:dyDescent="0.2">
      <c r="A1367" t="s">
        <v>15</v>
      </c>
      <c r="B1367">
        <v>1365</v>
      </c>
      <c r="C1367">
        <v>683.72900000000004</v>
      </c>
      <c r="D1367">
        <v>0.109</v>
      </c>
      <c r="E1367">
        <f t="shared" si="21"/>
        <v>0.93</v>
      </c>
    </row>
    <row r="1368" spans="1:5" x14ac:dyDescent="0.2">
      <c r="A1368" t="s">
        <v>15</v>
      </c>
      <c r="B1368">
        <v>1366</v>
      </c>
      <c r="C1368">
        <v>683.93299999999999</v>
      </c>
      <c r="D1368">
        <v>0.107</v>
      </c>
      <c r="E1368">
        <f t="shared" si="21"/>
        <v>0.93</v>
      </c>
    </row>
    <row r="1369" spans="1:5" x14ac:dyDescent="0.2">
      <c r="A1369" t="s">
        <v>15</v>
      </c>
      <c r="B1369">
        <v>1367</v>
      </c>
      <c r="C1369">
        <v>684.13800000000003</v>
      </c>
      <c r="D1369">
        <v>0.106</v>
      </c>
      <c r="E1369">
        <f t="shared" si="21"/>
        <v>0.93</v>
      </c>
    </row>
    <row r="1370" spans="1:5" x14ac:dyDescent="0.2">
      <c r="A1370" t="s">
        <v>15</v>
      </c>
      <c r="B1370">
        <v>1368</v>
      </c>
      <c r="C1370">
        <v>684.34199999999998</v>
      </c>
      <c r="D1370">
        <v>0.104</v>
      </c>
      <c r="E1370">
        <f t="shared" ref="E1370:E1433" si="22">MAX($D1370:$D4614)</f>
        <v>0.93</v>
      </c>
    </row>
    <row r="1371" spans="1:5" x14ac:dyDescent="0.2">
      <c r="A1371" t="s">
        <v>15</v>
      </c>
      <c r="B1371">
        <v>1369</v>
      </c>
      <c r="C1371">
        <v>684.54600000000005</v>
      </c>
      <c r="D1371">
        <v>0.10299999999999999</v>
      </c>
      <c r="E1371">
        <f t="shared" si="22"/>
        <v>0.93</v>
      </c>
    </row>
    <row r="1372" spans="1:5" x14ac:dyDescent="0.2">
      <c r="A1372" t="s">
        <v>15</v>
      </c>
      <c r="B1372">
        <v>1370</v>
      </c>
      <c r="C1372">
        <v>684.75099999999998</v>
      </c>
      <c r="D1372">
        <v>0.10199999999999999</v>
      </c>
      <c r="E1372">
        <f t="shared" si="22"/>
        <v>0.93</v>
      </c>
    </row>
    <row r="1373" spans="1:5" x14ac:dyDescent="0.2">
      <c r="A1373" t="s">
        <v>15</v>
      </c>
      <c r="B1373">
        <v>1371</v>
      </c>
      <c r="C1373">
        <v>684.95500000000004</v>
      </c>
      <c r="D1373">
        <v>0.1</v>
      </c>
      <c r="E1373">
        <f t="shared" si="22"/>
        <v>0.93</v>
      </c>
    </row>
    <row r="1374" spans="1:5" x14ac:dyDescent="0.2">
      <c r="A1374" t="s">
        <v>15</v>
      </c>
      <c r="B1374">
        <v>1372</v>
      </c>
      <c r="C1374">
        <v>685.16</v>
      </c>
      <c r="D1374">
        <v>9.9000000000000005E-2</v>
      </c>
      <c r="E1374">
        <f t="shared" si="22"/>
        <v>0.93</v>
      </c>
    </row>
    <row r="1375" spans="1:5" x14ac:dyDescent="0.2">
      <c r="A1375" t="s">
        <v>15</v>
      </c>
      <c r="B1375">
        <v>1373</v>
      </c>
      <c r="C1375">
        <v>685.36400000000003</v>
      </c>
      <c r="D1375">
        <v>9.8000000000000004E-2</v>
      </c>
      <c r="E1375">
        <f t="shared" si="22"/>
        <v>0.93</v>
      </c>
    </row>
    <row r="1376" spans="1:5" x14ac:dyDescent="0.2">
      <c r="A1376" t="s">
        <v>15</v>
      </c>
      <c r="B1376">
        <v>1374</v>
      </c>
      <c r="C1376">
        <v>685.56799999999998</v>
      </c>
      <c r="D1376">
        <v>9.6000000000000002E-2</v>
      </c>
      <c r="E1376">
        <f t="shared" si="22"/>
        <v>0.93</v>
      </c>
    </row>
    <row r="1377" spans="1:5" x14ac:dyDescent="0.2">
      <c r="A1377" t="s">
        <v>15</v>
      </c>
      <c r="B1377">
        <v>1375</v>
      </c>
      <c r="C1377">
        <v>685.77200000000005</v>
      </c>
      <c r="D1377">
        <v>9.5000000000000001E-2</v>
      </c>
      <c r="E1377">
        <f t="shared" si="22"/>
        <v>0.93</v>
      </c>
    </row>
    <row r="1378" spans="1:5" x14ac:dyDescent="0.2">
      <c r="A1378" t="s">
        <v>15</v>
      </c>
      <c r="B1378">
        <v>1376</v>
      </c>
      <c r="C1378">
        <v>685.976</v>
      </c>
      <c r="D1378">
        <v>9.4E-2</v>
      </c>
      <c r="E1378">
        <f t="shared" si="22"/>
        <v>0.93</v>
      </c>
    </row>
    <row r="1379" spans="1:5" x14ac:dyDescent="0.2">
      <c r="A1379" t="s">
        <v>15</v>
      </c>
      <c r="B1379">
        <v>1377</v>
      </c>
      <c r="C1379">
        <v>686.18100000000004</v>
      </c>
      <c r="D1379">
        <v>9.2999999999999999E-2</v>
      </c>
      <c r="E1379">
        <f t="shared" si="22"/>
        <v>0.93</v>
      </c>
    </row>
    <row r="1380" spans="1:5" x14ac:dyDescent="0.2">
      <c r="A1380" t="s">
        <v>15</v>
      </c>
      <c r="B1380">
        <v>1378</v>
      </c>
      <c r="C1380">
        <v>686.38499999999999</v>
      </c>
      <c r="D1380">
        <v>9.1999999999999998E-2</v>
      </c>
      <c r="E1380">
        <f t="shared" si="22"/>
        <v>0.93</v>
      </c>
    </row>
    <row r="1381" spans="1:5" x14ac:dyDescent="0.2">
      <c r="A1381" t="s">
        <v>15</v>
      </c>
      <c r="B1381">
        <v>1379</v>
      </c>
      <c r="C1381">
        <v>686.58900000000006</v>
      </c>
      <c r="D1381">
        <v>0.09</v>
      </c>
      <c r="E1381">
        <f t="shared" si="22"/>
        <v>0.93</v>
      </c>
    </row>
    <row r="1382" spans="1:5" x14ac:dyDescent="0.2">
      <c r="A1382" t="s">
        <v>15</v>
      </c>
      <c r="B1382">
        <v>1380</v>
      </c>
      <c r="C1382">
        <v>686.79300000000001</v>
      </c>
      <c r="D1382">
        <v>8.8999999999999996E-2</v>
      </c>
      <c r="E1382">
        <f t="shared" si="22"/>
        <v>0.93</v>
      </c>
    </row>
    <row r="1383" spans="1:5" x14ac:dyDescent="0.2">
      <c r="A1383" t="s">
        <v>15</v>
      </c>
      <c r="B1383">
        <v>1381</v>
      </c>
      <c r="C1383">
        <v>686.99699999999996</v>
      </c>
      <c r="D1383">
        <v>8.7999999999999995E-2</v>
      </c>
      <c r="E1383">
        <f t="shared" si="22"/>
        <v>0.93</v>
      </c>
    </row>
    <row r="1384" spans="1:5" x14ac:dyDescent="0.2">
      <c r="A1384" t="s">
        <v>15</v>
      </c>
      <c r="B1384">
        <v>1382</v>
      </c>
      <c r="C1384">
        <v>687.20100000000002</v>
      </c>
      <c r="D1384">
        <v>8.6999999999999994E-2</v>
      </c>
      <c r="E1384">
        <f t="shared" si="22"/>
        <v>0.93</v>
      </c>
    </row>
    <row r="1385" spans="1:5" x14ac:dyDescent="0.2">
      <c r="A1385" t="s">
        <v>15</v>
      </c>
      <c r="B1385">
        <v>1383</v>
      </c>
      <c r="C1385">
        <v>687.40499999999997</v>
      </c>
      <c r="D1385">
        <v>8.5000000000000006E-2</v>
      </c>
      <c r="E1385">
        <f t="shared" si="22"/>
        <v>0.93</v>
      </c>
    </row>
    <row r="1386" spans="1:5" x14ac:dyDescent="0.2">
      <c r="A1386" t="s">
        <v>15</v>
      </c>
      <c r="B1386">
        <v>1384</v>
      </c>
      <c r="C1386">
        <v>687.60900000000004</v>
      </c>
      <c r="D1386">
        <v>8.4000000000000005E-2</v>
      </c>
      <c r="E1386">
        <f t="shared" si="22"/>
        <v>0.93</v>
      </c>
    </row>
    <row r="1387" spans="1:5" x14ac:dyDescent="0.2">
      <c r="A1387" t="s">
        <v>15</v>
      </c>
      <c r="B1387">
        <v>1385</v>
      </c>
      <c r="C1387">
        <v>687.81299999999999</v>
      </c>
      <c r="D1387">
        <v>8.3000000000000004E-2</v>
      </c>
      <c r="E1387">
        <f t="shared" si="22"/>
        <v>0.93</v>
      </c>
    </row>
    <row r="1388" spans="1:5" x14ac:dyDescent="0.2">
      <c r="A1388" t="s">
        <v>15</v>
      </c>
      <c r="B1388">
        <v>1386</v>
      </c>
      <c r="C1388">
        <v>688.01700000000005</v>
      </c>
      <c r="D1388">
        <v>8.2000000000000003E-2</v>
      </c>
      <c r="E1388">
        <f t="shared" si="22"/>
        <v>0.93</v>
      </c>
    </row>
    <row r="1389" spans="1:5" x14ac:dyDescent="0.2">
      <c r="A1389" t="s">
        <v>15</v>
      </c>
      <c r="B1389">
        <v>1387</v>
      </c>
      <c r="C1389">
        <v>688.22</v>
      </c>
      <c r="D1389">
        <v>8.1000000000000003E-2</v>
      </c>
      <c r="E1389">
        <f t="shared" si="22"/>
        <v>0.93</v>
      </c>
    </row>
    <row r="1390" spans="1:5" x14ac:dyDescent="0.2">
      <c r="A1390" t="s">
        <v>15</v>
      </c>
      <c r="B1390">
        <v>1388</v>
      </c>
      <c r="C1390">
        <v>688.42399999999998</v>
      </c>
      <c r="D1390">
        <v>0.08</v>
      </c>
      <c r="E1390">
        <f t="shared" si="22"/>
        <v>0.93</v>
      </c>
    </row>
    <row r="1391" spans="1:5" x14ac:dyDescent="0.2">
      <c r="A1391" t="s">
        <v>15</v>
      </c>
      <c r="B1391">
        <v>1389</v>
      </c>
      <c r="C1391">
        <v>688.62800000000004</v>
      </c>
      <c r="D1391">
        <v>7.9000000000000001E-2</v>
      </c>
      <c r="E1391">
        <f t="shared" si="22"/>
        <v>0.93</v>
      </c>
    </row>
    <row r="1392" spans="1:5" x14ac:dyDescent="0.2">
      <c r="A1392" t="s">
        <v>15</v>
      </c>
      <c r="B1392">
        <v>1390</v>
      </c>
      <c r="C1392">
        <v>688.83199999999999</v>
      </c>
      <c r="D1392">
        <v>7.8E-2</v>
      </c>
      <c r="E1392">
        <f t="shared" si="22"/>
        <v>0.93</v>
      </c>
    </row>
    <row r="1393" spans="1:5" x14ac:dyDescent="0.2">
      <c r="A1393" t="s">
        <v>15</v>
      </c>
      <c r="B1393">
        <v>1391</v>
      </c>
      <c r="C1393">
        <v>689.03599999999994</v>
      </c>
      <c r="D1393">
        <v>7.8E-2</v>
      </c>
      <c r="E1393">
        <f t="shared" si="22"/>
        <v>0.93</v>
      </c>
    </row>
    <row r="1394" spans="1:5" x14ac:dyDescent="0.2">
      <c r="A1394" t="s">
        <v>15</v>
      </c>
      <c r="B1394">
        <v>1392</v>
      </c>
      <c r="C1394">
        <v>689.23900000000003</v>
      </c>
      <c r="D1394">
        <v>7.6999999999999999E-2</v>
      </c>
      <c r="E1394">
        <f t="shared" si="22"/>
        <v>0.93</v>
      </c>
    </row>
    <row r="1395" spans="1:5" x14ac:dyDescent="0.2">
      <c r="A1395" t="s">
        <v>15</v>
      </c>
      <c r="B1395">
        <v>1393</v>
      </c>
      <c r="C1395">
        <v>689.44299999999998</v>
      </c>
      <c r="D1395">
        <v>7.5999999999999998E-2</v>
      </c>
      <c r="E1395">
        <f t="shared" si="22"/>
        <v>0.93</v>
      </c>
    </row>
    <row r="1396" spans="1:5" x14ac:dyDescent="0.2">
      <c r="A1396" t="s">
        <v>15</v>
      </c>
      <c r="B1396">
        <v>1394</v>
      </c>
      <c r="C1396">
        <v>689.64599999999996</v>
      </c>
      <c r="D1396">
        <v>7.4999999999999997E-2</v>
      </c>
      <c r="E1396">
        <f t="shared" si="22"/>
        <v>0.93</v>
      </c>
    </row>
    <row r="1397" spans="1:5" x14ac:dyDescent="0.2">
      <c r="A1397" t="s">
        <v>15</v>
      </c>
      <c r="B1397">
        <v>1395</v>
      </c>
      <c r="C1397">
        <v>689.85</v>
      </c>
      <c r="D1397">
        <v>7.3999999999999996E-2</v>
      </c>
      <c r="E1397">
        <f t="shared" si="22"/>
        <v>0.93</v>
      </c>
    </row>
    <row r="1398" spans="1:5" x14ac:dyDescent="0.2">
      <c r="A1398" t="s">
        <v>15</v>
      </c>
      <c r="B1398">
        <v>1396</v>
      </c>
      <c r="C1398">
        <v>690.05399999999997</v>
      </c>
      <c r="D1398">
        <v>7.2999999999999995E-2</v>
      </c>
      <c r="E1398">
        <f t="shared" si="22"/>
        <v>0.93</v>
      </c>
    </row>
    <row r="1399" spans="1:5" x14ac:dyDescent="0.2">
      <c r="A1399" t="s">
        <v>15</v>
      </c>
      <c r="B1399">
        <v>1397</v>
      </c>
      <c r="C1399">
        <v>690.25699999999995</v>
      </c>
      <c r="D1399">
        <v>7.1999999999999995E-2</v>
      </c>
      <c r="E1399">
        <f t="shared" si="22"/>
        <v>0.93</v>
      </c>
    </row>
    <row r="1400" spans="1:5" x14ac:dyDescent="0.2">
      <c r="A1400" t="s">
        <v>15</v>
      </c>
      <c r="B1400">
        <v>1398</v>
      </c>
      <c r="C1400">
        <v>690.46100000000001</v>
      </c>
      <c r="D1400">
        <v>7.0999999999999994E-2</v>
      </c>
      <c r="E1400">
        <f t="shared" si="22"/>
        <v>0.93</v>
      </c>
    </row>
    <row r="1401" spans="1:5" x14ac:dyDescent="0.2">
      <c r="A1401" t="s">
        <v>15</v>
      </c>
      <c r="B1401">
        <v>1399</v>
      </c>
      <c r="C1401">
        <v>690.66399999999999</v>
      </c>
      <c r="D1401">
        <v>7.0000000000000007E-2</v>
      </c>
      <c r="E1401">
        <f t="shared" si="22"/>
        <v>0.93</v>
      </c>
    </row>
    <row r="1402" spans="1:5" x14ac:dyDescent="0.2">
      <c r="A1402" t="s">
        <v>15</v>
      </c>
      <c r="B1402">
        <v>1400</v>
      </c>
      <c r="C1402">
        <v>690.86800000000005</v>
      </c>
      <c r="D1402">
        <v>6.9000000000000006E-2</v>
      </c>
      <c r="E1402">
        <f t="shared" si="22"/>
        <v>0.93</v>
      </c>
    </row>
    <row r="1403" spans="1:5" x14ac:dyDescent="0.2">
      <c r="A1403" t="s">
        <v>15</v>
      </c>
      <c r="B1403">
        <v>1401</v>
      </c>
      <c r="C1403">
        <v>691.07100000000003</v>
      </c>
      <c r="D1403">
        <v>6.8000000000000005E-2</v>
      </c>
      <c r="E1403">
        <f t="shared" si="22"/>
        <v>0.93</v>
      </c>
    </row>
    <row r="1404" spans="1:5" x14ac:dyDescent="0.2">
      <c r="A1404" t="s">
        <v>15</v>
      </c>
      <c r="B1404">
        <v>1402</v>
      </c>
      <c r="C1404">
        <v>691.274</v>
      </c>
      <c r="D1404">
        <v>6.7000000000000004E-2</v>
      </c>
      <c r="E1404">
        <f t="shared" si="22"/>
        <v>0.93</v>
      </c>
    </row>
    <row r="1405" spans="1:5" x14ac:dyDescent="0.2">
      <c r="A1405" t="s">
        <v>15</v>
      </c>
      <c r="B1405">
        <v>1403</v>
      </c>
      <c r="C1405">
        <v>691.47799999999995</v>
      </c>
      <c r="D1405">
        <v>6.7000000000000004E-2</v>
      </c>
      <c r="E1405">
        <f t="shared" si="22"/>
        <v>0.93</v>
      </c>
    </row>
    <row r="1406" spans="1:5" x14ac:dyDescent="0.2">
      <c r="A1406" t="s">
        <v>15</v>
      </c>
      <c r="B1406">
        <v>1404</v>
      </c>
      <c r="C1406">
        <v>691.68100000000004</v>
      </c>
      <c r="D1406">
        <v>6.6000000000000003E-2</v>
      </c>
      <c r="E1406">
        <f t="shared" si="22"/>
        <v>0.93</v>
      </c>
    </row>
    <row r="1407" spans="1:5" x14ac:dyDescent="0.2">
      <c r="A1407" t="s">
        <v>15</v>
      </c>
      <c r="B1407">
        <v>1405</v>
      </c>
      <c r="C1407">
        <v>691.88400000000001</v>
      </c>
      <c r="D1407">
        <v>6.5000000000000002E-2</v>
      </c>
      <c r="E1407">
        <f t="shared" si="22"/>
        <v>0.93</v>
      </c>
    </row>
    <row r="1408" spans="1:5" x14ac:dyDescent="0.2">
      <c r="A1408" t="s">
        <v>15</v>
      </c>
      <c r="B1408">
        <v>1406</v>
      </c>
      <c r="C1408">
        <v>692.08699999999999</v>
      </c>
      <c r="D1408">
        <v>6.4000000000000001E-2</v>
      </c>
      <c r="E1408">
        <f t="shared" si="22"/>
        <v>0.93</v>
      </c>
    </row>
    <row r="1409" spans="1:5" x14ac:dyDescent="0.2">
      <c r="A1409" t="s">
        <v>15</v>
      </c>
      <c r="B1409">
        <v>1407</v>
      </c>
      <c r="C1409">
        <v>692.29100000000005</v>
      </c>
      <c r="D1409">
        <v>6.4000000000000001E-2</v>
      </c>
      <c r="E1409">
        <f t="shared" si="22"/>
        <v>0.93</v>
      </c>
    </row>
    <row r="1410" spans="1:5" x14ac:dyDescent="0.2">
      <c r="A1410" t="s">
        <v>15</v>
      </c>
      <c r="B1410">
        <v>1408</v>
      </c>
      <c r="C1410">
        <v>692.49400000000003</v>
      </c>
      <c r="D1410">
        <v>6.3E-2</v>
      </c>
      <c r="E1410">
        <f t="shared" si="22"/>
        <v>0.93</v>
      </c>
    </row>
    <row r="1411" spans="1:5" x14ac:dyDescent="0.2">
      <c r="A1411" t="s">
        <v>15</v>
      </c>
      <c r="B1411">
        <v>1409</v>
      </c>
      <c r="C1411">
        <v>692.697</v>
      </c>
      <c r="D1411">
        <v>6.2E-2</v>
      </c>
      <c r="E1411">
        <f t="shared" si="22"/>
        <v>0.93</v>
      </c>
    </row>
    <row r="1412" spans="1:5" x14ac:dyDescent="0.2">
      <c r="A1412" t="s">
        <v>15</v>
      </c>
      <c r="B1412">
        <v>1410</v>
      </c>
      <c r="C1412">
        <v>692.9</v>
      </c>
      <c r="D1412">
        <v>6.2E-2</v>
      </c>
      <c r="E1412">
        <f t="shared" si="22"/>
        <v>0.93</v>
      </c>
    </row>
    <row r="1413" spans="1:5" x14ac:dyDescent="0.2">
      <c r="A1413" t="s">
        <v>15</v>
      </c>
      <c r="B1413">
        <v>1411</v>
      </c>
      <c r="C1413">
        <v>693.10299999999995</v>
      </c>
      <c r="D1413">
        <v>6.0999999999999999E-2</v>
      </c>
      <c r="E1413">
        <f t="shared" si="22"/>
        <v>0.93</v>
      </c>
    </row>
    <row r="1414" spans="1:5" x14ac:dyDescent="0.2">
      <c r="A1414" t="s">
        <v>15</v>
      </c>
      <c r="B1414">
        <v>1412</v>
      </c>
      <c r="C1414">
        <v>693.30600000000004</v>
      </c>
      <c r="D1414">
        <v>0.06</v>
      </c>
      <c r="E1414">
        <f t="shared" si="22"/>
        <v>0.93</v>
      </c>
    </row>
    <row r="1415" spans="1:5" x14ac:dyDescent="0.2">
      <c r="A1415" t="s">
        <v>15</v>
      </c>
      <c r="B1415">
        <v>1413</v>
      </c>
      <c r="C1415">
        <v>693.50900000000001</v>
      </c>
      <c r="D1415">
        <v>0.06</v>
      </c>
      <c r="E1415">
        <f t="shared" si="22"/>
        <v>0.93</v>
      </c>
    </row>
    <row r="1416" spans="1:5" x14ac:dyDescent="0.2">
      <c r="A1416" t="s">
        <v>15</v>
      </c>
      <c r="B1416">
        <v>1414</v>
      </c>
      <c r="C1416">
        <v>693.71199999999999</v>
      </c>
      <c r="D1416">
        <v>5.8999999999999997E-2</v>
      </c>
      <c r="E1416">
        <f t="shared" si="22"/>
        <v>0.93</v>
      </c>
    </row>
    <row r="1417" spans="1:5" x14ac:dyDescent="0.2">
      <c r="A1417" t="s">
        <v>15</v>
      </c>
      <c r="B1417">
        <v>1415</v>
      </c>
      <c r="C1417">
        <v>693.91499999999996</v>
      </c>
      <c r="D1417">
        <v>5.8000000000000003E-2</v>
      </c>
      <c r="E1417">
        <f t="shared" si="22"/>
        <v>0.93</v>
      </c>
    </row>
    <row r="1418" spans="1:5" x14ac:dyDescent="0.2">
      <c r="A1418" t="s">
        <v>15</v>
      </c>
      <c r="B1418">
        <v>1416</v>
      </c>
      <c r="C1418">
        <v>694.11800000000005</v>
      </c>
      <c r="D1418">
        <v>5.7000000000000002E-2</v>
      </c>
      <c r="E1418">
        <f t="shared" si="22"/>
        <v>0.93</v>
      </c>
    </row>
    <row r="1419" spans="1:5" x14ac:dyDescent="0.2">
      <c r="A1419" t="s">
        <v>15</v>
      </c>
      <c r="B1419">
        <v>1417</v>
      </c>
      <c r="C1419">
        <v>694.32100000000003</v>
      </c>
      <c r="D1419">
        <v>5.6000000000000001E-2</v>
      </c>
      <c r="E1419">
        <f t="shared" si="22"/>
        <v>0.93</v>
      </c>
    </row>
    <row r="1420" spans="1:5" x14ac:dyDescent="0.2">
      <c r="A1420" t="s">
        <v>15</v>
      </c>
      <c r="B1420">
        <v>1418</v>
      </c>
      <c r="C1420">
        <v>694.524</v>
      </c>
      <c r="D1420">
        <v>5.6000000000000001E-2</v>
      </c>
      <c r="E1420">
        <f t="shared" si="22"/>
        <v>0.93</v>
      </c>
    </row>
    <row r="1421" spans="1:5" x14ac:dyDescent="0.2">
      <c r="A1421" t="s">
        <v>15</v>
      </c>
      <c r="B1421">
        <v>1419</v>
      </c>
      <c r="C1421">
        <v>694.72699999999998</v>
      </c>
      <c r="D1421">
        <v>5.6000000000000001E-2</v>
      </c>
      <c r="E1421">
        <f t="shared" si="22"/>
        <v>0.93</v>
      </c>
    </row>
    <row r="1422" spans="1:5" x14ac:dyDescent="0.2">
      <c r="A1422" t="s">
        <v>15</v>
      </c>
      <c r="B1422">
        <v>1420</v>
      </c>
      <c r="C1422">
        <v>694.92899999999997</v>
      </c>
      <c r="D1422">
        <v>5.6000000000000001E-2</v>
      </c>
      <c r="E1422">
        <f t="shared" si="22"/>
        <v>0.93</v>
      </c>
    </row>
    <row r="1423" spans="1:5" x14ac:dyDescent="0.2">
      <c r="A1423" t="s">
        <v>15</v>
      </c>
      <c r="B1423">
        <v>1421</v>
      </c>
      <c r="C1423">
        <v>695.13199999999995</v>
      </c>
      <c r="D1423">
        <v>5.5E-2</v>
      </c>
      <c r="E1423">
        <f t="shared" si="22"/>
        <v>0.93</v>
      </c>
    </row>
    <row r="1424" spans="1:5" x14ac:dyDescent="0.2">
      <c r="A1424" t="s">
        <v>15</v>
      </c>
      <c r="B1424">
        <v>1422</v>
      </c>
      <c r="C1424">
        <v>695.33500000000004</v>
      </c>
      <c r="D1424">
        <v>5.5E-2</v>
      </c>
      <c r="E1424">
        <f t="shared" si="22"/>
        <v>0.93</v>
      </c>
    </row>
    <row r="1425" spans="1:5" x14ac:dyDescent="0.2">
      <c r="A1425" t="s">
        <v>15</v>
      </c>
      <c r="B1425">
        <v>1423</v>
      </c>
      <c r="C1425">
        <v>695.53800000000001</v>
      </c>
      <c r="D1425">
        <v>5.3999999999999999E-2</v>
      </c>
      <c r="E1425">
        <f t="shared" si="22"/>
        <v>0.93</v>
      </c>
    </row>
    <row r="1426" spans="1:5" x14ac:dyDescent="0.2">
      <c r="A1426" t="s">
        <v>15</v>
      </c>
      <c r="B1426">
        <v>1424</v>
      </c>
      <c r="C1426">
        <v>695.74</v>
      </c>
      <c r="D1426">
        <v>5.3999999999999999E-2</v>
      </c>
      <c r="E1426">
        <f t="shared" si="22"/>
        <v>0.93</v>
      </c>
    </row>
    <row r="1427" spans="1:5" x14ac:dyDescent="0.2">
      <c r="A1427" t="s">
        <v>15</v>
      </c>
      <c r="B1427">
        <v>1425</v>
      </c>
      <c r="C1427">
        <v>695.94299999999998</v>
      </c>
      <c r="D1427">
        <v>5.3999999999999999E-2</v>
      </c>
      <c r="E1427">
        <f t="shared" si="22"/>
        <v>0.93</v>
      </c>
    </row>
    <row r="1428" spans="1:5" x14ac:dyDescent="0.2">
      <c r="A1428" t="s">
        <v>15</v>
      </c>
      <c r="B1428">
        <v>1426</v>
      </c>
      <c r="C1428">
        <v>696.14499999999998</v>
      </c>
      <c r="D1428">
        <v>5.2999999999999999E-2</v>
      </c>
      <c r="E1428">
        <f t="shared" si="22"/>
        <v>0.93</v>
      </c>
    </row>
    <row r="1429" spans="1:5" x14ac:dyDescent="0.2">
      <c r="A1429" t="s">
        <v>15</v>
      </c>
      <c r="B1429">
        <v>1427</v>
      </c>
      <c r="C1429">
        <v>696.34799999999996</v>
      </c>
      <c r="D1429">
        <v>5.2999999999999999E-2</v>
      </c>
      <c r="E1429">
        <f t="shared" si="22"/>
        <v>0.93</v>
      </c>
    </row>
    <row r="1430" spans="1:5" x14ac:dyDescent="0.2">
      <c r="A1430" t="s">
        <v>15</v>
      </c>
      <c r="B1430">
        <v>1428</v>
      </c>
      <c r="C1430">
        <v>696.55100000000004</v>
      </c>
      <c r="D1430">
        <v>5.1999999999999998E-2</v>
      </c>
      <c r="E1430">
        <f t="shared" si="22"/>
        <v>0.93</v>
      </c>
    </row>
    <row r="1431" spans="1:5" x14ac:dyDescent="0.2">
      <c r="A1431" t="s">
        <v>15</v>
      </c>
      <c r="B1431">
        <v>1429</v>
      </c>
      <c r="C1431">
        <v>696.75300000000004</v>
      </c>
      <c r="D1431">
        <v>5.1999999999999998E-2</v>
      </c>
      <c r="E1431">
        <f t="shared" si="22"/>
        <v>0.93</v>
      </c>
    </row>
    <row r="1432" spans="1:5" x14ac:dyDescent="0.2">
      <c r="A1432" t="s">
        <v>15</v>
      </c>
      <c r="B1432">
        <v>1430</v>
      </c>
      <c r="C1432">
        <v>696.95600000000002</v>
      </c>
      <c r="D1432">
        <v>5.0999999999999997E-2</v>
      </c>
      <c r="E1432">
        <f t="shared" si="22"/>
        <v>0.93</v>
      </c>
    </row>
    <row r="1433" spans="1:5" x14ac:dyDescent="0.2">
      <c r="A1433" t="s">
        <v>15</v>
      </c>
      <c r="B1433">
        <v>1431</v>
      </c>
      <c r="C1433">
        <v>697.15800000000002</v>
      </c>
      <c r="D1433">
        <v>0.05</v>
      </c>
      <c r="E1433">
        <f t="shared" si="22"/>
        <v>0.93</v>
      </c>
    </row>
    <row r="1434" spans="1:5" x14ac:dyDescent="0.2">
      <c r="A1434" t="s">
        <v>15</v>
      </c>
      <c r="B1434">
        <v>1432</v>
      </c>
      <c r="C1434">
        <v>697.36</v>
      </c>
      <c r="D1434">
        <v>4.9000000000000002E-2</v>
      </c>
      <c r="E1434">
        <f t="shared" ref="E1434:E1497" si="23">MAX($D1434:$D4678)</f>
        <v>0.93</v>
      </c>
    </row>
    <row r="1435" spans="1:5" x14ac:dyDescent="0.2">
      <c r="A1435" t="s">
        <v>15</v>
      </c>
      <c r="B1435">
        <v>1433</v>
      </c>
      <c r="C1435">
        <v>697.56299999999999</v>
      </c>
      <c r="D1435">
        <v>4.9000000000000002E-2</v>
      </c>
      <c r="E1435">
        <f t="shared" si="23"/>
        <v>0.93</v>
      </c>
    </row>
    <row r="1436" spans="1:5" x14ac:dyDescent="0.2">
      <c r="A1436" t="s">
        <v>15</v>
      </c>
      <c r="B1436">
        <v>1434</v>
      </c>
      <c r="C1436">
        <v>697.76499999999999</v>
      </c>
      <c r="D1436">
        <v>4.8000000000000001E-2</v>
      </c>
      <c r="E1436">
        <f t="shared" si="23"/>
        <v>0.93</v>
      </c>
    </row>
    <row r="1437" spans="1:5" x14ac:dyDescent="0.2">
      <c r="A1437" t="s">
        <v>15</v>
      </c>
      <c r="B1437">
        <v>1435</v>
      </c>
      <c r="C1437">
        <v>697.96699999999998</v>
      </c>
      <c r="D1437">
        <v>4.8000000000000001E-2</v>
      </c>
      <c r="E1437">
        <f t="shared" si="23"/>
        <v>0.93</v>
      </c>
    </row>
    <row r="1438" spans="1:5" x14ac:dyDescent="0.2">
      <c r="A1438" t="s">
        <v>15</v>
      </c>
      <c r="B1438">
        <v>1436</v>
      </c>
      <c r="C1438">
        <v>698.17</v>
      </c>
      <c r="D1438">
        <v>4.7E-2</v>
      </c>
      <c r="E1438">
        <f t="shared" si="23"/>
        <v>0.93</v>
      </c>
    </row>
    <row r="1439" spans="1:5" x14ac:dyDescent="0.2">
      <c r="A1439" t="s">
        <v>15</v>
      </c>
      <c r="B1439">
        <v>1437</v>
      </c>
      <c r="C1439">
        <v>698.37199999999996</v>
      </c>
      <c r="D1439">
        <v>4.7E-2</v>
      </c>
      <c r="E1439">
        <f t="shared" si="23"/>
        <v>0.93</v>
      </c>
    </row>
    <row r="1440" spans="1:5" x14ac:dyDescent="0.2">
      <c r="A1440" t="s">
        <v>15</v>
      </c>
      <c r="B1440">
        <v>1438</v>
      </c>
      <c r="C1440">
        <v>698.57399999999996</v>
      </c>
      <c r="D1440">
        <v>4.5999999999999999E-2</v>
      </c>
      <c r="E1440">
        <f t="shared" si="23"/>
        <v>0.93</v>
      </c>
    </row>
    <row r="1441" spans="1:5" x14ac:dyDescent="0.2">
      <c r="A1441" t="s">
        <v>15</v>
      </c>
      <c r="B1441">
        <v>1439</v>
      </c>
      <c r="C1441">
        <v>698.77599999999995</v>
      </c>
      <c r="D1441">
        <v>4.5999999999999999E-2</v>
      </c>
      <c r="E1441">
        <f t="shared" si="23"/>
        <v>0.93</v>
      </c>
    </row>
    <row r="1442" spans="1:5" x14ac:dyDescent="0.2">
      <c r="A1442" t="s">
        <v>15</v>
      </c>
      <c r="B1442">
        <v>1440</v>
      </c>
      <c r="C1442">
        <v>698.97799999999995</v>
      </c>
      <c r="D1442">
        <v>4.5999999999999999E-2</v>
      </c>
      <c r="E1442">
        <f t="shared" si="23"/>
        <v>0.93</v>
      </c>
    </row>
    <row r="1443" spans="1:5" x14ac:dyDescent="0.2">
      <c r="A1443" t="s">
        <v>15</v>
      </c>
      <c r="B1443">
        <v>1441</v>
      </c>
      <c r="C1443">
        <v>699.18</v>
      </c>
      <c r="D1443">
        <v>4.4999999999999998E-2</v>
      </c>
      <c r="E1443">
        <f t="shared" si="23"/>
        <v>0.93</v>
      </c>
    </row>
    <row r="1444" spans="1:5" x14ac:dyDescent="0.2">
      <c r="A1444" t="s">
        <v>15</v>
      </c>
      <c r="B1444">
        <v>1442</v>
      </c>
      <c r="C1444">
        <v>699.38300000000004</v>
      </c>
      <c r="D1444">
        <v>4.4999999999999998E-2</v>
      </c>
      <c r="E1444">
        <f t="shared" si="23"/>
        <v>0.93</v>
      </c>
    </row>
    <row r="1445" spans="1:5" x14ac:dyDescent="0.2">
      <c r="A1445" t="s">
        <v>15</v>
      </c>
      <c r="B1445">
        <v>1443</v>
      </c>
      <c r="C1445">
        <v>699.58500000000004</v>
      </c>
      <c r="D1445">
        <v>4.4999999999999998E-2</v>
      </c>
      <c r="E1445">
        <f t="shared" si="23"/>
        <v>0.93</v>
      </c>
    </row>
    <row r="1446" spans="1:5" x14ac:dyDescent="0.2">
      <c r="A1446" t="s">
        <v>15</v>
      </c>
      <c r="B1446">
        <v>1444</v>
      </c>
      <c r="C1446">
        <v>699.78700000000003</v>
      </c>
      <c r="D1446">
        <v>4.3999999999999997E-2</v>
      </c>
      <c r="E1446">
        <f t="shared" si="23"/>
        <v>0.93</v>
      </c>
    </row>
    <row r="1447" spans="1:5" x14ac:dyDescent="0.2">
      <c r="A1447" t="s">
        <v>15</v>
      </c>
      <c r="B1447">
        <v>1445</v>
      </c>
      <c r="C1447">
        <v>699.98900000000003</v>
      </c>
      <c r="D1447">
        <v>4.3999999999999997E-2</v>
      </c>
      <c r="E1447">
        <f t="shared" si="23"/>
        <v>0.93</v>
      </c>
    </row>
    <row r="1448" spans="1:5" x14ac:dyDescent="0.2">
      <c r="A1448" t="s">
        <v>15</v>
      </c>
      <c r="B1448">
        <v>1446</v>
      </c>
      <c r="C1448">
        <v>700.19100000000003</v>
      </c>
      <c r="D1448">
        <v>4.2999999999999997E-2</v>
      </c>
      <c r="E1448">
        <f t="shared" si="23"/>
        <v>0.93</v>
      </c>
    </row>
    <row r="1449" spans="1:5" x14ac:dyDescent="0.2">
      <c r="A1449" t="s">
        <v>15</v>
      </c>
      <c r="B1449">
        <v>1447</v>
      </c>
      <c r="C1449">
        <v>700.39200000000005</v>
      </c>
      <c r="D1449">
        <v>4.2999999999999997E-2</v>
      </c>
      <c r="E1449">
        <f t="shared" si="23"/>
        <v>0.93</v>
      </c>
    </row>
    <row r="1450" spans="1:5" x14ac:dyDescent="0.2">
      <c r="A1450" t="s">
        <v>15</v>
      </c>
      <c r="B1450">
        <v>1448</v>
      </c>
      <c r="C1450">
        <v>700.59400000000005</v>
      </c>
      <c r="D1450">
        <v>4.2999999999999997E-2</v>
      </c>
      <c r="E1450">
        <f t="shared" si="23"/>
        <v>0.93</v>
      </c>
    </row>
    <row r="1451" spans="1:5" x14ac:dyDescent="0.2">
      <c r="A1451" t="s">
        <v>15</v>
      </c>
      <c r="B1451">
        <v>1449</v>
      </c>
      <c r="C1451">
        <v>700.79600000000005</v>
      </c>
      <c r="D1451">
        <v>4.2000000000000003E-2</v>
      </c>
      <c r="E1451">
        <f t="shared" si="23"/>
        <v>0.93</v>
      </c>
    </row>
    <row r="1452" spans="1:5" x14ac:dyDescent="0.2">
      <c r="A1452" t="s">
        <v>15</v>
      </c>
      <c r="B1452">
        <v>1450</v>
      </c>
      <c r="C1452">
        <v>700.99800000000005</v>
      </c>
      <c r="D1452">
        <v>4.2000000000000003E-2</v>
      </c>
      <c r="E1452">
        <f t="shared" si="23"/>
        <v>0.93</v>
      </c>
    </row>
    <row r="1453" spans="1:5" x14ac:dyDescent="0.2">
      <c r="A1453" t="s">
        <v>15</v>
      </c>
      <c r="B1453">
        <v>1451</v>
      </c>
      <c r="C1453">
        <v>701.2</v>
      </c>
      <c r="D1453">
        <v>4.2000000000000003E-2</v>
      </c>
      <c r="E1453">
        <f t="shared" si="23"/>
        <v>0.93</v>
      </c>
    </row>
    <row r="1454" spans="1:5" x14ac:dyDescent="0.2">
      <c r="A1454" t="s">
        <v>15</v>
      </c>
      <c r="B1454">
        <v>1452</v>
      </c>
      <c r="C1454">
        <v>701.40200000000004</v>
      </c>
      <c r="D1454">
        <v>4.1000000000000002E-2</v>
      </c>
      <c r="E1454">
        <f t="shared" si="23"/>
        <v>0.93</v>
      </c>
    </row>
    <row r="1455" spans="1:5" x14ac:dyDescent="0.2">
      <c r="A1455" t="s">
        <v>15</v>
      </c>
      <c r="B1455">
        <v>1453</v>
      </c>
      <c r="C1455">
        <v>701.60299999999995</v>
      </c>
      <c r="D1455">
        <v>4.1000000000000002E-2</v>
      </c>
      <c r="E1455">
        <f t="shared" si="23"/>
        <v>0.93</v>
      </c>
    </row>
    <row r="1456" spans="1:5" x14ac:dyDescent="0.2">
      <c r="A1456" t="s">
        <v>15</v>
      </c>
      <c r="B1456">
        <v>1454</v>
      </c>
      <c r="C1456">
        <v>701.80499999999995</v>
      </c>
      <c r="D1456">
        <v>4.1000000000000002E-2</v>
      </c>
      <c r="E1456">
        <f t="shared" si="23"/>
        <v>0.93</v>
      </c>
    </row>
    <row r="1457" spans="1:5" x14ac:dyDescent="0.2">
      <c r="A1457" t="s">
        <v>15</v>
      </c>
      <c r="B1457">
        <v>1455</v>
      </c>
      <c r="C1457">
        <v>702.00699999999995</v>
      </c>
      <c r="D1457">
        <v>4.1000000000000002E-2</v>
      </c>
      <c r="E1457">
        <f t="shared" si="23"/>
        <v>0.93</v>
      </c>
    </row>
    <row r="1458" spans="1:5" x14ac:dyDescent="0.2">
      <c r="A1458" t="s">
        <v>15</v>
      </c>
      <c r="B1458">
        <v>1456</v>
      </c>
      <c r="C1458">
        <v>702.20799999999997</v>
      </c>
      <c r="D1458">
        <v>0.04</v>
      </c>
      <c r="E1458">
        <f t="shared" si="23"/>
        <v>0.93</v>
      </c>
    </row>
    <row r="1459" spans="1:5" x14ac:dyDescent="0.2">
      <c r="A1459" t="s">
        <v>15</v>
      </c>
      <c r="B1459">
        <v>1457</v>
      </c>
      <c r="C1459">
        <v>702.41</v>
      </c>
      <c r="D1459">
        <v>0.04</v>
      </c>
      <c r="E1459">
        <f t="shared" si="23"/>
        <v>0.93</v>
      </c>
    </row>
    <row r="1460" spans="1:5" x14ac:dyDescent="0.2">
      <c r="A1460" t="s">
        <v>15</v>
      </c>
      <c r="B1460">
        <v>1458</v>
      </c>
      <c r="C1460">
        <v>702.61099999999999</v>
      </c>
      <c r="D1460">
        <v>0.04</v>
      </c>
      <c r="E1460">
        <f t="shared" si="23"/>
        <v>0.93</v>
      </c>
    </row>
    <row r="1461" spans="1:5" x14ac:dyDescent="0.2">
      <c r="A1461" t="s">
        <v>15</v>
      </c>
      <c r="B1461">
        <v>1459</v>
      </c>
      <c r="C1461">
        <v>702.81299999999999</v>
      </c>
      <c r="D1461">
        <v>3.9E-2</v>
      </c>
      <c r="E1461">
        <f t="shared" si="23"/>
        <v>0.93</v>
      </c>
    </row>
    <row r="1462" spans="1:5" x14ac:dyDescent="0.2">
      <c r="A1462" t="s">
        <v>15</v>
      </c>
      <c r="B1462">
        <v>1460</v>
      </c>
      <c r="C1462">
        <v>703.01400000000001</v>
      </c>
      <c r="D1462">
        <v>3.9E-2</v>
      </c>
      <c r="E1462">
        <f t="shared" si="23"/>
        <v>0.93</v>
      </c>
    </row>
    <row r="1463" spans="1:5" x14ac:dyDescent="0.2">
      <c r="A1463" t="s">
        <v>15</v>
      </c>
      <c r="B1463">
        <v>1461</v>
      </c>
      <c r="C1463">
        <v>703.21600000000001</v>
      </c>
      <c r="D1463">
        <v>3.9E-2</v>
      </c>
      <c r="E1463">
        <f t="shared" si="23"/>
        <v>0.93</v>
      </c>
    </row>
    <row r="1464" spans="1:5" x14ac:dyDescent="0.2">
      <c r="A1464" t="s">
        <v>15</v>
      </c>
      <c r="B1464">
        <v>1462</v>
      </c>
      <c r="C1464">
        <v>703.41700000000003</v>
      </c>
      <c r="D1464">
        <v>3.7999999999999999E-2</v>
      </c>
      <c r="E1464">
        <f t="shared" si="23"/>
        <v>0.93</v>
      </c>
    </row>
    <row r="1465" spans="1:5" x14ac:dyDescent="0.2">
      <c r="A1465" t="s">
        <v>15</v>
      </c>
      <c r="B1465">
        <v>1463</v>
      </c>
      <c r="C1465">
        <v>703.61900000000003</v>
      </c>
      <c r="D1465">
        <v>3.7999999999999999E-2</v>
      </c>
      <c r="E1465">
        <f t="shared" si="23"/>
        <v>0.93</v>
      </c>
    </row>
    <row r="1466" spans="1:5" x14ac:dyDescent="0.2">
      <c r="A1466" t="s">
        <v>15</v>
      </c>
      <c r="B1466">
        <v>1464</v>
      </c>
      <c r="C1466">
        <v>703.82</v>
      </c>
      <c r="D1466">
        <v>3.6999999999999998E-2</v>
      </c>
      <c r="E1466">
        <f t="shared" si="23"/>
        <v>0.93</v>
      </c>
    </row>
    <row r="1467" spans="1:5" x14ac:dyDescent="0.2">
      <c r="A1467" t="s">
        <v>15</v>
      </c>
      <c r="B1467">
        <v>1465</v>
      </c>
      <c r="C1467">
        <v>704.02099999999996</v>
      </c>
      <c r="D1467">
        <v>3.6999999999999998E-2</v>
      </c>
      <c r="E1467">
        <f t="shared" si="23"/>
        <v>0.93</v>
      </c>
    </row>
    <row r="1468" spans="1:5" x14ac:dyDescent="0.2">
      <c r="A1468" t="s">
        <v>15</v>
      </c>
      <c r="B1468">
        <v>1466</v>
      </c>
      <c r="C1468">
        <v>704.22299999999996</v>
      </c>
      <c r="D1468">
        <v>3.6999999999999998E-2</v>
      </c>
      <c r="E1468">
        <f t="shared" si="23"/>
        <v>0.93</v>
      </c>
    </row>
    <row r="1469" spans="1:5" x14ac:dyDescent="0.2">
      <c r="A1469" t="s">
        <v>15</v>
      </c>
      <c r="B1469">
        <v>1467</v>
      </c>
      <c r="C1469">
        <v>704.42399999999998</v>
      </c>
      <c r="D1469">
        <v>3.6999999999999998E-2</v>
      </c>
      <c r="E1469">
        <f t="shared" si="23"/>
        <v>0.93</v>
      </c>
    </row>
    <row r="1470" spans="1:5" x14ac:dyDescent="0.2">
      <c r="A1470" t="s">
        <v>15</v>
      </c>
      <c r="B1470">
        <v>1468</v>
      </c>
      <c r="C1470">
        <v>704.625</v>
      </c>
      <c r="D1470">
        <v>3.6999999999999998E-2</v>
      </c>
      <c r="E1470">
        <f t="shared" si="23"/>
        <v>0.93</v>
      </c>
    </row>
    <row r="1471" spans="1:5" x14ac:dyDescent="0.2">
      <c r="A1471" t="s">
        <v>15</v>
      </c>
      <c r="B1471">
        <v>1469</v>
      </c>
      <c r="C1471">
        <v>704.82600000000002</v>
      </c>
      <c r="D1471">
        <v>3.5999999999999997E-2</v>
      </c>
      <c r="E1471">
        <f t="shared" si="23"/>
        <v>0.93</v>
      </c>
    </row>
    <row r="1472" spans="1:5" x14ac:dyDescent="0.2">
      <c r="A1472" t="s">
        <v>15</v>
      </c>
      <c r="B1472">
        <v>1470</v>
      </c>
      <c r="C1472">
        <v>705.02800000000002</v>
      </c>
      <c r="D1472">
        <v>3.5999999999999997E-2</v>
      </c>
      <c r="E1472">
        <f t="shared" si="23"/>
        <v>0.93</v>
      </c>
    </row>
    <row r="1473" spans="1:5" x14ac:dyDescent="0.2">
      <c r="A1473" t="s">
        <v>15</v>
      </c>
      <c r="B1473">
        <v>1471</v>
      </c>
      <c r="C1473">
        <v>705.22900000000004</v>
      </c>
      <c r="D1473">
        <v>3.5000000000000003E-2</v>
      </c>
      <c r="E1473">
        <f t="shared" si="23"/>
        <v>0.93</v>
      </c>
    </row>
    <row r="1474" spans="1:5" x14ac:dyDescent="0.2">
      <c r="A1474" t="s">
        <v>15</v>
      </c>
      <c r="B1474">
        <v>1472</v>
      </c>
      <c r="C1474">
        <v>705.43</v>
      </c>
      <c r="D1474">
        <v>3.5000000000000003E-2</v>
      </c>
      <c r="E1474">
        <f t="shared" si="23"/>
        <v>0.93</v>
      </c>
    </row>
    <row r="1475" spans="1:5" x14ac:dyDescent="0.2">
      <c r="A1475" t="s">
        <v>15</v>
      </c>
      <c r="B1475">
        <v>1473</v>
      </c>
      <c r="C1475">
        <v>705.63099999999997</v>
      </c>
      <c r="D1475">
        <v>3.4000000000000002E-2</v>
      </c>
      <c r="E1475">
        <f t="shared" si="23"/>
        <v>0.93</v>
      </c>
    </row>
    <row r="1476" spans="1:5" x14ac:dyDescent="0.2">
      <c r="A1476" t="s">
        <v>15</v>
      </c>
      <c r="B1476">
        <v>1474</v>
      </c>
      <c r="C1476">
        <v>705.83199999999999</v>
      </c>
      <c r="D1476">
        <v>3.4000000000000002E-2</v>
      </c>
      <c r="E1476">
        <f t="shared" si="23"/>
        <v>0.93</v>
      </c>
    </row>
    <row r="1477" spans="1:5" x14ac:dyDescent="0.2">
      <c r="A1477" t="s">
        <v>15</v>
      </c>
      <c r="B1477">
        <v>1475</v>
      </c>
      <c r="C1477">
        <v>706.03300000000002</v>
      </c>
      <c r="D1477">
        <v>3.4000000000000002E-2</v>
      </c>
      <c r="E1477">
        <f t="shared" si="23"/>
        <v>0.93</v>
      </c>
    </row>
    <row r="1478" spans="1:5" x14ac:dyDescent="0.2">
      <c r="A1478" t="s">
        <v>15</v>
      </c>
      <c r="B1478">
        <v>1476</v>
      </c>
      <c r="C1478">
        <v>706.23400000000004</v>
      </c>
      <c r="D1478">
        <v>3.4000000000000002E-2</v>
      </c>
      <c r="E1478">
        <f t="shared" si="23"/>
        <v>0.93</v>
      </c>
    </row>
    <row r="1479" spans="1:5" x14ac:dyDescent="0.2">
      <c r="A1479" t="s">
        <v>15</v>
      </c>
      <c r="B1479">
        <v>1477</v>
      </c>
      <c r="C1479">
        <v>706.43499999999995</v>
      </c>
      <c r="D1479">
        <v>3.4000000000000002E-2</v>
      </c>
      <c r="E1479">
        <f t="shared" si="23"/>
        <v>0.93</v>
      </c>
    </row>
    <row r="1480" spans="1:5" x14ac:dyDescent="0.2">
      <c r="A1480" t="s">
        <v>15</v>
      </c>
      <c r="B1480">
        <v>1478</v>
      </c>
      <c r="C1480">
        <v>706.63599999999997</v>
      </c>
      <c r="D1480">
        <v>3.4000000000000002E-2</v>
      </c>
      <c r="E1480">
        <f t="shared" si="23"/>
        <v>0.93</v>
      </c>
    </row>
    <row r="1481" spans="1:5" x14ac:dyDescent="0.2">
      <c r="A1481" t="s">
        <v>15</v>
      </c>
      <c r="B1481">
        <v>1479</v>
      </c>
      <c r="C1481">
        <v>706.83699999999999</v>
      </c>
      <c r="D1481">
        <v>3.4000000000000002E-2</v>
      </c>
      <c r="E1481">
        <f t="shared" si="23"/>
        <v>0.93</v>
      </c>
    </row>
    <row r="1482" spans="1:5" x14ac:dyDescent="0.2">
      <c r="A1482" t="s">
        <v>15</v>
      </c>
      <c r="B1482">
        <v>1480</v>
      </c>
      <c r="C1482">
        <v>707.03700000000003</v>
      </c>
      <c r="D1482">
        <v>3.4000000000000002E-2</v>
      </c>
      <c r="E1482">
        <f t="shared" si="23"/>
        <v>0.93</v>
      </c>
    </row>
    <row r="1483" spans="1:5" x14ac:dyDescent="0.2">
      <c r="A1483" t="s">
        <v>15</v>
      </c>
      <c r="B1483">
        <v>1481</v>
      </c>
      <c r="C1483">
        <v>707.23800000000006</v>
      </c>
      <c r="D1483">
        <v>3.3000000000000002E-2</v>
      </c>
      <c r="E1483">
        <f t="shared" si="23"/>
        <v>0.93</v>
      </c>
    </row>
    <row r="1484" spans="1:5" x14ac:dyDescent="0.2">
      <c r="A1484" t="s">
        <v>15</v>
      </c>
      <c r="B1484">
        <v>1482</v>
      </c>
      <c r="C1484">
        <v>707.43899999999996</v>
      </c>
      <c r="D1484">
        <v>3.4000000000000002E-2</v>
      </c>
      <c r="E1484">
        <f t="shared" si="23"/>
        <v>0.93</v>
      </c>
    </row>
    <row r="1485" spans="1:5" x14ac:dyDescent="0.2">
      <c r="A1485" t="s">
        <v>15</v>
      </c>
      <c r="B1485">
        <v>1483</v>
      </c>
      <c r="C1485">
        <v>707.64</v>
      </c>
      <c r="D1485">
        <v>3.3000000000000002E-2</v>
      </c>
      <c r="E1485">
        <f t="shared" si="23"/>
        <v>0.93</v>
      </c>
    </row>
    <row r="1486" spans="1:5" x14ac:dyDescent="0.2">
      <c r="A1486" t="s">
        <v>15</v>
      </c>
      <c r="B1486">
        <v>1484</v>
      </c>
      <c r="C1486">
        <v>707.84</v>
      </c>
      <c r="D1486">
        <v>3.3000000000000002E-2</v>
      </c>
      <c r="E1486">
        <f t="shared" si="23"/>
        <v>0.93</v>
      </c>
    </row>
    <row r="1487" spans="1:5" x14ac:dyDescent="0.2">
      <c r="A1487" t="s">
        <v>15</v>
      </c>
      <c r="B1487">
        <v>1485</v>
      </c>
      <c r="C1487">
        <v>708.04100000000005</v>
      </c>
      <c r="D1487">
        <v>3.3000000000000002E-2</v>
      </c>
      <c r="E1487">
        <f t="shared" si="23"/>
        <v>0.93</v>
      </c>
    </row>
    <row r="1488" spans="1:5" x14ac:dyDescent="0.2">
      <c r="A1488" t="s">
        <v>15</v>
      </c>
      <c r="B1488">
        <v>1486</v>
      </c>
      <c r="C1488">
        <v>708.24199999999996</v>
      </c>
      <c r="D1488">
        <v>3.3000000000000002E-2</v>
      </c>
      <c r="E1488">
        <f t="shared" si="23"/>
        <v>0.93</v>
      </c>
    </row>
    <row r="1489" spans="1:5" x14ac:dyDescent="0.2">
      <c r="A1489" t="s">
        <v>15</v>
      </c>
      <c r="B1489">
        <v>1487</v>
      </c>
      <c r="C1489">
        <v>708.44200000000001</v>
      </c>
      <c r="D1489">
        <v>3.2000000000000001E-2</v>
      </c>
      <c r="E1489">
        <f t="shared" si="23"/>
        <v>0.93</v>
      </c>
    </row>
    <row r="1490" spans="1:5" x14ac:dyDescent="0.2">
      <c r="A1490" t="s">
        <v>15</v>
      </c>
      <c r="B1490">
        <v>1488</v>
      </c>
      <c r="C1490">
        <v>708.64300000000003</v>
      </c>
      <c r="D1490">
        <v>3.2000000000000001E-2</v>
      </c>
      <c r="E1490">
        <f t="shared" si="23"/>
        <v>0.93</v>
      </c>
    </row>
    <row r="1491" spans="1:5" x14ac:dyDescent="0.2">
      <c r="A1491" t="s">
        <v>15</v>
      </c>
      <c r="B1491">
        <v>1489</v>
      </c>
      <c r="C1491">
        <v>708.84299999999996</v>
      </c>
      <c r="D1491">
        <v>3.2000000000000001E-2</v>
      </c>
      <c r="E1491">
        <f t="shared" si="23"/>
        <v>0.93</v>
      </c>
    </row>
    <row r="1492" spans="1:5" x14ac:dyDescent="0.2">
      <c r="A1492" t="s">
        <v>15</v>
      </c>
      <c r="B1492">
        <v>1490</v>
      </c>
      <c r="C1492">
        <v>709.04399999999998</v>
      </c>
      <c r="D1492">
        <v>3.1E-2</v>
      </c>
      <c r="E1492">
        <f t="shared" si="23"/>
        <v>0.93</v>
      </c>
    </row>
    <row r="1493" spans="1:5" x14ac:dyDescent="0.2">
      <c r="A1493" t="s">
        <v>15</v>
      </c>
      <c r="B1493">
        <v>1491</v>
      </c>
      <c r="C1493">
        <v>709.24400000000003</v>
      </c>
      <c r="D1493">
        <v>3.1E-2</v>
      </c>
      <c r="E1493">
        <f t="shared" si="23"/>
        <v>0.93</v>
      </c>
    </row>
    <row r="1494" spans="1:5" x14ac:dyDescent="0.2">
      <c r="A1494" t="s">
        <v>15</v>
      </c>
      <c r="B1494">
        <v>1492</v>
      </c>
      <c r="C1494">
        <v>709.44500000000005</v>
      </c>
      <c r="D1494">
        <v>3.1E-2</v>
      </c>
      <c r="E1494">
        <f t="shared" si="23"/>
        <v>0.93</v>
      </c>
    </row>
    <row r="1495" spans="1:5" x14ac:dyDescent="0.2">
      <c r="A1495" t="s">
        <v>15</v>
      </c>
      <c r="B1495">
        <v>1493</v>
      </c>
      <c r="C1495">
        <v>709.64499999999998</v>
      </c>
      <c r="D1495">
        <v>3.1E-2</v>
      </c>
      <c r="E1495">
        <f t="shared" si="23"/>
        <v>0.93</v>
      </c>
    </row>
    <row r="1496" spans="1:5" x14ac:dyDescent="0.2">
      <c r="A1496" t="s">
        <v>15</v>
      </c>
      <c r="B1496">
        <v>1494</v>
      </c>
      <c r="C1496">
        <v>709.846</v>
      </c>
      <c r="D1496">
        <v>0.03</v>
      </c>
      <c r="E1496">
        <f t="shared" si="23"/>
        <v>0.93</v>
      </c>
    </row>
    <row r="1497" spans="1:5" x14ac:dyDescent="0.2">
      <c r="A1497" t="s">
        <v>15</v>
      </c>
      <c r="B1497">
        <v>1495</v>
      </c>
      <c r="C1497">
        <v>710.04600000000005</v>
      </c>
      <c r="D1497">
        <v>0.03</v>
      </c>
      <c r="E1497">
        <f t="shared" si="23"/>
        <v>0.93</v>
      </c>
    </row>
    <row r="1498" spans="1:5" x14ac:dyDescent="0.2">
      <c r="A1498" t="s">
        <v>15</v>
      </c>
      <c r="B1498">
        <v>1496</v>
      </c>
      <c r="C1498">
        <v>710.24599999999998</v>
      </c>
      <c r="D1498">
        <v>0.03</v>
      </c>
      <c r="E1498">
        <f t="shared" ref="E1498:E1561" si="24">MAX($D1498:$D4742)</f>
        <v>0.93</v>
      </c>
    </row>
    <row r="1499" spans="1:5" x14ac:dyDescent="0.2">
      <c r="A1499" t="s">
        <v>15</v>
      </c>
      <c r="B1499">
        <v>1497</v>
      </c>
      <c r="C1499">
        <v>710.447</v>
      </c>
      <c r="D1499">
        <v>0.03</v>
      </c>
      <c r="E1499">
        <f t="shared" si="24"/>
        <v>0.93</v>
      </c>
    </row>
    <row r="1500" spans="1:5" x14ac:dyDescent="0.2">
      <c r="A1500" t="s">
        <v>15</v>
      </c>
      <c r="B1500">
        <v>1498</v>
      </c>
      <c r="C1500">
        <v>710.64700000000005</v>
      </c>
      <c r="D1500">
        <v>0.03</v>
      </c>
      <c r="E1500">
        <f t="shared" si="24"/>
        <v>0.93</v>
      </c>
    </row>
    <row r="1501" spans="1:5" x14ac:dyDescent="0.2">
      <c r="A1501" t="s">
        <v>15</v>
      </c>
      <c r="B1501">
        <v>1499</v>
      </c>
      <c r="C1501">
        <v>710.84699999999998</v>
      </c>
      <c r="D1501">
        <v>0.03</v>
      </c>
      <c r="E1501">
        <f t="shared" si="24"/>
        <v>0.93</v>
      </c>
    </row>
    <row r="1502" spans="1:5" x14ac:dyDescent="0.2">
      <c r="A1502" t="s">
        <v>15</v>
      </c>
      <c r="B1502">
        <v>1500</v>
      </c>
      <c r="C1502">
        <v>711.04700000000003</v>
      </c>
      <c r="D1502">
        <v>0.03</v>
      </c>
      <c r="E1502">
        <f t="shared" si="24"/>
        <v>0.93</v>
      </c>
    </row>
    <row r="1503" spans="1:5" x14ac:dyDescent="0.2">
      <c r="A1503" t="s">
        <v>15</v>
      </c>
      <c r="B1503">
        <v>1501</v>
      </c>
      <c r="C1503">
        <v>711.24699999999996</v>
      </c>
      <c r="D1503">
        <v>2.9000000000000001E-2</v>
      </c>
      <c r="E1503">
        <f t="shared" si="24"/>
        <v>0.93</v>
      </c>
    </row>
    <row r="1504" spans="1:5" x14ac:dyDescent="0.2">
      <c r="A1504" t="s">
        <v>15</v>
      </c>
      <c r="B1504">
        <v>1502</v>
      </c>
      <c r="C1504">
        <v>711.44799999999998</v>
      </c>
      <c r="D1504">
        <v>2.9000000000000001E-2</v>
      </c>
      <c r="E1504">
        <f t="shared" si="24"/>
        <v>0.93</v>
      </c>
    </row>
    <row r="1505" spans="1:5" x14ac:dyDescent="0.2">
      <c r="A1505" t="s">
        <v>15</v>
      </c>
      <c r="B1505">
        <v>1503</v>
      </c>
      <c r="C1505">
        <v>711.64800000000002</v>
      </c>
      <c r="D1505">
        <v>2.8000000000000001E-2</v>
      </c>
      <c r="E1505">
        <f t="shared" si="24"/>
        <v>0.93</v>
      </c>
    </row>
    <row r="1506" spans="1:5" x14ac:dyDescent="0.2">
      <c r="A1506" t="s">
        <v>15</v>
      </c>
      <c r="B1506">
        <v>1504</v>
      </c>
      <c r="C1506">
        <v>711.84799999999996</v>
      </c>
      <c r="D1506">
        <v>2.8000000000000001E-2</v>
      </c>
      <c r="E1506">
        <f t="shared" si="24"/>
        <v>0.93</v>
      </c>
    </row>
    <row r="1507" spans="1:5" x14ac:dyDescent="0.2">
      <c r="A1507" t="s">
        <v>15</v>
      </c>
      <c r="B1507">
        <v>1505</v>
      </c>
      <c r="C1507">
        <v>712.048</v>
      </c>
      <c r="D1507">
        <v>2.8000000000000001E-2</v>
      </c>
      <c r="E1507">
        <f t="shared" si="24"/>
        <v>0.93</v>
      </c>
    </row>
    <row r="1508" spans="1:5" x14ac:dyDescent="0.2">
      <c r="A1508" t="s">
        <v>15</v>
      </c>
      <c r="B1508">
        <v>1506</v>
      </c>
      <c r="C1508">
        <v>712.24800000000005</v>
      </c>
      <c r="D1508">
        <v>2.8000000000000001E-2</v>
      </c>
      <c r="E1508">
        <f t="shared" si="24"/>
        <v>0.93</v>
      </c>
    </row>
    <row r="1509" spans="1:5" x14ac:dyDescent="0.2">
      <c r="A1509" t="s">
        <v>15</v>
      </c>
      <c r="B1509">
        <v>1507</v>
      </c>
      <c r="C1509">
        <v>712.44799999999998</v>
      </c>
      <c r="D1509">
        <v>2.8000000000000001E-2</v>
      </c>
      <c r="E1509">
        <f t="shared" si="24"/>
        <v>0.93</v>
      </c>
    </row>
    <row r="1510" spans="1:5" x14ac:dyDescent="0.2">
      <c r="A1510" t="s">
        <v>15</v>
      </c>
      <c r="B1510">
        <v>1508</v>
      </c>
      <c r="C1510">
        <v>712.64800000000002</v>
      </c>
      <c r="D1510">
        <v>2.8000000000000001E-2</v>
      </c>
      <c r="E1510">
        <f t="shared" si="24"/>
        <v>0.93</v>
      </c>
    </row>
    <row r="1511" spans="1:5" x14ac:dyDescent="0.2">
      <c r="A1511" t="s">
        <v>15</v>
      </c>
      <c r="B1511">
        <v>1509</v>
      </c>
      <c r="C1511">
        <v>712.84699999999998</v>
      </c>
      <c r="D1511">
        <v>2.8000000000000001E-2</v>
      </c>
      <c r="E1511">
        <f t="shared" si="24"/>
        <v>0.93</v>
      </c>
    </row>
    <row r="1512" spans="1:5" x14ac:dyDescent="0.2">
      <c r="A1512" t="s">
        <v>15</v>
      </c>
      <c r="B1512">
        <v>1510</v>
      </c>
      <c r="C1512">
        <v>713.04700000000003</v>
      </c>
      <c r="D1512">
        <v>2.7E-2</v>
      </c>
      <c r="E1512">
        <f t="shared" si="24"/>
        <v>0.93</v>
      </c>
    </row>
    <row r="1513" spans="1:5" x14ac:dyDescent="0.2">
      <c r="A1513" t="s">
        <v>15</v>
      </c>
      <c r="B1513">
        <v>1511</v>
      </c>
      <c r="C1513">
        <v>713.24699999999996</v>
      </c>
      <c r="D1513">
        <v>2.7E-2</v>
      </c>
      <c r="E1513">
        <f t="shared" si="24"/>
        <v>0.93</v>
      </c>
    </row>
    <row r="1514" spans="1:5" x14ac:dyDescent="0.2">
      <c r="A1514" t="s">
        <v>15</v>
      </c>
      <c r="B1514">
        <v>1512</v>
      </c>
      <c r="C1514">
        <v>713.447</v>
      </c>
      <c r="D1514">
        <v>2.7E-2</v>
      </c>
      <c r="E1514">
        <f t="shared" si="24"/>
        <v>0.93</v>
      </c>
    </row>
    <row r="1515" spans="1:5" x14ac:dyDescent="0.2">
      <c r="A1515" t="s">
        <v>15</v>
      </c>
      <c r="B1515">
        <v>1513</v>
      </c>
      <c r="C1515">
        <v>713.64700000000005</v>
      </c>
      <c r="D1515">
        <v>2.7E-2</v>
      </c>
      <c r="E1515">
        <f t="shared" si="24"/>
        <v>0.93</v>
      </c>
    </row>
    <row r="1516" spans="1:5" x14ac:dyDescent="0.2">
      <c r="A1516" t="s">
        <v>15</v>
      </c>
      <c r="B1516">
        <v>1514</v>
      </c>
      <c r="C1516">
        <v>713.846</v>
      </c>
      <c r="D1516">
        <v>2.8000000000000001E-2</v>
      </c>
      <c r="E1516">
        <f t="shared" si="24"/>
        <v>0.93</v>
      </c>
    </row>
    <row r="1517" spans="1:5" x14ac:dyDescent="0.2">
      <c r="A1517" t="s">
        <v>15</v>
      </c>
      <c r="B1517">
        <v>1515</v>
      </c>
      <c r="C1517">
        <v>714.04600000000005</v>
      </c>
      <c r="D1517">
        <v>2.7E-2</v>
      </c>
      <c r="E1517">
        <f t="shared" si="24"/>
        <v>0.93</v>
      </c>
    </row>
    <row r="1518" spans="1:5" x14ac:dyDescent="0.2">
      <c r="A1518" t="s">
        <v>15</v>
      </c>
      <c r="B1518">
        <v>1516</v>
      </c>
      <c r="C1518">
        <v>714.24599999999998</v>
      </c>
      <c r="D1518">
        <v>2.7E-2</v>
      </c>
      <c r="E1518">
        <f t="shared" si="24"/>
        <v>0.93</v>
      </c>
    </row>
    <row r="1519" spans="1:5" x14ac:dyDescent="0.2">
      <c r="A1519" t="s">
        <v>15</v>
      </c>
      <c r="B1519">
        <v>1517</v>
      </c>
      <c r="C1519">
        <v>714.44500000000005</v>
      </c>
      <c r="D1519">
        <v>2.7E-2</v>
      </c>
      <c r="E1519">
        <f t="shared" si="24"/>
        <v>0.93</v>
      </c>
    </row>
    <row r="1520" spans="1:5" x14ac:dyDescent="0.2">
      <c r="A1520" t="s">
        <v>15</v>
      </c>
      <c r="B1520">
        <v>1518</v>
      </c>
      <c r="C1520">
        <v>714.64499999999998</v>
      </c>
      <c r="D1520">
        <v>2.5999999999999999E-2</v>
      </c>
      <c r="E1520">
        <f t="shared" si="24"/>
        <v>0.93</v>
      </c>
    </row>
    <row r="1521" spans="1:5" x14ac:dyDescent="0.2">
      <c r="A1521" t="s">
        <v>15</v>
      </c>
      <c r="B1521">
        <v>1519</v>
      </c>
      <c r="C1521">
        <v>714.84400000000005</v>
      </c>
      <c r="D1521">
        <v>2.5999999999999999E-2</v>
      </c>
      <c r="E1521">
        <f t="shared" si="24"/>
        <v>0.93</v>
      </c>
    </row>
    <row r="1522" spans="1:5" x14ac:dyDescent="0.2">
      <c r="A1522" t="s">
        <v>15</v>
      </c>
      <c r="B1522">
        <v>1520</v>
      </c>
      <c r="C1522">
        <v>715.04399999999998</v>
      </c>
      <c r="D1522">
        <v>2.5999999999999999E-2</v>
      </c>
      <c r="E1522">
        <f t="shared" si="24"/>
        <v>0.93</v>
      </c>
    </row>
    <row r="1523" spans="1:5" x14ac:dyDescent="0.2">
      <c r="A1523" t="s">
        <v>15</v>
      </c>
      <c r="B1523">
        <v>1521</v>
      </c>
      <c r="C1523">
        <v>715.24300000000005</v>
      </c>
      <c r="D1523">
        <v>2.5999999999999999E-2</v>
      </c>
      <c r="E1523">
        <f t="shared" si="24"/>
        <v>0.93</v>
      </c>
    </row>
    <row r="1524" spans="1:5" x14ac:dyDescent="0.2">
      <c r="A1524" t="s">
        <v>15</v>
      </c>
      <c r="B1524">
        <v>1522</v>
      </c>
      <c r="C1524">
        <v>715.44299999999998</v>
      </c>
      <c r="D1524">
        <v>2.5999999999999999E-2</v>
      </c>
      <c r="E1524">
        <f t="shared" si="24"/>
        <v>0.93</v>
      </c>
    </row>
    <row r="1525" spans="1:5" x14ac:dyDescent="0.2">
      <c r="A1525" t="s">
        <v>15</v>
      </c>
      <c r="B1525">
        <v>1523</v>
      </c>
      <c r="C1525">
        <v>715.64200000000005</v>
      </c>
      <c r="D1525">
        <v>2.5999999999999999E-2</v>
      </c>
      <c r="E1525">
        <f t="shared" si="24"/>
        <v>0.93</v>
      </c>
    </row>
    <row r="1526" spans="1:5" x14ac:dyDescent="0.2">
      <c r="A1526" t="s">
        <v>15</v>
      </c>
      <c r="B1526">
        <v>1524</v>
      </c>
      <c r="C1526">
        <v>715.84199999999998</v>
      </c>
      <c r="D1526">
        <v>2.5999999999999999E-2</v>
      </c>
      <c r="E1526">
        <f t="shared" si="24"/>
        <v>0.93</v>
      </c>
    </row>
    <row r="1527" spans="1:5" x14ac:dyDescent="0.2">
      <c r="A1527" t="s">
        <v>15</v>
      </c>
      <c r="B1527">
        <v>1525</v>
      </c>
      <c r="C1527">
        <v>716.04100000000005</v>
      </c>
      <c r="D1527">
        <v>2.5999999999999999E-2</v>
      </c>
      <c r="E1527">
        <f t="shared" si="24"/>
        <v>0.93</v>
      </c>
    </row>
    <row r="1528" spans="1:5" x14ac:dyDescent="0.2">
      <c r="A1528" t="s">
        <v>15</v>
      </c>
      <c r="B1528">
        <v>1526</v>
      </c>
      <c r="C1528">
        <v>716.24</v>
      </c>
      <c r="D1528">
        <v>2.5999999999999999E-2</v>
      </c>
      <c r="E1528">
        <f t="shared" si="24"/>
        <v>0.93</v>
      </c>
    </row>
    <row r="1529" spans="1:5" x14ac:dyDescent="0.2">
      <c r="A1529" t="s">
        <v>15</v>
      </c>
      <c r="B1529">
        <v>1527</v>
      </c>
      <c r="C1529">
        <v>716.44</v>
      </c>
      <c r="D1529">
        <v>2.5999999999999999E-2</v>
      </c>
      <c r="E1529">
        <f t="shared" si="24"/>
        <v>0.93</v>
      </c>
    </row>
    <row r="1530" spans="1:5" x14ac:dyDescent="0.2">
      <c r="A1530" t="s">
        <v>15</v>
      </c>
      <c r="B1530">
        <v>1528</v>
      </c>
      <c r="C1530">
        <v>716.63900000000001</v>
      </c>
      <c r="D1530">
        <v>2.5999999999999999E-2</v>
      </c>
      <c r="E1530">
        <f t="shared" si="24"/>
        <v>0.93</v>
      </c>
    </row>
    <row r="1531" spans="1:5" x14ac:dyDescent="0.2">
      <c r="A1531" t="s">
        <v>15</v>
      </c>
      <c r="B1531">
        <v>1529</v>
      </c>
      <c r="C1531">
        <v>716.83799999999997</v>
      </c>
      <c r="D1531">
        <v>2.5000000000000001E-2</v>
      </c>
      <c r="E1531">
        <f t="shared" si="24"/>
        <v>0.93</v>
      </c>
    </row>
    <row r="1532" spans="1:5" x14ac:dyDescent="0.2">
      <c r="A1532" t="s">
        <v>15</v>
      </c>
      <c r="B1532">
        <v>1530</v>
      </c>
      <c r="C1532">
        <v>717.03700000000003</v>
      </c>
      <c r="D1532">
        <v>2.5000000000000001E-2</v>
      </c>
      <c r="E1532">
        <f t="shared" si="24"/>
        <v>0.93</v>
      </c>
    </row>
    <row r="1533" spans="1:5" x14ac:dyDescent="0.2">
      <c r="A1533" t="s">
        <v>15</v>
      </c>
      <c r="B1533">
        <v>1531</v>
      </c>
      <c r="C1533">
        <v>717.23599999999999</v>
      </c>
      <c r="D1533">
        <v>2.5000000000000001E-2</v>
      </c>
      <c r="E1533">
        <f t="shared" si="24"/>
        <v>0.93</v>
      </c>
    </row>
    <row r="1534" spans="1:5" x14ac:dyDescent="0.2">
      <c r="A1534" t="s">
        <v>15</v>
      </c>
      <c r="B1534">
        <v>1532</v>
      </c>
      <c r="C1534">
        <v>717.43600000000004</v>
      </c>
      <c r="D1534">
        <v>2.5000000000000001E-2</v>
      </c>
      <c r="E1534">
        <f t="shared" si="24"/>
        <v>0.93</v>
      </c>
    </row>
    <row r="1535" spans="1:5" x14ac:dyDescent="0.2">
      <c r="A1535" t="s">
        <v>15</v>
      </c>
      <c r="B1535">
        <v>1533</v>
      </c>
      <c r="C1535">
        <v>717.63499999999999</v>
      </c>
      <c r="D1535">
        <v>2.5000000000000001E-2</v>
      </c>
      <c r="E1535">
        <f t="shared" si="24"/>
        <v>0.93</v>
      </c>
    </row>
    <row r="1536" spans="1:5" x14ac:dyDescent="0.2">
      <c r="A1536" t="s">
        <v>15</v>
      </c>
      <c r="B1536">
        <v>1534</v>
      </c>
      <c r="C1536">
        <v>717.83399999999995</v>
      </c>
      <c r="D1536">
        <v>2.5000000000000001E-2</v>
      </c>
      <c r="E1536">
        <f t="shared" si="24"/>
        <v>0.93</v>
      </c>
    </row>
    <row r="1537" spans="1:5" x14ac:dyDescent="0.2">
      <c r="A1537" t="s">
        <v>15</v>
      </c>
      <c r="B1537">
        <v>1535</v>
      </c>
      <c r="C1537">
        <v>718.03300000000002</v>
      </c>
      <c r="D1537">
        <v>2.4E-2</v>
      </c>
      <c r="E1537">
        <f t="shared" si="24"/>
        <v>0.93</v>
      </c>
    </row>
    <row r="1538" spans="1:5" x14ac:dyDescent="0.2">
      <c r="A1538" t="s">
        <v>15</v>
      </c>
      <c r="B1538">
        <v>1536</v>
      </c>
      <c r="C1538">
        <v>718.23199999999997</v>
      </c>
      <c r="D1538">
        <v>2.4E-2</v>
      </c>
      <c r="E1538">
        <f t="shared" si="24"/>
        <v>0.93</v>
      </c>
    </row>
    <row r="1539" spans="1:5" x14ac:dyDescent="0.2">
      <c r="A1539" t="s">
        <v>15</v>
      </c>
      <c r="B1539">
        <v>1537</v>
      </c>
      <c r="C1539">
        <v>718.43100000000004</v>
      </c>
      <c r="D1539">
        <v>2.4E-2</v>
      </c>
      <c r="E1539">
        <f t="shared" si="24"/>
        <v>0.93</v>
      </c>
    </row>
    <row r="1540" spans="1:5" x14ac:dyDescent="0.2">
      <c r="A1540" t="s">
        <v>15</v>
      </c>
      <c r="B1540">
        <v>1538</v>
      </c>
      <c r="C1540">
        <v>718.63</v>
      </c>
      <c r="D1540">
        <v>2.4E-2</v>
      </c>
      <c r="E1540">
        <f t="shared" si="24"/>
        <v>0.93</v>
      </c>
    </row>
    <row r="1541" spans="1:5" x14ac:dyDescent="0.2">
      <c r="A1541" t="s">
        <v>15</v>
      </c>
      <c r="B1541">
        <v>1539</v>
      </c>
      <c r="C1541">
        <v>718.82799999999997</v>
      </c>
      <c r="D1541">
        <v>2.4E-2</v>
      </c>
      <c r="E1541">
        <f t="shared" si="24"/>
        <v>0.93</v>
      </c>
    </row>
    <row r="1542" spans="1:5" x14ac:dyDescent="0.2">
      <c r="A1542" t="s">
        <v>15</v>
      </c>
      <c r="B1542">
        <v>1540</v>
      </c>
      <c r="C1542">
        <v>719.02700000000004</v>
      </c>
      <c r="D1542">
        <v>2.4E-2</v>
      </c>
      <c r="E1542">
        <f t="shared" si="24"/>
        <v>0.93</v>
      </c>
    </row>
    <row r="1543" spans="1:5" x14ac:dyDescent="0.2">
      <c r="A1543" t="s">
        <v>15</v>
      </c>
      <c r="B1543">
        <v>1541</v>
      </c>
      <c r="C1543">
        <v>719.226</v>
      </c>
      <c r="D1543">
        <v>2.4E-2</v>
      </c>
      <c r="E1543">
        <f t="shared" si="24"/>
        <v>0.93</v>
      </c>
    </row>
    <row r="1544" spans="1:5" x14ac:dyDescent="0.2">
      <c r="A1544" t="s">
        <v>15</v>
      </c>
      <c r="B1544">
        <v>1542</v>
      </c>
      <c r="C1544">
        <v>719.42499999999995</v>
      </c>
      <c r="D1544">
        <v>2.4E-2</v>
      </c>
      <c r="E1544">
        <f t="shared" si="24"/>
        <v>0.93</v>
      </c>
    </row>
    <row r="1545" spans="1:5" x14ac:dyDescent="0.2">
      <c r="A1545" t="s">
        <v>15</v>
      </c>
      <c r="B1545">
        <v>1543</v>
      </c>
      <c r="C1545">
        <v>719.62400000000002</v>
      </c>
      <c r="D1545">
        <v>2.4E-2</v>
      </c>
      <c r="E1545">
        <f t="shared" si="24"/>
        <v>0.93</v>
      </c>
    </row>
    <row r="1546" spans="1:5" x14ac:dyDescent="0.2">
      <c r="A1546" t="s">
        <v>15</v>
      </c>
      <c r="B1546">
        <v>1544</v>
      </c>
      <c r="C1546">
        <v>719.822</v>
      </c>
      <c r="D1546">
        <v>2.4E-2</v>
      </c>
      <c r="E1546">
        <f t="shared" si="24"/>
        <v>0.93</v>
      </c>
    </row>
    <row r="1547" spans="1:5" x14ac:dyDescent="0.2">
      <c r="A1547" t="s">
        <v>15</v>
      </c>
      <c r="B1547">
        <v>1545</v>
      </c>
      <c r="C1547">
        <v>720.02099999999996</v>
      </c>
      <c r="D1547">
        <v>2.4E-2</v>
      </c>
      <c r="E1547">
        <f t="shared" si="24"/>
        <v>0.93</v>
      </c>
    </row>
    <row r="1548" spans="1:5" x14ac:dyDescent="0.2">
      <c r="A1548" t="s">
        <v>15</v>
      </c>
      <c r="B1548">
        <v>1546</v>
      </c>
      <c r="C1548">
        <v>720.22</v>
      </c>
      <c r="D1548">
        <v>2.3E-2</v>
      </c>
      <c r="E1548">
        <f t="shared" si="24"/>
        <v>0.93</v>
      </c>
    </row>
    <row r="1549" spans="1:5" x14ac:dyDescent="0.2">
      <c r="A1549" t="s">
        <v>15</v>
      </c>
      <c r="B1549">
        <v>1547</v>
      </c>
      <c r="C1549">
        <v>720.41800000000001</v>
      </c>
      <c r="D1549">
        <v>2.3E-2</v>
      </c>
      <c r="E1549">
        <f t="shared" si="24"/>
        <v>0.93</v>
      </c>
    </row>
    <row r="1550" spans="1:5" x14ac:dyDescent="0.2">
      <c r="A1550" t="s">
        <v>15</v>
      </c>
      <c r="B1550">
        <v>1548</v>
      </c>
      <c r="C1550">
        <v>720.61699999999996</v>
      </c>
      <c r="D1550">
        <v>2.3E-2</v>
      </c>
      <c r="E1550">
        <f t="shared" si="24"/>
        <v>0.93</v>
      </c>
    </row>
    <row r="1551" spans="1:5" x14ac:dyDescent="0.2">
      <c r="A1551" t="s">
        <v>15</v>
      </c>
      <c r="B1551">
        <v>1549</v>
      </c>
      <c r="C1551">
        <v>720.81500000000005</v>
      </c>
      <c r="D1551">
        <v>2.3E-2</v>
      </c>
      <c r="E1551">
        <f t="shared" si="24"/>
        <v>0.93</v>
      </c>
    </row>
    <row r="1552" spans="1:5" x14ac:dyDescent="0.2">
      <c r="A1552" t="s">
        <v>15</v>
      </c>
      <c r="B1552">
        <v>1550</v>
      </c>
      <c r="C1552">
        <v>721.01400000000001</v>
      </c>
      <c r="D1552">
        <v>2.3E-2</v>
      </c>
      <c r="E1552">
        <f t="shared" si="24"/>
        <v>0.93</v>
      </c>
    </row>
    <row r="1553" spans="1:5" x14ac:dyDescent="0.2">
      <c r="A1553" t="s">
        <v>15</v>
      </c>
      <c r="B1553">
        <v>1551</v>
      </c>
      <c r="C1553">
        <v>721.21199999999999</v>
      </c>
      <c r="D1553">
        <v>2.3E-2</v>
      </c>
      <c r="E1553">
        <f t="shared" si="24"/>
        <v>0.93</v>
      </c>
    </row>
    <row r="1554" spans="1:5" x14ac:dyDescent="0.2">
      <c r="A1554" t="s">
        <v>15</v>
      </c>
      <c r="B1554">
        <v>1552</v>
      </c>
      <c r="C1554">
        <v>721.41099999999994</v>
      </c>
      <c r="D1554">
        <v>2.3E-2</v>
      </c>
      <c r="E1554">
        <f t="shared" si="24"/>
        <v>0.93</v>
      </c>
    </row>
    <row r="1555" spans="1:5" x14ac:dyDescent="0.2">
      <c r="A1555" t="s">
        <v>15</v>
      </c>
      <c r="B1555">
        <v>1553</v>
      </c>
      <c r="C1555">
        <v>721.60900000000004</v>
      </c>
      <c r="D1555">
        <v>2.3E-2</v>
      </c>
      <c r="E1555">
        <f t="shared" si="24"/>
        <v>0.93</v>
      </c>
    </row>
    <row r="1556" spans="1:5" x14ac:dyDescent="0.2">
      <c r="A1556" t="s">
        <v>15</v>
      </c>
      <c r="B1556">
        <v>1554</v>
      </c>
      <c r="C1556">
        <v>721.80799999999999</v>
      </c>
      <c r="D1556">
        <v>2.3E-2</v>
      </c>
      <c r="E1556">
        <f t="shared" si="24"/>
        <v>0.93</v>
      </c>
    </row>
    <row r="1557" spans="1:5" x14ac:dyDescent="0.2">
      <c r="A1557" t="s">
        <v>15</v>
      </c>
      <c r="B1557">
        <v>1555</v>
      </c>
      <c r="C1557">
        <v>722.00599999999997</v>
      </c>
      <c r="D1557">
        <v>2.1999999999999999E-2</v>
      </c>
      <c r="E1557">
        <f t="shared" si="24"/>
        <v>0.93</v>
      </c>
    </row>
    <row r="1558" spans="1:5" x14ac:dyDescent="0.2">
      <c r="A1558" t="s">
        <v>15</v>
      </c>
      <c r="B1558">
        <v>1556</v>
      </c>
      <c r="C1558">
        <v>722.20399999999995</v>
      </c>
      <c r="D1558">
        <v>2.1999999999999999E-2</v>
      </c>
      <c r="E1558">
        <f t="shared" si="24"/>
        <v>0.93</v>
      </c>
    </row>
    <row r="1559" spans="1:5" x14ac:dyDescent="0.2">
      <c r="A1559" t="s">
        <v>15</v>
      </c>
      <c r="B1559">
        <v>1557</v>
      </c>
      <c r="C1559">
        <v>722.40300000000002</v>
      </c>
      <c r="D1559">
        <v>2.1999999999999999E-2</v>
      </c>
      <c r="E1559">
        <f t="shared" si="24"/>
        <v>0.93</v>
      </c>
    </row>
    <row r="1560" spans="1:5" x14ac:dyDescent="0.2">
      <c r="A1560" t="s">
        <v>15</v>
      </c>
      <c r="B1560">
        <v>1558</v>
      </c>
      <c r="C1560">
        <v>722.601</v>
      </c>
      <c r="D1560">
        <v>2.1999999999999999E-2</v>
      </c>
      <c r="E1560">
        <f t="shared" si="24"/>
        <v>0.93</v>
      </c>
    </row>
    <row r="1561" spans="1:5" x14ac:dyDescent="0.2">
      <c r="A1561" t="s">
        <v>15</v>
      </c>
      <c r="B1561">
        <v>1559</v>
      </c>
      <c r="C1561">
        <v>722.79899999999998</v>
      </c>
      <c r="D1561">
        <v>2.1000000000000001E-2</v>
      </c>
      <c r="E1561">
        <f t="shared" si="24"/>
        <v>0.93</v>
      </c>
    </row>
    <row r="1562" spans="1:5" x14ac:dyDescent="0.2">
      <c r="A1562" t="s">
        <v>15</v>
      </c>
      <c r="B1562">
        <v>1560</v>
      </c>
      <c r="C1562">
        <v>722.99699999999996</v>
      </c>
      <c r="D1562">
        <v>2.1000000000000001E-2</v>
      </c>
      <c r="E1562">
        <f t="shared" ref="E1562:E1625" si="25">MAX($D1562:$D4806)</f>
        <v>0.93</v>
      </c>
    </row>
    <row r="1563" spans="1:5" x14ac:dyDescent="0.2">
      <c r="A1563" t="s">
        <v>15</v>
      </c>
      <c r="B1563">
        <v>1561</v>
      </c>
      <c r="C1563">
        <v>723.19500000000005</v>
      </c>
      <c r="D1563">
        <v>2.1000000000000001E-2</v>
      </c>
      <c r="E1563">
        <f t="shared" si="25"/>
        <v>0.93</v>
      </c>
    </row>
    <row r="1564" spans="1:5" x14ac:dyDescent="0.2">
      <c r="A1564" t="s">
        <v>15</v>
      </c>
      <c r="B1564">
        <v>1562</v>
      </c>
      <c r="C1564">
        <v>723.39300000000003</v>
      </c>
      <c r="D1564">
        <v>2.1000000000000001E-2</v>
      </c>
      <c r="E1564">
        <f t="shared" si="25"/>
        <v>0.93</v>
      </c>
    </row>
    <row r="1565" spans="1:5" x14ac:dyDescent="0.2">
      <c r="A1565" t="s">
        <v>15</v>
      </c>
      <c r="B1565">
        <v>1563</v>
      </c>
      <c r="C1565">
        <v>723.59199999999998</v>
      </c>
      <c r="D1565">
        <v>2.1999999999999999E-2</v>
      </c>
      <c r="E1565">
        <f t="shared" si="25"/>
        <v>0.93</v>
      </c>
    </row>
    <row r="1566" spans="1:5" x14ac:dyDescent="0.2">
      <c r="A1566" t="s">
        <v>15</v>
      </c>
      <c r="B1566">
        <v>1564</v>
      </c>
      <c r="C1566">
        <v>723.79</v>
      </c>
      <c r="D1566">
        <v>2.1999999999999999E-2</v>
      </c>
      <c r="E1566">
        <f t="shared" si="25"/>
        <v>0.93</v>
      </c>
    </row>
    <row r="1567" spans="1:5" x14ac:dyDescent="0.2">
      <c r="A1567" t="s">
        <v>15</v>
      </c>
      <c r="B1567">
        <v>1565</v>
      </c>
      <c r="C1567">
        <v>723.98800000000006</v>
      </c>
      <c r="D1567">
        <v>2.1999999999999999E-2</v>
      </c>
      <c r="E1567">
        <f t="shared" si="25"/>
        <v>0.93</v>
      </c>
    </row>
    <row r="1568" spans="1:5" x14ac:dyDescent="0.2">
      <c r="A1568" t="s">
        <v>15</v>
      </c>
      <c r="B1568">
        <v>1566</v>
      </c>
      <c r="C1568">
        <v>724.18600000000004</v>
      </c>
      <c r="D1568">
        <v>2.1999999999999999E-2</v>
      </c>
      <c r="E1568">
        <f t="shared" si="25"/>
        <v>0.93</v>
      </c>
    </row>
    <row r="1569" spans="1:5" x14ac:dyDescent="0.2">
      <c r="A1569" t="s">
        <v>15</v>
      </c>
      <c r="B1569">
        <v>1567</v>
      </c>
      <c r="C1569">
        <v>724.38400000000001</v>
      </c>
      <c r="D1569">
        <v>2.1999999999999999E-2</v>
      </c>
      <c r="E1569">
        <f t="shared" si="25"/>
        <v>0.93</v>
      </c>
    </row>
    <row r="1570" spans="1:5" x14ac:dyDescent="0.2">
      <c r="A1570" t="s">
        <v>15</v>
      </c>
      <c r="B1570">
        <v>1568</v>
      </c>
      <c r="C1570">
        <v>724.58100000000002</v>
      </c>
      <c r="D1570">
        <v>2.1999999999999999E-2</v>
      </c>
      <c r="E1570">
        <f t="shared" si="25"/>
        <v>0.93</v>
      </c>
    </row>
    <row r="1571" spans="1:5" x14ac:dyDescent="0.2">
      <c r="A1571" t="s">
        <v>15</v>
      </c>
      <c r="B1571">
        <v>1569</v>
      </c>
      <c r="C1571">
        <v>724.779</v>
      </c>
      <c r="D1571">
        <v>2.1999999999999999E-2</v>
      </c>
      <c r="E1571">
        <f t="shared" si="25"/>
        <v>0.93</v>
      </c>
    </row>
    <row r="1572" spans="1:5" x14ac:dyDescent="0.2">
      <c r="A1572" t="s">
        <v>15</v>
      </c>
      <c r="B1572">
        <v>1570</v>
      </c>
      <c r="C1572">
        <v>724.97699999999998</v>
      </c>
      <c r="D1572">
        <v>2.1999999999999999E-2</v>
      </c>
      <c r="E1572">
        <f t="shared" si="25"/>
        <v>0.93</v>
      </c>
    </row>
    <row r="1573" spans="1:5" x14ac:dyDescent="0.2">
      <c r="A1573" t="s">
        <v>15</v>
      </c>
      <c r="B1573">
        <v>1571</v>
      </c>
      <c r="C1573">
        <v>725.17499999999995</v>
      </c>
      <c r="D1573">
        <v>2.3E-2</v>
      </c>
      <c r="E1573">
        <f t="shared" si="25"/>
        <v>0.93</v>
      </c>
    </row>
    <row r="1574" spans="1:5" x14ac:dyDescent="0.2">
      <c r="A1574" t="s">
        <v>15</v>
      </c>
      <c r="B1574">
        <v>1572</v>
      </c>
      <c r="C1574">
        <v>725.37300000000005</v>
      </c>
      <c r="D1574">
        <v>2.3E-2</v>
      </c>
      <c r="E1574">
        <f t="shared" si="25"/>
        <v>0.93</v>
      </c>
    </row>
    <row r="1575" spans="1:5" x14ac:dyDescent="0.2">
      <c r="A1575" t="s">
        <v>15</v>
      </c>
      <c r="B1575">
        <v>1573</v>
      </c>
      <c r="C1575">
        <v>725.57</v>
      </c>
      <c r="D1575">
        <v>2.1999999999999999E-2</v>
      </c>
      <c r="E1575">
        <f t="shared" si="25"/>
        <v>0.93</v>
      </c>
    </row>
    <row r="1576" spans="1:5" x14ac:dyDescent="0.2">
      <c r="A1576" t="s">
        <v>15</v>
      </c>
      <c r="B1576">
        <v>1574</v>
      </c>
      <c r="C1576">
        <v>725.76800000000003</v>
      </c>
      <c r="D1576">
        <v>2.1999999999999999E-2</v>
      </c>
      <c r="E1576">
        <f t="shared" si="25"/>
        <v>0.93</v>
      </c>
    </row>
    <row r="1577" spans="1:5" x14ac:dyDescent="0.2">
      <c r="A1577" t="s">
        <v>15</v>
      </c>
      <c r="B1577">
        <v>1575</v>
      </c>
      <c r="C1577">
        <v>725.96600000000001</v>
      </c>
      <c r="D1577">
        <v>2.1999999999999999E-2</v>
      </c>
      <c r="E1577">
        <f t="shared" si="25"/>
        <v>0.93</v>
      </c>
    </row>
    <row r="1578" spans="1:5" x14ac:dyDescent="0.2">
      <c r="A1578" t="s">
        <v>15</v>
      </c>
      <c r="B1578">
        <v>1576</v>
      </c>
      <c r="C1578">
        <v>726.16300000000001</v>
      </c>
      <c r="D1578">
        <v>2.1999999999999999E-2</v>
      </c>
      <c r="E1578">
        <f t="shared" si="25"/>
        <v>0.93</v>
      </c>
    </row>
    <row r="1579" spans="1:5" x14ac:dyDescent="0.2">
      <c r="A1579" t="s">
        <v>15</v>
      </c>
      <c r="B1579">
        <v>1577</v>
      </c>
      <c r="C1579">
        <v>726.36099999999999</v>
      </c>
      <c r="D1579">
        <v>2.1999999999999999E-2</v>
      </c>
      <c r="E1579">
        <f t="shared" si="25"/>
        <v>0.93</v>
      </c>
    </row>
    <row r="1580" spans="1:5" x14ac:dyDescent="0.2">
      <c r="A1580" t="s">
        <v>15</v>
      </c>
      <c r="B1580">
        <v>1578</v>
      </c>
      <c r="C1580">
        <v>726.55899999999997</v>
      </c>
      <c r="D1580">
        <v>2.1999999999999999E-2</v>
      </c>
      <c r="E1580">
        <f t="shared" si="25"/>
        <v>0.93</v>
      </c>
    </row>
    <row r="1581" spans="1:5" x14ac:dyDescent="0.2">
      <c r="A1581" t="s">
        <v>15</v>
      </c>
      <c r="B1581">
        <v>1579</v>
      </c>
      <c r="C1581">
        <v>726.75599999999997</v>
      </c>
      <c r="D1581">
        <v>2.1999999999999999E-2</v>
      </c>
      <c r="E1581">
        <f t="shared" si="25"/>
        <v>0.93</v>
      </c>
    </row>
    <row r="1582" spans="1:5" x14ac:dyDescent="0.2">
      <c r="A1582" t="s">
        <v>15</v>
      </c>
      <c r="B1582">
        <v>1580</v>
      </c>
      <c r="C1582">
        <v>726.95399999999995</v>
      </c>
      <c r="D1582">
        <v>2.1999999999999999E-2</v>
      </c>
      <c r="E1582">
        <f t="shared" si="25"/>
        <v>0.93</v>
      </c>
    </row>
    <row r="1583" spans="1:5" x14ac:dyDescent="0.2">
      <c r="A1583" t="s">
        <v>15</v>
      </c>
      <c r="B1583">
        <v>1581</v>
      </c>
      <c r="C1583">
        <v>727.15099999999995</v>
      </c>
      <c r="D1583">
        <v>2.1999999999999999E-2</v>
      </c>
      <c r="E1583">
        <f t="shared" si="25"/>
        <v>0.93</v>
      </c>
    </row>
    <row r="1584" spans="1:5" x14ac:dyDescent="0.2">
      <c r="A1584" t="s">
        <v>15</v>
      </c>
      <c r="B1584">
        <v>1582</v>
      </c>
      <c r="C1584">
        <v>727.34900000000005</v>
      </c>
      <c r="D1584">
        <v>2.1999999999999999E-2</v>
      </c>
      <c r="E1584">
        <f t="shared" si="25"/>
        <v>0.93</v>
      </c>
    </row>
    <row r="1585" spans="1:5" x14ac:dyDescent="0.2">
      <c r="A1585" t="s">
        <v>15</v>
      </c>
      <c r="B1585">
        <v>1583</v>
      </c>
      <c r="C1585">
        <v>727.54600000000005</v>
      </c>
      <c r="D1585">
        <v>2.1000000000000001E-2</v>
      </c>
      <c r="E1585">
        <f t="shared" si="25"/>
        <v>0.93</v>
      </c>
    </row>
    <row r="1586" spans="1:5" x14ac:dyDescent="0.2">
      <c r="A1586" t="s">
        <v>15</v>
      </c>
      <c r="B1586">
        <v>1584</v>
      </c>
      <c r="C1586">
        <v>727.74300000000005</v>
      </c>
      <c r="D1586">
        <v>2.1000000000000001E-2</v>
      </c>
      <c r="E1586">
        <f t="shared" si="25"/>
        <v>0.93</v>
      </c>
    </row>
    <row r="1587" spans="1:5" x14ac:dyDescent="0.2">
      <c r="A1587" t="s">
        <v>15</v>
      </c>
      <c r="B1587">
        <v>1585</v>
      </c>
      <c r="C1587">
        <v>727.94100000000003</v>
      </c>
      <c r="D1587">
        <v>2.1000000000000001E-2</v>
      </c>
      <c r="E1587">
        <f t="shared" si="25"/>
        <v>0.93</v>
      </c>
    </row>
    <row r="1588" spans="1:5" x14ac:dyDescent="0.2">
      <c r="A1588" t="s">
        <v>15</v>
      </c>
      <c r="B1588">
        <v>1586</v>
      </c>
      <c r="C1588">
        <v>728.13800000000003</v>
      </c>
      <c r="D1588">
        <v>2.1000000000000001E-2</v>
      </c>
      <c r="E1588">
        <f t="shared" si="25"/>
        <v>0.93</v>
      </c>
    </row>
    <row r="1589" spans="1:5" x14ac:dyDescent="0.2">
      <c r="A1589" t="s">
        <v>15</v>
      </c>
      <c r="B1589">
        <v>1587</v>
      </c>
      <c r="C1589">
        <v>728.33500000000004</v>
      </c>
      <c r="D1589">
        <v>2.1000000000000001E-2</v>
      </c>
      <c r="E1589">
        <f t="shared" si="25"/>
        <v>0.93</v>
      </c>
    </row>
    <row r="1590" spans="1:5" x14ac:dyDescent="0.2">
      <c r="A1590" t="s">
        <v>15</v>
      </c>
      <c r="B1590">
        <v>1588</v>
      </c>
      <c r="C1590">
        <v>728.53200000000004</v>
      </c>
      <c r="D1590">
        <v>2.1000000000000001E-2</v>
      </c>
      <c r="E1590">
        <f t="shared" si="25"/>
        <v>0.93</v>
      </c>
    </row>
    <row r="1591" spans="1:5" x14ac:dyDescent="0.2">
      <c r="A1591" t="s">
        <v>15</v>
      </c>
      <c r="B1591">
        <v>1589</v>
      </c>
      <c r="C1591">
        <v>728.73</v>
      </c>
      <c r="D1591">
        <v>2.1000000000000001E-2</v>
      </c>
      <c r="E1591">
        <f t="shared" si="25"/>
        <v>0.93</v>
      </c>
    </row>
    <row r="1592" spans="1:5" x14ac:dyDescent="0.2">
      <c r="A1592" t="s">
        <v>15</v>
      </c>
      <c r="B1592">
        <v>1590</v>
      </c>
      <c r="C1592">
        <v>728.92700000000002</v>
      </c>
      <c r="D1592">
        <v>2.1000000000000001E-2</v>
      </c>
      <c r="E1592">
        <f t="shared" si="25"/>
        <v>0.93</v>
      </c>
    </row>
    <row r="1593" spans="1:5" x14ac:dyDescent="0.2">
      <c r="A1593" t="s">
        <v>15</v>
      </c>
      <c r="B1593">
        <v>1591</v>
      </c>
      <c r="C1593">
        <v>729.12400000000002</v>
      </c>
      <c r="D1593">
        <v>2.1000000000000001E-2</v>
      </c>
      <c r="E1593">
        <f t="shared" si="25"/>
        <v>0.93</v>
      </c>
    </row>
    <row r="1594" spans="1:5" x14ac:dyDescent="0.2">
      <c r="A1594" t="s">
        <v>15</v>
      </c>
      <c r="B1594">
        <v>1592</v>
      </c>
      <c r="C1594">
        <v>729.32100000000003</v>
      </c>
      <c r="D1594">
        <v>2.1000000000000001E-2</v>
      </c>
      <c r="E1594">
        <f t="shared" si="25"/>
        <v>0.93</v>
      </c>
    </row>
    <row r="1595" spans="1:5" x14ac:dyDescent="0.2">
      <c r="A1595" t="s">
        <v>15</v>
      </c>
      <c r="B1595">
        <v>1593</v>
      </c>
      <c r="C1595">
        <v>729.51800000000003</v>
      </c>
      <c r="D1595">
        <v>2.1000000000000001E-2</v>
      </c>
      <c r="E1595">
        <f t="shared" si="25"/>
        <v>0.93</v>
      </c>
    </row>
    <row r="1596" spans="1:5" x14ac:dyDescent="0.2">
      <c r="A1596" t="s">
        <v>15</v>
      </c>
      <c r="B1596">
        <v>1594</v>
      </c>
      <c r="C1596">
        <v>729.71500000000003</v>
      </c>
      <c r="D1596">
        <v>2.1000000000000001E-2</v>
      </c>
      <c r="E1596">
        <f t="shared" si="25"/>
        <v>0.93</v>
      </c>
    </row>
    <row r="1597" spans="1:5" x14ac:dyDescent="0.2">
      <c r="A1597" t="s">
        <v>15</v>
      </c>
      <c r="B1597">
        <v>1595</v>
      </c>
      <c r="C1597">
        <v>729.91200000000003</v>
      </c>
      <c r="D1597">
        <v>2.1000000000000001E-2</v>
      </c>
      <c r="E1597">
        <f t="shared" si="25"/>
        <v>0.93</v>
      </c>
    </row>
    <row r="1598" spans="1:5" x14ac:dyDescent="0.2">
      <c r="A1598" t="s">
        <v>15</v>
      </c>
      <c r="B1598">
        <v>1596</v>
      </c>
      <c r="C1598">
        <v>730.10900000000004</v>
      </c>
      <c r="D1598">
        <v>2.1000000000000001E-2</v>
      </c>
      <c r="E1598">
        <f t="shared" si="25"/>
        <v>0.93</v>
      </c>
    </row>
    <row r="1599" spans="1:5" x14ac:dyDescent="0.2">
      <c r="A1599" t="s">
        <v>15</v>
      </c>
      <c r="B1599">
        <v>1597</v>
      </c>
      <c r="C1599">
        <v>730.30600000000004</v>
      </c>
      <c r="D1599">
        <v>2.1000000000000001E-2</v>
      </c>
      <c r="E1599">
        <f t="shared" si="25"/>
        <v>0.93</v>
      </c>
    </row>
    <row r="1600" spans="1:5" x14ac:dyDescent="0.2">
      <c r="A1600" t="s">
        <v>15</v>
      </c>
      <c r="B1600">
        <v>1598</v>
      </c>
      <c r="C1600">
        <v>730.50300000000004</v>
      </c>
      <c r="D1600">
        <v>2.1000000000000001E-2</v>
      </c>
      <c r="E1600">
        <f t="shared" si="25"/>
        <v>0.93</v>
      </c>
    </row>
    <row r="1601" spans="1:5" x14ac:dyDescent="0.2">
      <c r="A1601" t="s">
        <v>15</v>
      </c>
      <c r="B1601">
        <v>1599</v>
      </c>
      <c r="C1601">
        <v>730.7</v>
      </c>
      <c r="D1601">
        <v>2.1000000000000001E-2</v>
      </c>
      <c r="E1601">
        <f t="shared" si="25"/>
        <v>0.93</v>
      </c>
    </row>
    <row r="1602" spans="1:5" x14ac:dyDescent="0.2">
      <c r="A1602" t="s">
        <v>15</v>
      </c>
      <c r="B1602">
        <v>1600</v>
      </c>
      <c r="C1602">
        <v>730.89700000000005</v>
      </c>
      <c r="D1602">
        <v>0.02</v>
      </c>
      <c r="E1602">
        <f t="shared" si="25"/>
        <v>0.93</v>
      </c>
    </row>
    <row r="1603" spans="1:5" x14ac:dyDescent="0.2">
      <c r="A1603" t="s">
        <v>15</v>
      </c>
      <c r="B1603">
        <v>1601</v>
      </c>
      <c r="C1603">
        <v>731.09299999999996</v>
      </c>
      <c r="D1603">
        <v>0.02</v>
      </c>
      <c r="E1603">
        <f t="shared" si="25"/>
        <v>0.93</v>
      </c>
    </row>
    <row r="1604" spans="1:5" x14ac:dyDescent="0.2">
      <c r="A1604" t="s">
        <v>15</v>
      </c>
      <c r="B1604">
        <v>1602</v>
      </c>
      <c r="C1604">
        <v>731.29</v>
      </c>
      <c r="D1604">
        <v>0.02</v>
      </c>
      <c r="E1604">
        <f t="shared" si="25"/>
        <v>0.93</v>
      </c>
    </row>
    <row r="1605" spans="1:5" x14ac:dyDescent="0.2">
      <c r="A1605" t="s">
        <v>15</v>
      </c>
      <c r="B1605">
        <v>1603</v>
      </c>
      <c r="C1605">
        <v>731.48699999999997</v>
      </c>
      <c r="D1605">
        <v>0.02</v>
      </c>
      <c r="E1605">
        <f t="shared" si="25"/>
        <v>0.93</v>
      </c>
    </row>
    <row r="1606" spans="1:5" x14ac:dyDescent="0.2">
      <c r="A1606" t="s">
        <v>15</v>
      </c>
      <c r="B1606">
        <v>1604</v>
      </c>
      <c r="C1606">
        <v>731.68399999999997</v>
      </c>
      <c r="D1606">
        <v>2.1000000000000001E-2</v>
      </c>
      <c r="E1606">
        <f t="shared" si="25"/>
        <v>0.93</v>
      </c>
    </row>
    <row r="1607" spans="1:5" x14ac:dyDescent="0.2">
      <c r="A1607" t="s">
        <v>15</v>
      </c>
      <c r="B1607">
        <v>1605</v>
      </c>
      <c r="C1607">
        <v>731.88</v>
      </c>
      <c r="D1607">
        <v>2.1000000000000001E-2</v>
      </c>
      <c r="E1607">
        <f t="shared" si="25"/>
        <v>0.93</v>
      </c>
    </row>
    <row r="1608" spans="1:5" x14ac:dyDescent="0.2">
      <c r="A1608" t="s">
        <v>15</v>
      </c>
      <c r="B1608">
        <v>1606</v>
      </c>
      <c r="C1608">
        <v>732.077</v>
      </c>
      <c r="D1608">
        <v>2.1000000000000001E-2</v>
      </c>
      <c r="E1608">
        <f t="shared" si="25"/>
        <v>0.93</v>
      </c>
    </row>
    <row r="1609" spans="1:5" x14ac:dyDescent="0.2">
      <c r="A1609" t="s">
        <v>15</v>
      </c>
      <c r="B1609">
        <v>1607</v>
      </c>
      <c r="C1609">
        <v>732.27300000000002</v>
      </c>
      <c r="D1609">
        <v>2.1000000000000001E-2</v>
      </c>
      <c r="E1609">
        <f t="shared" si="25"/>
        <v>0.93</v>
      </c>
    </row>
    <row r="1610" spans="1:5" x14ac:dyDescent="0.2">
      <c r="A1610" t="s">
        <v>15</v>
      </c>
      <c r="B1610">
        <v>1608</v>
      </c>
      <c r="C1610">
        <v>732.47</v>
      </c>
      <c r="D1610">
        <v>2.1000000000000001E-2</v>
      </c>
      <c r="E1610">
        <f t="shared" si="25"/>
        <v>0.93</v>
      </c>
    </row>
    <row r="1611" spans="1:5" x14ac:dyDescent="0.2">
      <c r="A1611" t="s">
        <v>15</v>
      </c>
      <c r="B1611">
        <v>1609</v>
      </c>
      <c r="C1611">
        <v>732.66600000000005</v>
      </c>
      <c r="D1611">
        <v>2.1000000000000001E-2</v>
      </c>
      <c r="E1611">
        <f t="shared" si="25"/>
        <v>0.93</v>
      </c>
    </row>
    <row r="1612" spans="1:5" x14ac:dyDescent="0.2">
      <c r="A1612" t="s">
        <v>15</v>
      </c>
      <c r="B1612">
        <v>1610</v>
      </c>
      <c r="C1612">
        <v>732.86300000000006</v>
      </c>
      <c r="D1612">
        <v>2.1000000000000001E-2</v>
      </c>
      <c r="E1612">
        <f t="shared" si="25"/>
        <v>0.93</v>
      </c>
    </row>
    <row r="1613" spans="1:5" x14ac:dyDescent="0.2">
      <c r="A1613" t="s">
        <v>15</v>
      </c>
      <c r="B1613">
        <v>1611</v>
      </c>
      <c r="C1613">
        <v>733.05899999999997</v>
      </c>
      <c r="D1613">
        <v>2.1000000000000001E-2</v>
      </c>
      <c r="E1613">
        <f t="shared" si="25"/>
        <v>0.93</v>
      </c>
    </row>
    <row r="1614" spans="1:5" x14ac:dyDescent="0.2">
      <c r="A1614" t="s">
        <v>15</v>
      </c>
      <c r="B1614">
        <v>1612</v>
      </c>
      <c r="C1614">
        <v>733.25599999999997</v>
      </c>
      <c r="D1614">
        <v>2.1999999999999999E-2</v>
      </c>
      <c r="E1614">
        <f t="shared" si="25"/>
        <v>0.93</v>
      </c>
    </row>
    <row r="1615" spans="1:5" x14ac:dyDescent="0.2">
      <c r="A1615" t="s">
        <v>15</v>
      </c>
      <c r="B1615">
        <v>1613</v>
      </c>
      <c r="C1615">
        <v>733.452</v>
      </c>
      <c r="D1615">
        <v>2.1000000000000001E-2</v>
      </c>
      <c r="E1615">
        <f t="shared" si="25"/>
        <v>0.93</v>
      </c>
    </row>
    <row r="1616" spans="1:5" x14ac:dyDescent="0.2">
      <c r="A1616" t="s">
        <v>15</v>
      </c>
      <c r="B1616">
        <v>1614</v>
      </c>
      <c r="C1616">
        <v>733.64800000000002</v>
      </c>
      <c r="D1616">
        <v>2.1000000000000001E-2</v>
      </c>
      <c r="E1616">
        <f t="shared" si="25"/>
        <v>0.93</v>
      </c>
    </row>
    <row r="1617" spans="1:5" x14ac:dyDescent="0.2">
      <c r="A1617" t="s">
        <v>15</v>
      </c>
      <c r="B1617">
        <v>1615</v>
      </c>
      <c r="C1617">
        <v>733.84500000000003</v>
      </c>
      <c r="D1617">
        <v>2.1000000000000001E-2</v>
      </c>
      <c r="E1617">
        <f t="shared" si="25"/>
        <v>0.93</v>
      </c>
    </row>
    <row r="1618" spans="1:5" x14ac:dyDescent="0.2">
      <c r="A1618" t="s">
        <v>15</v>
      </c>
      <c r="B1618">
        <v>1616</v>
      </c>
      <c r="C1618">
        <v>734.04100000000005</v>
      </c>
      <c r="D1618">
        <v>2.1000000000000001E-2</v>
      </c>
      <c r="E1618">
        <f t="shared" si="25"/>
        <v>0.93</v>
      </c>
    </row>
    <row r="1619" spans="1:5" x14ac:dyDescent="0.2">
      <c r="A1619" t="s">
        <v>15</v>
      </c>
      <c r="B1619">
        <v>1617</v>
      </c>
      <c r="C1619">
        <v>734.23699999999997</v>
      </c>
      <c r="D1619">
        <v>2.1000000000000001E-2</v>
      </c>
      <c r="E1619">
        <f t="shared" si="25"/>
        <v>0.93</v>
      </c>
    </row>
    <row r="1620" spans="1:5" x14ac:dyDescent="0.2">
      <c r="A1620" t="s">
        <v>15</v>
      </c>
      <c r="B1620">
        <v>1618</v>
      </c>
      <c r="C1620">
        <v>734.43299999999999</v>
      </c>
      <c r="D1620">
        <v>2.1000000000000001E-2</v>
      </c>
      <c r="E1620">
        <f t="shared" si="25"/>
        <v>0.93</v>
      </c>
    </row>
    <row r="1621" spans="1:5" x14ac:dyDescent="0.2">
      <c r="A1621" t="s">
        <v>15</v>
      </c>
      <c r="B1621">
        <v>1619</v>
      </c>
      <c r="C1621">
        <v>734.63</v>
      </c>
      <c r="D1621">
        <v>2.1000000000000001E-2</v>
      </c>
      <c r="E1621">
        <f t="shared" si="25"/>
        <v>0.93</v>
      </c>
    </row>
    <row r="1622" spans="1:5" x14ac:dyDescent="0.2">
      <c r="A1622" t="s">
        <v>15</v>
      </c>
      <c r="B1622">
        <v>1620</v>
      </c>
      <c r="C1622">
        <v>734.82600000000002</v>
      </c>
      <c r="D1622">
        <v>2.1000000000000001E-2</v>
      </c>
      <c r="E1622">
        <f t="shared" si="25"/>
        <v>0.93</v>
      </c>
    </row>
    <row r="1623" spans="1:5" x14ac:dyDescent="0.2">
      <c r="A1623" t="s">
        <v>15</v>
      </c>
      <c r="B1623">
        <v>1621</v>
      </c>
      <c r="C1623">
        <v>735.02200000000005</v>
      </c>
      <c r="D1623">
        <v>2.1000000000000001E-2</v>
      </c>
      <c r="E1623">
        <f t="shared" si="25"/>
        <v>0.93</v>
      </c>
    </row>
    <row r="1624" spans="1:5" x14ac:dyDescent="0.2">
      <c r="A1624" t="s">
        <v>15</v>
      </c>
      <c r="B1624">
        <v>1622</v>
      </c>
      <c r="C1624">
        <v>735.21799999999996</v>
      </c>
      <c r="D1624">
        <v>2.1000000000000001E-2</v>
      </c>
      <c r="E1624">
        <f t="shared" si="25"/>
        <v>0.93</v>
      </c>
    </row>
    <row r="1625" spans="1:5" x14ac:dyDescent="0.2">
      <c r="A1625" t="s">
        <v>15</v>
      </c>
      <c r="B1625">
        <v>1623</v>
      </c>
      <c r="C1625">
        <v>735.41399999999999</v>
      </c>
      <c r="D1625">
        <v>2.1000000000000001E-2</v>
      </c>
      <c r="E1625">
        <f t="shared" si="25"/>
        <v>0.93</v>
      </c>
    </row>
    <row r="1626" spans="1:5" x14ac:dyDescent="0.2">
      <c r="A1626" t="s">
        <v>15</v>
      </c>
      <c r="B1626">
        <v>1624</v>
      </c>
      <c r="C1626">
        <v>735.61</v>
      </c>
      <c r="D1626">
        <v>2.1000000000000001E-2</v>
      </c>
      <c r="E1626">
        <f t="shared" ref="E1626:E1689" si="26">MAX($D1626:$D4870)</f>
        <v>0.93</v>
      </c>
    </row>
    <row r="1627" spans="1:5" x14ac:dyDescent="0.2">
      <c r="A1627" t="s">
        <v>15</v>
      </c>
      <c r="B1627">
        <v>1625</v>
      </c>
      <c r="C1627">
        <v>735.80600000000004</v>
      </c>
      <c r="D1627">
        <v>2.1000000000000001E-2</v>
      </c>
      <c r="E1627">
        <f t="shared" si="26"/>
        <v>0.93</v>
      </c>
    </row>
    <row r="1628" spans="1:5" x14ac:dyDescent="0.2">
      <c r="A1628" t="s">
        <v>15</v>
      </c>
      <c r="B1628">
        <v>1626</v>
      </c>
      <c r="C1628">
        <v>736.00199999999995</v>
      </c>
      <c r="D1628">
        <v>2.1000000000000001E-2</v>
      </c>
      <c r="E1628">
        <f t="shared" si="26"/>
        <v>0.93</v>
      </c>
    </row>
    <row r="1629" spans="1:5" x14ac:dyDescent="0.2">
      <c r="A1629" t="s">
        <v>15</v>
      </c>
      <c r="B1629">
        <v>1627</v>
      </c>
      <c r="C1629">
        <v>736.19799999999998</v>
      </c>
      <c r="D1629">
        <v>2.1000000000000001E-2</v>
      </c>
      <c r="E1629">
        <f t="shared" si="26"/>
        <v>0.93</v>
      </c>
    </row>
    <row r="1630" spans="1:5" x14ac:dyDescent="0.2">
      <c r="A1630" t="s">
        <v>15</v>
      </c>
      <c r="B1630">
        <v>1628</v>
      </c>
      <c r="C1630">
        <v>736.39400000000001</v>
      </c>
      <c r="D1630">
        <v>2.1000000000000001E-2</v>
      </c>
      <c r="E1630">
        <f t="shared" si="26"/>
        <v>0.93</v>
      </c>
    </row>
    <row r="1631" spans="1:5" x14ac:dyDescent="0.2">
      <c r="A1631" t="s">
        <v>15</v>
      </c>
      <c r="B1631">
        <v>1629</v>
      </c>
      <c r="C1631">
        <v>736.58900000000006</v>
      </c>
      <c r="D1631">
        <v>2.1000000000000001E-2</v>
      </c>
      <c r="E1631">
        <f t="shared" si="26"/>
        <v>0.93</v>
      </c>
    </row>
    <row r="1632" spans="1:5" x14ac:dyDescent="0.2">
      <c r="A1632" t="s">
        <v>15</v>
      </c>
      <c r="B1632">
        <v>1630</v>
      </c>
      <c r="C1632">
        <v>736.78499999999997</v>
      </c>
      <c r="D1632">
        <v>2.1000000000000001E-2</v>
      </c>
      <c r="E1632">
        <f t="shared" si="26"/>
        <v>0.93</v>
      </c>
    </row>
    <row r="1633" spans="1:5" x14ac:dyDescent="0.2">
      <c r="A1633" t="s">
        <v>15</v>
      </c>
      <c r="B1633">
        <v>1631</v>
      </c>
      <c r="C1633">
        <v>736.98099999999999</v>
      </c>
      <c r="D1633">
        <v>2.1000000000000001E-2</v>
      </c>
      <c r="E1633">
        <f t="shared" si="26"/>
        <v>0.93</v>
      </c>
    </row>
    <row r="1634" spans="1:5" x14ac:dyDescent="0.2">
      <c r="A1634" t="s">
        <v>15</v>
      </c>
      <c r="B1634">
        <v>1632</v>
      </c>
      <c r="C1634">
        <v>737.17700000000002</v>
      </c>
      <c r="D1634">
        <v>2.1000000000000001E-2</v>
      </c>
      <c r="E1634">
        <f t="shared" si="26"/>
        <v>0.93</v>
      </c>
    </row>
    <row r="1635" spans="1:5" x14ac:dyDescent="0.2">
      <c r="A1635" t="s">
        <v>15</v>
      </c>
      <c r="B1635">
        <v>1633</v>
      </c>
      <c r="C1635">
        <v>737.37199999999996</v>
      </c>
      <c r="D1635">
        <v>2.1000000000000001E-2</v>
      </c>
      <c r="E1635">
        <f t="shared" si="26"/>
        <v>0.93</v>
      </c>
    </row>
    <row r="1636" spans="1:5" x14ac:dyDescent="0.2">
      <c r="A1636" t="s">
        <v>15</v>
      </c>
      <c r="B1636">
        <v>1634</v>
      </c>
      <c r="C1636">
        <v>737.56799999999998</v>
      </c>
      <c r="D1636">
        <v>2.1000000000000001E-2</v>
      </c>
      <c r="E1636">
        <f t="shared" si="26"/>
        <v>0.93</v>
      </c>
    </row>
    <row r="1637" spans="1:5" x14ac:dyDescent="0.2">
      <c r="A1637" t="s">
        <v>15</v>
      </c>
      <c r="B1637">
        <v>1635</v>
      </c>
      <c r="C1637">
        <v>737.76400000000001</v>
      </c>
      <c r="D1637">
        <v>2.1000000000000001E-2</v>
      </c>
      <c r="E1637">
        <f t="shared" si="26"/>
        <v>0.93</v>
      </c>
    </row>
    <row r="1638" spans="1:5" x14ac:dyDescent="0.2">
      <c r="A1638" t="s">
        <v>15</v>
      </c>
      <c r="B1638">
        <v>1636</v>
      </c>
      <c r="C1638">
        <v>737.95899999999995</v>
      </c>
      <c r="D1638">
        <v>2.1000000000000001E-2</v>
      </c>
      <c r="E1638">
        <f t="shared" si="26"/>
        <v>0.93</v>
      </c>
    </row>
    <row r="1639" spans="1:5" x14ac:dyDescent="0.2">
      <c r="A1639" t="s">
        <v>15</v>
      </c>
      <c r="B1639">
        <v>1637</v>
      </c>
      <c r="C1639">
        <v>738.15499999999997</v>
      </c>
      <c r="D1639">
        <v>2.1000000000000001E-2</v>
      </c>
      <c r="E1639">
        <f t="shared" si="26"/>
        <v>0.93</v>
      </c>
    </row>
    <row r="1640" spans="1:5" x14ac:dyDescent="0.2">
      <c r="A1640" t="s">
        <v>15</v>
      </c>
      <c r="B1640">
        <v>1638</v>
      </c>
      <c r="C1640">
        <v>738.35</v>
      </c>
      <c r="D1640">
        <v>2.1000000000000001E-2</v>
      </c>
      <c r="E1640">
        <f t="shared" si="26"/>
        <v>0.93</v>
      </c>
    </row>
    <row r="1641" spans="1:5" x14ac:dyDescent="0.2">
      <c r="A1641" t="s">
        <v>15</v>
      </c>
      <c r="B1641">
        <v>1639</v>
      </c>
      <c r="C1641">
        <v>738.54600000000005</v>
      </c>
      <c r="D1641">
        <v>2.1000000000000001E-2</v>
      </c>
      <c r="E1641">
        <f t="shared" si="26"/>
        <v>0.93</v>
      </c>
    </row>
    <row r="1642" spans="1:5" x14ac:dyDescent="0.2">
      <c r="A1642" t="s">
        <v>15</v>
      </c>
      <c r="B1642">
        <v>1640</v>
      </c>
      <c r="C1642">
        <v>738.74099999999999</v>
      </c>
      <c r="D1642">
        <v>2.1000000000000001E-2</v>
      </c>
      <c r="E1642">
        <f t="shared" si="26"/>
        <v>0.93</v>
      </c>
    </row>
    <row r="1643" spans="1:5" x14ac:dyDescent="0.2">
      <c r="A1643" t="s">
        <v>15</v>
      </c>
      <c r="B1643">
        <v>1641</v>
      </c>
      <c r="C1643">
        <v>738.93700000000001</v>
      </c>
      <c r="D1643">
        <v>0.02</v>
      </c>
      <c r="E1643">
        <f t="shared" si="26"/>
        <v>0.93</v>
      </c>
    </row>
    <row r="1644" spans="1:5" x14ac:dyDescent="0.2">
      <c r="A1644" t="s">
        <v>15</v>
      </c>
      <c r="B1644">
        <v>1642</v>
      </c>
      <c r="C1644">
        <v>739.13199999999995</v>
      </c>
      <c r="D1644">
        <v>0.02</v>
      </c>
      <c r="E1644">
        <f t="shared" si="26"/>
        <v>0.93</v>
      </c>
    </row>
    <row r="1645" spans="1:5" x14ac:dyDescent="0.2">
      <c r="A1645" t="s">
        <v>15</v>
      </c>
      <c r="B1645">
        <v>1643</v>
      </c>
      <c r="C1645">
        <v>739.327</v>
      </c>
      <c r="D1645">
        <v>2.1000000000000001E-2</v>
      </c>
      <c r="E1645">
        <f t="shared" si="26"/>
        <v>0.93</v>
      </c>
    </row>
    <row r="1646" spans="1:5" x14ac:dyDescent="0.2">
      <c r="A1646" t="s">
        <v>15</v>
      </c>
      <c r="B1646">
        <v>1644</v>
      </c>
      <c r="C1646">
        <v>739.52300000000002</v>
      </c>
      <c r="D1646">
        <v>2.1000000000000001E-2</v>
      </c>
      <c r="E1646">
        <f t="shared" si="26"/>
        <v>0.93</v>
      </c>
    </row>
    <row r="1647" spans="1:5" x14ac:dyDescent="0.2">
      <c r="A1647" t="s">
        <v>15</v>
      </c>
      <c r="B1647">
        <v>1645</v>
      </c>
      <c r="C1647">
        <v>739.71799999999996</v>
      </c>
      <c r="D1647">
        <v>2.1000000000000001E-2</v>
      </c>
      <c r="E1647">
        <f t="shared" si="26"/>
        <v>0.93</v>
      </c>
    </row>
    <row r="1648" spans="1:5" x14ac:dyDescent="0.2">
      <c r="A1648" t="s">
        <v>15</v>
      </c>
      <c r="B1648">
        <v>1646</v>
      </c>
      <c r="C1648">
        <v>739.91300000000001</v>
      </c>
      <c r="D1648">
        <v>2.1000000000000001E-2</v>
      </c>
      <c r="E1648">
        <f t="shared" si="26"/>
        <v>0.93</v>
      </c>
    </row>
    <row r="1649" spans="1:5" x14ac:dyDescent="0.2">
      <c r="A1649" t="s">
        <v>15</v>
      </c>
      <c r="B1649">
        <v>1647</v>
      </c>
      <c r="C1649">
        <v>740.10799999999995</v>
      </c>
      <c r="D1649">
        <v>2.1000000000000001E-2</v>
      </c>
      <c r="E1649">
        <f t="shared" si="26"/>
        <v>0.93</v>
      </c>
    </row>
    <row r="1650" spans="1:5" x14ac:dyDescent="0.2">
      <c r="A1650" t="s">
        <v>15</v>
      </c>
      <c r="B1650">
        <v>1648</v>
      </c>
      <c r="C1650">
        <v>740.30399999999997</v>
      </c>
      <c r="D1650">
        <v>2.1000000000000001E-2</v>
      </c>
      <c r="E1650">
        <f t="shared" si="26"/>
        <v>0.93</v>
      </c>
    </row>
    <row r="1651" spans="1:5" x14ac:dyDescent="0.2">
      <c r="A1651" t="s">
        <v>15</v>
      </c>
      <c r="B1651">
        <v>1649</v>
      </c>
      <c r="C1651">
        <v>740.49900000000002</v>
      </c>
      <c r="D1651">
        <v>2.1000000000000001E-2</v>
      </c>
      <c r="E1651">
        <f t="shared" si="26"/>
        <v>0.93</v>
      </c>
    </row>
    <row r="1652" spans="1:5" x14ac:dyDescent="0.2">
      <c r="A1652" t="s">
        <v>15</v>
      </c>
      <c r="B1652">
        <v>1650</v>
      </c>
      <c r="C1652">
        <v>740.69399999999996</v>
      </c>
      <c r="D1652">
        <v>2.1000000000000001E-2</v>
      </c>
      <c r="E1652">
        <f t="shared" si="26"/>
        <v>0.93</v>
      </c>
    </row>
    <row r="1653" spans="1:5" x14ac:dyDescent="0.2">
      <c r="A1653" t="s">
        <v>15</v>
      </c>
      <c r="B1653">
        <v>1651</v>
      </c>
      <c r="C1653">
        <v>740.88900000000001</v>
      </c>
      <c r="D1653">
        <v>2.1000000000000001E-2</v>
      </c>
      <c r="E1653">
        <f t="shared" si="26"/>
        <v>0.93</v>
      </c>
    </row>
    <row r="1654" spans="1:5" x14ac:dyDescent="0.2">
      <c r="A1654" t="s">
        <v>15</v>
      </c>
      <c r="B1654">
        <v>1652</v>
      </c>
      <c r="C1654">
        <v>741.08399999999995</v>
      </c>
      <c r="D1654">
        <v>2.1000000000000001E-2</v>
      </c>
      <c r="E1654">
        <f t="shared" si="26"/>
        <v>0.93</v>
      </c>
    </row>
    <row r="1655" spans="1:5" x14ac:dyDescent="0.2">
      <c r="A1655" t="s">
        <v>15</v>
      </c>
      <c r="B1655">
        <v>1653</v>
      </c>
      <c r="C1655">
        <v>741.279</v>
      </c>
      <c r="D1655">
        <v>2.1000000000000001E-2</v>
      </c>
      <c r="E1655">
        <f t="shared" si="26"/>
        <v>0.93</v>
      </c>
    </row>
    <row r="1656" spans="1:5" x14ac:dyDescent="0.2">
      <c r="A1656" t="s">
        <v>15</v>
      </c>
      <c r="B1656">
        <v>1654</v>
      </c>
      <c r="C1656">
        <v>741.47400000000005</v>
      </c>
      <c r="D1656">
        <v>2.1000000000000001E-2</v>
      </c>
      <c r="E1656">
        <f t="shared" si="26"/>
        <v>0.93</v>
      </c>
    </row>
    <row r="1657" spans="1:5" x14ac:dyDescent="0.2">
      <c r="A1657" t="s">
        <v>15</v>
      </c>
      <c r="B1657">
        <v>1655</v>
      </c>
      <c r="C1657">
        <v>741.66899999999998</v>
      </c>
      <c r="D1657">
        <v>2.1000000000000001E-2</v>
      </c>
      <c r="E1657">
        <f t="shared" si="26"/>
        <v>0.93</v>
      </c>
    </row>
    <row r="1658" spans="1:5" x14ac:dyDescent="0.2">
      <c r="A1658" t="s">
        <v>15</v>
      </c>
      <c r="B1658">
        <v>1656</v>
      </c>
      <c r="C1658">
        <v>741.86400000000003</v>
      </c>
      <c r="D1658">
        <v>2.1000000000000001E-2</v>
      </c>
      <c r="E1658">
        <f t="shared" si="26"/>
        <v>0.93</v>
      </c>
    </row>
    <row r="1659" spans="1:5" x14ac:dyDescent="0.2">
      <c r="A1659" t="s">
        <v>15</v>
      </c>
      <c r="B1659">
        <v>1657</v>
      </c>
      <c r="C1659">
        <v>742.05899999999997</v>
      </c>
      <c r="D1659">
        <v>2.1000000000000001E-2</v>
      </c>
      <c r="E1659">
        <f t="shared" si="26"/>
        <v>0.93</v>
      </c>
    </row>
    <row r="1660" spans="1:5" x14ac:dyDescent="0.2">
      <c r="A1660" t="s">
        <v>15</v>
      </c>
      <c r="B1660">
        <v>1658</v>
      </c>
      <c r="C1660">
        <v>742.25300000000004</v>
      </c>
      <c r="D1660">
        <v>2.1000000000000001E-2</v>
      </c>
      <c r="E1660">
        <f t="shared" si="26"/>
        <v>0.93</v>
      </c>
    </row>
    <row r="1661" spans="1:5" x14ac:dyDescent="0.2">
      <c r="A1661" t="s">
        <v>15</v>
      </c>
      <c r="B1661">
        <v>1659</v>
      </c>
      <c r="C1661">
        <v>742.44799999999998</v>
      </c>
      <c r="D1661">
        <v>2.1000000000000001E-2</v>
      </c>
      <c r="E1661">
        <f t="shared" si="26"/>
        <v>0.93</v>
      </c>
    </row>
    <row r="1662" spans="1:5" x14ac:dyDescent="0.2">
      <c r="A1662" t="s">
        <v>15</v>
      </c>
      <c r="B1662">
        <v>1660</v>
      </c>
      <c r="C1662">
        <v>742.64300000000003</v>
      </c>
      <c r="D1662">
        <v>0.02</v>
      </c>
      <c r="E1662">
        <f t="shared" si="26"/>
        <v>0.93</v>
      </c>
    </row>
    <row r="1663" spans="1:5" x14ac:dyDescent="0.2">
      <c r="A1663" t="s">
        <v>15</v>
      </c>
      <c r="B1663">
        <v>1661</v>
      </c>
      <c r="C1663">
        <v>742.83799999999997</v>
      </c>
      <c r="D1663">
        <v>2.1000000000000001E-2</v>
      </c>
      <c r="E1663">
        <f t="shared" si="26"/>
        <v>0.93</v>
      </c>
    </row>
    <row r="1664" spans="1:5" x14ac:dyDescent="0.2">
      <c r="A1664" t="s">
        <v>15</v>
      </c>
      <c r="B1664">
        <v>1662</v>
      </c>
      <c r="C1664">
        <v>743.03200000000004</v>
      </c>
      <c r="D1664">
        <v>2.1000000000000001E-2</v>
      </c>
      <c r="E1664">
        <f t="shared" si="26"/>
        <v>0.93</v>
      </c>
    </row>
    <row r="1665" spans="1:5" x14ac:dyDescent="0.2">
      <c r="A1665" t="s">
        <v>15</v>
      </c>
      <c r="B1665">
        <v>1663</v>
      </c>
      <c r="C1665">
        <v>743.22699999999998</v>
      </c>
      <c r="D1665">
        <v>2.1000000000000001E-2</v>
      </c>
      <c r="E1665">
        <f t="shared" si="26"/>
        <v>0.93</v>
      </c>
    </row>
    <row r="1666" spans="1:5" x14ac:dyDescent="0.2">
      <c r="A1666" t="s">
        <v>15</v>
      </c>
      <c r="B1666">
        <v>1664</v>
      </c>
      <c r="C1666">
        <v>743.42200000000003</v>
      </c>
      <c r="D1666">
        <v>2.1000000000000001E-2</v>
      </c>
      <c r="E1666">
        <f t="shared" si="26"/>
        <v>0.93</v>
      </c>
    </row>
    <row r="1667" spans="1:5" x14ac:dyDescent="0.2">
      <c r="A1667" t="s">
        <v>15</v>
      </c>
      <c r="B1667">
        <v>1665</v>
      </c>
      <c r="C1667">
        <v>743.61599999999999</v>
      </c>
      <c r="D1667">
        <v>2.1000000000000001E-2</v>
      </c>
      <c r="E1667">
        <f t="shared" si="26"/>
        <v>0.93</v>
      </c>
    </row>
    <row r="1668" spans="1:5" x14ac:dyDescent="0.2">
      <c r="A1668" t="s">
        <v>15</v>
      </c>
      <c r="B1668">
        <v>1666</v>
      </c>
      <c r="C1668">
        <v>743.81100000000004</v>
      </c>
      <c r="D1668">
        <v>2.1000000000000001E-2</v>
      </c>
      <c r="E1668">
        <f t="shared" si="26"/>
        <v>0.93</v>
      </c>
    </row>
    <row r="1669" spans="1:5" x14ac:dyDescent="0.2">
      <c r="A1669" t="s">
        <v>15</v>
      </c>
      <c r="B1669">
        <v>1667</v>
      </c>
      <c r="C1669">
        <v>744.005</v>
      </c>
      <c r="D1669">
        <v>2.1000000000000001E-2</v>
      </c>
      <c r="E1669">
        <f t="shared" si="26"/>
        <v>0.93</v>
      </c>
    </row>
    <row r="1670" spans="1:5" x14ac:dyDescent="0.2">
      <c r="A1670" t="s">
        <v>15</v>
      </c>
      <c r="B1670">
        <v>1668</v>
      </c>
      <c r="C1670">
        <v>744.2</v>
      </c>
      <c r="D1670">
        <v>2.1000000000000001E-2</v>
      </c>
      <c r="E1670">
        <f t="shared" si="26"/>
        <v>0.93</v>
      </c>
    </row>
    <row r="1671" spans="1:5" x14ac:dyDescent="0.2">
      <c r="A1671" t="s">
        <v>15</v>
      </c>
      <c r="B1671">
        <v>1669</v>
      </c>
      <c r="C1671">
        <v>744.39400000000001</v>
      </c>
      <c r="D1671">
        <v>0.02</v>
      </c>
      <c r="E1671">
        <f t="shared" si="26"/>
        <v>0.93</v>
      </c>
    </row>
    <row r="1672" spans="1:5" x14ac:dyDescent="0.2">
      <c r="A1672" t="s">
        <v>15</v>
      </c>
      <c r="B1672">
        <v>1670</v>
      </c>
      <c r="C1672">
        <v>744.58799999999997</v>
      </c>
      <c r="D1672">
        <v>0.02</v>
      </c>
      <c r="E1672">
        <f t="shared" si="26"/>
        <v>0.93</v>
      </c>
    </row>
    <row r="1673" spans="1:5" x14ac:dyDescent="0.2">
      <c r="A1673" t="s">
        <v>15</v>
      </c>
      <c r="B1673">
        <v>1671</v>
      </c>
      <c r="C1673">
        <v>744.78300000000002</v>
      </c>
      <c r="D1673">
        <v>0.02</v>
      </c>
      <c r="E1673">
        <f t="shared" si="26"/>
        <v>0.93</v>
      </c>
    </row>
    <row r="1674" spans="1:5" x14ac:dyDescent="0.2">
      <c r="A1674" t="s">
        <v>15</v>
      </c>
      <c r="B1674">
        <v>1672</v>
      </c>
      <c r="C1674">
        <v>744.97699999999998</v>
      </c>
      <c r="D1674">
        <v>0.02</v>
      </c>
      <c r="E1674">
        <f t="shared" si="26"/>
        <v>0.93</v>
      </c>
    </row>
    <row r="1675" spans="1:5" x14ac:dyDescent="0.2">
      <c r="A1675" t="s">
        <v>15</v>
      </c>
      <c r="B1675">
        <v>1673</v>
      </c>
      <c r="C1675">
        <v>745.17100000000005</v>
      </c>
      <c r="D1675">
        <v>0.02</v>
      </c>
      <c r="E1675">
        <f t="shared" si="26"/>
        <v>0.93</v>
      </c>
    </row>
    <row r="1676" spans="1:5" x14ac:dyDescent="0.2">
      <c r="A1676" t="s">
        <v>15</v>
      </c>
      <c r="B1676">
        <v>1674</v>
      </c>
      <c r="C1676">
        <v>745.36599999999999</v>
      </c>
      <c r="D1676">
        <v>0.02</v>
      </c>
      <c r="E1676">
        <f t="shared" si="26"/>
        <v>0.93</v>
      </c>
    </row>
    <row r="1677" spans="1:5" x14ac:dyDescent="0.2">
      <c r="A1677" t="s">
        <v>15</v>
      </c>
      <c r="B1677">
        <v>1675</v>
      </c>
      <c r="C1677">
        <v>745.56</v>
      </c>
      <c r="D1677">
        <v>0.02</v>
      </c>
      <c r="E1677">
        <f t="shared" si="26"/>
        <v>0.93</v>
      </c>
    </row>
    <row r="1678" spans="1:5" x14ac:dyDescent="0.2">
      <c r="A1678" t="s">
        <v>15</v>
      </c>
      <c r="B1678">
        <v>1676</v>
      </c>
      <c r="C1678">
        <v>745.75400000000002</v>
      </c>
      <c r="D1678">
        <v>0.02</v>
      </c>
      <c r="E1678">
        <f t="shared" si="26"/>
        <v>0.93</v>
      </c>
    </row>
    <row r="1679" spans="1:5" x14ac:dyDescent="0.2">
      <c r="A1679" t="s">
        <v>15</v>
      </c>
      <c r="B1679">
        <v>1677</v>
      </c>
      <c r="C1679">
        <v>745.94799999999998</v>
      </c>
      <c r="D1679">
        <v>0.02</v>
      </c>
      <c r="E1679">
        <f t="shared" si="26"/>
        <v>0.93</v>
      </c>
    </row>
    <row r="1680" spans="1:5" x14ac:dyDescent="0.2">
      <c r="A1680" t="s">
        <v>15</v>
      </c>
      <c r="B1680">
        <v>1678</v>
      </c>
      <c r="C1680">
        <v>746.14200000000005</v>
      </c>
      <c r="D1680">
        <v>0.02</v>
      </c>
      <c r="E1680">
        <f t="shared" si="26"/>
        <v>0.93</v>
      </c>
    </row>
    <row r="1681" spans="1:5" x14ac:dyDescent="0.2">
      <c r="A1681" t="s">
        <v>15</v>
      </c>
      <c r="B1681">
        <v>1679</v>
      </c>
      <c r="C1681">
        <v>746.33699999999999</v>
      </c>
      <c r="D1681">
        <v>0.02</v>
      </c>
      <c r="E1681">
        <f t="shared" si="26"/>
        <v>0.93</v>
      </c>
    </row>
    <row r="1682" spans="1:5" x14ac:dyDescent="0.2">
      <c r="A1682" t="s">
        <v>15</v>
      </c>
      <c r="B1682">
        <v>1680</v>
      </c>
      <c r="C1682">
        <v>746.53099999999995</v>
      </c>
      <c r="D1682">
        <v>2.1000000000000001E-2</v>
      </c>
      <c r="E1682">
        <f t="shared" si="26"/>
        <v>0.93</v>
      </c>
    </row>
    <row r="1683" spans="1:5" x14ac:dyDescent="0.2">
      <c r="A1683" t="s">
        <v>15</v>
      </c>
      <c r="B1683">
        <v>1681</v>
      </c>
      <c r="C1683">
        <v>746.72500000000002</v>
      </c>
      <c r="D1683">
        <v>0.02</v>
      </c>
      <c r="E1683">
        <f t="shared" si="26"/>
        <v>0.93</v>
      </c>
    </row>
    <row r="1684" spans="1:5" x14ac:dyDescent="0.2">
      <c r="A1684" t="s">
        <v>15</v>
      </c>
      <c r="B1684">
        <v>1682</v>
      </c>
      <c r="C1684">
        <v>746.91899999999998</v>
      </c>
      <c r="D1684">
        <v>2.1000000000000001E-2</v>
      </c>
      <c r="E1684">
        <f t="shared" si="26"/>
        <v>0.93</v>
      </c>
    </row>
    <row r="1685" spans="1:5" x14ac:dyDescent="0.2">
      <c r="A1685" t="s">
        <v>15</v>
      </c>
      <c r="B1685">
        <v>1683</v>
      </c>
      <c r="C1685">
        <v>747.11300000000006</v>
      </c>
      <c r="D1685">
        <v>0.02</v>
      </c>
      <c r="E1685">
        <f t="shared" si="26"/>
        <v>0.93</v>
      </c>
    </row>
    <row r="1686" spans="1:5" x14ac:dyDescent="0.2">
      <c r="A1686" t="s">
        <v>15</v>
      </c>
      <c r="B1686">
        <v>1684</v>
      </c>
      <c r="C1686">
        <v>747.30600000000004</v>
      </c>
      <c r="D1686">
        <v>0.02</v>
      </c>
      <c r="E1686">
        <f t="shared" si="26"/>
        <v>0.93</v>
      </c>
    </row>
    <row r="1687" spans="1:5" x14ac:dyDescent="0.2">
      <c r="A1687" t="s">
        <v>15</v>
      </c>
      <c r="B1687">
        <v>1685</v>
      </c>
      <c r="C1687">
        <v>747.5</v>
      </c>
      <c r="D1687">
        <v>2.1000000000000001E-2</v>
      </c>
      <c r="E1687">
        <f t="shared" si="26"/>
        <v>0.93</v>
      </c>
    </row>
    <row r="1688" spans="1:5" x14ac:dyDescent="0.2">
      <c r="A1688" t="s">
        <v>15</v>
      </c>
      <c r="B1688">
        <v>1686</v>
      </c>
      <c r="C1688">
        <v>747.69399999999996</v>
      </c>
      <c r="D1688">
        <v>2.1000000000000001E-2</v>
      </c>
      <c r="E1688">
        <f t="shared" si="26"/>
        <v>0.93</v>
      </c>
    </row>
    <row r="1689" spans="1:5" x14ac:dyDescent="0.2">
      <c r="A1689" t="s">
        <v>15</v>
      </c>
      <c r="B1689">
        <v>1687</v>
      </c>
      <c r="C1689">
        <v>747.88800000000003</v>
      </c>
      <c r="D1689">
        <v>2.1000000000000001E-2</v>
      </c>
      <c r="E1689">
        <f t="shared" si="26"/>
        <v>0.93</v>
      </c>
    </row>
    <row r="1690" spans="1:5" x14ac:dyDescent="0.2">
      <c r="A1690" t="s">
        <v>15</v>
      </c>
      <c r="B1690">
        <v>1688</v>
      </c>
      <c r="C1690">
        <v>748.08199999999999</v>
      </c>
      <c r="D1690">
        <v>2.1000000000000001E-2</v>
      </c>
      <c r="E1690">
        <f t="shared" ref="E1690:E1753" si="27">MAX($D1690:$D4934)</f>
        <v>0.93</v>
      </c>
    </row>
    <row r="1691" spans="1:5" x14ac:dyDescent="0.2">
      <c r="A1691" t="s">
        <v>15</v>
      </c>
      <c r="B1691">
        <v>1689</v>
      </c>
      <c r="C1691">
        <v>748.27499999999998</v>
      </c>
      <c r="D1691">
        <v>2.1000000000000001E-2</v>
      </c>
      <c r="E1691">
        <f t="shared" si="27"/>
        <v>0.93</v>
      </c>
    </row>
    <row r="1692" spans="1:5" x14ac:dyDescent="0.2">
      <c r="A1692" t="s">
        <v>15</v>
      </c>
      <c r="B1692">
        <v>1690</v>
      </c>
      <c r="C1692">
        <v>748.46900000000005</v>
      </c>
      <c r="D1692">
        <v>2.1000000000000001E-2</v>
      </c>
      <c r="E1692">
        <f t="shared" si="27"/>
        <v>0.93</v>
      </c>
    </row>
    <row r="1693" spans="1:5" x14ac:dyDescent="0.2">
      <c r="A1693" t="s">
        <v>15</v>
      </c>
      <c r="B1693">
        <v>1691</v>
      </c>
      <c r="C1693">
        <v>748.66300000000001</v>
      </c>
      <c r="D1693">
        <v>2.1000000000000001E-2</v>
      </c>
      <c r="E1693">
        <f t="shared" si="27"/>
        <v>0.93</v>
      </c>
    </row>
    <row r="1694" spans="1:5" x14ac:dyDescent="0.2">
      <c r="A1694" t="s">
        <v>15</v>
      </c>
      <c r="B1694">
        <v>1692</v>
      </c>
      <c r="C1694">
        <v>748.85599999999999</v>
      </c>
      <c r="D1694">
        <v>2.1000000000000001E-2</v>
      </c>
      <c r="E1694">
        <f t="shared" si="27"/>
        <v>0.93</v>
      </c>
    </row>
    <row r="1695" spans="1:5" x14ac:dyDescent="0.2">
      <c r="A1695" t="s">
        <v>15</v>
      </c>
      <c r="B1695">
        <v>1693</v>
      </c>
      <c r="C1695">
        <v>749.05</v>
      </c>
      <c r="D1695">
        <v>2.1000000000000001E-2</v>
      </c>
      <c r="E1695">
        <f t="shared" si="27"/>
        <v>0.93</v>
      </c>
    </row>
    <row r="1696" spans="1:5" x14ac:dyDescent="0.2">
      <c r="A1696" t="s">
        <v>15</v>
      </c>
      <c r="B1696">
        <v>1694</v>
      </c>
      <c r="C1696">
        <v>749.24400000000003</v>
      </c>
      <c r="D1696">
        <v>2.1000000000000001E-2</v>
      </c>
      <c r="E1696">
        <f t="shared" si="27"/>
        <v>0.93</v>
      </c>
    </row>
    <row r="1697" spans="1:5" x14ac:dyDescent="0.2">
      <c r="A1697" t="s">
        <v>15</v>
      </c>
      <c r="B1697">
        <v>1695</v>
      </c>
      <c r="C1697">
        <v>749.43700000000001</v>
      </c>
      <c r="D1697">
        <v>2.1000000000000001E-2</v>
      </c>
      <c r="E1697">
        <f t="shared" si="27"/>
        <v>0.93</v>
      </c>
    </row>
    <row r="1698" spans="1:5" x14ac:dyDescent="0.2">
      <c r="A1698" t="s">
        <v>15</v>
      </c>
      <c r="B1698">
        <v>1696</v>
      </c>
      <c r="C1698">
        <v>749.63099999999997</v>
      </c>
      <c r="D1698">
        <v>2.1000000000000001E-2</v>
      </c>
      <c r="E1698">
        <f t="shared" si="27"/>
        <v>0.93</v>
      </c>
    </row>
    <row r="1699" spans="1:5" x14ac:dyDescent="0.2">
      <c r="A1699" t="s">
        <v>15</v>
      </c>
      <c r="B1699">
        <v>1697</v>
      </c>
      <c r="C1699">
        <v>749.82399999999996</v>
      </c>
      <c r="D1699">
        <v>2.1000000000000001E-2</v>
      </c>
      <c r="E1699">
        <f t="shared" si="27"/>
        <v>0.93</v>
      </c>
    </row>
    <row r="1700" spans="1:5" x14ac:dyDescent="0.2">
      <c r="A1700" t="s">
        <v>15</v>
      </c>
      <c r="B1700">
        <v>1698</v>
      </c>
      <c r="C1700">
        <v>750.01700000000005</v>
      </c>
      <c r="D1700">
        <v>2.1000000000000001E-2</v>
      </c>
      <c r="E1700">
        <f t="shared" si="27"/>
        <v>0.93</v>
      </c>
    </row>
    <row r="1701" spans="1:5" x14ac:dyDescent="0.2">
      <c r="A1701" t="s">
        <v>15</v>
      </c>
      <c r="B1701">
        <v>1699</v>
      </c>
      <c r="C1701">
        <v>750.21100000000001</v>
      </c>
      <c r="D1701">
        <v>2.1000000000000001E-2</v>
      </c>
      <c r="E1701">
        <f t="shared" si="27"/>
        <v>0.93</v>
      </c>
    </row>
    <row r="1702" spans="1:5" x14ac:dyDescent="0.2">
      <c r="A1702" t="s">
        <v>15</v>
      </c>
      <c r="B1702">
        <v>1700</v>
      </c>
      <c r="C1702">
        <v>750.404</v>
      </c>
      <c r="D1702">
        <v>2.1000000000000001E-2</v>
      </c>
      <c r="E1702">
        <f t="shared" si="27"/>
        <v>0.93</v>
      </c>
    </row>
    <row r="1703" spans="1:5" x14ac:dyDescent="0.2">
      <c r="A1703" t="s">
        <v>15</v>
      </c>
      <c r="B1703">
        <v>1701</v>
      </c>
      <c r="C1703">
        <v>750.59799999999996</v>
      </c>
      <c r="D1703">
        <v>2.1000000000000001E-2</v>
      </c>
      <c r="E1703">
        <f t="shared" si="27"/>
        <v>0.93</v>
      </c>
    </row>
    <row r="1704" spans="1:5" x14ac:dyDescent="0.2">
      <c r="A1704" t="s">
        <v>15</v>
      </c>
      <c r="B1704">
        <v>1702</v>
      </c>
      <c r="C1704">
        <v>750.79100000000005</v>
      </c>
      <c r="D1704">
        <v>2.1000000000000001E-2</v>
      </c>
      <c r="E1704">
        <f t="shared" si="27"/>
        <v>0.93</v>
      </c>
    </row>
    <row r="1705" spans="1:5" x14ac:dyDescent="0.2">
      <c r="A1705" t="s">
        <v>15</v>
      </c>
      <c r="B1705">
        <v>1703</v>
      </c>
      <c r="C1705">
        <v>750.98400000000004</v>
      </c>
      <c r="D1705">
        <v>2.1000000000000001E-2</v>
      </c>
      <c r="E1705">
        <f t="shared" si="27"/>
        <v>0.93</v>
      </c>
    </row>
    <row r="1706" spans="1:5" x14ac:dyDescent="0.2">
      <c r="A1706" t="s">
        <v>15</v>
      </c>
      <c r="B1706">
        <v>1704</v>
      </c>
      <c r="C1706">
        <v>751.17700000000002</v>
      </c>
      <c r="D1706">
        <v>2.1000000000000001E-2</v>
      </c>
      <c r="E1706">
        <f t="shared" si="27"/>
        <v>0.93</v>
      </c>
    </row>
    <row r="1707" spans="1:5" x14ac:dyDescent="0.2">
      <c r="A1707" t="s">
        <v>15</v>
      </c>
      <c r="B1707">
        <v>1705</v>
      </c>
      <c r="C1707">
        <v>751.37</v>
      </c>
      <c r="D1707">
        <v>2.1000000000000001E-2</v>
      </c>
      <c r="E1707">
        <f t="shared" si="27"/>
        <v>0.93</v>
      </c>
    </row>
    <row r="1708" spans="1:5" x14ac:dyDescent="0.2">
      <c r="A1708" t="s">
        <v>15</v>
      </c>
      <c r="B1708">
        <v>1706</v>
      </c>
      <c r="C1708">
        <v>751.56399999999996</v>
      </c>
      <c r="D1708">
        <v>2.1000000000000001E-2</v>
      </c>
      <c r="E1708">
        <f t="shared" si="27"/>
        <v>0.93</v>
      </c>
    </row>
    <row r="1709" spans="1:5" x14ac:dyDescent="0.2">
      <c r="A1709" t="s">
        <v>15</v>
      </c>
      <c r="B1709">
        <v>1707</v>
      </c>
      <c r="C1709">
        <v>751.75699999999995</v>
      </c>
      <c r="D1709">
        <v>2.1000000000000001E-2</v>
      </c>
      <c r="E1709">
        <f t="shared" si="27"/>
        <v>0.93</v>
      </c>
    </row>
    <row r="1710" spans="1:5" x14ac:dyDescent="0.2">
      <c r="A1710" t="s">
        <v>15</v>
      </c>
      <c r="B1710">
        <v>1708</v>
      </c>
      <c r="C1710">
        <v>751.95</v>
      </c>
      <c r="D1710">
        <v>2.1000000000000001E-2</v>
      </c>
      <c r="E1710">
        <f t="shared" si="27"/>
        <v>0.93</v>
      </c>
    </row>
    <row r="1711" spans="1:5" x14ac:dyDescent="0.2">
      <c r="A1711" t="s">
        <v>15</v>
      </c>
      <c r="B1711">
        <v>1709</v>
      </c>
      <c r="C1711">
        <v>752.14300000000003</v>
      </c>
      <c r="D1711">
        <v>2.1000000000000001E-2</v>
      </c>
      <c r="E1711">
        <f t="shared" si="27"/>
        <v>0.93</v>
      </c>
    </row>
    <row r="1712" spans="1:5" x14ac:dyDescent="0.2">
      <c r="A1712" t="s">
        <v>15</v>
      </c>
      <c r="B1712">
        <v>1710</v>
      </c>
      <c r="C1712">
        <v>752.33600000000001</v>
      </c>
      <c r="D1712">
        <v>2.1000000000000001E-2</v>
      </c>
      <c r="E1712">
        <f t="shared" si="27"/>
        <v>0.93</v>
      </c>
    </row>
    <row r="1713" spans="1:5" x14ac:dyDescent="0.2">
      <c r="A1713" t="s">
        <v>15</v>
      </c>
      <c r="B1713">
        <v>1711</v>
      </c>
      <c r="C1713">
        <v>752.529</v>
      </c>
      <c r="D1713">
        <v>2.1000000000000001E-2</v>
      </c>
      <c r="E1713">
        <f t="shared" si="27"/>
        <v>0.93</v>
      </c>
    </row>
    <row r="1714" spans="1:5" x14ac:dyDescent="0.2">
      <c r="A1714" t="s">
        <v>15</v>
      </c>
      <c r="B1714">
        <v>1712</v>
      </c>
      <c r="C1714">
        <v>752.72199999999998</v>
      </c>
      <c r="D1714">
        <v>2.1000000000000001E-2</v>
      </c>
      <c r="E1714">
        <f t="shared" si="27"/>
        <v>0.93</v>
      </c>
    </row>
    <row r="1715" spans="1:5" x14ac:dyDescent="0.2">
      <c r="A1715" t="s">
        <v>15</v>
      </c>
      <c r="B1715">
        <v>1713</v>
      </c>
      <c r="C1715">
        <v>752.91499999999996</v>
      </c>
      <c r="D1715">
        <v>2.1000000000000001E-2</v>
      </c>
      <c r="E1715">
        <f t="shared" si="27"/>
        <v>0.93</v>
      </c>
    </row>
    <row r="1716" spans="1:5" x14ac:dyDescent="0.2">
      <c r="A1716" t="s">
        <v>15</v>
      </c>
      <c r="B1716">
        <v>1714</v>
      </c>
      <c r="C1716">
        <v>753.10699999999997</v>
      </c>
      <c r="D1716">
        <v>2.1999999999999999E-2</v>
      </c>
      <c r="E1716">
        <f t="shared" si="27"/>
        <v>0.93</v>
      </c>
    </row>
    <row r="1717" spans="1:5" x14ac:dyDescent="0.2">
      <c r="A1717" t="s">
        <v>15</v>
      </c>
      <c r="B1717">
        <v>1715</v>
      </c>
      <c r="C1717">
        <v>753.3</v>
      </c>
      <c r="D1717">
        <v>2.1999999999999999E-2</v>
      </c>
      <c r="E1717">
        <f t="shared" si="27"/>
        <v>0.93</v>
      </c>
    </row>
    <row r="1718" spans="1:5" x14ac:dyDescent="0.2">
      <c r="A1718" t="s">
        <v>15</v>
      </c>
      <c r="B1718">
        <v>1716</v>
      </c>
      <c r="C1718">
        <v>753.49300000000005</v>
      </c>
      <c r="D1718">
        <v>2.1999999999999999E-2</v>
      </c>
      <c r="E1718">
        <f t="shared" si="27"/>
        <v>0.93</v>
      </c>
    </row>
    <row r="1719" spans="1:5" x14ac:dyDescent="0.2">
      <c r="A1719" t="s">
        <v>15</v>
      </c>
      <c r="B1719">
        <v>1717</v>
      </c>
      <c r="C1719">
        <v>753.68600000000004</v>
      </c>
      <c r="D1719">
        <v>2.1999999999999999E-2</v>
      </c>
      <c r="E1719">
        <f t="shared" si="27"/>
        <v>0.93</v>
      </c>
    </row>
    <row r="1720" spans="1:5" x14ac:dyDescent="0.2">
      <c r="A1720" t="s">
        <v>15</v>
      </c>
      <c r="B1720">
        <v>1718</v>
      </c>
      <c r="C1720">
        <v>753.87800000000004</v>
      </c>
      <c r="D1720">
        <v>2.1999999999999999E-2</v>
      </c>
      <c r="E1720">
        <f t="shared" si="27"/>
        <v>0.93</v>
      </c>
    </row>
    <row r="1721" spans="1:5" x14ac:dyDescent="0.2">
      <c r="A1721" t="s">
        <v>15</v>
      </c>
      <c r="B1721">
        <v>1719</v>
      </c>
      <c r="C1721">
        <v>754.07100000000003</v>
      </c>
      <c r="D1721">
        <v>2.1999999999999999E-2</v>
      </c>
      <c r="E1721">
        <f t="shared" si="27"/>
        <v>0.93</v>
      </c>
    </row>
    <row r="1722" spans="1:5" x14ac:dyDescent="0.2">
      <c r="A1722" t="s">
        <v>15</v>
      </c>
      <c r="B1722">
        <v>1720</v>
      </c>
      <c r="C1722">
        <v>754.26400000000001</v>
      </c>
      <c r="D1722">
        <v>2.1999999999999999E-2</v>
      </c>
      <c r="E1722">
        <f t="shared" si="27"/>
        <v>0.93</v>
      </c>
    </row>
    <row r="1723" spans="1:5" x14ac:dyDescent="0.2">
      <c r="A1723" t="s">
        <v>15</v>
      </c>
      <c r="B1723">
        <v>1721</v>
      </c>
      <c r="C1723">
        <v>754.45600000000002</v>
      </c>
      <c r="D1723">
        <v>2.1999999999999999E-2</v>
      </c>
      <c r="E1723">
        <f t="shared" si="27"/>
        <v>0.93</v>
      </c>
    </row>
    <row r="1724" spans="1:5" x14ac:dyDescent="0.2">
      <c r="A1724" t="s">
        <v>15</v>
      </c>
      <c r="B1724">
        <v>1722</v>
      </c>
      <c r="C1724">
        <v>754.649</v>
      </c>
      <c r="D1724">
        <v>2.1999999999999999E-2</v>
      </c>
      <c r="E1724">
        <f t="shared" si="27"/>
        <v>0.93</v>
      </c>
    </row>
    <row r="1725" spans="1:5" x14ac:dyDescent="0.2">
      <c r="A1725" t="s">
        <v>15</v>
      </c>
      <c r="B1725">
        <v>1723</v>
      </c>
      <c r="C1725">
        <v>754.84100000000001</v>
      </c>
      <c r="D1725">
        <v>2.1999999999999999E-2</v>
      </c>
      <c r="E1725">
        <f t="shared" si="27"/>
        <v>0.93</v>
      </c>
    </row>
    <row r="1726" spans="1:5" x14ac:dyDescent="0.2">
      <c r="A1726" t="s">
        <v>15</v>
      </c>
      <c r="B1726">
        <v>1724</v>
      </c>
      <c r="C1726">
        <v>755.03399999999999</v>
      </c>
      <c r="D1726">
        <v>2.1999999999999999E-2</v>
      </c>
      <c r="E1726">
        <f t="shared" si="27"/>
        <v>0.93</v>
      </c>
    </row>
    <row r="1727" spans="1:5" x14ac:dyDescent="0.2">
      <c r="A1727" t="s">
        <v>15</v>
      </c>
      <c r="B1727">
        <v>1725</v>
      </c>
      <c r="C1727">
        <v>755.226</v>
      </c>
      <c r="D1727">
        <v>2.1999999999999999E-2</v>
      </c>
      <c r="E1727">
        <f t="shared" si="27"/>
        <v>0.93</v>
      </c>
    </row>
    <row r="1728" spans="1:5" x14ac:dyDescent="0.2">
      <c r="A1728" t="s">
        <v>15</v>
      </c>
      <c r="B1728">
        <v>1726</v>
      </c>
      <c r="C1728">
        <v>755.41899999999998</v>
      </c>
      <c r="D1728">
        <v>2.1999999999999999E-2</v>
      </c>
      <c r="E1728">
        <f t="shared" si="27"/>
        <v>0.93</v>
      </c>
    </row>
    <row r="1729" spans="1:5" x14ac:dyDescent="0.2">
      <c r="A1729" t="s">
        <v>15</v>
      </c>
      <c r="B1729">
        <v>1727</v>
      </c>
      <c r="C1729">
        <v>755.61099999999999</v>
      </c>
      <c r="D1729">
        <v>2.1999999999999999E-2</v>
      </c>
      <c r="E1729">
        <f t="shared" si="27"/>
        <v>0.93</v>
      </c>
    </row>
    <row r="1730" spans="1:5" x14ac:dyDescent="0.2">
      <c r="A1730" t="s">
        <v>15</v>
      </c>
      <c r="B1730">
        <v>1728</v>
      </c>
      <c r="C1730">
        <v>755.80399999999997</v>
      </c>
      <c r="D1730">
        <v>2.1000000000000001E-2</v>
      </c>
      <c r="E1730">
        <f t="shared" si="27"/>
        <v>0.93</v>
      </c>
    </row>
    <row r="1731" spans="1:5" x14ac:dyDescent="0.2">
      <c r="A1731" t="s">
        <v>15</v>
      </c>
      <c r="B1731">
        <v>1729</v>
      </c>
      <c r="C1731">
        <v>755.99599999999998</v>
      </c>
      <c r="D1731">
        <v>2.1000000000000001E-2</v>
      </c>
      <c r="E1731">
        <f t="shared" si="27"/>
        <v>0.93</v>
      </c>
    </row>
    <row r="1732" spans="1:5" x14ac:dyDescent="0.2">
      <c r="A1732" t="s">
        <v>15</v>
      </c>
      <c r="B1732">
        <v>1730</v>
      </c>
      <c r="C1732">
        <v>756.18799999999999</v>
      </c>
      <c r="D1732">
        <v>2.1000000000000001E-2</v>
      </c>
      <c r="E1732">
        <f t="shared" si="27"/>
        <v>0.93</v>
      </c>
    </row>
    <row r="1733" spans="1:5" x14ac:dyDescent="0.2">
      <c r="A1733" t="s">
        <v>15</v>
      </c>
      <c r="B1733">
        <v>1731</v>
      </c>
      <c r="C1733">
        <v>756.38</v>
      </c>
      <c r="D1733">
        <v>2.1999999999999999E-2</v>
      </c>
      <c r="E1733">
        <f t="shared" si="27"/>
        <v>0.93</v>
      </c>
    </row>
    <row r="1734" spans="1:5" x14ac:dyDescent="0.2">
      <c r="A1734" t="s">
        <v>15</v>
      </c>
      <c r="B1734">
        <v>1732</v>
      </c>
      <c r="C1734">
        <v>756.57299999999998</v>
      </c>
      <c r="D1734">
        <v>2.1999999999999999E-2</v>
      </c>
      <c r="E1734">
        <f t="shared" si="27"/>
        <v>0.93</v>
      </c>
    </row>
    <row r="1735" spans="1:5" x14ac:dyDescent="0.2">
      <c r="A1735" t="s">
        <v>15</v>
      </c>
      <c r="B1735">
        <v>1733</v>
      </c>
      <c r="C1735">
        <v>756.76499999999999</v>
      </c>
      <c r="D1735">
        <v>2.1999999999999999E-2</v>
      </c>
      <c r="E1735">
        <f t="shared" si="27"/>
        <v>0.93</v>
      </c>
    </row>
    <row r="1736" spans="1:5" x14ac:dyDescent="0.2">
      <c r="A1736" t="s">
        <v>15</v>
      </c>
      <c r="B1736">
        <v>1734</v>
      </c>
      <c r="C1736">
        <v>756.95699999999999</v>
      </c>
      <c r="D1736">
        <v>2.1999999999999999E-2</v>
      </c>
      <c r="E1736">
        <f t="shared" si="27"/>
        <v>0.93</v>
      </c>
    </row>
    <row r="1737" spans="1:5" x14ac:dyDescent="0.2">
      <c r="A1737" t="s">
        <v>15</v>
      </c>
      <c r="B1737">
        <v>1735</v>
      </c>
      <c r="C1737">
        <v>757.149</v>
      </c>
      <c r="D1737">
        <v>2.1999999999999999E-2</v>
      </c>
      <c r="E1737">
        <f t="shared" si="27"/>
        <v>0.93</v>
      </c>
    </row>
    <row r="1738" spans="1:5" x14ac:dyDescent="0.2">
      <c r="A1738" t="s">
        <v>15</v>
      </c>
      <c r="B1738">
        <v>1736</v>
      </c>
      <c r="C1738">
        <v>757.34100000000001</v>
      </c>
      <c r="D1738">
        <v>2.1999999999999999E-2</v>
      </c>
      <c r="E1738">
        <f t="shared" si="27"/>
        <v>0.93</v>
      </c>
    </row>
    <row r="1739" spans="1:5" x14ac:dyDescent="0.2">
      <c r="A1739" t="s">
        <v>15</v>
      </c>
      <c r="B1739">
        <v>1737</v>
      </c>
      <c r="C1739">
        <v>757.53300000000002</v>
      </c>
      <c r="D1739">
        <v>2.1999999999999999E-2</v>
      </c>
      <c r="E1739">
        <f t="shared" si="27"/>
        <v>0.93</v>
      </c>
    </row>
    <row r="1740" spans="1:5" x14ac:dyDescent="0.2">
      <c r="A1740" t="s">
        <v>15</v>
      </c>
      <c r="B1740">
        <v>1738</v>
      </c>
      <c r="C1740">
        <v>757.72500000000002</v>
      </c>
      <c r="D1740">
        <v>2.1999999999999999E-2</v>
      </c>
      <c r="E1740">
        <f t="shared" si="27"/>
        <v>0.93</v>
      </c>
    </row>
    <row r="1741" spans="1:5" x14ac:dyDescent="0.2">
      <c r="A1741" t="s">
        <v>15</v>
      </c>
      <c r="B1741">
        <v>1739</v>
      </c>
      <c r="C1741">
        <v>757.91700000000003</v>
      </c>
      <c r="D1741">
        <v>2.3E-2</v>
      </c>
      <c r="E1741">
        <f t="shared" si="27"/>
        <v>0.93</v>
      </c>
    </row>
    <row r="1742" spans="1:5" x14ac:dyDescent="0.2">
      <c r="A1742" t="s">
        <v>15</v>
      </c>
      <c r="B1742">
        <v>1740</v>
      </c>
      <c r="C1742">
        <v>758.10900000000004</v>
      </c>
      <c r="D1742">
        <v>2.3E-2</v>
      </c>
      <c r="E1742">
        <f t="shared" si="27"/>
        <v>0.93</v>
      </c>
    </row>
    <row r="1743" spans="1:5" x14ac:dyDescent="0.2">
      <c r="A1743" t="s">
        <v>15</v>
      </c>
      <c r="B1743">
        <v>1741</v>
      </c>
      <c r="C1743">
        <v>758.30100000000004</v>
      </c>
      <c r="D1743">
        <v>2.3E-2</v>
      </c>
      <c r="E1743">
        <f t="shared" si="27"/>
        <v>0.93</v>
      </c>
    </row>
    <row r="1744" spans="1:5" x14ac:dyDescent="0.2">
      <c r="A1744" t="s">
        <v>15</v>
      </c>
      <c r="B1744">
        <v>1742</v>
      </c>
      <c r="C1744">
        <v>758.49300000000005</v>
      </c>
      <c r="D1744">
        <v>2.3E-2</v>
      </c>
      <c r="E1744">
        <f t="shared" si="27"/>
        <v>0.93</v>
      </c>
    </row>
    <row r="1745" spans="1:5" x14ac:dyDescent="0.2">
      <c r="A1745" t="s">
        <v>15</v>
      </c>
      <c r="B1745">
        <v>1743</v>
      </c>
      <c r="C1745">
        <v>758.68499999999995</v>
      </c>
      <c r="D1745">
        <v>2.3E-2</v>
      </c>
      <c r="E1745">
        <f t="shared" si="27"/>
        <v>0.93</v>
      </c>
    </row>
    <row r="1746" spans="1:5" x14ac:dyDescent="0.2">
      <c r="A1746" t="s">
        <v>15</v>
      </c>
      <c r="B1746">
        <v>1744</v>
      </c>
      <c r="C1746">
        <v>758.87599999999998</v>
      </c>
      <c r="D1746">
        <v>2.1999999999999999E-2</v>
      </c>
      <c r="E1746">
        <f t="shared" si="27"/>
        <v>0.93</v>
      </c>
    </row>
    <row r="1747" spans="1:5" x14ac:dyDescent="0.2">
      <c r="A1747" t="s">
        <v>15</v>
      </c>
      <c r="B1747">
        <v>1745</v>
      </c>
      <c r="C1747">
        <v>759.06799999999998</v>
      </c>
      <c r="D1747">
        <v>2.1999999999999999E-2</v>
      </c>
      <c r="E1747">
        <f t="shared" si="27"/>
        <v>0.93</v>
      </c>
    </row>
    <row r="1748" spans="1:5" x14ac:dyDescent="0.2">
      <c r="A1748" t="s">
        <v>15</v>
      </c>
      <c r="B1748">
        <v>1746</v>
      </c>
      <c r="C1748">
        <v>759.26</v>
      </c>
      <c r="D1748">
        <v>2.3E-2</v>
      </c>
      <c r="E1748">
        <f t="shared" si="27"/>
        <v>0.93</v>
      </c>
    </row>
    <row r="1749" spans="1:5" x14ac:dyDescent="0.2">
      <c r="A1749" t="s">
        <v>15</v>
      </c>
      <c r="B1749">
        <v>1747</v>
      </c>
      <c r="C1749">
        <v>759.452</v>
      </c>
      <c r="D1749">
        <v>2.3E-2</v>
      </c>
      <c r="E1749">
        <f t="shared" si="27"/>
        <v>0.93</v>
      </c>
    </row>
    <row r="1750" spans="1:5" x14ac:dyDescent="0.2">
      <c r="A1750" t="s">
        <v>15</v>
      </c>
      <c r="B1750">
        <v>1748</v>
      </c>
      <c r="C1750">
        <v>759.64300000000003</v>
      </c>
      <c r="D1750">
        <v>2.3E-2</v>
      </c>
      <c r="E1750">
        <f t="shared" si="27"/>
        <v>0.93</v>
      </c>
    </row>
    <row r="1751" spans="1:5" x14ac:dyDescent="0.2">
      <c r="A1751" t="s">
        <v>15</v>
      </c>
      <c r="B1751">
        <v>1749</v>
      </c>
      <c r="C1751">
        <v>759.83500000000004</v>
      </c>
      <c r="D1751">
        <v>2.3E-2</v>
      </c>
      <c r="E1751">
        <f t="shared" si="27"/>
        <v>0.93</v>
      </c>
    </row>
    <row r="1752" spans="1:5" x14ac:dyDescent="0.2">
      <c r="A1752" t="s">
        <v>15</v>
      </c>
      <c r="B1752">
        <v>1750</v>
      </c>
      <c r="C1752">
        <v>760.02599999999995</v>
      </c>
      <c r="D1752">
        <v>2.3E-2</v>
      </c>
      <c r="E1752">
        <f t="shared" si="27"/>
        <v>0.93</v>
      </c>
    </row>
    <row r="1753" spans="1:5" x14ac:dyDescent="0.2">
      <c r="A1753" t="s">
        <v>15</v>
      </c>
      <c r="B1753">
        <v>1751</v>
      </c>
      <c r="C1753">
        <v>760.21799999999996</v>
      </c>
      <c r="D1753">
        <v>2.3E-2</v>
      </c>
      <c r="E1753">
        <f t="shared" si="27"/>
        <v>0.93</v>
      </c>
    </row>
    <row r="1754" spans="1:5" x14ac:dyDescent="0.2">
      <c r="A1754" t="s">
        <v>15</v>
      </c>
      <c r="B1754">
        <v>1752</v>
      </c>
      <c r="C1754">
        <v>760.40899999999999</v>
      </c>
      <c r="D1754">
        <v>2.3E-2</v>
      </c>
      <c r="E1754">
        <f t="shared" ref="E1754:E1817" si="28">MAX($D1754:$D4998)</f>
        <v>0.93</v>
      </c>
    </row>
    <row r="1755" spans="1:5" x14ac:dyDescent="0.2">
      <c r="A1755" t="s">
        <v>15</v>
      </c>
      <c r="B1755">
        <v>1753</v>
      </c>
      <c r="C1755">
        <v>760.601</v>
      </c>
      <c r="D1755">
        <v>2.3E-2</v>
      </c>
      <c r="E1755">
        <f t="shared" si="28"/>
        <v>0.93</v>
      </c>
    </row>
    <row r="1756" spans="1:5" x14ac:dyDescent="0.2">
      <c r="A1756" t="s">
        <v>15</v>
      </c>
      <c r="B1756">
        <v>1754</v>
      </c>
      <c r="C1756">
        <v>760.79200000000003</v>
      </c>
      <c r="D1756">
        <v>2.3E-2</v>
      </c>
      <c r="E1756">
        <f t="shared" si="28"/>
        <v>0.93</v>
      </c>
    </row>
    <row r="1757" spans="1:5" x14ac:dyDescent="0.2">
      <c r="A1757" t="s">
        <v>15</v>
      </c>
      <c r="B1757">
        <v>1755</v>
      </c>
      <c r="C1757">
        <v>760.98400000000004</v>
      </c>
      <c r="D1757">
        <v>2.3E-2</v>
      </c>
      <c r="E1757">
        <f t="shared" si="28"/>
        <v>0.93</v>
      </c>
    </row>
    <row r="1758" spans="1:5" x14ac:dyDescent="0.2">
      <c r="A1758" t="s">
        <v>15</v>
      </c>
      <c r="B1758">
        <v>1756</v>
      </c>
      <c r="C1758">
        <v>761.17499999999995</v>
      </c>
      <c r="D1758">
        <v>2.3E-2</v>
      </c>
      <c r="E1758">
        <f t="shared" si="28"/>
        <v>0.93</v>
      </c>
    </row>
    <row r="1759" spans="1:5" x14ac:dyDescent="0.2">
      <c r="A1759" t="s">
        <v>15</v>
      </c>
      <c r="B1759">
        <v>1757</v>
      </c>
      <c r="C1759">
        <v>761.36599999999999</v>
      </c>
      <c r="D1759">
        <v>2.3E-2</v>
      </c>
      <c r="E1759">
        <f t="shared" si="28"/>
        <v>0.93</v>
      </c>
    </row>
    <row r="1760" spans="1:5" x14ac:dyDescent="0.2">
      <c r="A1760" t="s">
        <v>15</v>
      </c>
      <c r="B1760">
        <v>1758</v>
      </c>
      <c r="C1760">
        <v>761.55799999999999</v>
      </c>
      <c r="D1760">
        <v>2.3E-2</v>
      </c>
      <c r="E1760">
        <f t="shared" si="28"/>
        <v>0.93</v>
      </c>
    </row>
    <row r="1761" spans="1:5" x14ac:dyDescent="0.2">
      <c r="A1761" t="s">
        <v>15</v>
      </c>
      <c r="B1761">
        <v>1759</v>
      </c>
      <c r="C1761">
        <v>761.74900000000002</v>
      </c>
      <c r="D1761">
        <v>2.3E-2</v>
      </c>
      <c r="E1761">
        <f t="shared" si="28"/>
        <v>0.93</v>
      </c>
    </row>
    <row r="1762" spans="1:5" x14ac:dyDescent="0.2">
      <c r="A1762" t="s">
        <v>15</v>
      </c>
      <c r="B1762">
        <v>1760</v>
      </c>
      <c r="C1762">
        <v>761.94</v>
      </c>
      <c r="D1762">
        <v>2.3E-2</v>
      </c>
      <c r="E1762">
        <f t="shared" si="28"/>
        <v>0.93</v>
      </c>
    </row>
    <row r="1763" spans="1:5" x14ac:dyDescent="0.2">
      <c r="A1763" t="s">
        <v>15</v>
      </c>
      <c r="B1763">
        <v>1761</v>
      </c>
      <c r="C1763">
        <v>762.13099999999997</v>
      </c>
      <c r="D1763">
        <v>2.3E-2</v>
      </c>
      <c r="E1763">
        <f t="shared" si="28"/>
        <v>0.93</v>
      </c>
    </row>
    <row r="1764" spans="1:5" x14ac:dyDescent="0.2">
      <c r="A1764" t="s">
        <v>15</v>
      </c>
      <c r="B1764">
        <v>1762</v>
      </c>
      <c r="C1764">
        <v>762.322</v>
      </c>
      <c r="D1764">
        <v>2.3E-2</v>
      </c>
      <c r="E1764">
        <f t="shared" si="28"/>
        <v>0.93</v>
      </c>
    </row>
    <row r="1765" spans="1:5" x14ac:dyDescent="0.2">
      <c r="A1765" t="s">
        <v>15</v>
      </c>
      <c r="B1765">
        <v>1763</v>
      </c>
      <c r="C1765">
        <v>762.51400000000001</v>
      </c>
      <c r="D1765">
        <v>2.3E-2</v>
      </c>
      <c r="E1765">
        <f t="shared" si="28"/>
        <v>0.93</v>
      </c>
    </row>
    <row r="1766" spans="1:5" x14ac:dyDescent="0.2">
      <c r="A1766" t="s">
        <v>15</v>
      </c>
      <c r="B1766">
        <v>1764</v>
      </c>
      <c r="C1766">
        <v>762.70500000000004</v>
      </c>
      <c r="D1766">
        <v>2.3E-2</v>
      </c>
      <c r="E1766">
        <f t="shared" si="28"/>
        <v>0.93</v>
      </c>
    </row>
    <row r="1767" spans="1:5" x14ac:dyDescent="0.2">
      <c r="A1767" t="s">
        <v>15</v>
      </c>
      <c r="B1767">
        <v>1765</v>
      </c>
      <c r="C1767">
        <v>762.89599999999996</v>
      </c>
      <c r="D1767">
        <v>2.4E-2</v>
      </c>
      <c r="E1767">
        <f t="shared" si="28"/>
        <v>0.93</v>
      </c>
    </row>
    <row r="1768" spans="1:5" x14ac:dyDescent="0.2">
      <c r="A1768" t="s">
        <v>15</v>
      </c>
      <c r="B1768">
        <v>1766</v>
      </c>
      <c r="C1768">
        <v>763.08699999999999</v>
      </c>
      <c r="D1768">
        <v>2.4E-2</v>
      </c>
      <c r="E1768">
        <f t="shared" si="28"/>
        <v>0.93</v>
      </c>
    </row>
    <row r="1769" spans="1:5" x14ac:dyDescent="0.2">
      <c r="A1769" t="s">
        <v>15</v>
      </c>
      <c r="B1769">
        <v>1767</v>
      </c>
      <c r="C1769">
        <v>763.27800000000002</v>
      </c>
      <c r="D1769">
        <v>2.4E-2</v>
      </c>
      <c r="E1769">
        <f t="shared" si="28"/>
        <v>0.93</v>
      </c>
    </row>
    <row r="1770" spans="1:5" x14ac:dyDescent="0.2">
      <c r="A1770" t="s">
        <v>15</v>
      </c>
      <c r="B1770">
        <v>1768</v>
      </c>
      <c r="C1770">
        <v>763.46900000000005</v>
      </c>
      <c r="D1770">
        <v>2.4E-2</v>
      </c>
      <c r="E1770">
        <f t="shared" si="28"/>
        <v>0.93</v>
      </c>
    </row>
    <row r="1771" spans="1:5" x14ac:dyDescent="0.2">
      <c r="A1771" t="s">
        <v>15</v>
      </c>
      <c r="B1771">
        <v>1769</v>
      </c>
      <c r="C1771">
        <v>763.65899999999999</v>
      </c>
      <c r="D1771">
        <v>2.4E-2</v>
      </c>
      <c r="E1771">
        <f t="shared" si="28"/>
        <v>0.93</v>
      </c>
    </row>
    <row r="1772" spans="1:5" x14ac:dyDescent="0.2">
      <c r="A1772" t="s">
        <v>15</v>
      </c>
      <c r="B1772">
        <v>1770</v>
      </c>
      <c r="C1772">
        <v>763.85</v>
      </c>
      <c r="D1772">
        <v>2.4E-2</v>
      </c>
      <c r="E1772">
        <f t="shared" si="28"/>
        <v>0.93</v>
      </c>
    </row>
    <row r="1773" spans="1:5" x14ac:dyDescent="0.2">
      <c r="A1773" t="s">
        <v>15</v>
      </c>
      <c r="B1773">
        <v>1771</v>
      </c>
      <c r="C1773">
        <v>764.04100000000005</v>
      </c>
      <c r="D1773">
        <v>2.4E-2</v>
      </c>
      <c r="E1773">
        <f t="shared" si="28"/>
        <v>0.93</v>
      </c>
    </row>
    <row r="1774" spans="1:5" x14ac:dyDescent="0.2">
      <c r="A1774" t="s">
        <v>15</v>
      </c>
      <c r="B1774">
        <v>1772</v>
      </c>
      <c r="C1774">
        <v>764.23199999999997</v>
      </c>
      <c r="D1774">
        <v>2.4E-2</v>
      </c>
      <c r="E1774">
        <f t="shared" si="28"/>
        <v>0.93</v>
      </c>
    </row>
    <row r="1775" spans="1:5" x14ac:dyDescent="0.2">
      <c r="A1775" t="s">
        <v>15</v>
      </c>
      <c r="B1775">
        <v>1773</v>
      </c>
      <c r="C1775">
        <v>764.423</v>
      </c>
      <c r="D1775">
        <v>2.4E-2</v>
      </c>
      <c r="E1775">
        <f t="shared" si="28"/>
        <v>0.93</v>
      </c>
    </row>
    <row r="1776" spans="1:5" x14ac:dyDescent="0.2">
      <c r="A1776" t="s">
        <v>15</v>
      </c>
      <c r="B1776">
        <v>1774</v>
      </c>
      <c r="C1776">
        <v>764.61300000000006</v>
      </c>
      <c r="D1776">
        <v>2.4E-2</v>
      </c>
      <c r="E1776">
        <f t="shared" si="28"/>
        <v>0.93</v>
      </c>
    </row>
    <row r="1777" spans="1:5" x14ac:dyDescent="0.2">
      <c r="A1777" t="s">
        <v>15</v>
      </c>
      <c r="B1777">
        <v>1775</v>
      </c>
      <c r="C1777">
        <v>764.80399999999997</v>
      </c>
      <c r="D1777">
        <v>2.3E-2</v>
      </c>
      <c r="E1777">
        <f t="shared" si="28"/>
        <v>0.93</v>
      </c>
    </row>
    <row r="1778" spans="1:5" x14ac:dyDescent="0.2">
      <c r="A1778" t="s">
        <v>15</v>
      </c>
      <c r="B1778">
        <v>1776</v>
      </c>
      <c r="C1778">
        <v>764.995</v>
      </c>
      <c r="D1778">
        <v>2.3E-2</v>
      </c>
      <c r="E1778">
        <f t="shared" si="28"/>
        <v>0.93</v>
      </c>
    </row>
    <row r="1779" spans="1:5" x14ac:dyDescent="0.2">
      <c r="A1779" t="s">
        <v>15</v>
      </c>
      <c r="B1779">
        <v>1777</v>
      </c>
      <c r="C1779">
        <v>765.18499999999995</v>
      </c>
      <c r="D1779">
        <v>2.3E-2</v>
      </c>
      <c r="E1779">
        <f t="shared" si="28"/>
        <v>0.93</v>
      </c>
    </row>
    <row r="1780" spans="1:5" x14ac:dyDescent="0.2">
      <c r="A1780" t="s">
        <v>15</v>
      </c>
      <c r="B1780">
        <v>1778</v>
      </c>
      <c r="C1780">
        <v>765.37599999999998</v>
      </c>
      <c r="D1780">
        <v>2.3E-2</v>
      </c>
      <c r="E1780">
        <f t="shared" si="28"/>
        <v>0.93</v>
      </c>
    </row>
    <row r="1781" spans="1:5" x14ac:dyDescent="0.2">
      <c r="A1781" t="s">
        <v>15</v>
      </c>
      <c r="B1781">
        <v>1779</v>
      </c>
      <c r="C1781">
        <v>765.56600000000003</v>
      </c>
      <c r="D1781">
        <v>2.3E-2</v>
      </c>
      <c r="E1781">
        <f t="shared" si="28"/>
        <v>0.93</v>
      </c>
    </row>
    <row r="1782" spans="1:5" x14ac:dyDescent="0.2">
      <c r="A1782" t="s">
        <v>15</v>
      </c>
      <c r="B1782">
        <v>1780</v>
      </c>
      <c r="C1782">
        <v>765.75699999999995</v>
      </c>
      <c r="D1782">
        <v>2.4E-2</v>
      </c>
      <c r="E1782">
        <f t="shared" si="28"/>
        <v>0.93</v>
      </c>
    </row>
    <row r="1783" spans="1:5" x14ac:dyDescent="0.2">
      <c r="A1783" t="s">
        <v>15</v>
      </c>
      <c r="B1783">
        <v>1781</v>
      </c>
      <c r="C1783">
        <v>765.947</v>
      </c>
      <c r="D1783">
        <v>2.4E-2</v>
      </c>
      <c r="E1783">
        <f t="shared" si="28"/>
        <v>0.93</v>
      </c>
    </row>
    <row r="1784" spans="1:5" x14ac:dyDescent="0.2">
      <c r="A1784" t="s">
        <v>15</v>
      </c>
      <c r="B1784">
        <v>1782</v>
      </c>
      <c r="C1784">
        <v>766.13800000000003</v>
      </c>
      <c r="D1784">
        <v>2.4E-2</v>
      </c>
      <c r="E1784">
        <f t="shared" si="28"/>
        <v>0.93</v>
      </c>
    </row>
    <row r="1785" spans="1:5" x14ac:dyDescent="0.2">
      <c r="A1785" t="s">
        <v>15</v>
      </c>
      <c r="B1785">
        <v>1783</v>
      </c>
      <c r="C1785">
        <v>766.32799999999997</v>
      </c>
      <c r="D1785">
        <v>2.4E-2</v>
      </c>
      <c r="E1785">
        <f t="shared" si="28"/>
        <v>0.93</v>
      </c>
    </row>
    <row r="1786" spans="1:5" x14ac:dyDescent="0.2">
      <c r="A1786" t="s">
        <v>15</v>
      </c>
      <c r="B1786">
        <v>1784</v>
      </c>
      <c r="C1786">
        <v>766.51800000000003</v>
      </c>
      <c r="D1786">
        <v>2.4E-2</v>
      </c>
      <c r="E1786">
        <f t="shared" si="28"/>
        <v>0.93</v>
      </c>
    </row>
    <row r="1787" spans="1:5" x14ac:dyDescent="0.2">
      <c r="A1787" t="s">
        <v>15</v>
      </c>
      <c r="B1787">
        <v>1785</v>
      </c>
      <c r="C1787">
        <v>766.70899999999995</v>
      </c>
      <c r="D1787">
        <v>2.3E-2</v>
      </c>
      <c r="E1787">
        <f t="shared" si="28"/>
        <v>0.93</v>
      </c>
    </row>
    <row r="1788" spans="1:5" x14ac:dyDescent="0.2">
      <c r="A1788" t="s">
        <v>15</v>
      </c>
      <c r="B1788">
        <v>1786</v>
      </c>
      <c r="C1788">
        <v>766.899</v>
      </c>
      <c r="D1788">
        <v>2.3E-2</v>
      </c>
      <c r="E1788">
        <f t="shared" si="28"/>
        <v>0.93</v>
      </c>
    </row>
    <row r="1789" spans="1:5" x14ac:dyDescent="0.2">
      <c r="A1789" t="s">
        <v>15</v>
      </c>
      <c r="B1789">
        <v>1787</v>
      </c>
      <c r="C1789">
        <v>767.08900000000006</v>
      </c>
      <c r="D1789">
        <v>2.3E-2</v>
      </c>
      <c r="E1789">
        <f t="shared" si="28"/>
        <v>0.93</v>
      </c>
    </row>
    <row r="1790" spans="1:5" x14ac:dyDescent="0.2">
      <c r="A1790" t="s">
        <v>15</v>
      </c>
      <c r="B1790">
        <v>1788</v>
      </c>
      <c r="C1790">
        <v>767.279</v>
      </c>
      <c r="D1790">
        <v>2.3E-2</v>
      </c>
      <c r="E1790">
        <f t="shared" si="28"/>
        <v>0.93</v>
      </c>
    </row>
    <row r="1791" spans="1:5" x14ac:dyDescent="0.2">
      <c r="A1791" t="s">
        <v>15</v>
      </c>
      <c r="B1791">
        <v>1789</v>
      </c>
      <c r="C1791">
        <v>767.47</v>
      </c>
      <c r="D1791">
        <v>2.3E-2</v>
      </c>
      <c r="E1791">
        <f t="shared" si="28"/>
        <v>0.93</v>
      </c>
    </row>
    <row r="1792" spans="1:5" x14ac:dyDescent="0.2">
      <c r="A1792" t="s">
        <v>15</v>
      </c>
      <c r="B1792">
        <v>1790</v>
      </c>
      <c r="C1792">
        <v>767.66</v>
      </c>
      <c r="D1792">
        <v>2.3E-2</v>
      </c>
      <c r="E1792">
        <f t="shared" si="28"/>
        <v>0.93</v>
      </c>
    </row>
    <row r="1793" spans="1:5" x14ac:dyDescent="0.2">
      <c r="A1793" t="s">
        <v>15</v>
      </c>
      <c r="B1793">
        <v>1791</v>
      </c>
      <c r="C1793">
        <v>767.85</v>
      </c>
      <c r="D1793">
        <v>2.3E-2</v>
      </c>
      <c r="E1793">
        <f t="shared" si="28"/>
        <v>0.93</v>
      </c>
    </row>
    <row r="1794" spans="1:5" x14ac:dyDescent="0.2">
      <c r="A1794" t="s">
        <v>15</v>
      </c>
      <c r="B1794">
        <v>1792</v>
      </c>
      <c r="C1794">
        <v>768.04</v>
      </c>
      <c r="D1794">
        <v>2.3E-2</v>
      </c>
      <c r="E1794">
        <f t="shared" si="28"/>
        <v>0.93</v>
      </c>
    </row>
    <row r="1795" spans="1:5" x14ac:dyDescent="0.2">
      <c r="A1795" t="s">
        <v>15</v>
      </c>
      <c r="B1795">
        <v>1793</v>
      </c>
      <c r="C1795">
        <v>768.23</v>
      </c>
      <c r="D1795">
        <v>2.3E-2</v>
      </c>
      <c r="E1795">
        <f t="shared" si="28"/>
        <v>0.93</v>
      </c>
    </row>
    <row r="1796" spans="1:5" x14ac:dyDescent="0.2">
      <c r="A1796" t="s">
        <v>15</v>
      </c>
      <c r="B1796">
        <v>1794</v>
      </c>
      <c r="C1796">
        <v>768.42</v>
      </c>
      <c r="D1796">
        <v>2.3E-2</v>
      </c>
      <c r="E1796">
        <f t="shared" si="28"/>
        <v>0.93</v>
      </c>
    </row>
    <row r="1797" spans="1:5" x14ac:dyDescent="0.2">
      <c r="A1797" t="s">
        <v>15</v>
      </c>
      <c r="B1797">
        <v>1795</v>
      </c>
      <c r="C1797">
        <v>768.61</v>
      </c>
      <c r="D1797">
        <v>2.3E-2</v>
      </c>
      <c r="E1797">
        <f t="shared" si="28"/>
        <v>0.93</v>
      </c>
    </row>
    <row r="1798" spans="1:5" x14ac:dyDescent="0.2">
      <c r="A1798" t="s">
        <v>15</v>
      </c>
      <c r="B1798">
        <v>1796</v>
      </c>
      <c r="C1798">
        <v>768.8</v>
      </c>
      <c r="D1798">
        <v>2.3E-2</v>
      </c>
      <c r="E1798">
        <f t="shared" si="28"/>
        <v>0.93</v>
      </c>
    </row>
    <row r="1799" spans="1:5" x14ac:dyDescent="0.2">
      <c r="A1799" t="s">
        <v>15</v>
      </c>
      <c r="B1799">
        <v>1797</v>
      </c>
      <c r="C1799">
        <v>768.99</v>
      </c>
      <c r="D1799">
        <v>2.4E-2</v>
      </c>
      <c r="E1799">
        <f t="shared" si="28"/>
        <v>0.93</v>
      </c>
    </row>
    <row r="1800" spans="1:5" x14ac:dyDescent="0.2">
      <c r="A1800" t="s">
        <v>15</v>
      </c>
      <c r="B1800">
        <v>1798</v>
      </c>
      <c r="C1800">
        <v>769.18</v>
      </c>
      <c r="D1800">
        <v>2.4E-2</v>
      </c>
      <c r="E1800">
        <f t="shared" si="28"/>
        <v>0.93</v>
      </c>
    </row>
    <row r="1801" spans="1:5" x14ac:dyDescent="0.2">
      <c r="A1801" t="s">
        <v>15</v>
      </c>
      <c r="B1801">
        <v>1799</v>
      </c>
      <c r="C1801">
        <v>769.36900000000003</v>
      </c>
      <c r="D1801">
        <v>2.4E-2</v>
      </c>
      <c r="E1801">
        <f t="shared" si="28"/>
        <v>0.93</v>
      </c>
    </row>
    <row r="1802" spans="1:5" x14ac:dyDescent="0.2">
      <c r="A1802" t="s">
        <v>15</v>
      </c>
      <c r="B1802">
        <v>1800</v>
      </c>
      <c r="C1802">
        <v>769.55899999999997</v>
      </c>
      <c r="D1802">
        <v>2.4E-2</v>
      </c>
      <c r="E1802">
        <f t="shared" si="28"/>
        <v>0.93</v>
      </c>
    </row>
    <row r="1803" spans="1:5" x14ac:dyDescent="0.2">
      <c r="A1803" t="s">
        <v>15</v>
      </c>
      <c r="B1803">
        <v>1801</v>
      </c>
      <c r="C1803">
        <v>769.74900000000002</v>
      </c>
      <c r="D1803">
        <v>2.5000000000000001E-2</v>
      </c>
      <c r="E1803">
        <f t="shared" si="28"/>
        <v>0.93</v>
      </c>
    </row>
    <row r="1804" spans="1:5" x14ac:dyDescent="0.2">
      <c r="A1804" t="s">
        <v>15</v>
      </c>
      <c r="B1804">
        <v>1802</v>
      </c>
      <c r="C1804">
        <v>769.93799999999999</v>
      </c>
      <c r="D1804">
        <v>2.5000000000000001E-2</v>
      </c>
      <c r="E1804">
        <f t="shared" si="28"/>
        <v>0.93</v>
      </c>
    </row>
    <row r="1805" spans="1:5" x14ac:dyDescent="0.2">
      <c r="A1805" t="s">
        <v>15</v>
      </c>
      <c r="B1805">
        <v>1803</v>
      </c>
      <c r="C1805">
        <v>770.12800000000004</v>
      </c>
      <c r="D1805">
        <v>2.5000000000000001E-2</v>
      </c>
      <c r="E1805">
        <f t="shared" si="28"/>
        <v>0.93</v>
      </c>
    </row>
    <row r="1806" spans="1:5" x14ac:dyDescent="0.2">
      <c r="A1806" t="s">
        <v>15</v>
      </c>
      <c r="B1806">
        <v>1804</v>
      </c>
      <c r="C1806">
        <v>770.31799999999998</v>
      </c>
      <c r="D1806">
        <v>2.5000000000000001E-2</v>
      </c>
      <c r="E1806">
        <f t="shared" si="28"/>
        <v>0.93</v>
      </c>
    </row>
    <row r="1807" spans="1:5" x14ac:dyDescent="0.2">
      <c r="A1807" t="s">
        <v>15</v>
      </c>
      <c r="B1807">
        <v>1805</v>
      </c>
      <c r="C1807">
        <v>770.50699999999995</v>
      </c>
      <c r="D1807">
        <v>2.5000000000000001E-2</v>
      </c>
      <c r="E1807">
        <f t="shared" si="28"/>
        <v>0.93</v>
      </c>
    </row>
    <row r="1808" spans="1:5" x14ac:dyDescent="0.2">
      <c r="A1808" t="s">
        <v>15</v>
      </c>
      <c r="B1808">
        <v>1806</v>
      </c>
      <c r="C1808">
        <v>770.697</v>
      </c>
      <c r="D1808">
        <v>2.5000000000000001E-2</v>
      </c>
      <c r="E1808">
        <f t="shared" si="28"/>
        <v>0.93</v>
      </c>
    </row>
    <row r="1809" spans="1:5" x14ac:dyDescent="0.2">
      <c r="A1809" t="s">
        <v>15</v>
      </c>
      <c r="B1809">
        <v>1807</v>
      </c>
      <c r="C1809">
        <v>770.88599999999997</v>
      </c>
      <c r="D1809">
        <v>2.5000000000000001E-2</v>
      </c>
      <c r="E1809">
        <f t="shared" si="28"/>
        <v>0.93</v>
      </c>
    </row>
    <row r="1810" spans="1:5" x14ac:dyDescent="0.2">
      <c r="A1810" t="s">
        <v>15</v>
      </c>
      <c r="B1810">
        <v>1808</v>
      </c>
      <c r="C1810">
        <v>771.07600000000002</v>
      </c>
      <c r="D1810">
        <v>2.4E-2</v>
      </c>
      <c r="E1810">
        <f t="shared" si="28"/>
        <v>0.93</v>
      </c>
    </row>
    <row r="1811" spans="1:5" x14ac:dyDescent="0.2">
      <c r="A1811" t="s">
        <v>15</v>
      </c>
      <c r="B1811">
        <v>1809</v>
      </c>
      <c r="C1811">
        <v>771.26499999999999</v>
      </c>
      <c r="D1811">
        <v>2.4E-2</v>
      </c>
      <c r="E1811">
        <f t="shared" si="28"/>
        <v>0.93</v>
      </c>
    </row>
    <row r="1812" spans="1:5" x14ac:dyDescent="0.2">
      <c r="A1812" t="s">
        <v>15</v>
      </c>
      <c r="B1812">
        <v>1810</v>
      </c>
      <c r="C1812">
        <v>771.45500000000004</v>
      </c>
      <c r="D1812">
        <v>2.4E-2</v>
      </c>
      <c r="E1812">
        <f t="shared" si="28"/>
        <v>0.93</v>
      </c>
    </row>
    <row r="1813" spans="1:5" x14ac:dyDescent="0.2">
      <c r="A1813" t="s">
        <v>15</v>
      </c>
      <c r="B1813">
        <v>1811</v>
      </c>
      <c r="C1813">
        <v>771.64400000000001</v>
      </c>
      <c r="D1813">
        <v>2.4E-2</v>
      </c>
      <c r="E1813">
        <f t="shared" si="28"/>
        <v>0.93</v>
      </c>
    </row>
    <row r="1814" spans="1:5" x14ac:dyDescent="0.2">
      <c r="A1814" t="s">
        <v>15</v>
      </c>
      <c r="B1814">
        <v>1812</v>
      </c>
      <c r="C1814">
        <v>771.83299999999997</v>
      </c>
      <c r="D1814">
        <v>2.4E-2</v>
      </c>
      <c r="E1814">
        <f t="shared" si="28"/>
        <v>0.93</v>
      </c>
    </row>
    <row r="1815" spans="1:5" x14ac:dyDescent="0.2">
      <c r="A1815" t="s">
        <v>15</v>
      </c>
      <c r="B1815">
        <v>1813</v>
      </c>
      <c r="C1815">
        <v>772.02300000000002</v>
      </c>
      <c r="D1815">
        <v>2.4E-2</v>
      </c>
      <c r="E1815">
        <f t="shared" si="28"/>
        <v>0.93</v>
      </c>
    </row>
    <row r="1816" spans="1:5" x14ac:dyDescent="0.2">
      <c r="A1816" t="s">
        <v>15</v>
      </c>
      <c r="B1816">
        <v>1814</v>
      </c>
      <c r="C1816">
        <v>772.21199999999999</v>
      </c>
      <c r="D1816">
        <v>2.4E-2</v>
      </c>
      <c r="E1816">
        <f t="shared" si="28"/>
        <v>0.93</v>
      </c>
    </row>
    <row r="1817" spans="1:5" x14ac:dyDescent="0.2">
      <c r="A1817" t="s">
        <v>15</v>
      </c>
      <c r="B1817">
        <v>1815</v>
      </c>
      <c r="C1817">
        <v>772.40099999999995</v>
      </c>
      <c r="D1817">
        <v>2.4E-2</v>
      </c>
      <c r="E1817">
        <f t="shared" si="28"/>
        <v>0.93</v>
      </c>
    </row>
    <row r="1818" spans="1:5" x14ac:dyDescent="0.2">
      <c r="A1818" t="s">
        <v>15</v>
      </c>
      <c r="B1818">
        <v>1816</v>
      </c>
      <c r="C1818">
        <v>772.59</v>
      </c>
      <c r="D1818">
        <v>2.4E-2</v>
      </c>
      <c r="E1818">
        <f t="shared" ref="E1818:E1881" si="29">MAX($D1818:$D5062)</f>
        <v>0.93</v>
      </c>
    </row>
    <row r="1819" spans="1:5" x14ac:dyDescent="0.2">
      <c r="A1819" t="s">
        <v>15</v>
      </c>
      <c r="B1819">
        <v>1817</v>
      </c>
      <c r="C1819">
        <v>772.78</v>
      </c>
      <c r="D1819">
        <v>2.4E-2</v>
      </c>
      <c r="E1819">
        <f t="shared" si="29"/>
        <v>0.93</v>
      </c>
    </row>
    <row r="1820" spans="1:5" x14ac:dyDescent="0.2">
      <c r="A1820" t="s">
        <v>15</v>
      </c>
      <c r="B1820">
        <v>1818</v>
      </c>
      <c r="C1820">
        <v>772.96900000000005</v>
      </c>
      <c r="D1820">
        <v>2.3E-2</v>
      </c>
      <c r="E1820">
        <f t="shared" si="29"/>
        <v>0.93</v>
      </c>
    </row>
    <row r="1821" spans="1:5" x14ac:dyDescent="0.2">
      <c r="A1821" t="s">
        <v>15</v>
      </c>
      <c r="B1821">
        <v>1819</v>
      </c>
      <c r="C1821">
        <v>773.15800000000002</v>
      </c>
      <c r="D1821">
        <v>2.3E-2</v>
      </c>
      <c r="E1821">
        <f t="shared" si="29"/>
        <v>0.93</v>
      </c>
    </row>
    <row r="1822" spans="1:5" x14ac:dyDescent="0.2">
      <c r="A1822" t="s">
        <v>15</v>
      </c>
      <c r="B1822">
        <v>1820</v>
      </c>
      <c r="C1822">
        <v>773.34699999999998</v>
      </c>
      <c r="D1822">
        <v>2.4E-2</v>
      </c>
      <c r="E1822">
        <f t="shared" si="29"/>
        <v>0.93</v>
      </c>
    </row>
    <row r="1823" spans="1:5" x14ac:dyDescent="0.2">
      <c r="A1823" t="s">
        <v>15</v>
      </c>
      <c r="B1823">
        <v>1821</v>
      </c>
      <c r="C1823">
        <v>773.53599999999994</v>
      </c>
      <c r="D1823">
        <v>2.4E-2</v>
      </c>
      <c r="E1823">
        <f t="shared" si="29"/>
        <v>0.93</v>
      </c>
    </row>
    <row r="1824" spans="1:5" x14ac:dyDescent="0.2">
      <c r="A1824" t="s">
        <v>15</v>
      </c>
      <c r="B1824">
        <v>1822</v>
      </c>
      <c r="C1824">
        <v>773.72500000000002</v>
      </c>
      <c r="D1824">
        <v>2.4E-2</v>
      </c>
      <c r="E1824">
        <f t="shared" si="29"/>
        <v>0.93</v>
      </c>
    </row>
    <row r="1825" spans="1:5" x14ac:dyDescent="0.2">
      <c r="A1825" t="s">
        <v>15</v>
      </c>
      <c r="B1825">
        <v>1823</v>
      </c>
      <c r="C1825">
        <v>773.91399999999999</v>
      </c>
      <c r="D1825">
        <v>2.4E-2</v>
      </c>
      <c r="E1825">
        <f t="shared" si="29"/>
        <v>0.93</v>
      </c>
    </row>
    <row r="1826" spans="1:5" x14ac:dyDescent="0.2">
      <c r="A1826" t="s">
        <v>15</v>
      </c>
      <c r="B1826">
        <v>1824</v>
      </c>
      <c r="C1826">
        <v>774.10199999999998</v>
      </c>
      <c r="D1826">
        <v>2.4E-2</v>
      </c>
      <c r="E1826">
        <f t="shared" si="29"/>
        <v>0.93</v>
      </c>
    </row>
    <row r="1827" spans="1:5" x14ac:dyDescent="0.2">
      <c r="A1827" t="s">
        <v>15</v>
      </c>
      <c r="B1827">
        <v>1825</v>
      </c>
      <c r="C1827">
        <v>774.29100000000005</v>
      </c>
      <c r="D1827">
        <v>2.4E-2</v>
      </c>
      <c r="E1827">
        <f t="shared" si="29"/>
        <v>0.93</v>
      </c>
    </row>
    <row r="1828" spans="1:5" x14ac:dyDescent="0.2">
      <c r="A1828" t="s">
        <v>15</v>
      </c>
      <c r="B1828">
        <v>1826</v>
      </c>
      <c r="C1828">
        <v>774.48</v>
      </c>
      <c r="D1828">
        <v>2.4E-2</v>
      </c>
      <c r="E1828">
        <f t="shared" si="29"/>
        <v>0.93</v>
      </c>
    </row>
    <row r="1829" spans="1:5" x14ac:dyDescent="0.2">
      <c r="A1829" t="s">
        <v>15</v>
      </c>
      <c r="B1829">
        <v>1827</v>
      </c>
      <c r="C1829">
        <v>774.66899999999998</v>
      </c>
      <c r="D1829">
        <v>2.4E-2</v>
      </c>
      <c r="E1829">
        <f t="shared" si="29"/>
        <v>0.93</v>
      </c>
    </row>
    <row r="1830" spans="1:5" x14ac:dyDescent="0.2">
      <c r="A1830" t="s">
        <v>15</v>
      </c>
      <c r="B1830">
        <v>1828</v>
      </c>
      <c r="C1830">
        <v>774.85799999999995</v>
      </c>
      <c r="D1830">
        <v>2.4E-2</v>
      </c>
      <c r="E1830">
        <f t="shared" si="29"/>
        <v>0.93</v>
      </c>
    </row>
    <row r="1831" spans="1:5" x14ac:dyDescent="0.2">
      <c r="A1831" t="s">
        <v>15</v>
      </c>
      <c r="B1831">
        <v>1829</v>
      </c>
      <c r="C1831">
        <v>775.04600000000005</v>
      </c>
      <c r="D1831">
        <v>2.4E-2</v>
      </c>
      <c r="E1831">
        <f t="shared" si="29"/>
        <v>0.93</v>
      </c>
    </row>
    <row r="1832" spans="1:5" x14ac:dyDescent="0.2">
      <c r="A1832" t="s">
        <v>15</v>
      </c>
      <c r="B1832">
        <v>1830</v>
      </c>
      <c r="C1832">
        <v>775.23500000000001</v>
      </c>
      <c r="D1832">
        <v>2.4E-2</v>
      </c>
      <c r="E1832">
        <f t="shared" si="29"/>
        <v>0.93</v>
      </c>
    </row>
    <row r="1833" spans="1:5" x14ac:dyDescent="0.2">
      <c r="A1833" t="s">
        <v>15</v>
      </c>
      <c r="B1833">
        <v>1831</v>
      </c>
      <c r="C1833">
        <v>775.42399999999998</v>
      </c>
      <c r="D1833">
        <v>2.4E-2</v>
      </c>
      <c r="E1833">
        <f t="shared" si="29"/>
        <v>0.93</v>
      </c>
    </row>
    <row r="1834" spans="1:5" x14ac:dyDescent="0.2">
      <c r="A1834" t="s">
        <v>15</v>
      </c>
      <c r="B1834">
        <v>1832</v>
      </c>
      <c r="C1834">
        <v>775.61199999999997</v>
      </c>
      <c r="D1834">
        <v>2.4E-2</v>
      </c>
      <c r="E1834">
        <f t="shared" si="29"/>
        <v>0.93</v>
      </c>
    </row>
    <row r="1835" spans="1:5" x14ac:dyDescent="0.2">
      <c r="A1835" t="s">
        <v>15</v>
      </c>
      <c r="B1835">
        <v>1833</v>
      </c>
      <c r="C1835">
        <v>775.80100000000004</v>
      </c>
      <c r="D1835">
        <v>2.4E-2</v>
      </c>
      <c r="E1835">
        <f t="shared" si="29"/>
        <v>0.93</v>
      </c>
    </row>
    <row r="1836" spans="1:5" x14ac:dyDescent="0.2">
      <c r="A1836" t="s">
        <v>15</v>
      </c>
      <c r="B1836">
        <v>1834</v>
      </c>
      <c r="C1836">
        <v>775.98900000000003</v>
      </c>
      <c r="D1836">
        <v>2.4E-2</v>
      </c>
      <c r="E1836">
        <f t="shared" si="29"/>
        <v>0.93</v>
      </c>
    </row>
    <row r="1837" spans="1:5" x14ac:dyDescent="0.2">
      <c r="A1837" t="s">
        <v>15</v>
      </c>
      <c r="B1837">
        <v>1835</v>
      </c>
      <c r="C1837">
        <v>776.178</v>
      </c>
      <c r="D1837">
        <v>2.4E-2</v>
      </c>
      <c r="E1837">
        <f t="shared" si="29"/>
        <v>0.93</v>
      </c>
    </row>
    <row r="1838" spans="1:5" x14ac:dyDescent="0.2">
      <c r="A1838" t="s">
        <v>15</v>
      </c>
      <c r="B1838">
        <v>1836</v>
      </c>
      <c r="C1838">
        <v>776.36599999999999</v>
      </c>
      <c r="D1838">
        <v>2.4E-2</v>
      </c>
      <c r="E1838">
        <f t="shared" si="29"/>
        <v>0.93</v>
      </c>
    </row>
    <row r="1839" spans="1:5" x14ac:dyDescent="0.2">
      <c r="A1839" t="s">
        <v>15</v>
      </c>
      <c r="B1839">
        <v>1837</v>
      </c>
      <c r="C1839">
        <v>776.55499999999995</v>
      </c>
      <c r="D1839">
        <v>2.4E-2</v>
      </c>
      <c r="E1839">
        <f t="shared" si="29"/>
        <v>0.93</v>
      </c>
    </row>
    <row r="1840" spans="1:5" x14ac:dyDescent="0.2">
      <c r="A1840" t="s">
        <v>15</v>
      </c>
      <c r="B1840">
        <v>1838</v>
      </c>
      <c r="C1840">
        <v>776.74300000000005</v>
      </c>
      <c r="D1840">
        <v>2.4E-2</v>
      </c>
      <c r="E1840">
        <f t="shared" si="29"/>
        <v>0.93</v>
      </c>
    </row>
    <row r="1841" spans="1:5" x14ac:dyDescent="0.2">
      <c r="A1841" t="s">
        <v>15</v>
      </c>
      <c r="B1841">
        <v>1839</v>
      </c>
      <c r="C1841">
        <v>776.93100000000004</v>
      </c>
      <c r="D1841">
        <v>2.4E-2</v>
      </c>
      <c r="E1841">
        <f t="shared" si="29"/>
        <v>0.93</v>
      </c>
    </row>
    <row r="1842" spans="1:5" x14ac:dyDescent="0.2">
      <c r="A1842" t="s">
        <v>15</v>
      </c>
      <c r="B1842">
        <v>1840</v>
      </c>
      <c r="C1842">
        <v>777.12</v>
      </c>
      <c r="D1842">
        <v>2.4E-2</v>
      </c>
      <c r="E1842">
        <f t="shared" si="29"/>
        <v>0.93</v>
      </c>
    </row>
    <row r="1843" spans="1:5" x14ac:dyDescent="0.2">
      <c r="A1843" t="s">
        <v>15</v>
      </c>
      <c r="B1843">
        <v>1841</v>
      </c>
      <c r="C1843">
        <v>777.30799999999999</v>
      </c>
      <c r="D1843">
        <v>2.4E-2</v>
      </c>
      <c r="E1843">
        <f t="shared" si="29"/>
        <v>0.93</v>
      </c>
    </row>
    <row r="1844" spans="1:5" x14ac:dyDescent="0.2">
      <c r="A1844" t="s">
        <v>15</v>
      </c>
      <c r="B1844">
        <v>1842</v>
      </c>
      <c r="C1844">
        <v>777.49599999999998</v>
      </c>
      <c r="D1844">
        <v>2.4E-2</v>
      </c>
      <c r="E1844">
        <f t="shared" si="29"/>
        <v>0.93</v>
      </c>
    </row>
    <row r="1845" spans="1:5" x14ac:dyDescent="0.2">
      <c r="A1845" t="s">
        <v>15</v>
      </c>
      <c r="B1845">
        <v>1843</v>
      </c>
      <c r="C1845">
        <v>777.68399999999997</v>
      </c>
      <c r="D1845">
        <v>2.4E-2</v>
      </c>
      <c r="E1845">
        <f t="shared" si="29"/>
        <v>0.93</v>
      </c>
    </row>
    <row r="1846" spans="1:5" x14ac:dyDescent="0.2">
      <c r="A1846" t="s">
        <v>15</v>
      </c>
      <c r="B1846">
        <v>1844</v>
      </c>
      <c r="C1846">
        <v>777.87300000000005</v>
      </c>
      <c r="D1846">
        <v>2.4E-2</v>
      </c>
      <c r="E1846">
        <f t="shared" si="29"/>
        <v>0.93</v>
      </c>
    </row>
    <row r="1847" spans="1:5" x14ac:dyDescent="0.2">
      <c r="A1847" t="s">
        <v>15</v>
      </c>
      <c r="B1847">
        <v>1845</v>
      </c>
      <c r="C1847">
        <v>778.06100000000004</v>
      </c>
      <c r="D1847">
        <v>2.4E-2</v>
      </c>
      <c r="E1847">
        <f t="shared" si="29"/>
        <v>0.93</v>
      </c>
    </row>
    <row r="1848" spans="1:5" x14ac:dyDescent="0.2">
      <c r="A1848" t="s">
        <v>15</v>
      </c>
      <c r="B1848">
        <v>1846</v>
      </c>
      <c r="C1848">
        <v>778.24900000000002</v>
      </c>
      <c r="D1848">
        <v>2.4E-2</v>
      </c>
      <c r="E1848">
        <f t="shared" si="29"/>
        <v>0.93</v>
      </c>
    </row>
    <row r="1849" spans="1:5" x14ac:dyDescent="0.2">
      <c r="A1849" t="s">
        <v>15</v>
      </c>
      <c r="B1849">
        <v>1847</v>
      </c>
      <c r="C1849">
        <v>778.43700000000001</v>
      </c>
      <c r="D1849">
        <v>2.4E-2</v>
      </c>
      <c r="E1849">
        <f t="shared" si="29"/>
        <v>0.93</v>
      </c>
    </row>
    <row r="1850" spans="1:5" x14ac:dyDescent="0.2">
      <c r="A1850" t="s">
        <v>15</v>
      </c>
      <c r="B1850">
        <v>1848</v>
      </c>
      <c r="C1850">
        <v>778.625</v>
      </c>
      <c r="D1850">
        <v>2.4E-2</v>
      </c>
      <c r="E1850">
        <f t="shared" si="29"/>
        <v>0.93</v>
      </c>
    </row>
    <row r="1851" spans="1:5" x14ac:dyDescent="0.2">
      <c r="A1851" t="s">
        <v>15</v>
      </c>
      <c r="B1851">
        <v>1849</v>
      </c>
      <c r="C1851">
        <v>778.81299999999999</v>
      </c>
      <c r="D1851">
        <v>2.4E-2</v>
      </c>
      <c r="E1851">
        <f t="shared" si="29"/>
        <v>0.93</v>
      </c>
    </row>
    <row r="1852" spans="1:5" x14ac:dyDescent="0.2">
      <c r="A1852" t="s">
        <v>15</v>
      </c>
      <c r="B1852">
        <v>1850</v>
      </c>
      <c r="C1852">
        <v>779.00099999999998</v>
      </c>
      <c r="D1852">
        <v>2.4E-2</v>
      </c>
      <c r="E1852">
        <f t="shared" si="29"/>
        <v>0.93</v>
      </c>
    </row>
    <row r="1853" spans="1:5" x14ac:dyDescent="0.2">
      <c r="A1853" t="s">
        <v>15</v>
      </c>
      <c r="B1853">
        <v>1851</v>
      </c>
      <c r="C1853">
        <v>779.18899999999996</v>
      </c>
      <c r="D1853">
        <v>2.4E-2</v>
      </c>
      <c r="E1853">
        <f t="shared" si="29"/>
        <v>0.93</v>
      </c>
    </row>
    <row r="1854" spans="1:5" x14ac:dyDescent="0.2">
      <c r="A1854" t="s">
        <v>15</v>
      </c>
      <c r="B1854">
        <v>1852</v>
      </c>
      <c r="C1854">
        <v>779.37599999999998</v>
      </c>
      <c r="D1854">
        <v>2.4E-2</v>
      </c>
      <c r="E1854">
        <f t="shared" si="29"/>
        <v>0.93</v>
      </c>
    </row>
    <row r="1855" spans="1:5" x14ac:dyDescent="0.2">
      <c r="A1855" t="s">
        <v>15</v>
      </c>
      <c r="B1855">
        <v>1853</v>
      </c>
      <c r="C1855">
        <v>779.56399999999996</v>
      </c>
      <c r="D1855">
        <v>2.4E-2</v>
      </c>
      <c r="E1855">
        <f t="shared" si="29"/>
        <v>0.93</v>
      </c>
    </row>
    <row r="1856" spans="1:5" x14ac:dyDescent="0.2">
      <c r="A1856" t="s">
        <v>15</v>
      </c>
      <c r="B1856">
        <v>1854</v>
      </c>
      <c r="C1856">
        <v>779.75199999999995</v>
      </c>
      <c r="D1856">
        <v>2.4E-2</v>
      </c>
      <c r="E1856">
        <f t="shared" si="29"/>
        <v>0.93</v>
      </c>
    </row>
    <row r="1857" spans="1:5" x14ac:dyDescent="0.2">
      <c r="A1857" t="s">
        <v>15</v>
      </c>
      <c r="B1857">
        <v>1855</v>
      </c>
      <c r="C1857">
        <v>779.94</v>
      </c>
      <c r="D1857">
        <v>2.4E-2</v>
      </c>
      <c r="E1857">
        <f t="shared" si="29"/>
        <v>0.93</v>
      </c>
    </row>
    <row r="1858" spans="1:5" x14ac:dyDescent="0.2">
      <c r="A1858" t="s">
        <v>15</v>
      </c>
      <c r="B1858">
        <v>1856</v>
      </c>
      <c r="C1858">
        <v>780.12800000000004</v>
      </c>
      <c r="D1858">
        <v>2.4E-2</v>
      </c>
      <c r="E1858">
        <f t="shared" si="29"/>
        <v>0.93</v>
      </c>
    </row>
    <row r="1859" spans="1:5" x14ac:dyDescent="0.2">
      <c r="A1859" t="s">
        <v>15</v>
      </c>
      <c r="B1859">
        <v>1857</v>
      </c>
      <c r="C1859">
        <v>780.31500000000005</v>
      </c>
      <c r="D1859">
        <v>2.4E-2</v>
      </c>
      <c r="E1859">
        <f t="shared" si="29"/>
        <v>0.93</v>
      </c>
    </row>
    <row r="1860" spans="1:5" x14ac:dyDescent="0.2">
      <c r="A1860" t="s">
        <v>15</v>
      </c>
      <c r="B1860">
        <v>1858</v>
      </c>
      <c r="C1860">
        <v>780.50300000000004</v>
      </c>
      <c r="D1860">
        <v>2.4E-2</v>
      </c>
      <c r="E1860">
        <f t="shared" si="29"/>
        <v>0.93</v>
      </c>
    </row>
    <row r="1861" spans="1:5" x14ac:dyDescent="0.2">
      <c r="A1861" t="s">
        <v>15</v>
      </c>
      <c r="B1861">
        <v>1859</v>
      </c>
      <c r="C1861">
        <v>780.69</v>
      </c>
      <c r="D1861">
        <v>2.4E-2</v>
      </c>
      <c r="E1861">
        <f t="shared" si="29"/>
        <v>0.93</v>
      </c>
    </row>
    <row r="1862" spans="1:5" x14ac:dyDescent="0.2">
      <c r="A1862" t="s">
        <v>15</v>
      </c>
      <c r="B1862">
        <v>1860</v>
      </c>
      <c r="C1862">
        <v>780.87800000000004</v>
      </c>
      <c r="D1862">
        <v>2.4E-2</v>
      </c>
      <c r="E1862">
        <f t="shared" si="29"/>
        <v>0.93</v>
      </c>
    </row>
    <row r="1863" spans="1:5" x14ac:dyDescent="0.2">
      <c r="A1863" t="s">
        <v>15</v>
      </c>
      <c r="B1863">
        <v>1861</v>
      </c>
      <c r="C1863">
        <v>781.06600000000003</v>
      </c>
      <c r="D1863">
        <v>2.4E-2</v>
      </c>
      <c r="E1863">
        <f t="shared" si="29"/>
        <v>0.93</v>
      </c>
    </row>
    <row r="1864" spans="1:5" x14ac:dyDescent="0.2">
      <c r="A1864" t="s">
        <v>15</v>
      </c>
      <c r="B1864">
        <v>1862</v>
      </c>
      <c r="C1864">
        <v>781.25300000000004</v>
      </c>
      <c r="D1864">
        <v>2.4E-2</v>
      </c>
      <c r="E1864">
        <f t="shared" si="29"/>
        <v>0.93</v>
      </c>
    </row>
    <row r="1865" spans="1:5" x14ac:dyDescent="0.2">
      <c r="A1865" t="s">
        <v>15</v>
      </c>
      <c r="B1865">
        <v>1863</v>
      </c>
      <c r="C1865">
        <v>781.44</v>
      </c>
      <c r="D1865">
        <v>2.4E-2</v>
      </c>
      <c r="E1865">
        <f t="shared" si="29"/>
        <v>0.93</v>
      </c>
    </row>
    <row r="1866" spans="1:5" x14ac:dyDescent="0.2">
      <c r="A1866" t="s">
        <v>15</v>
      </c>
      <c r="B1866">
        <v>1864</v>
      </c>
      <c r="C1866">
        <v>781.62800000000004</v>
      </c>
      <c r="D1866">
        <v>2.4E-2</v>
      </c>
      <c r="E1866">
        <f t="shared" si="29"/>
        <v>0.93</v>
      </c>
    </row>
    <row r="1867" spans="1:5" x14ac:dyDescent="0.2">
      <c r="A1867" t="s">
        <v>15</v>
      </c>
      <c r="B1867">
        <v>1865</v>
      </c>
      <c r="C1867">
        <v>781.81500000000005</v>
      </c>
      <c r="D1867">
        <v>2.4E-2</v>
      </c>
      <c r="E1867">
        <f t="shared" si="29"/>
        <v>0.93</v>
      </c>
    </row>
    <row r="1868" spans="1:5" x14ac:dyDescent="0.2">
      <c r="A1868" t="s">
        <v>15</v>
      </c>
      <c r="B1868">
        <v>1866</v>
      </c>
      <c r="C1868">
        <v>782.00300000000004</v>
      </c>
      <c r="D1868">
        <v>2.4E-2</v>
      </c>
      <c r="E1868">
        <f t="shared" si="29"/>
        <v>0.93</v>
      </c>
    </row>
    <row r="1869" spans="1:5" x14ac:dyDescent="0.2">
      <c r="A1869" t="s">
        <v>15</v>
      </c>
      <c r="B1869">
        <v>1867</v>
      </c>
      <c r="C1869">
        <v>782.19</v>
      </c>
      <c r="D1869">
        <v>2.4E-2</v>
      </c>
      <c r="E1869">
        <f t="shared" si="29"/>
        <v>0.93</v>
      </c>
    </row>
    <row r="1870" spans="1:5" x14ac:dyDescent="0.2">
      <c r="A1870" t="s">
        <v>15</v>
      </c>
      <c r="B1870">
        <v>1868</v>
      </c>
      <c r="C1870">
        <v>782.37699999999995</v>
      </c>
      <c r="D1870">
        <v>2.4E-2</v>
      </c>
      <c r="E1870">
        <f t="shared" si="29"/>
        <v>0.93</v>
      </c>
    </row>
    <row r="1871" spans="1:5" x14ac:dyDescent="0.2">
      <c r="A1871" t="s">
        <v>15</v>
      </c>
      <c r="B1871">
        <v>1869</v>
      </c>
      <c r="C1871">
        <v>782.56399999999996</v>
      </c>
      <c r="D1871">
        <v>2.4E-2</v>
      </c>
      <c r="E1871">
        <f t="shared" si="29"/>
        <v>0.93</v>
      </c>
    </row>
    <row r="1872" spans="1:5" x14ac:dyDescent="0.2">
      <c r="A1872" t="s">
        <v>15</v>
      </c>
      <c r="B1872">
        <v>1870</v>
      </c>
      <c r="C1872">
        <v>782.75199999999995</v>
      </c>
      <c r="D1872">
        <v>2.4E-2</v>
      </c>
      <c r="E1872">
        <f t="shared" si="29"/>
        <v>0.93</v>
      </c>
    </row>
    <row r="1873" spans="1:5" x14ac:dyDescent="0.2">
      <c r="A1873" t="s">
        <v>15</v>
      </c>
      <c r="B1873">
        <v>1871</v>
      </c>
      <c r="C1873">
        <v>782.93899999999996</v>
      </c>
      <c r="D1873">
        <v>2.4E-2</v>
      </c>
      <c r="E1873">
        <f t="shared" si="29"/>
        <v>0.93</v>
      </c>
    </row>
    <row r="1874" spans="1:5" x14ac:dyDescent="0.2">
      <c r="A1874" t="s">
        <v>15</v>
      </c>
      <c r="B1874">
        <v>1872</v>
      </c>
      <c r="C1874">
        <v>783.12599999999998</v>
      </c>
      <c r="D1874">
        <v>2.4E-2</v>
      </c>
      <c r="E1874">
        <f t="shared" si="29"/>
        <v>0.93</v>
      </c>
    </row>
    <row r="1875" spans="1:5" x14ac:dyDescent="0.2">
      <c r="A1875" t="s">
        <v>15</v>
      </c>
      <c r="B1875">
        <v>1873</v>
      </c>
      <c r="C1875">
        <v>783.31299999999999</v>
      </c>
      <c r="D1875">
        <v>2.3E-2</v>
      </c>
      <c r="E1875">
        <f t="shared" si="29"/>
        <v>0.93</v>
      </c>
    </row>
    <row r="1876" spans="1:5" x14ac:dyDescent="0.2">
      <c r="A1876" t="s">
        <v>15</v>
      </c>
      <c r="B1876">
        <v>1874</v>
      </c>
      <c r="C1876">
        <v>783.5</v>
      </c>
      <c r="D1876">
        <v>2.3E-2</v>
      </c>
      <c r="E1876">
        <f t="shared" si="29"/>
        <v>0.93</v>
      </c>
    </row>
    <row r="1877" spans="1:5" x14ac:dyDescent="0.2">
      <c r="A1877" t="s">
        <v>15</v>
      </c>
      <c r="B1877">
        <v>1875</v>
      </c>
      <c r="C1877">
        <v>783.68700000000001</v>
      </c>
      <c r="D1877">
        <v>2.3E-2</v>
      </c>
      <c r="E1877">
        <f t="shared" si="29"/>
        <v>0.93</v>
      </c>
    </row>
    <row r="1878" spans="1:5" x14ac:dyDescent="0.2">
      <c r="A1878" t="s">
        <v>15</v>
      </c>
      <c r="B1878">
        <v>1876</v>
      </c>
      <c r="C1878">
        <v>783.87400000000002</v>
      </c>
      <c r="D1878">
        <v>2.3E-2</v>
      </c>
      <c r="E1878">
        <f t="shared" si="29"/>
        <v>0.93</v>
      </c>
    </row>
    <row r="1879" spans="1:5" x14ac:dyDescent="0.2">
      <c r="A1879" t="s">
        <v>15</v>
      </c>
      <c r="B1879">
        <v>1877</v>
      </c>
      <c r="C1879">
        <v>784.06100000000004</v>
      </c>
      <c r="D1879">
        <v>2.4E-2</v>
      </c>
      <c r="E1879">
        <f t="shared" si="29"/>
        <v>0.93</v>
      </c>
    </row>
    <row r="1880" spans="1:5" x14ac:dyDescent="0.2">
      <c r="A1880" t="s">
        <v>15</v>
      </c>
      <c r="B1880">
        <v>1878</v>
      </c>
      <c r="C1880">
        <v>784.24800000000005</v>
      </c>
      <c r="D1880">
        <v>2.4E-2</v>
      </c>
      <c r="E1880">
        <f t="shared" si="29"/>
        <v>0.93</v>
      </c>
    </row>
    <row r="1881" spans="1:5" x14ac:dyDescent="0.2">
      <c r="A1881" t="s">
        <v>15</v>
      </c>
      <c r="B1881">
        <v>1879</v>
      </c>
      <c r="C1881">
        <v>784.43499999999995</v>
      </c>
      <c r="D1881">
        <v>2.4E-2</v>
      </c>
      <c r="E1881">
        <f t="shared" si="29"/>
        <v>0.93</v>
      </c>
    </row>
    <row r="1882" spans="1:5" x14ac:dyDescent="0.2">
      <c r="A1882" t="s">
        <v>15</v>
      </c>
      <c r="B1882">
        <v>1880</v>
      </c>
      <c r="C1882">
        <v>784.62099999999998</v>
      </c>
      <c r="D1882">
        <v>2.4E-2</v>
      </c>
      <c r="E1882">
        <f t="shared" ref="E1882:E1945" si="30">MAX($D1882:$D5126)</f>
        <v>0.93</v>
      </c>
    </row>
    <row r="1883" spans="1:5" x14ac:dyDescent="0.2">
      <c r="A1883" t="s">
        <v>15</v>
      </c>
      <c r="B1883">
        <v>1881</v>
      </c>
      <c r="C1883">
        <v>784.80799999999999</v>
      </c>
      <c r="D1883">
        <v>2.4E-2</v>
      </c>
      <c r="E1883">
        <f t="shared" si="30"/>
        <v>0.93</v>
      </c>
    </row>
    <row r="1884" spans="1:5" x14ac:dyDescent="0.2">
      <c r="A1884" t="s">
        <v>15</v>
      </c>
      <c r="B1884">
        <v>1882</v>
      </c>
      <c r="C1884">
        <v>784.995</v>
      </c>
      <c r="D1884">
        <v>2.4E-2</v>
      </c>
      <c r="E1884">
        <f t="shared" si="30"/>
        <v>0.93</v>
      </c>
    </row>
    <row r="1885" spans="1:5" x14ac:dyDescent="0.2">
      <c r="A1885" t="s">
        <v>15</v>
      </c>
      <c r="B1885">
        <v>1883</v>
      </c>
      <c r="C1885">
        <v>785.18200000000002</v>
      </c>
      <c r="D1885">
        <v>2.4E-2</v>
      </c>
      <c r="E1885">
        <f t="shared" si="30"/>
        <v>0.93</v>
      </c>
    </row>
    <row r="1886" spans="1:5" x14ac:dyDescent="0.2">
      <c r="A1886" t="s">
        <v>15</v>
      </c>
      <c r="B1886">
        <v>1884</v>
      </c>
      <c r="C1886">
        <v>785.36800000000005</v>
      </c>
      <c r="D1886">
        <v>2.4E-2</v>
      </c>
      <c r="E1886">
        <f t="shared" si="30"/>
        <v>0.93</v>
      </c>
    </row>
    <row r="1887" spans="1:5" x14ac:dyDescent="0.2">
      <c r="A1887" t="s">
        <v>15</v>
      </c>
      <c r="B1887">
        <v>1885</v>
      </c>
      <c r="C1887">
        <v>785.55499999999995</v>
      </c>
      <c r="D1887">
        <v>2.4E-2</v>
      </c>
      <c r="E1887">
        <f t="shared" si="30"/>
        <v>0.93</v>
      </c>
    </row>
    <row r="1888" spans="1:5" x14ac:dyDescent="0.2">
      <c r="A1888" t="s">
        <v>15</v>
      </c>
      <c r="B1888">
        <v>1886</v>
      </c>
      <c r="C1888">
        <v>785.74199999999996</v>
      </c>
      <c r="D1888">
        <v>2.4E-2</v>
      </c>
      <c r="E1888">
        <f t="shared" si="30"/>
        <v>0.93</v>
      </c>
    </row>
    <row r="1889" spans="1:5" x14ac:dyDescent="0.2">
      <c r="A1889" t="s">
        <v>15</v>
      </c>
      <c r="B1889">
        <v>1887</v>
      </c>
      <c r="C1889">
        <v>785.928</v>
      </c>
      <c r="D1889">
        <v>2.4E-2</v>
      </c>
      <c r="E1889">
        <f t="shared" si="30"/>
        <v>0.93</v>
      </c>
    </row>
    <row r="1890" spans="1:5" x14ac:dyDescent="0.2">
      <c r="A1890" t="s">
        <v>15</v>
      </c>
      <c r="B1890">
        <v>1888</v>
      </c>
      <c r="C1890">
        <v>786.11500000000001</v>
      </c>
      <c r="D1890">
        <v>2.4E-2</v>
      </c>
      <c r="E1890">
        <f t="shared" si="30"/>
        <v>0.93</v>
      </c>
    </row>
    <row r="1891" spans="1:5" x14ac:dyDescent="0.2">
      <c r="A1891" t="s">
        <v>15</v>
      </c>
      <c r="B1891">
        <v>1889</v>
      </c>
      <c r="C1891">
        <v>786.30100000000004</v>
      </c>
      <c r="D1891">
        <v>2.3E-2</v>
      </c>
      <c r="E1891">
        <f t="shared" si="30"/>
        <v>0.93</v>
      </c>
    </row>
    <row r="1892" spans="1:5" x14ac:dyDescent="0.2">
      <c r="A1892" t="s">
        <v>15</v>
      </c>
      <c r="B1892">
        <v>1890</v>
      </c>
      <c r="C1892">
        <v>786.48800000000006</v>
      </c>
      <c r="D1892">
        <v>2.3E-2</v>
      </c>
      <c r="E1892">
        <f t="shared" si="30"/>
        <v>0.93</v>
      </c>
    </row>
    <row r="1893" spans="1:5" x14ac:dyDescent="0.2">
      <c r="A1893" t="s">
        <v>15</v>
      </c>
      <c r="B1893">
        <v>1891</v>
      </c>
      <c r="C1893">
        <v>786.67399999999998</v>
      </c>
      <c r="D1893">
        <v>2.3E-2</v>
      </c>
      <c r="E1893">
        <f t="shared" si="30"/>
        <v>0.93</v>
      </c>
    </row>
    <row r="1894" spans="1:5" x14ac:dyDescent="0.2">
      <c r="A1894" t="s">
        <v>15</v>
      </c>
      <c r="B1894">
        <v>1892</v>
      </c>
      <c r="C1894">
        <v>786.86</v>
      </c>
      <c r="D1894">
        <v>2.4E-2</v>
      </c>
      <c r="E1894">
        <f t="shared" si="30"/>
        <v>0.93</v>
      </c>
    </row>
    <row r="1895" spans="1:5" x14ac:dyDescent="0.2">
      <c r="A1895" t="s">
        <v>15</v>
      </c>
      <c r="B1895">
        <v>1893</v>
      </c>
      <c r="C1895">
        <v>787.04700000000003</v>
      </c>
      <c r="D1895">
        <v>2.4E-2</v>
      </c>
      <c r="E1895">
        <f t="shared" si="30"/>
        <v>0.93</v>
      </c>
    </row>
    <row r="1896" spans="1:5" x14ac:dyDescent="0.2">
      <c r="A1896" t="s">
        <v>15</v>
      </c>
      <c r="B1896">
        <v>1894</v>
      </c>
      <c r="C1896">
        <v>787.23299999999995</v>
      </c>
      <c r="D1896">
        <v>2.4E-2</v>
      </c>
      <c r="E1896">
        <f t="shared" si="30"/>
        <v>0.93</v>
      </c>
    </row>
    <row r="1897" spans="1:5" x14ac:dyDescent="0.2">
      <c r="A1897" t="s">
        <v>15</v>
      </c>
      <c r="B1897">
        <v>1895</v>
      </c>
      <c r="C1897">
        <v>787.41899999999998</v>
      </c>
      <c r="D1897">
        <v>2.3E-2</v>
      </c>
      <c r="E1897">
        <f t="shared" si="30"/>
        <v>0.93</v>
      </c>
    </row>
    <row r="1898" spans="1:5" x14ac:dyDescent="0.2">
      <c r="A1898" t="s">
        <v>15</v>
      </c>
      <c r="B1898">
        <v>1896</v>
      </c>
      <c r="C1898">
        <v>787.60500000000002</v>
      </c>
      <c r="D1898">
        <v>2.3E-2</v>
      </c>
      <c r="E1898">
        <f t="shared" si="30"/>
        <v>0.93</v>
      </c>
    </row>
    <row r="1899" spans="1:5" x14ac:dyDescent="0.2">
      <c r="A1899" t="s">
        <v>15</v>
      </c>
      <c r="B1899">
        <v>1897</v>
      </c>
      <c r="C1899">
        <v>787.79200000000003</v>
      </c>
      <c r="D1899">
        <v>2.3E-2</v>
      </c>
      <c r="E1899">
        <f t="shared" si="30"/>
        <v>0.93</v>
      </c>
    </row>
    <row r="1900" spans="1:5" x14ac:dyDescent="0.2">
      <c r="A1900" t="s">
        <v>15</v>
      </c>
      <c r="B1900">
        <v>1898</v>
      </c>
      <c r="C1900">
        <v>787.97799999999995</v>
      </c>
      <c r="D1900">
        <v>2.3E-2</v>
      </c>
      <c r="E1900">
        <f t="shared" si="30"/>
        <v>0.93</v>
      </c>
    </row>
    <row r="1901" spans="1:5" x14ac:dyDescent="0.2">
      <c r="A1901" t="s">
        <v>15</v>
      </c>
      <c r="B1901">
        <v>1899</v>
      </c>
      <c r="C1901">
        <v>788.16399999999999</v>
      </c>
      <c r="D1901">
        <v>2.3E-2</v>
      </c>
      <c r="E1901">
        <f t="shared" si="30"/>
        <v>0.93</v>
      </c>
    </row>
    <row r="1902" spans="1:5" x14ac:dyDescent="0.2">
      <c r="A1902" t="s">
        <v>15</v>
      </c>
      <c r="B1902">
        <v>1900</v>
      </c>
      <c r="C1902">
        <v>788.35</v>
      </c>
      <c r="D1902">
        <v>2.3E-2</v>
      </c>
      <c r="E1902">
        <f t="shared" si="30"/>
        <v>0.93</v>
      </c>
    </row>
    <row r="1903" spans="1:5" x14ac:dyDescent="0.2">
      <c r="A1903" t="s">
        <v>15</v>
      </c>
      <c r="B1903">
        <v>1901</v>
      </c>
      <c r="C1903">
        <v>788.53599999999994</v>
      </c>
      <c r="D1903">
        <v>2.3E-2</v>
      </c>
      <c r="E1903">
        <f t="shared" si="30"/>
        <v>0.93</v>
      </c>
    </row>
    <row r="1904" spans="1:5" x14ac:dyDescent="0.2">
      <c r="A1904" t="s">
        <v>15</v>
      </c>
      <c r="B1904">
        <v>1902</v>
      </c>
      <c r="C1904">
        <v>788.72199999999998</v>
      </c>
      <c r="D1904">
        <v>2.3E-2</v>
      </c>
      <c r="E1904">
        <f t="shared" si="30"/>
        <v>0.93</v>
      </c>
    </row>
    <row r="1905" spans="1:5" x14ac:dyDescent="0.2">
      <c r="A1905" t="s">
        <v>15</v>
      </c>
      <c r="B1905">
        <v>1903</v>
      </c>
      <c r="C1905">
        <v>788.90800000000002</v>
      </c>
      <c r="D1905">
        <v>2.3E-2</v>
      </c>
      <c r="E1905">
        <f t="shared" si="30"/>
        <v>0.93</v>
      </c>
    </row>
    <row r="1906" spans="1:5" x14ac:dyDescent="0.2">
      <c r="A1906" t="s">
        <v>15</v>
      </c>
      <c r="B1906">
        <v>1904</v>
      </c>
      <c r="C1906">
        <v>789.09400000000005</v>
      </c>
      <c r="D1906">
        <v>2.3E-2</v>
      </c>
      <c r="E1906">
        <f t="shared" si="30"/>
        <v>0.93</v>
      </c>
    </row>
    <row r="1907" spans="1:5" x14ac:dyDescent="0.2">
      <c r="A1907" t="s">
        <v>15</v>
      </c>
      <c r="B1907">
        <v>1905</v>
      </c>
      <c r="C1907">
        <v>789.28</v>
      </c>
      <c r="D1907">
        <v>2.3E-2</v>
      </c>
      <c r="E1907">
        <f t="shared" si="30"/>
        <v>0.93</v>
      </c>
    </row>
    <row r="1908" spans="1:5" x14ac:dyDescent="0.2">
      <c r="A1908" t="s">
        <v>15</v>
      </c>
      <c r="B1908">
        <v>1906</v>
      </c>
      <c r="C1908">
        <v>789.46600000000001</v>
      </c>
      <c r="D1908">
        <v>2.3E-2</v>
      </c>
      <c r="E1908">
        <f t="shared" si="30"/>
        <v>0.93</v>
      </c>
    </row>
    <row r="1909" spans="1:5" x14ac:dyDescent="0.2">
      <c r="A1909" t="s">
        <v>15</v>
      </c>
      <c r="B1909">
        <v>1907</v>
      </c>
      <c r="C1909">
        <v>789.65099999999995</v>
      </c>
      <c r="D1909">
        <v>2.3E-2</v>
      </c>
      <c r="E1909">
        <f t="shared" si="30"/>
        <v>0.93</v>
      </c>
    </row>
    <row r="1910" spans="1:5" x14ac:dyDescent="0.2">
      <c r="A1910" t="s">
        <v>15</v>
      </c>
      <c r="B1910">
        <v>1908</v>
      </c>
      <c r="C1910">
        <v>789.83699999999999</v>
      </c>
      <c r="D1910">
        <v>2.3E-2</v>
      </c>
      <c r="E1910">
        <f t="shared" si="30"/>
        <v>0.93</v>
      </c>
    </row>
    <row r="1911" spans="1:5" x14ac:dyDescent="0.2">
      <c r="A1911" t="s">
        <v>15</v>
      </c>
      <c r="B1911">
        <v>1909</v>
      </c>
      <c r="C1911">
        <v>790.02300000000002</v>
      </c>
      <c r="D1911">
        <v>2.3E-2</v>
      </c>
      <c r="E1911">
        <f t="shared" si="30"/>
        <v>0.93</v>
      </c>
    </row>
    <row r="1912" spans="1:5" x14ac:dyDescent="0.2">
      <c r="A1912" t="s">
        <v>15</v>
      </c>
      <c r="B1912">
        <v>1910</v>
      </c>
      <c r="C1912">
        <v>790.20899999999995</v>
      </c>
      <c r="D1912">
        <v>2.3E-2</v>
      </c>
      <c r="E1912">
        <f t="shared" si="30"/>
        <v>0.93</v>
      </c>
    </row>
    <row r="1913" spans="1:5" x14ac:dyDescent="0.2">
      <c r="A1913" t="s">
        <v>15</v>
      </c>
      <c r="B1913">
        <v>1911</v>
      </c>
      <c r="C1913">
        <v>790.39400000000001</v>
      </c>
      <c r="D1913">
        <v>2.3E-2</v>
      </c>
      <c r="E1913">
        <f t="shared" si="30"/>
        <v>0.93</v>
      </c>
    </row>
    <row r="1914" spans="1:5" x14ac:dyDescent="0.2">
      <c r="A1914" t="s">
        <v>15</v>
      </c>
      <c r="B1914">
        <v>1912</v>
      </c>
      <c r="C1914">
        <v>790.58</v>
      </c>
      <c r="D1914">
        <v>2.3E-2</v>
      </c>
      <c r="E1914">
        <f t="shared" si="30"/>
        <v>0.93</v>
      </c>
    </row>
    <row r="1915" spans="1:5" x14ac:dyDescent="0.2">
      <c r="A1915" t="s">
        <v>15</v>
      </c>
      <c r="B1915">
        <v>1913</v>
      </c>
      <c r="C1915">
        <v>790.76499999999999</v>
      </c>
      <c r="D1915">
        <v>2.3E-2</v>
      </c>
      <c r="E1915">
        <f t="shared" si="30"/>
        <v>0.93</v>
      </c>
    </row>
    <row r="1916" spans="1:5" x14ac:dyDescent="0.2">
      <c r="A1916" t="s">
        <v>15</v>
      </c>
      <c r="B1916">
        <v>1914</v>
      </c>
      <c r="C1916">
        <v>790.95100000000002</v>
      </c>
      <c r="D1916">
        <v>2.3E-2</v>
      </c>
      <c r="E1916">
        <f t="shared" si="30"/>
        <v>0.93</v>
      </c>
    </row>
    <row r="1917" spans="1:5" x14ac:dyDescent="0.2">
      <c r="A1917" t="s">
        <v>15</v>
      </c>
      <c r="B1917">
        <v>1915</v>
      </c>
      <c r="C1917">
        <v>791.13599999999997</v>
      </c>
      <c r="D1917">
        <v>2.3E-2</v>
      </c>
      <c r="E1917">
        <f t="shared" si="30"/>
        <v>0.93</v>
      </c>
    </row>
    <row r="1918" spans="1:5" x14ac:dyDescent="0.2">
      <c r="A1918" t="s">
        <v>15</v>
      </c>
      <c r="B1918">
        <v>1916</v>
      </c>
      <c r="C1918">
        <v>791.322</v>
      </c>
      <c r="D1918">
        <v>2.3E-2</v>
      </c>
      <c r="E1918">
        <f t="shared" si="30"/>
        <v>0.93</v>
      </c>
    </row>
    <row r="1919" spans="1:5" x14ac:dyDescent="0.2">
      <c r="A1919" t="s">
        <v>15</v>
      </c>
      <c r="B1919">
        <v>1917</v>
      </c>
      <c r="C1919">
        <v>791.50699999999995</v>
      </c>
      <c r="D1919">
        <v>2.3E-2</v>
      </c>
      <c r="E1919">
        <f t="shared" si="30"/>
        <v>0.93</v>
      </c>
    </row>
    <row r="1920" spans="1:5" x14ac:dyDescent="0.2">
      <c r="A1920" t="s">
        <v>15</v>
      </c>
      <c r="B1920">
        <v>1918</v>
      </c>
      <c r="C1920">
        <v>791.69299999999998</v>
      </c>
      <c r="D1920">
        <v>2.3E-2</v>
      </c>
      <c r="E1920">
        <f t="shared" si="30"/>
        <v>0.93</v>
      </c>
    </row>
    <row r="1921" spans="1:5" x14ac:dyDescent="0.2">
      <c r="A1921" t="s">
        <v>15</v>
      </c>
      <c r="B1921">
        <v>1919</v>
      </c>
      <c r="C1921">
        <v>791.87800000000004</v>
      </c>
      <c r="D1921">
        <v>2.3E-2</v>
      </c>
      <c r="E1921">
        <f t="shared" si="30"/>
        <v>0.93</v>
      </c>
    </row>
    <row r="1922" spans="1:5" x14ac:dyDescent="0.2">
      <c r="A1922" t="s">
        <v>15</v>
      </c>
      <c r="B1922">
        <v>1920</v>
      </c>
      <c r="C1922">
        <v>792.06299999999999</v>
      </c>
      <c r="D1922">
        <v>2.3E-2</v>
      </c>
      <c r="E1922">
        <f t="shared" si="30"/>
        <v>0.93</v>
      </c>
    </row>
    <row r="1923" spans="1:5" x14ac:dyDescent="0.2">
      <c r="A1923" t="s">
        <v>15</v>
      </c>
      <c r="B1923">
        <v>1921</v>
      </c>
      <c r="C1923">
        <v>792.24900000000002</v>
      </c>
      <c r="D1923">
        <v>2.3E-2</v>
      </c>
      <c r="E1923">
        <f t="shared" si="30"/>
        <v>0.93</v>
      </c>
    </row>
    <row r="1924" spans="1:5" x14ac:dyDescent="0.2">
      <c r="A1924" t="s">
        <v>15</v>
      </c>
      <c r="B1924">
        <v>1922</v>
      </c>
      <c r="C1924">
        <v>792.43399999999997</v>
      </c>
      <c r="D1924">
        <v>2.3E-2</v>
      </c>
      <c r="E1924">
        <f t="shared" si="30"/>
        <v>0.93</v>
      </c>
    </row>
    <row r="1925" spans="1:5" x14ac:dyDescent="0.2">
      <c r="A1925" t="s">
        <v>15</v>
      </c>
      <c r="B1925">
        <v>1923</v>
      </c>
      <c r="C1925">
        <v>792.61900000000003</v>
      </c>
      <c r="D1925">
        <v>2.3E-2</v>
      </c>
      <c r="E1925">
        <f t="shared" si="30"/>
        <v>0.93</v>
      </c>
    </row>
    <row r="1926" spans="1:5" x14ac:dyDescent="0.2">
      <c r="A1926" t="s">
        <v>15</v>
      </c>
      <c r="B1926">
        <v>1924</v>
      </c>
      <c r="C1926">
        <v>792.80399999999997</v>
      </c>
      <c r="D1926">
        <v>2.3E-2</v>
      </c>
      <c r="E1926">
        <f t="shared" si="30"/>
        <v>0.93</v>
      </c>
    </row>
    <row r="1927" spans="1:5" x14ac:dyDescent="0.2">
      <c r="A1927" t="s">
        <v>15</v>
      </c>
      <c r="B1927">
        <v>1925</v>
      </c>
      <c r="C1927">
        <v>792.98900000000003</v>
      </c>
      <c r="D1927">
        <v>2.3E-2</v>
      </c>
      <c r="E1927">
        <f t="shared" si="30"/>
        <v>0.93</v>
      </c>
    </row>
    <row r="1928" spans="1:5" x14ac:dyDescent="0.2">
      <c r="A1928" t="s">
        <v>15</v>
      </c>
      <c r="B1928">
        <v>1926</v>
      </c>
      <c r="C1928">
        <v>793.17499999999995</v>
      </c>
      <c r="D1928">
        <v>2.3E-2</v>
      </c>
      <c r="E1928">
        <f t="shared" si="30"/>
        <v>0.93</v>
      </c>
    </row>
    <row r="1929" spans="1:5" x14ac:dyDescent="0.2">
      <c r="A1929" t="s">
        <v>15</v>
      </c>
      <c r="B1929">
        <v>1927</v>
      </c>
      <c r="C1929">
        <v>793.36</v>
      </c>
      <c r="D1929">
        <v>2.3E-2</v>
      </c>
      <c r="E1929">
        <f t="shared" si="30"/>
        <v>0.93</v>
      </c>
    </row>
    <row r="1930" spans="1:5" x14ac:dyDescent="0.2">
      <c r="A1930" t="s">
        <v>15</v>
      </c>
      <c r="B1930">
        <v>1928</v>
      </c>
      <c r="C1930">
        <v>793.54499999999996</v>
      </c>
      <c r="D1930">
        <v>2.3E-2</v>
      </c>
      <c r="E1930">
        <f t="shared" si="30"/>
        <v>0.93</v>
      </c>
    </row>
    <row r="1931" spans="1:5" x14ac:dyDescent="0.2">
      <c r="A1931" t="s">
        <v>15</v>
      </c>
      <c r="B1931">
        <v>1929</v>
      </c>
      <c r="C1931">
        <v>793.73</v>
      </c>
      <c r="D1931">
        <v>2.3E-2</v>
      </c>
      <c r="E1931">
        <f t="shared" si="30"/>
        <v>0.93</v>
      </c>
    </row>
    <row r="1932" spans="1:5" x14ac:dyDescent="0.2">
      <c r="A1932" t="s">
        <v>15</v>
      </c>
      <c r="B1932">
        <v>1930</v>
      </c>
      <c r="C1932">
        <v>793.91499999999996</v>
      </c>
      <c r="D1932">
        <v>2.3E-2</v>
      </c>
      <c r="E1932">
        <f t="shared" si="30"/>
        <v>0.93</v>
      </c>
    </row>
    <row r="1933" spans="1:5" x14ac:dyDescent="0.2">
      <c r="A1933" t="s">
        <v>15</v>
      </c>
      <c r="B1933">
        <v>1931</v>
      </c>
      <c r="C1933">
        <v>794.09900000000005</v>
      </c>
      <c r="D1933">
        <v>2.3E-2</v>
      </c>
      <c r="E1933">
        <f t="shared" si="30"/>
        <v>0.93</v>
      </c>
    </row>
    <row r="1934" spans="1:5" x14ac:dyDescent="0.2">
      <c r="A1934" t="s">
        <v>15</v>
      </c>
      <c r="B1934">
        <v>1932</v>
      </c>
      <c r="C1934">
        <v>794.28399999999999</v>
      </c>
      <c r="D1934">
        <v>2.3E-2</v>
      </c>
      <c r="E1934">
        <f t="shared" si="30"/>
        <v>0.93</v>
      </c>
    </row>
    <row r="1935" spans="1:5" x14ac:dyDescent="0.2">
      <c r="A1935" t="s">
        <v>15</v>
      </c>
      <c r="B1935">
        <v>1933</v>
      </c>
      <c r="C1935">
        <v>794.46900000000005</v>
      </c>
      <c r="D1935">
        <v>2.3E-2</v>
      </c>
      <c r="E1935">
        <f t="shared" si="30"/>
        <v>0.93</v>
      </c>
    </row>
    <row r="1936" spans="1:5" x14ac:dyDescent="0.2">
      <c r="A1936" t="s">
        <v>15</v>
      </c>
      <c r="B1936">
        <v>1934</v>
      </c>
      <c r="C1936">
        <v>794.654</v>
      </c>
      <c r="D1936">
        <v>2.4E-2</v>
      </c>
      <c r="E1936">
        <f t="shared" si="30"/>
        <v>0.93</v>
      </c>
    </row>
    <row r="1937" spans="1:5" x14ac:dyDescent="0.2">
      <c r="A1937" t="s">
        <v>15</v>
      </c>
      <c r="B1937">
        <v>1935</v>
      </c>
      <c r="C1937">
        <v>794.83900000000006</v>
      </c>
      <c r="D1937">
        <v>2.3E-2</v>
      </c>
      <c r="E1937">
        <f t="shared" si="30"/>
        <v>0.93</v>
      </c>
    </row>
    <row r="1938" spans="1:5" x14ac:dyDescent="0.2">
      <c r="A1938" t="s">
        <v>15</v>
      </c>
      <c r="B1938">
        <v>1936</v>
      </c>
      <c r="C1938">
        <v>795.02300000000002</v>
      </c>
      <c r="D1938">
        <v>2.3E-2</v>
      </c>
      <c r="E1938">
        <f t="shared" si="30"/>
        <v>0.93</v>
      </c>
    </row>
    <row r="1939" spans="1:5" x14ac:dyDescent="0.2">
      <c r="A1939" t="s">
        <v>15</v>
      </c>
      <c r="B1939">
        <v>1937</v>
      </c>
      <c r="C1939">
        <v>795.20799999999997</v>
      </c>
      <c r="D1939">
        <v>2.3E-2</v>
      </c>
      <c r="E1939">
        <f t="shared" si="30"/>
        <v>0.93</v>
      </c>
    </row>
    <row r="1940" spans="1:5" x14ac:dyDescent="0.2">
      <c r="A1940" t="s">
        <v>15</v>
      </c>
      <c r="B1940">
        <v>1938</v>
      </c>
      <c r="C1940">
        <v>795.39300000000003</v>
      </c>
      <c r="D1940">
        <v>2.3E-2</v>
      </c>
      <c r="E1940">
        <f t="shared" si="30"/>
        <v>0.93</v>
      </c>
    </row>
    <row r="1941" spans="1:5" x14ac:dyDescent="0.2">
      <c r="A1941" t="s">
        <v>15</v>
      </c>
      <c r="B1941">
        <v>1939</v>
      </c>
      <c r="C1941">
        <v>795.577</v>
      </c>
      <c r="D1941">
        <v>2.3E-2</v>
      </c>
      <c r="E1941">
        <f t="shared" si="30"/>
        <v>0.93</v>
      </c>
    </row>
    <row r="1942" spans="1:5" x14ac:dyDescent="0.2">
      <c r="A1942" t="s">
        <v>15</v>
      </c>
      <c r="B1942">
        <v>1940</v>
      </c>
      <c r="C1942">
        <v>795.76199999999994</v>
      </c>
      <c r="D1942">
        <v>2.4E-2</v>
      </c>
      <c r="E1942">
        <f t="shared" si="30"/>
        <v>0.93</v>
      </c>
    </row>
    <row r="1943" spans="1:5" x14ac:dyDescent="0.2">
      <c r="A1943" t="s">
        <v>15</v>
      </c>
      <c r="B1943">
        <v>1941</v>
      </c>
      <c r="C1943">
        <v>795.94600000000003</v>
      </c>
      <c r="D1943">
        <v>2.4E-2</v>
      </c>
      <c r="E1943">
        <f t="shared" si="30"/>
        <v>0.93</v>
      </c>
    </row>
    <row r="1944" spans="1:5" x14ac:dyDescent="0.2">
      <c r="A1944" t="s">
        <v>15</v>
      </c>
      <c r="B1944">
        <v>1942</v>
      </c>
      <c r="C1944">
        <v>796.13099999999997</v>
      </c>
      <c r="D1944">
        <v>2.3E-2</v>
      </c>
      <c r="E1944">
        <f t="shared" si="30"/>
        <v>0.93</v>
      </c>
    </row>
    <row r="1945" spans="1:5" x14ac:dyDescent="0.2">
      <c r="A1945" t="s">
        <v>15</v>
      </c>
      <c r="B1945">
        <v>1943</v>
      </c>
      <c r="C1945">
        <v>796.31500000000005</v>
      </c>
      <c r="D1945">
        <v>2.3E-2</v>
      </c>
      <c r="E1945">
        <f t="shared" si="30"/>
        <v>0.93</v>
      </c>
    </row>
    <row r="1946" spans="1:5" x14ac:dyDescent="0.2">
      <c r="A1946" t="s">
        <v>15</v>
      </c>
      <c r="B1946">
        <v>1944</v>
      </c>
      <c r="C1946">
        <v>796.5</v>
      </c>
      <c r="D1946">
        <v>2.3E-2</v>
      </c>
      <c r="E1946">
        <f t="shared" ref="E1946:E2009" si="31">MAX($D1946:$D5190)</f>
        <v>0.93</v>
      </c>
    </row>
    <row r="1947" spans="1:5" x14ac:dyDescent="0.2">
      <c r="A1947" t="s">
        <v>15</v>
      </c>
      <c r="B1947">
        <v>1945</v>
      </c>
      <c r="C1947">
        <v>796.68399999999997</v>
      </c>
      <c r="D1947">
        <v>2.3E-2</v>
      </c>
      <c r="E1947">
        <f t="shared" si="31"/>
        <v>0.93</v>
      </c>
    </row>
    <row r="1948" spans="1:5" x14ac:dyDescent="0.2">
      <c r="A1948" t="s">
        <v>15</v>
      </c>
      <c r="B1948">
        <v>1946</v>
      </c>
      <c r="C1948">
        <v>796.86800000000005</v>
      </c>
      <c r="D1948">
        <v>2.3E-2</v>
      </c>
      <c r="E1948">
        <f t="shared" si="31"/>
        <v>0.93</v>
      </c>
    </row>
    <row r="1949" spans="1:5" x14ac:dyDescent="0.2">
      <c r="A1949" t="s">
        <v>15</v>
      </c>
      <c r="B1949">
        <v>1947</v>
      </c>
      <c r="C1949">
        <v>797.053</v>
      </c>
      <c r="D1949">
        <v>2.3E-2</v>
      </c>
      <c r="E1949">
        <f t="shared" si="31"/>
        <v>0.93</v>
      </c>
    </row>
    <row r="1950" spans="1:5" x14ac:dyDescent="0.2">
      <c r="A1950" t="s">
        <v>15</v>
      </c>
      <c r="B1950">
        <v>1948</v>
      </c>
      <c r="C1950">
        <v>797.23699999999997</v>
      </c>
      <c r="D1950">
        <v>2.3E-2</v>
      </c>
      <c r="E1950">
        <f t="shared" si="31"/>
        <v>0.93</v>
      </c>
    </row>
    <row r="1951" spans="1:5" x14ac:dyDescent="0.2">
      <c r="A1951" t="s">
        <v>15</v>
      </c>
      <c r="B1951">
        <v>1949</v>
      </c>
      <c r="C1951">
        <v>797.42100000000005</v>
      </c>
      <c r="D1951">
        <v>2.3E-2</v>
      </c>
      <c r="E1951">
        <f t="shared" si="31"/>
        <v>0.93</v>
      </c>
    </row>
    <row r="1952" spans="1:5" x14ac:dyDescent="0.2">
      <c r="A1952" t="s">
        <v>15</v>
      </c>
      <c r="B1952">
        <v>1950</v>
      </c>
      <c r="C1952">
        <v>797.60500000000002</v>
      </c>
      <c r="D1952">
        <v>2.1999999999999999E-2</v>
      </c>
      <c r="E1952">
        <f t="shared" si="31"/>
        <v>0.93</v>
      </c>
    </row>
    <row r="1953" spans="1:5" x14ac:dyDescent="0.2">
      <c r="A1953" t="s">
        <v>15</v>
      </c>
      <c r="B1953">
        <v>1951</v>
      </c>
      <c r="C1953">
        <v>797.79</v>
      </c>
      <c r="D1953">
        <v>2.3E-2</v>
      </c>
      <c r="E1953">
        <f t="shared" si="31"/>
        <v>0.93</v>
      </c>
    </row>
    <row r="1954" spans="1:5" x14ac:dyDescent="0.2">
      <c r="A1954" t="s">
        <v>15</v>
      </c>
      <c r="B1954">
        <v>1952</v>
      </c>
      <c r="C1954">
        <v>797.97400000000005</v>
      </c>
      <c r="D1954">
        <v>2.3E-2</v>
      </c>
      <c r="E1954">
        <f t="shared" si="31"/>
        <v>0.93</v>
      </c>
    </row>
    <row r="1955" spans="1:5" x14ac:dyDescent="0.2">
      <c r="A1955" t="s">
        <v>15</v>
      </c>
      <c r="B1955">
        <v>1953</v>
      </c>
      <c r="C1955">
        <v>798.15800000000002</v>
      </c>
      <c r="D1955">
        <v>2.3E-2</v>
      </c>
      <c r="E1955">
        <f t="shared" si="31"/>
        <v>0.93</v>
      </c>
    </row>
    <row r="1956" spans="1:5" x14ac:dyDescent="0.2">
      <c r="A1956" t="s">
        <v>15</v>
      </c>
      <c r="B1956">
        <v>1954</v>
      </c>
      <c r="C1956">
        <v>798.34199999999998</v>
      </c>
      <c r="D1956">
        <v>2.3E-2</v>
      </c>
      <c r="E1956">
        <f t="shared" si="31"/>
        <v>0.93</v>
      </c>
    </row>
    <row r="1957" spans="1:5" x14ac:dyDescent="0.2">
      <c r="A1957" t="s">
        <v>15</v>
      </c>
      <c r="B1957">
        <v>1955</v>
      </c>
      <c r="C1957">
        <v>798.52599999999995</v>
      </c>
      <c r="D1957">
        <v>2.1999999999999999E-2</v>
      </c>
      <c r="E1957">
        <f t="shared" si="31"/>
        <v>0.93</v>
      </c>
    </row>
    <row r="1958" spans="1:5" x14ac:dyDescent="0.2">
      <c r="A1958" t="s">
        <v>15</v>
      </c>
      <c r="B1958">
        <v>1956</v>
      </c>
      <c r="C1958">
        <v>798.71</v>
      </c>
      <c r="D1958">
        <v>2.1999999999999999E-2</v>
      </c>
      <c r="E1958">
        <f t="shared" si="31"/>
        <v>0.93</v>
      </c>
    </row>
    <row r="1959" spans="1:5" x14ac:dyDescent="0.2">
      <c r="A1959" t="s">
        <v>15</v>
      </c>
      <c r="B1959">
        <v>1957</v>
      </c>
      <c r="C1959">
        <v>798.89400000000001</v>
      </c>
      <c r="D1959">
        <v>2.1999999999999999E-2</v>
      </c>
      <c r="E1959">
        <f t="shared" si="31"/>
        <v>0.93</v>
      </c>
    </row>
    <row r="1960" spans="1:5" x14ac:dyDescent="0.2">
      <c r="A1960" t="s">
        <v>15</v>
      </c>
      <c r="B1960">
        <v>1958</v>
      </c>
      <c r="C1960">
        <v>799.077</v>
      </c>
      <c r="D1960">
        <v>2.1999999999999999E-2</v>
      </c>
      <c r="E1960">
        <f t="shared" si="31"/>
        <v>0.93</v>
      </c>
    </row>
    <row r="1961" spans="1:5" x14ac:dyDescent="0.2">
      <c r="A1961" t="s">
        <v>15</v>
      </c>
      <c r="B1961">
        <v>1959</v>
      </c>
      <c r="C1961">
        <v>799.26099999999997</v>
      </c>
      <c r="D1961">
        <v>2.1999999999999999E-2</v>
      </c>
      <c r="E1961">
        <f t="shared" si="31"/>
        <v>0.93</v>
      </c>
    </row>
    <row r="1962" spans="1:5" x14ac:dyDescent="0.2">
      <c r="A1962" t="s">
        <v>15</v>
      </c>
      <c r="B1962">
        <v>1960</v>
      </c>
      <c r="C1962">
        <v>799.44500000000005</v>
      </c>
      <c r="D1962">
        <v>2.1000000000000001E-2</v>
      </c>
      <c r="E1962">
        <f t="shared" si="31"/>
        <v>0.93</v>
      </c>
    </row>
    <row r="1963" spans="1:5" x14ac:dyDescent="0.2">
      <c r="A1963" t="s">
        <v>15</v>
      </c>
      <c r="B1963">
        <v>1961</v>
      </c>
      <c r="C1963">
        <v>799.62900000000002</v>
      </c>
      <c r="D1963">
        <v>2.1999999999999999E-2</v>
      </c>
      <c r="E1963">
        <f t="shared" si="31"/>
        <v>0.93</v>
      </c>
    </row>
    <row r="1964" spans="1:5" x14ac:dyDescent="0.2">
      <c r="A1964" t="s">
        <v>15</v>
      </c>
      <c r="B1964">
        <v>1962</v>
      </c>
      <c r="C1964">
        <v>799.81299999999999</v>
      </c>
      <c r="D1964">
        <v>2.1999999999999999E-2</v>
      </c>
      <c r="E1964">
        <f t="shared" si="31"/>
        <v>0.93</v>
      </c>
    </row>
    <row r="1965" spans="1:5" x14ac:dyDescent="0.2">
      <c r="A1965" t="s">
        <v>15</v>
      </c>
      <c r="B1965">
        <v>1963</v>
      </c>
      <c r="C1965">
        <v>799.99599999999998</v>
      </c>
      <c r="D1965">
        <v>2.1999999999999999E-2</v>
      </c>
      <c r="E1965">
        <f t="shared" si="31"/>
        <v>0.93</v>
      </c>
    </row>
    <row r="1966" spans="1:5" x14ac:dyDescent="0.2">
      <c r="A1966" t="s">
        <v>15</v>
      </c>
      <c r="B1966">
        <v>1964</v>
      </c>
      <c r="C1966">
        <v>800.18</v>
      </c>
      <c r="D1966">
        <v>2.1999999999999999E-2</v>
      </c>
      <c r="E1966">
        <f t="shared" si="31"/>
        <v>0.93</v>
      </c>
    </row>
    <row r="1967" spans="1:5" x14ac:dyDescent="0.2">
      <c r="A1967" t="s">
        <v>15</v>
      </c>
      <c r="B1967">
        <v>1965</v>
      </c>
      <c r="C1967">
        <v>800.36400000000003</v>
      </c>
      <c r="D1967">
        <v>2.1999999999999999E-2</v>
      </c>
      <c r="E1967">
        <f t="shared" si="31"/>
        <v>0.93</v>
      </c>
    </row>
    <row r="1968" spans="1:5" x14ac:dyDescent="0.2">
      <c r="A1968" t="s">
        <v>15</v>
      </c>
      <c r="B1968">
        <v>1966</v>
      </c>
      <c r="C1968">
        <v>800.54700000000003</v>
      </c>
      <c r="D1968">
        <v>2.1999999999999999E-2</v>
      </c>
      <c r="E1968">
        <f t="shared" si="31"/>
        <v>0.93</v>
      </c>
    </row>
    <row r="1969" spans="1:5" x14ac:dyDescent="0.2">
      <c r="A1969" t="s">
        <v>15</v>
      </c>
      <c r="B1969">
        <v>1967</v>
      </c>
      <c r="C1969">
        <v>800.73099999999999</v>
      </c>
      <c r="D1969">
        <v>2.1999999999999999E-2</v>
      </c>
      <c r="E1969">
        <f t="shared" si="31"/>
        <v>0.93</v>
      </c>
    </row>
    <row r="1970" spans="1:5" x14ac:dyDescent="0.2">
      <c r="A1970" t="s">
        <v>15</v>
      </c>
      <c r="B1970">
        <v>1968</v>
      </c>
      <c r="C1970">
        <v>800.91399999999999</v>
      </c>
      <c r="D1970">
        <v>2.1999999999999999E-2</v>
      </c>
      <c r="E1970">
        <f t="shared" si="31"/>
        <v>0.93</v>
      </c>
    </row>
    <row r="1971" spans="1:5" x14ac:dyDescent="0.2">
      <c r="A1971" t="s">
        <v>15</v>
      </c>
      <c r="B1971">
        <v>1969</v>
      </c>
      <c r="C1971">
        <v>801.09799999999996</v>
      </c>
      <c r="D1971">
        <v>2.1999999999999999E-2</v>
      </c>
      <c r="E1971">
        <f t="shared" si="31"/>
        <v>0.93</v>
      </c>
    </row>
    <row r="1972" spans="1:5" x14ac:dyDescent="0.2">
      <c r="A1972" t="s">
        <v>15</v>
      </c>
      <c r="B1972">
        <v>1970</v>
      </c>
      <c r="C1972">
        <v>801.28099999999995</v>
      </c>
      <c r="D1972">
        <v>2.3E-2</v>
      </c>
      <c r="E1972">
        <f t="shared" si="31"/>
        <v>0.93</v>
      </c>
    </row>
    <row r="1973" spans="1:5" x14ac:dyDescent="0.2">
      <c r="A1973" t="s">
        <v>15</v>
      </c>
      <c r="B1973">
        <v>1971</v>
      </c>
      <c r="C1973">
        <v>801.46400000000006</v>
      </c>
      <c r="D1973">
        <v>2.3E-2</v>
      </c>
      <c r="E1973">
        <f t="shared" si="31"/>
        <v>0.93</v>
      </c>
    </row>
    <row r="1974" spans="1:5" x14ac:dyDescent="0.2">
      <c r="A1974" t="s">
        <v>15</v>
      </c>
      <c r="B1974">
        <v>1972</v>
      </c>
      <c r="C1974">
        <v>801.64800000000002</v>
      </c>
      <c r="D1974">
        <v>2.3E-2</v>
      </c>
      <c r="E1974">
        <f t="shared" si="31"/>
        <v>0.93</v>
      </c>
    </row>
    <row r="1975" spans="1:5" x14ac:dyDescent="0.2">
      <c r="A1975" t="s">
        <v>15</v>
      </c>
      <c r="B1975">
        <v>1973</v>
      </c>
      <c r="C1975">
        <v>801.83100000000002</v>
      </c>
      <c r="D1975">
        <v>2.3E-2</v>
      </c>
      <c r="E1975">
        <f t="shared" si="31"/>
        <v>0.93</v>
      </c>
    </row>
    <row r="1976" spans="1:5" x14ac:dyDescent="0.2">
      <c r="A1976" t="s">
        <v>15</v>
      </c>
      <c r="B1976">
        <v>1974</v>
      </c>
      <c r="C1976">
        <v>802.01400000000001</v>
      </c>
      <c r="D1976">
        <v>2.1999999999999999E-2</v>
      </c>
      <c r="E1976">
        <f t="shared" si="31"/>
        <v>0.93</v>
      </c>
    </row>
    <row r="1977" spans="1:5" x14ac:dyDescent="0.2">
      <c r="A1977" t="s">
        <v>15</v>
      </c>
      <c r="B1977">
        <v>1975</v>
      </c>
      <c r="C1977">
        <v>802.19799999999998</v>
      </c>
      <c r="D1977">
        <v>2.1999999999999999E-2</v>
      </c>
      <c r="E1977">
        <f t="shared" si="31"/>
        <v>0.93</v>
      </c>
    </row>
    <row r="1978" spans="1:5" x14ac:dyDescent="0.2">
      <c r="A1978" t="s">
        <v>15</v>
      </c>
      <c r="B1978">
        <v>1976</v>
      </c>
      <c r="C1978">
        <v>802.38099999999997</v>
      </c>
      <c r="D1978">
        <v>2.1999999999999999E-2</v>
      </c>
      <c r="E1978">
        <f t="shared" si="31"/>
        <v>0.93</v>
      </c>
    </row>
    <row r="1979" spans="1:5" x14ac:dyDescent="0.2">
      <c r="A1979" t="s">
        <v>15</v>
      </c>
      <c r="B1979">
        <v>1977</v>
      </c>
      <c r="C1979">
        <v>802.56399999999996</v>
      </c>
      <c r="D1979">
        <v>2.1999999999999999E-2</v>
      </c>
      <c r="E1979">
        <f t="shared" si="31"/>
        <v>0.93</v>
      </c>
    </row>
    <row r="1980" spans="1:5" x14ac:dyDescent="0.2">
      <c r="A1980" t="s">
        <v>15</v>
      </c>
      <c r="B1980">
        <v>1978</v>
      </c>
      <c r="C1980">
        <v>802.74699999999996</v>
      </c>
      <c r="D1980">
        <v>2.1999999999999999E-2</v>
      </c>
      <c r="E1980">
        <f t="shared" si="31"/>
        <v>0.93</v>
      </c>
    </row>
    <row r="1981" spans="1:5" x14ac:dyDescent="0.2">
      <c r="A1981" t="s">
        <v>15</v>
      </c>
      <c r="B1981">
        <v>1979</v>
      </c>
      <c r="C1981">
        <v>802.93</v>
      </c>
      <c r="D1981">
        <v>2.1999999999999999E-2</v>
      </c>
      <c r="E1981">
        <f t="shared" si="31"/>
        <v>0.93</v>
      </c>
    </row>
    <row r="1982" spans="1:5" x14ac:dyDescent="0.2">
      <c r="A1982" t="s">
        <v>15</v>
      </c>
      <c r="B1982">
        <v>1980</v>
      </c>
      <c r="C1982">
        <v>803.11300000000006</v>
      </c>
      <c r="D1982">
        <v>2.1999999999999999E-2</v>
      </c>
      <c r="E1982">
        <f t="shared" si="31"/>
        <v>0.93</v>
      </c>
    </row>
    <row r="1983" spans="1:5" x14ac:dyDescent="0.2">
      <c r="A1983" t="s">
        <v>15</v>
      </c>
      <c r="B1983">
        <v>1981</v>
      </c>
      <c r="C1983">
        <v>803.29600000000005</v>
      </c>
      <c r="D1983">
        <v>2.1999999999999999E-2</v>
      </c>
      <c r="E1983">
        <f t="shared" si="31"/>
        <v>0.93</v>
      </c>
    </row>
    <row r="1984" spans="1:5" x14ac:dyDescent="0.2">
      <c r="A1984" t="s">
        <v>15</v>
      </c>
      <c r="B1984">
        <v>1982</v>
      </c>
      <c r="C1984">
        <v>803.47900000000004</v>
      </c>
      <c r="D1984">
        <v>2.1999999999999999E-2</v>
      </c>
      <c r="E1984">
        <f t="shared" si="31"/>
        <v>0.93</v>
      </c>
    </row>
    <row r="1985" spans="1:5" x14ac:dyDescent="0.2">
      <c r="A1985" t="s">
        <v>15</v>
      </c>
      <c r="B1985">
        <v>1983</v>
      </c>
      <c r="C1985">
        <v>803.66200000000003</v>
      </c>
      <c r="D1985">
        <v>2.1999999999999999E-2</v>
      </c>
      <c r="E1985">
        <f t="shared" si="31"/>
        <v>0.93</v>
      </c>
    </row>
    <row r="1986" spans="1:5" x14ac:dyDescent="0.2">
      <c r="A1986" t="s">
        <v>15</v>
      </c>
      <c r="B1986">
        <v>1984</v>
      </c>
      <c r="C1986">
        <v>803.84500000000003</v>
      </c>
      <c r="D1986">
        <v>2.1999999999999999E-2</v>
      </c>
      <c r="E1986">
        <f t="shared" si="31"/>
        <v>0.93</v>
      </c>
    </row>
    <row r="1987" spans="1:5" x14ac:dyDescent="0.2">
      <c r="A1987" t="s">
        <v>15</v>
      </c>
      <c r="B1987">
        <v>1985</v>
      </c>
      <c r="C1987">
        <v>804.02800000000002</v>
      </c>
      <c r="D1987">
        <v>2.1999999999999999E-2</v>
      </c>
      <c r="E1987">
        <f t="shared" si="31"/>
        <v>0.93</v>
      </c>
    </row>
    <row r="1988" spans="1:5" x14ac:dyDescent="0.2">
      <c r="A1988" t="s">
        <v>15</v>
      </c>
      <c r="B1988">
        <v>1986</v>
      </c>
      <c r="C1988">
        <v>804.21</v>
      </c>
      <c r="D1988">
        <v>2.3E-2</v>
      </c>
      <c r="E1988">
        <f t="shared" si="31"/>
        <v>0.93</v>
      </c>
    </row>
    <row r="1989" spans="1:5" x14ac:dyDescent="0.2">
      <c r="A1989" t="s">
        <v>15</v>
      </c>
      <c r="B1989">
        <v>1987</v>
      </c>
      <c r="C1989">
        <v>804.39300000000003</v>
      </c>
      <c r="D1989">
        <v>2.3E-2</v>
      </c>
      <c r="E1989">
        <f t="shared" si="31"/>
        <v>0.93</v>
      </c>
    </row>
    <row r="1990" spans="1:5" x14ac:dyDescent="0.2">
      <c r="A1990" t="s">
        <v>15</v>
      </c>
      <c r="B1990">
        <v>1988</v>
      </c>
      <c r="C1990">
        <v>804.57600000000002</v>
      </c>
      <c r="D1990">
        <v>2.3E-2</v>
      </c>
      <c r="E1990">
        <f t="shared" si="31"/>
        <v>0.93</v>
      </c>
    </row>
    <row r="1991" spans="1:5" x14ac:dyDescent="0.2">
      <c r="A1991" t="s">
        <v>15</v>
      </c>
      <c r="B1991">
        <v>1989</v>
      </c>
      <c r="C1991">
        <v>804.75900000000001</v>
      </c>
      <c r="D1991">
        <v>2.3E-2</v>
      </c>
      <c r="E1991">
        <f t="shared" si="31"/>
        <v>0.93</v>
      </c>
    </row>
    <row r="1992" spans="1:5" x14ac:dyDescent="0.2">
      <c r="A1992" t="s">
        <v>15</v>
      </c>
      <c r="B1992">
        <v>1990</v>
      </c>
      <c r="C1992">
        <v>804.94100000000003</v>
      </c>
      <c r="D1992">
        <v>2.3E-2</v>
      </c>
      <c r="E1992">
        <f t="shared" si="31"/>
        <v>0.93</v>
      </c>
    </row>
    <row r="1993" spans="1:5" x14ac:dyDescent="0.2">
      <c r="A1993" t="s">
        <v>15</v>
      </c>
      <c r="B1993">
        <v>1991</v>
      </c>
      <c r="C1993">
        <v>805.12400000000002</v>
      </c>
      <c r="D1993">
        <v>2.3E-2</v>
      </c>
      <c r="E1993">
        <f t="shared" si="31"/>
        <v>0.93</v>
      </c>
    </row>
    <row r="1994" spans="1:5" x14ac:dyDescent="0.2">
      <c r="A1994" t="s">
        <v>15</v>
      </c>
      <c r="B1994">
        <v>1992</v>
      </c>
      <c r="C1994">
        <v>805.30600000000004</v>
      </c>
      <c r="D1994">
        <v>2.3E-2</v>
      </c>
      <c r="E1994">
        <f t="shared" si="31"/>
        <v>0.93</v>
      </c>
    </row>
    <row r="1995" spans="1:5" x14ac:dyDescent="0.2">
      <c r="A1995" t="s">
        <v>15</v>
      </c>
      <c r="B1995">
        <v>1993</v>
      </c>
      <c r="C1995">
        <v>805.48900000000003</v>
      </c>
      <c r="D1995">
        <v>2.3E-2</v>
      </c>
      <c r="E1995">
        <f t="shared" si="31"/>
        <v>0.93</v>
      </c>
    </row>
    <row r="1996" spans="1:5" x14ac:dyDescent="0.2">
      <c r="A1996" t="s">
        <v>15</v>
      </c>
      <c r="B1996">
        <v>1994</v>
      </c>
      <c r="C1996">
        <v>805.67200000000003</v>
      </c>
      <c r="D1996">
        <v>2.3E-2</v>
      </c>
      <c r="E1996">
        <f t="shared" si="31"/>
        <v>0.93</v>
      </c>
    </row>
    <row r="1997" spans="1:5" x14ac:dyDescent="0.2">
      <c r="A1997" t="s">
        <v>15</v>
      </c>
      <c r="B1997">
        <v>1995</v>
      </c>
      <c r="C1997">
        <v>805.85400000000004</v>
      </c>
      <c r="D1997">
        <v>2.3E-2</v>
      </c>
      <c r="E1997">
        <f t="shared" si="31"/>
        <v>0.93</v>
      </c>
    </row>
    <row r="1998" spans="1:5" x14ac:dyDescent="0.2">
      <c r="A1998" t="s">
        <v>15</v>
      </c>
      <c r="B1998">
        <v>1996</v>
      </c>
      <c r="C1998">
        <v>806.03599999999994</v>
      </c>
      <c r="D1998">
        <v>2.3E-2</v>
      </c>
      <c r="E1998">
        <f t="shared" si="31"/>
        <v>0.93</v>
      </c>
    </row>
    <row r="1999" spans="1:5" x14ac:dyDescent="0.2">
      <c r="A1999" t="s">
        <v>15</v>
      </c>
      <c r="B1999">
        <v>1997</v>
      </c>
      <c r="C1999">
        <v>806.21900000000005</v>
      </c>
      <c r="D1999">
        <v>2.3E-2</v>
      </c>
      <c r="E1999">
        <f t="shared" si="31"/>
        <v>0.93</v>
      </c>
    </row>
    <row r="2000" spans="1:5" x14ac:dyDescent="0.2">
      <c r="A2000" t="s">
        <v>15</v>
      </c>
      <c r="B2000">
        <v>1998</v>
      </c>
      <c r="C2000">
        <v>806.40099999999995</v>
      </c>
      <c r="D2000">
        <v>2.3E-2</v>
      </c>
      <c r="E2000">
        <f t="shared" si="31"/>
        <v>0.93</v>
      </c>
    </row>
    <row r="2001" spans="1:5" x14ac:dyDescent="0.2">
      <c r="A2001" t="s">
        <v>15</v>
      </c>
      <c r="B2001">
        <v>1999</v>
      </c>
      <c r="C2001">
        <v>806.58299999999997</v>
      </c>
      <c r="D2001">
        <v>2.3E-2</v>
      </c>
      <c r="E2001">
        <f t="shared" si="31"/>
        <v>0.93</v>
      </c>
    </row>
    <row r="2002" spans="1:5" x14ac:dyDescent="0.2">
      <c r="A2002" t="s">
        <v>15</v>
      </c>
      <c r="B2002">
        <v>2000</v>
      </c>
      <c r="C2002">
        <v>806.76599999999996</v>
      </c>
      <c r="D2002">
        <v>2.3E-2</v>
      </c>
      <c r="E2002">
        <f t="shared" si="31"/>
        <v>0.93</v>
      </c>
    </row>
    <row r="2003" spans="1:5" x14ac:dyDescent="0.2">
      <c r="A2003" t="s">
        <v>15</v>
      </c>
      <c r="B2003">
        <v>2001</v>
      </c>
      <c r="C2003">
        <v>806.94799999999998</v>
      </c>
      <c r="D2003">
        <v>2.4E-2</v>
      </c>
      <c r="E2003">
        <f t="shared" si="31"/>
        <v>0.93</v>
      </c>
    </row>
    <row r="2004" spans="1:5" x14ac:dyDescent="0.2">
      <c r="A2004" t="s">
        <v>15</v>
      </c>
      <c r="B2004">
        <v>2002</v>
      </c>
      <c r="C2004">
        <v>807.13</v>
      </c>
      <c r="D2004">
        <v>2.4E-2</v>
      </c>
      <c r="E2004">
        <f t="shared" si="31"/>
        <v>0.93</v>
      </c>
    </row>
    <row r="2005" spans="1:5" x14ac:dyDescent="0.2">
      <c r="A2005" t="s">
        <v>15</v>
      </c>
      <c r="B2005">
        <v>2003</v>
      </c>
      <c r="C2005">
        <v>807.31200000000001</v>
      </c>
      <c r="D2005">
        <v>2.4E-2</v>
      </c>
      <c r="E2005">
        <f t="shared" si="31"/>
        <v>0.93</v>
      </c>
    </row>
    <row r="2006" spans="1:5" x14ac:dyDescent="0.2">
      <c r="A2006" t="s">
        <v>15</v>
      </c>
      <c r="B2006">
        <v>2004</v>
      </c>
      <c r="C2006">
        <v>807.49400000000003</v>
      </c>
      <c r="D2006">
        <v>2.3E-2</v>
      </c>
      <c r="E2006">
        <f t="shared" si="31"/>
        <v>0.93</v>
      </c>
    </row>
    <row r="2007" spans="1:5" x14ac:dyDescent="0.2">
      <c r="A2007" t="s">
        <v>15</v>
      </c>
      <c r="B2007">
        <v>2005</v>
      </c>
      <c r="C2007">
        <v>807.67600000000004</v>
      </c>
      <c r="D2007">
        <v>2.3E-2</v>
      </c>
      <c r="E2007">
        <f t="shared" si="31"/>
        <v>0.93</v>
      </c>
    </row>
    <row r="2008" spans="1:5" x14ac:dyDescent="0.2">
      <c r="A2008" t="s">
        <v>15</v>
      </c>
      <c r="B2008">
        <v>2006</v>
      </c>
      <c r="C2008">
        <v>807.85799999999995</v>
      </c>
      <c r="D2008">
        <v>2.3E-2</v>
      </c>
      <c r="E2008">
        <f t="shared" si="31"/>
        <v>0.93</v>
      </c>
    </row>
    <row r="2009" spans="1:5" x14ac:dyDescent="0.2">
      <c r="A2009" t="s">
        <v>15</v>
      </c>
      <c r="B2009">
        <v>2007</v>
      </c>
      <c r="C2009">
        <v>808.04</v>
      </c>
      <c r="D2009">
        <v>2.3E-2</v>
      </c>
      <c r="E2009">
        <f t="shared" si="31"/>
        <v>0.93</v>
      </c>
    </row>
    <row r="2010" spans="1:5" x14ac:dyDescent="0.2">
      <c r="A2010" t="s">
        <v>15</v>
      </c>
      <c r="B2010">
        <v>2008</v>
      </c>
      <c r="C2010">
        <v>808.22199999999998</v>
      </c>
      <c r="D2010">
        <v>2.3E-2</v>
      </c>
      <c r="E2010">
        <f t="shared" ref="E2010:E2073" si="32">MAX($D2010:$D5254)</f>
        <v>0.93</v>
      </c>
    </row>
    <row r="2011" spans="1:5" x14ac:dyDescent="0.2">
      <c r="A2011" t="s">
        <v>15</v>
      </c>
      <c r="B2011">
        <v>2009</v>
      </c>
      <c r="C2011">
        <v>808.404</v>
      </c>
      <c r="D2011">
        <v>2.3E-2</v>
      </c>
      <c r="E2011">
        <f t="shared" si="32"/>
        <v>0.93</v>
      </c>
    </row>
    <row r="2012" spans="1:5" x14ac:dyDescent="0.2">
      <c r="A2012" t="s">
        <v>15</v>
      </c>
      <c r="B2012">
        <v>2010</v>
      </c>
      <c r="C2012">
        <v>808.58600000000001</v>
      </c>
      <c r="D2012">
        <v>2.3E-2</v>
      </c>
      <c r="E2012">
        <f t="shared" si="32"/>
        <v>0.93</v>
      </c>
    </row>
    <row r="2013" spans="1:5" x14ac:dyDescent="0.2">
      <c r="A2013" t="s">
        <v>15</v>
      </c>
      <c r="B2013">
        <v>2011</v>
      </c>
      <c r="C2013">
        <v>808.76800000000003</v>
      </c>
      <c r="D2013">
        <v>2.3E-2</v>
      </c>
      <c r="E2013">
        <f t="shared" si="32"/>
        <v>0.93</v>
      </c>
    </row>
    <row r="2014" spans="1:5" x14ac:dyDescent="0.2">
      <c r="A2014" t="s">
        <v>15</v>
      </c>
      <c r="B2014">
        <v>2012</v>
      </c>
      <c r="C2014">
        <v>808.95</v>
      </c>
      <c r="D2014">
        <v>2.3E-2</v>
      </c>
      <c r="E2014">
        <f t="shared" si="32"/>
        <v>0.93</v>
      </c>
    </row>
    <row r="2015" spans="1:5" x14ac:dyDescent="0.2">
      <c r="A2015" t="s">
        <v>15</v>
      </c>
      <c r="B2015">
        <v>2013</v>
      </c>
      <c r="C2015">
        <v>809.13199999999995</v>
      </c>
      <c r="D2015">
        <v>2.3E-2</v>
      </c>
      <c r="E2015">
        <f t="shared" si="32"/>
        <v>0.93</v>
      </c>
    </row>
    <row r="2016" spans="1:5" x14ac:dyDescent="0.2">
      <c r="A2016" t="s">
        <v>15</v>
      </c>
      <c r="B2016">
        <v>2014</v>
      </c>
      <c r="C2016">
        <v>809.31299999999999</v>
      </c>
      <c r="D2016">
        <v>2.3E-2</v>
      </c>
      <c r="E2016">
        <f t="shared" si="32"/>
        <v>0.93</v>
      </c>
    </row>
    <row r="2017" spans="1:5" x14ac:dyDescent="0.2">
      <c r="A2017" t="s">
        <v>15</v>
      </c>
      <c r="B2017">
        <v>2015</v>
      </c>
      <c r="C2017">
        <v>809.495</v>
      </c>
      <c r="D2017">
        <v>2.3E-2</v>
      </c>
      <c r="E2017">
        <f t="shared" si="32"/>
        <v>0.93</v>
      </c>
    </row>
    <row r="2018" spans="1:5" x14ac:dyDescent="0.2">
      <c r="A2018" t="s">
        <v>15</v>
      </c>
      <c r="B2018">
        <v>2016</v>
      </c>
      <c r="C2018">
        <v>809.67700000000002</v>
      </c>
      <c r="D2018">
        <v>2.3E-2</v>
      </c>
      <c r="E2018">
        <f t="shared" si="32"/>
        <v>0.93</v>
      </c>
    </row>
    <row r="2019" spans="1:5" x14ac:dyDescent="0.2">
      <c r="A2019" t="s">
        <v>15</v>
      </c>
      <c r="B2019">
        <v>2017</v>
      </c>
      <c r="C2019">
        <v>809.85799999999995</v>
      </c>
      <c r="D2019">
        <v>2.3E-2</v>
      </c>
      <c r="E2019">
        <f t="shared" si="32"/>
        <v>0.93</v>
      </c>
    </row>
    <row r="2020" spans="1:5" x14ac:dyDescent="0.2">
      <c r="A2020" t="s">
        <v>15</v>
      </c>
      <c r="B2020">
        <v>2018</v>
      </c>
      <c r="C2020">
        <v>810.04</v>
      </c>
      <c r="D2020">
        <v>2.3E-2</v>
      </c>
      <c r="E2020">
        <f t="shared" si="32"/>
        <v>0.93</v>
      </c>
    </row>
    <row r="2021" spans="1:5" x14ac:dyDescent="0.2">
      <c r="A2021" t="s">
        <v>15</v>
      </c>
      <c r="B2021">
        <v>2019</v>
      </c>
      <c r="C2021">
        <v>810.221</v>
      </c>
      <c r="D2021">
        <v>2.3E-2</v>
      </c>
      <c r="E2021">
        <f t="shared" si="32"/>
        <v>0.93</v>
      </c>
    </row>
    <row r="2022" spans="1:5" x14ac:dyDescent="0.2">
      <c r="A2022" t="s">
        <v>15</v>
      </c>
      <c r="B2022">
        <v>2020</v>
      </c>
      <c r="C2022">
        <v>810.40300000000002</v>
      </c>
      <c r="D2022">
        <v>2.3E-2</v>
      </c>
      <c r="E2022">
        <f t="shared" si="32"/>
        <v>0.93</v>
      </c>
    </row>
    <row r="2023" spans="1:5" x14ac:dyDescent="0.2">
      <c r="A2023" t="s">
        <v>15</v>
      </c>
      <c r="B2023">
        <v>2021</v>
      </c>
      <c r="C2023">
        <v>810.58399999999995</v>
      </c>
      <c r="D2023">
        <v>2.3E-2</v>
      </c>
      <c r="E2023">
        <f t="shared" si="32"/>
        <v>0.93</v>
      </c>
    </row>
    <row r="2024" spans="1:5" x14ac:dyDescent="0.2">
      <c r="A2024" t="s">
        <v>15</v>
      </c>
      <c r="B2024">
        <v>2022</v>
      </c>
      <c r="C2024">
        <v>810.76599999999996</v>
      </c>
      <c r="D2024">
        <v>2.3E-2</v>
      </c>
      <c r="E2024">
        <f t="shared" si="32"/>
        <v>0.93</v>
      </c>
    </row>
    <row r="2025" spans="1:5" x14ac:dyDescent="0.2">
      <c r="A2025" t="s">
        <v>15</v>
      </c>
      <c r="B2025">
        <v>2023</v>
      </c>
      <c r="C2025">
        <v>810.947</v>
      </c>
      <c r="D2025">
        <v>2.3E-2</v>
      </c>
      <c r="E2025">
        <f t="shared" si="32"/>
        <v>0.93</v>
      </c>
    </row>
    <row r="2026" spans="1:5" x14ac:dyDescent="0.2">
      <c r="A2026" t="s">
        <v>15</v>
      </c>
      <c r="B2026">
        <v>2024</v>
      </c>
      <c r="C2026">
        <v>811.12800000000004</v>
      </c>
      <c r="D2026">
        <v>2.3E-2</v>
      </c>
      <c r="E2026">
        <f t="shared" si="32"/>
        <v>0.93</v>
      </c>
    </row>
    <row r="2027" spans="1:5" x14ac:dyDescent="0.2">
      <c r="A2027" t="s">
        <v>15</v>
      </c>
      <c r="B2027">
        <v>2025</v>
      </c>
      <c r="C2027">
        <v>811.31</v>
      </c>
      <c r="D2027">
        <v>2.3E-2</v>
      </c>
      <c r="E2027">
        <f t="shared" si="32"/>
        <v>0.93</v>
      </c>
    </row>
    <row r="2028" spans="1:5" x14ac:dyDescent="0.2">
      <c r="A2028" t="s">
        <v>15</v>
      </c>
      <c r="B2028">
        <v>2026</v>
      </c>
      <c r="C2028">
        <v>811.49099999999999</v>
      </c>
      <c r="D2028">
        <v>2.3E-2</v>
      </c>
      <c r="E2028">
        <f t="shared" si="32"/>
        <v>0.93</v>
      </c>
    </row>
    <row r="2029" spans="1:5" x14ac:dyDescent="0.2">
      <c r="A2029" t="s">
        <v>15</v>
      </c>
      <c r="B2029">
        <v>2027</v>
      </c>
      <c r="C2029">
        <v>811.67200000000003</v>
      </c>
      <c r="D2029">
        <v>2.3E-2</v>
      </c>
      <c r="E2029">
        <f t="shared" si="32"/>
        <v>0.93</v>
      </c>
    </row>
    <row r="2030" spans="1:5" x14ac:dyDescent="0.2">
      <c r="A2030" t="s">
        <v>15</v>
      </c>
      <c r="B2030">
        <v>2028</v>
      </c>
      <c r="C2030">
        <v>811.85299999999995</v>
      </c>
      <c r="D2030">
        <v>2.3E-2</v>
      </c>
      <c r="E2030">
        <f t="shared" si="32"/>
        <v>0.93</v>
      </c>
    </row>
    <row r="2031" spans="1:5" x14ac:dyDescent="0.2">
      <c r="A2031" t="s">
        <v>15</v>
      </c>
      <c r="B2031">
        <v>2029</v>
      </c>
      <c r="C2031">
        <v>812.03399999999999</v>
      </c>
      <c r="D2031">
        <v>2.3E-2</v>
      </c>
      <c r="E2031">
        <f t="shared" si="32"/>
        <v>0.93</v>
      </c>
    </row>
    <row r="2032" spans="1:5" x14ac:dyDescent="0.2">
      <c r="A2032" t="s">
        <v>15</v>
      </c>
      <c r="B2032">
        <v>2030</v>
      </c>
      <c r="C2032">
        <v>812.21600000000001</v>
      </c>
      <c r="D2032">
        <v>2.3E-2</v>
      </c>
      <c r="E2032">
        <f t="shared" si="32"/>
        <v>0.93</v>
      </c>
    </row>
    <row r="2033" spans="1:5" x14ac:dyDescent="0.2">
      <c r="A2033" t="s">
        <v>15</v>
      </c>
      <c r="B2033">
        <v>2031</v>
      </c>
      <c r="C2033">
        <v>812.39700000000005</v>
      </c>
      <c r="D2033">
        <v>2.3E-2</v>
      </c>
      <c r="E2033">
        <f t="shared" si="32"/>
        <v>0.93</v>
      </c>
    </row>
    <row r="2034" spans="1:5" x14ac:dyDescent="0.2">
      <c r="A2034" t="s">
        <v>15</v>
      </c>
      <c r="B2034">
        <v>2032</v>
      </c>
      <c r="C2034">
        <v>812.57799999999997</v>
      </c>
      <c r="D2034">
        <v>2.3E-2</v>
      </c>
      <c r="E2034">
        <f t="shared" si="32"/>
        <v>0.93</v>
      </c>
    </row>
    <row r="2035" spans="1:5" x14ac:dyDescent="0.2">
      <c r="A2035" t="s">
        <v>15</v>
      </c>
      <c r="B2035">
        <v>2033</v>
      </c>
      <c r="C2035">
        <v>812.75900000000001</v>
      </c>
      <c r="D2035">
        <v>2.3E-2</v>
      </c>
      <c r="E2035">
        <f t="shared" si="32"/>
        <v>0.93</v>
      </c>
    </row>
    <row r="2036" spans="1:5" x14ac:dyDescent="0.2">
      <c r="A2036" t="s">
        <v>15</v>
      </c>
      <c r="B2036">
        <v>2034</v>
      </c>
      <c r="C2036">
        <v>812.94</v>
      </c>
      <c r="D2036">
        <v>2.4E-2</v>
      </c>
      <c r="E2036">
        <f t="shared" si="32"/>
        <v>0.93</v>
      </c>
    </row>
    <row r="2037" spans="1:5" x14ac:dyDescent="0.2">
      <c r="A2037" t="s">
        <v>15</v>
      </c>
      <c r="B2037">
        <v>2035</v>
      </c>
      <c r="C2037">
        <v>813.12</v>
      </c>
      <c r="D2037">
        <v>2.4E-2</v>
      </c>
      <c r="E2037">
        <f t="shared" si="32"/>
        <v>0.93</v>
      </c>
    </row>
    <row r="2038" spans="1:5" x14ac:dyDescent="0.2">
      <c r="A2038" t="s">
        <v>15</v>
      </c>
      <c r="B2038">
        <v>2036</v>
      </c>
      <c r="C2038">
        <v>813.30100000000004</v>
      </c>
      <c r="D2038">
        <v>2.4E-2</v>
      </c>
      <c r="E2038">
        <f t="shared" si="32"/>
        <v>0.93</v>
      </c>
    </row>
    <row r="2039" spans="1:5" x14ac:dyDescent="0.2">
      <c r="A2039" t="s">
        <v>15</v>
      </c>
      <c r="B2039">
        <v>2037</v>
      </c>
      <c r="C2039">
        <v>813.48199999999997</v>
      </c>
      <c r="D2039">
        <v>2.4E-2</v>
      </c>
      <c r="E2039">
        <f t="shared" si="32"/>
        <v>0.93</v>
      </c>
    </row>
    <row r="2040" spans="1:5" x14ac:dyDescent="0.2">
      <c r="A2040" t="s">
        <v>15</v>
      </c>
      <c r="B2040">
        <v>2038</v>
      </c>
      <c r="C2040">
        <v>813.66300000000001</v>
      </c>
      <c r="D2040">
        <v>2.4E-2</v>
      </c>
      <c r="E2040">
        <f t="shared" si="32"/>
        <v>0.93</v>
      </c>
    </row>
    <row r="2041" spans="1:5" x14ac:dyDescent="0.2">
      <c r="A2041" t="s">
        <v>15</v>
      </c>
      <c r="B2041">
        <v>2039</v>
      </c>
      <c r="C2041">
        <v>813.84400000000005</v>
      </c>
      <c r="D2041">
        <v>2.3E-2</v>
      </c>
      <c r="E2041">
        <f t="shared" si="32"/>
        <v>0.93</v>
      </c>
    </row>
    <row r="2042" spans="1:5" x14ac:dyDescent="0.2">
      <c r="A2042" t="s">
        <v>15</v>
      </c>
      <c r="B2042">
        <v>2040</v>
      </c>
      <c r="C2042">
        <v>814.024</v>
      </c>
      <c r="D2042">
        <v>2.4E-2</v>
      </c>
      <c r="E2042">
        <f t="shared" si="32"/>
        <v>0.93</v>
      </c>
    </row>
    <row r="2043" spans="1:5" x14ac:dyDescent="0.2">
      <c r="A2043" t="s">
        <v>15</v>
      </c>
      <c r="B2043">
        <v>2041</v>
      </c>
      <c r="C2043">
        <v>814.20500000000004</v>
      </c>
      <c r="D2043">
        <v>2.4E-2</v>
      </c>
      <c r="E2043">
        <f t="shared" si="32"/>
        <v>0.93</v>
      </c>
    </row>
    <row r="2044" spans="1:5" x14ac:dyDescent="0.2">
      <c r="A2044" t="s">
        <v>15</v>
      </c>
      <c r="B2044">
        <v>2042</v>
      </c>
      <c r="C2044">
        <v>814.38599999999997</v>
      </c>
      <c r="D2044">
        <v>2.4E-2</v>
      </c>
      <c r="E2044">
        <f t="shared" si="32"/>
        <v>0.93</v>
      </c>
    </row>
    <row r="2045" spans="1:5" x14ac:dyDescent="0.2">
      <c r="A2045" t="s">
        <v>15</v>
      </c>
      <c r="B2045">
        <v>2043</v>
      </c>
      <c r="C2045">
        <v>814.56600000000003</v>
      </c>
      <c r="D2045">
        <v>2.4E-2</v>
      </c>
      <c r="E2045">
        <f t="shared" si="32"/>
        <v>0.93</v>
      </c>
    </row>
    <row r="2046" spans="1:5" x14ac:dyDescent="0.2">
      <c r="A2046" t="s">
        <v>15</v>
      </c>
      <c r="B2046">
        <v>2044</v>
      </c>
      <c r="C2046">
        <v>814.74699999999996</v>
      </c>
      <c r="D2046">
        <v>2.4E-2</v>
      </c>
      <c r="E2046">
        <f t="shared" si="32"/>
        <v>0.93</v>
      </c>
    </row>
    <row r="2047" spans="1:5" x14ac:dyDescent="0.2">
      <c r="A2047" t="s">
        <v>15</v>
      </c>
      <c r="B2047">
        <v>2045</v>
      </c>
      <c r="C2047">
        <v>814.92700000000002</v>
      </c>
      <c r="D2047">
        <v>2.4E-2</v>
      </c>
      <c r="E2047">
        <f t="shared" si="32"/>
        <v>0.93</v>
      </c>
    </row>
    <row r="2048" spans="1:5" x14ac:dyDescent="0.2">
      <c r="A2048" t="s">
        <v>15</v>
      </c>
      <c r="B2048">
        <v>2046</v>
      </c>
      <c r="C2048">
        <v>815.10799999999995</v>
      </c>
      <c r="D2048">
        <v>2.4E-2</v>
      </c>
      <c r="E2048">
        <f t="shared" si="32"/>
        <v>0.93</v>
      </c>
    </row>
    <row r="2049" spans="1:5" x14ac:dyDescent="0.2">
      <c r="A2049" t="s">
        <v>15</v>
      </c>
      <c r="B2049">
        <v>2047</v>
      </c>
      <c r="C2049">
        <v>815.28800000000001</v>
      </c>
      <c r="D2049">
        <v>2.4E-2</v>
      </c>
      <c r="E2049">
        <f t="shared" si="32"/>
        <v>0.93</v>
      </c>
    </row>
    <row r="2050" spans="1:5" x14ac:dyDescent="0.2">
      <c r="A2050" t="s">
        <v>15</v>
      </c>
      <c r="B2050">
        <v>2048</v>
      </c>
      <c r="C2050">
        <v>815.46900000000005</v>
      </c>
      <c r="D2050">
        <v>2.4E-2</v>
      </c>
      <c r="E2050">
        <f t="shared" si="32"/>
        <v>0.93</v>
      </c>
    </row>
    <row r="2051" spans="1:5" x14ac:dyDescent="0.2">
      <c r="A2051" t="s">
        <v>15</v>
      </c>
      <c r="B2051">
        <v>2049</v>
      </c>
      <c r="C2051">
        <v>815.649</v>
      </c>
      <c r="D2051">
        <v>2.4E-2</v>
      </c>
      <c r="E2051">
        <f t="shared" si="32"/>
        <v>0.93</v>
      </c>
    </row>
    <row r="2052" spans="1:5" x14ac:dyDescent="0.2">
      <c r="A2052" t="s">
        <v>15</v>
      </c>
      <c r="B2052">
        <v>2050</v>
      </c>
      <c r="C2052">
        <v>815.82899999999995</v>
      </c>
      <c r="D2052">
        <v>2.3E-2</v>
      </c>
      <c r="E2052">
        <f t="shared" si="32"/>
        <v>0.93</v>
      </c>
    </row>
    <row r="2053" spans="1:5" x14ac:dyDescent="0.2">
      <c r="A2053" t="s">
        <v>15</v>
      </c>
      <c r="B2053">
        <v>2051</v>
      </c>
      <c r="C2053">
        <v>816.01</v>
      </c>
      <c r="D2053">
        <v>2.3E-2</v>
      </c>
      <c r="E2053">
        <f t="shared" si="32"/>
        <v>0.93</v>
      </c>
    </row>
    <row r="2054" spans="1:5" x14ac:dyDescent="0.2">
      <c r="A2054" t="s">
        <v>15</v>
      </c>
      <c r="B2054">
        <v>2052</v>
      </c>
      <c r="C2054">
        <v>816.19</v>
      </c>
      <c r="D2054">
        <v>2.3E-2</v>
      </c>
      <c r="E2054">
        <f t="shared" si="32"/>
        <v>0.93</v>
      </c>
    </row>
    <row r="2055" spans="1:5" x14ac:dyDescent="0.2">
      <c r="A2055" t="s">
        <v>15</v>
      </c>
      <c r="B2055">
        <v>2053</v>
      </c>
      <c r="C2055">
        <v>816.37</v>
      </c>
      <c r="D2055">
        <v>2.3E-2</v>
      </c>
      <c r="E2055">
        <f t="shared" si="32"/>
        <v>0.93</v>
      </c>
    </row>
    <row r="2056" spans="1:5" x14ac:dyDescent="0.2">
      <c r="A2056" t="s">
        <v>15</v>
      </c>
      <c r="B2056">
        <v>2054</v>
      </c>
      <c r="C2056">
        <v>816.55</v>
      </c>
      <c r="D2056">
        <v>2.3E-2</v>
      </c>
      <c r="E2056">
        <f t="shared" si="32"/>
        <v>0.93</v>
      </c>
    </row>
    <row r="2057" spans="1:5" x14ac:dyDescent="0.2">
      <c r="A2057" t="s">
        <v>15</v>
      </c>
      <c r="B2057">
        <v>2055</v>
      </c>
      <c r="C2057">
        <v>816.73</v>
      </c>
      <c r="D2057">
        <v>2.3E-2</v>
      </c>
      <c r="E2057">
        <f t="shared" si="32"/>
        <v>0.93</v>
      </c>
    </row>
    <row r="2058" spans="1:5" x14ac:dyDescent="0.2">
      <c r="A2058" t="s">
        <v>15</v>
      </c>
      <c r="B2058">
        <v>2056</v>
      </c>
      <c r="C2058">
        <v>816.91</v>
      </c>
      <c r="D2058">
        <v>2.3E-2</v>
      </c>
      <c r="E2058">
        <f t="shared" si="32"/>
        <v>0.93</v>
      </c>
    </row>
    <row r="2059" spans="1:5" x14ac:dyDescent="0.2">
      <c r="A2059" t="s">
        <v>15</v>
      </c>
      <c r="B2059">
        <v>2057</v>
      </c>
      <c r="C2059">
        <v>817.09100000000001</v>
      </c>
      <c r="D2059">
        <v>2.4E-2</v>
      </c>
      <c r="E2059">
        <f t="shared" si="32"/>
        <v>0.93</v>
      </c>
    </row>
    <row r="2060" spans="1:5" x14ac:dyDescent="0.2">
      <c r="A2060" t="s">
        <v>15</v>
      </c>
      <c r="B2060">
        <v>2058</v>
      </c>
      <c r="C2060">
        <v>817.27099999999996</v>
      </c>
      <c r="D2060">
        <v>2.4E-2</v>
      </c>
      <c r="E2060">
        <f t="shared" si="32"/>
        <v>0.93</v>
      </c>
    </row>
    <row r="2061" spans="1:5" x14ac:dyDescent="0.2">
      <c r="A2061" t="s">
        <v>15</v>
      </c>
      <c r="B2061">
        <v>2059</v>
      </c>
      <c r="C2061">
        <v>817.45</v>
      </c>
      <c r="D2061">
        <v>2.4E-2</v>
      </c>
      <c r="E2061">
        <f t="shared" si="32"/>
        <v>0.93</v>
      </c>
    </row>
    <row r="2062" spans="1:5" x14ac:dyDescent="0.2">
      <c r="A2062" t="s">
        <v>15</v>
      </c>
      <c r="B2062">
        <v>2060</v>
      </c>
      <c r="C2062">
        <v>817.63</v>
      </c>
      <c r="D2062">
        <v>2.4E-2</v>
      </c>
      <c r="E2062">
        <f t="shared" si="32"/>
        <v>0.93</v>
      </c>
    </row>
    <row r="2063" spans="1:5" x14ac:dyDescent="0.2">
      <c r="A2063" t="s">
        <v>15</v>
      </c>
      <c r="B2063">
        <v>2061</v>
      </c>
      <c r="C2063">
        <v>817.81</v>
      </c>
      <c r="D2063">
        <v>2.4E-2</v>
      </c>
      <c r="E2063">
        <f t="shared" si="32"/>
        <v>0.93</v>
      </c>
    </row>
    <row r="2064" spans="1:5" x14ac:dyDescent="0.2">
      <c r="A2064" t="s">
        <v>15</v>
      </c>
      <c r="B2064">
        <v>2062</v>
      </c>
      <c r="C2064">
        <v>817.99</v>
      </c>
      <c r="D2064">
        <v>2.4E-2</v>
      </c>
      <c r="E2064">
        <f t="shared" si="32"/>
        <v>0.93</v>
      </c>
    </row>
    <row r="2065" spans="1:5" x14ac:dyDescent="0.2">
      <c r="A2065" t="s">
        <v>15</v>
      </c>
      <c r="B2065">
        <v>2063</v>
      </c>
      <c r="C2065">
        <v>818.17</v>
      </c>
      <c r="D2065">
        <v>2.4E-2</v>
      </c>
      <c r="E2065">
        <f t="shared" si="32"/>
        <v>0.93</v>
      </c>
    </row>
    <row r="2066" spans="1:5" x14ac:dyDescent="0.2">
      <c r="A2066" t="s">
        <v>15</v>
      </c>
      <c r="B2066">
        <v>2064</v>
      </c>
      <c r="C2066">
        <v>818.35</v>
      </c>
      <c r="D2066">
        <v>2.4E-2</v>
      </c>
      <c r="E2066">
        <f t="shared" si="32"/>
        <v>0.93</v>
      </c>
    </row>
    <row r="2067" spans="1:5" x14ac:dyDescent="0.2">
      <c r="A2067" t="s">
        <v>15</v>
      </c>
      <c r="B2067">
        <v>2065</v>
      </c>
      <c r="C2067">
        <v>818.529</v>
      </c>
      <c r="D2067">
        <v>2.4E-2</v>
      </c>
      <c r="E2067">
        <f t="shared" si="32"/>
        <v>0.93</v>
      </c>
    </row>
    <row r="2068" spans="1:5" x14ac:dyDescent="0.2">
      <c r="A2068" t="s">
        <v>15</v>
      </c>
      <c r="B2068">
        <v>2066</v>
      </c>
      <c r="C2068">
        <v>818.70899999999995</v>
      </c>
      <c r="D2068">
        <v>2.4E-2</v>
      </c>
      <c r="E2068">
        <f t="shared" si="32"/>
        <v>0.93</v>
      </c>
    </row>
    <row r="2069" spans="1:5" x14ac:dyDescent="0.2">
      <c r="A2069" t="s">
        <v>15</v>
      </c>
      <c r="B2069">
        <v>2067</v>
      </c>
      <c r="C2069">
        <v>818.88900000000001</v>
      </c>
      <c r="D2069">
        <v>2.4E-2</v>
      </c>
      <c r="E2069">
        <f t="shared" si="32"/>
        <v>0.93</v>
      </c>
    </row>
    <row r="2070" spans="1:5" x14ac:dyDescent="0.2">
      <c r="A2070" t="s">
        <v>15</v>
      </c>
      <c r="B2070">
        <v>2068</v>
      </c>
      <c r="C2070">
        <v>819.06799999999998</v>
      </c>
      <c r="D2070">
        <v>2.4E-2</v>
      </c>
      <c r="E2070">
        <f t="shared" si="32"/>
        <v>0.93</v>
      </c>
    </row>
    <row r="2071" spans="1:5" x14ac:dyDescent="0.2">
      <c r="A2071" t="s">
        <v>15</v>
      </c>
      <c r="B2071">
        <v>2069</v>
      </c>
      <c r="C2071">
        <v>819.24800000000005</v>
      </c>
      <c r="D2071">
        <v>2.4E-2</v>
      </c>
      <c r="E2071">
        <f t="shared" si="32"/>
        <v>0.93</v>
      </c>
    </row>
    <row r="2072" spans="1:5" x14ac:dyDescent="0.2">
      <c r="A2072" t="s">
        <v>15</v>
      </c>
      <c r="B2072">
        <v>2070</v>
      </c>
      <c r="C2072">
        <v>819.42700000000002</v>
      </c>
      <c r="D2072">
        <v>2.4E-2</v>
      </c>
      <c r="E2072">
        <f t="shared" si="32"/>
        <v>0.93</v>
      </c>
    </row>
    <row r="2073" spans="1:5" x14ac:dyDescent="0.2">
      <c r="A2073" t="s">
        <v>15</v>
      </c>
      <c r="B2073">
        <v>2071</v>
      </c>
      <c r="C2073">
        <v>819.60699999999997</v>
      </c>
      <c r="D2073">
        <v>2.4E-2</v>
      </c>
      <c r="E2073">
        <f t="shared" si="32"/>
        <v>0.93</v>
      </c>
    </row>
    <row r="2074" spans="1:5" x14ac:dyDescent="0.2">
      <c r="A2074" t="s">
        <v>15</v>
      </c>
      <c r="B2074">
        <v>2072</v>
      </c>
      <c r="C2074">
        <v>819.78599999999994</v>
      </c>
      <c r="D2074">
        <v>2.4E-2</v>
      </c>
      <c r="E2074">
        <f t="shared" ref="E2074:E2137" si="33">MAX($D2074:$D5318)</f>
        <v>0.93</v>
      </c>
    </row>
    <row r="2075" spans="1:5" x14ac:dyDescent="0.2">
      <c r="A2075" t="s">
        <v>15</v>
      </c>
      <c r="B2075">
        <v>2073</v>
      </c>
      <c r="C2075">
        <v>819.96600000000001</v>
      </c>
      <c r="D2075">
        <v>2.4E-2</v>
      </c>
      <c r="E2075">
        <f t="shared" si="33"/>
        <v>0.93</v>
      </c>
    </row>
    <row r="2076" spans="1:5" x14ac:dyDescent="0.2">
      <c r="A2076" t="s">
        <v>15</v>
      </c>
      <c r="B2076">
        <v>2074</v>
      </c>
      <c r="C2076">
        <v>820.14499999999998</v>
      </c>
      <c r="D2076">
        <v>2.4E-2</v>
      </c>
      <c r="E2076">
        <f t="shared" si="33"/>
        <v>0.93</v>
      </c>
    </row>
    <row r="2077" spans="1:5" x14ac:dyDescent="0.2">
      <c r="A2077" t="s">
        <v>15</v>
      </c>
      <c r="B2077">
        <v>2075</v>
      </c>
      <c r="C2077">
        <v>820.32500000000005</v>
      </c>
      <c r="D2077">
        <v>2.4E-2</v>
      </c>
      <c r="E2077">
        <f t="shared" si="33"/>
        <v>0.93</v>
      </c>
    </row>
    <row r="2078" spans="1:5" x14ac:dyDescent="0.2">
      <c r="A2078" t="s">
        <v>15</v>
      </c>
      <c r="B2078">
        <v>2076</v>
      </c>
      <c r="C2078">
        <v>820.50400000000002</v>
      </c>
      <c r="D2078">
        <v>2.3E-2</v>
      </c>
      <c r="E2078">
        <f t="shared" si="33"/>
        <v>0.93</v>
      </c>
    </row>
    <row r="2079" spans="1:5" x14ac:dyDescent="0.2">
      <c r="A2079" t="s">
        <v>15</v>
      </c>
      <c r="B2079">
        <v>2077</v>
      </c>
      <c r="C2079">
        <v>820.68299999999999</v>
      </c>
      <c r="D2079">
        <v>2.3E-2</v>
      </c>
      <c r="E2079">
        <f t="shared" si="33"/>
        <v>0.93</v>
      </c>
    </row>
    <row r="2080" spans="1:5" x14ac:dyDescent="0.2">
      <c r="A2080" t="s">
        <v>15</v>
      </c>
      <c r="B2080">
        <v>2078</v>
      </c>
      <c r="C2080">
        <v>820.86199999999997</v>
      </c>
      <c r="D2080">
        <v>2.3E-2</v>
      </c>
      <c r="E2080">
        <f t="shared" si="33"/>
        <v>0.93</v>
      </c>
    </row>
    <row r="2081" spans="1:5" x14ac:dyDescent="0.2">
      <c r="A2081" t="s">
        <v>15</v>
      </c>
      <c r="B2081">
        <v>2079</v>
      </c>
      <c r="C2081">
        <v>821.04200000000003</v>
      </c>
      <c r="D2081">
        <v>2.3E-2</v>
      </c>
      <c r="E2081">
        <f t="shared" si="33"/>
        <v>0.93</v>
      </c>
    </row>
    <row r="2082" spans="1:5" x14ac:dyDescent="0.2">
      <c r="A2082" t="s">
        <v>15</v>
      </c>
      <c r="B2082">
        <v>2080</v>
      </c>
      <c r="C2082">
        <v>821.221</v>
      </c>
      <c r="D2082">
        <v>2.3E-2</v>
      </c>
      <c r="E2082">
        <f t="shared" si="33"/>
        <v>0.93</v>
      </c>
    </row>
    <row r="2083" spans="1:5" x14ac:dyDescent="0.2">
      <c r="A2083" t="s">
        <v>15</v>
      </c>
      <c r="B2083">
        <v>2081</v>
      </c>
      <c r="C2083">
        <v>821.4</v>
      </c>
      <c r="D2083">
        <v>2.3E-2</v>
      </c>
      <c r="E2083">
        <f t="shared" si="33"/>
        <v>0.93</v>
      </c>
    </row>
    <row r="2084" spans="1:5" x14ac:dyDescent="0.2">
      <c r="A2084" t="s">
        <v>15</v>
      </c>
      <c r="B2084">
        <v>2082</v>
      </c>
      <c r="C2084">
        <v>821.57899999999995</v>
      </c>
      <c r="D2084">
        <v>2.4E-2</v>
      </c>
      <c r="E2084">
        <f t="shared" si="33"/>
        <v>0.93</v>
      </c>
    </row>
    <row r="2085" spans="1:5" x14ac:dyDescent="0.2">
      <c r="A2085" t="s">
        <v>15</v>
      </c>
      <c r="B2085">
        <v>2083</v>
      </c>
      <c r="C2085">
        <v>821.75800000000004</v>
      </c>
      <c r="D2085">
        <v>2.4E-2</v>
      </c>
      <c r="E2085">
        <f t="shared" si="33"/>
        <v>0.93</v>
      </c>
    </row>
    <row r="2086" spans="1:5" x14ac:dyDescent="0.2">
      <c r="A2086" t="s">
        <v>15</v>
      </c>
      <c r="B2086">
        <v>2084</v>
      </c>
      <c r="C2086">
        <v>821.93700000000001</v>
      </c>
      <c r="D2086">
        <v>2.4E-2</v>
      </c>
      <c r="E2086">
        <f t="shared" si="33"/>
        <v>0.93</v>
      </c>
    </row>
    <row r="2087" spans="1:5" x14ac:dyDescent="0.2">
      <c r="A2087" t="s">
        <v>15</v>
      </c>
      <c r="B2087">
        <v>2085</v>
      </c>
      <c r="C2087">
        <v>822.11599999999999</v>
      </c>
      <c r="D2087">
        <v>2.4E-2</v>
      </c>
      <c r="E2087">
        <f t="shared" si="33"/>
        <v>0.93</v>
      </c>
    </row>
    <row r="2088" spans="1:5" x14ac:dyDescent="0.2">
      <c r="A2088" t="s">
        <v>15</v>
      </c>
      <c r="B2088">
        <v>2086</v>
      </c>
      <c r="C2088">
        <v>822.29499999999996</v>
      </c>
      <c r="D2088">
        <v>2.4E-2</v>
      </c>
      <c r="E2088">
        <f t="shared" si="33"/>
        <v>0.93</v>
      </c>
    </row>
    <row r="2089" spans="1:5" x14ac:dyDescent="0.2">
      <c r="A2089" t="s">
        <v>15</v>
      </c>
      <c r="B2089">
        <v>2087</v>
      </c>
      <c r="C2089">
        <v>822.47400000000005</v>
      </c>
      <c r="D2089">
        <v>2.4E-2</v>
      </c>
      <c r="E2089">
        <f t="shared" si="33"/>
        <v>0.93</v>
      </c>
    </row>
    <row r="2090" spans="1:5" x14ac:dyDescent="0.2">
      <c r="A2090" t="s">
        <v>15</v>
      </c>
      <c r="B2090">
        <v>2088</v>
      </c>
      <c r="C2090">
        <v>822.65200000000004</v>
      </c>
      <c r="D2090">
        <v>2.5000000000000001E-2</v>
      </c>
      <c r="E2090">
        <f t="shared" si="33"/>
        <v>0.93</v>
      </c>
    </row>
    <row r="2091" spans="1:5" x14ac:dyDescent="0.2">
      <c r="A2091" t="s">
        <v>15</v>
      </c>
      <c r="B2091">
        <v>2089</v>
      </c>
      <c r="C2091">
        <v>822.83100000000002</v>
      </c>
      <c r="D2091">
        <v>2.5000000000000001E-2</v>
      </c>
      <c r="E2091">
        <f t="shared" si="33"/>
        <v>0.93</v>
      </c>
    </row>
    <row r="2092" spans="1:5" x14ac:dyDescent="0.2">
      <c r="A2092" t="s">
        <v>15</v>
      </c>
      <c r="B2092">
        <v>2090</v>
      </c>
      <c r="C2092">
        <v>823.01</v>
      </c>
      <c r="D2092">
        <v>2.5000000000000001E-2</v>
      </c>
      <c r="E2092">
        <f t="shared" si="33"/>
        <v>0.93</v>
      </c>
    </row>
    <row r="2093" spans="1:5" x14ac:dyDescent="0.2">
      <c r="A2093" t="s">
        <v>15</v>
      </c>
      <c r="B2093">
        <v>2091</v>
      </c>
      <c r="C2093">
        <v>823.18899999999996</v>
      </c>
      <c r="D2093">
        <v>2.5000000000000001E-2</v>
      </c>
      <c r="E2093">
        <f t="shared" si="33"/>
        <v>0.93</v>
      </c>
    </row>
    <row r="2094" spans="1:5" x14ac:dyDescent="0.2">
      <c r="A2094" t="s">
        <v>15</v>
      </c>
      <c r="B2094">
        <v>2092</v>
      </c>
      <c r="C2094">
        <v>823.36699999999996</v>
      </c>
      <c r="D2094">
        <v>2.5000000000000001E-2</v>
      </c>
      <c r="E2094">
        <f t="shared" si="33"/>
        <v>0.93</v>
      </c>
    </row>
    <row r="2095" spans="1:5" x14ac:dyDescent="0.2">
      <c r="A2095" t="s">
        <v>15</v>
      </c>
      <c r="B2095">
        <v>2093</v>
      </c>
      <c r="C2095">
        <v>823.54600000000005</v>
      </c>
      <c r="D2095">
        <v>2.5000000000000001E-2</v>
      </c>
      <c r="E2095">
        <f t="shared" si="33"/>
        <v>0.93</v>
      </c>
    </row>
    <row r="2096" spans="1:5" x14ac:dyDescent="0.2">
      <c r="A2096" t="s">
        <v>15</v>
      </c>
      <c r="B2096">
        <v>2094</v>
      </c>
      <c r="C2096">
        <v>823.72400000000005</v>
      </c>
      <c r="D2096">
        <v>2.5000000000000001E-2</v>
      </c>
      <c r="E2096">
        <f t="shared" si="33"/>
        <v>0.93</v>
      </c>
    </row>
    <row r="2097" spans="1:5" x14ac:dyDescent="0.2">
      <c r="A2097" t="s">
        <v>15</v>
      </c>
      <c r="B2097">
        <v>2095</v>
      </c>
      <c r="C2097">
        <v>823.90300000000002</v>
      </c>
      <c r="D2097">
        <v>2.5000000000000001E-2</v>
      </c>
      <c r="E2097">
        <f t="shared" si="33"/>
        <v>0.93</v>
      </c>
    </row>
    <row r="2098" spans="1:5" x14ac:dyDescent="0.2">
      <c r="A2098" t="s">
        <v>15</v>
      </c>
      <c r="B2098">
        <v>2096</v>
      </c>
      <c r="C2098">
        <v>824.08100000000002</v>
      </c>
      <c r="D2098">
        <v>2.5000000000000001E-2</v>
      </c>
      <c r="E2098">
        <f t="shared" si="33"/>
        <v>0.93</v>
      </c>
    </row>
    <row r="2099" spans="1:5" x14ac:dyDescent="0.2">
      <c r="A2099" t="s">
        <v>15</v>
      </c>
      <c r="B2099">
        <v>2097</v>
      </c>
      <c r="C2099">
        <v>824.26</v>
      </c>
      <c r="D2099">
        <v>2.5000000000000001E-2</v>
      </c>
      <c r="E2099">
        <f t="shared" si="33"/>
        <v>0.93</v>
      </c>
    </row>
    <row r="2100" spans="1:5" x14ac:dyDescent="0.2">
      <c r="A2100" t="s">
        <v>15</v>
      </c>
      <c r="B2100">
        <v>2098</v>
      </c>
      <c r="C2100">
        <v>824.43799999999999</v>
      </c>
      <c r="D2100">
        <v>2.5000000000000001E-2</v>
      </c>
      <c r="E2100">
        <f t="shared" si="33"/>
        <v>0.93</v>
      </c>
    </row>
    <row r="2101" spans="1:5" x14ac:dyDescent="0.2">
      <c r="A2101" t="s">
        <v>15</v>
      </c>
      <c r="B2101">
        <v>2099</v>
      </c>
      <c r="C2101">
        <v>824.61699999999996</v>
      </c>
      <c r="D2101">
        <v>2.5000000000000001E-2</v>
      </c>
      <c r="E2101">
        <f t="shared" si="33"/>
        <v>0.93</v>
      </c>
    </row>
    <row r="2102" spans="1:5" x14ac:dyDescent="0.2">
      <c r="A2102" t="s">
        <v>15</v>
      </c>
      <c r="B2102">
        <v>2100</v>
      </c>
      <c r="C2102">
        <v>824.79499999999996</v>
      </c>
      <c r="D2102">
        <v>2.4E-2</v>
      </c>
      <c r="E2102">
        <f t="shared" si="33"/>
        <v>0.93</v>
      </c>
    </row>
    <row r="2103" spans="1:5" x14ac:dyDescent="0.2">
      <c r="A2103" t="s">
        <v>15</v>
      </c>
      <c r="B2103">
        <v>2101</v>
      </c>
      <c r="C2103">
        <v>824.97299999999996</v>
      </c>
      <c r="D2103">
        <v>2.4E-2</v>
      </c>
      <c r="E2103">
        <f t="shared" si="33"/>
        <v>0.93</v>
      </c>
    </row>
    <row r="2104" spans="1:5" x14ac:dyDescent="0.2">
      <c r="A2104" t="s">
        <v>15</v>
      </c>
      <c r="B2104">
        <v>2102</v>
      </c>
      <c r="C2104">
        <v>825.15200000000004</v>
      </c>
      <c r="D2104">
        <v>2.4E-2</v>
      </c>
      <c r="E2104">
        <f t="shared" si="33"/>
        <v>0.93</v>
      </c>
    </row>
    <row r="2105" spans="1:5" x14ac:dyDescent="0.2">
      <c r="A2105" t="s">
        <v>15</v>
      </c>
      <c r="B2105">
        <v>2103</v>
      </c>
      <c r="C2105">
        <v>825.33</v>
      </c>
      <c r="D2105">
        <v>2.5000000000000001E-2</v>
      </c>
      <c r="E2105">
        <f t="shared" si="33"/>
        <v>0.93</v>
      </c>
    </row>
    <row r="2106" spans="1:5" x14ac:dyDescent="0.2">
      <c r="A2106" t="s">
        <v>15</v>
      </c>
      <c r="B2106">
        <v>2104</v>
      </c>
      <c r="C2106">
        <v>825.50800000000004</v>
      </c>
      <c r="D2106">
        <v>2.4E-2</v>
      </c>
      <c r="E2106">
        <f t="shared" si="33"/>
        <v>0.93</v>
      </c>
    </row>
    <row r="2107" spans="1:5" x14ac:dyDescent="0.2">
      <c r="A2107" t="s">
        <v>15</v>
      </c>
      <c r="B2107">
        <v>2105</v>
      </c>
      <c r="C2107">
        <v>825.68600000000004</v>
      </c>
      <c r="D2107">
        <v>2.4E-2</v>
      </c>
      <c r="E2107">
        <f t="shared" si="33"/>
        <v>0.93</v>
      </c>
    </row>
    <row r="2108" spans="1:5" x14ac:dyDescent="0.2">
      <c r="A2108" t="s">
        <v>15</v>
      </c>
      <c r="B2108">
        <v>2106</v>
      </c>
      <c r="C2108">
        <v>825.86400000000003</v>
      </c>
      <c r="D2108">
        <v>2.4E-2</v>
      </c>
      <c r="E2108">
        <f t="shared" si="33"/>
        <v>0.93</v>
      </c>
    </row>
    <row r="2109" spans="1:5" x14ac:dyDescent="0.2">
      <c r="A2109" t="s">
        <v>15</v>
      </c>
      <c r="B2109">
        <v>2107</v>
      </c>
      <c r="C2109">
        <v>826.04200000000003</v>
      </c>
      <c r="D2109">
        <v>2.4E-2</v>
      </c>
      <c r="E2109">
        <f t="shared" si="33"/>
        <v>0.93</v>
      </c>
    </row>
    <row r="2110" spans="1:5" x14ac:dyDescent="0.2">
      <c r="A2110" t="s">
        <v>15</v>
      </c>
      <c r="B2110">
        <v>2108</v>
      </c>
      <c r="C2110">
        <v>826.22</v>
      </c>
      <c r="D2110">
        <v>2.5000000000000001E-2</v>
      </c>
      <c r="E2110">
        <f t="shared" si="33"/>
        <v>0.93</v>
      </c>
    </row>
    <row r="2111" spans="1:5" x14ac:dyDescent="0.2">
      <c r="A2111" t="s">
        <v>15</v>
      </c>
      <c r="B2111">
        <v>2109</v>
      </c>
      <c r="C2111">
        <v>826.39800000000002</v>
      </c>
      <c r="D2111">
        <v>2.5000000000000001E-2</v>
      </c>
      <c r="E2111">
        <f t="shared" si="33"/>
        <v>0.93</v>
      </c>
    </row>
    <row r="2112" spans="1:5" x14ac:dyDescent="0.2">
      <c r="A2112" t="s">
        <v>15</v>
      </c>
      <c r="B2112">
        <v>2110</v>
      </c>
      <c r="C2112">
        <v>826.57600000000002</v>
      </c>
      <c r="D2112">
        <v>2.5000000000000001E-2</v>
      </c>
      <c r="E2112">
        <f t="shared" si="33"/>
        <v>0.93</v>
      </c>
    </row>
    <row r="2113" spans="1:5" x14ac:dyDescent="0.2">
      <c r="A2113" t="s">
        <v>15</v>
      </c>
      <c r="B2113">
        <v>2111</v>
      </c>
      <c r="C2113">
        <v>826.75400000000002</v>
      </c>
      <c r="D2113">
        <v>2.5000000000000001E-2</v>
      </c>
      <c r="E2113">
        <f t="shared" si="33"/>
        <v>0.93</v>
      </c>
    </row>
    <row r="2114" spans="1:5" x14ac:dyDescent="0.2">
      <c r="A2114" t="s">
        <v>15</v>
      </c>
      <c r="B2114">
        <v>2112</v>
      </c>
      <c r="C2114">
        <v>826.93200000000002</v>
      </c>
      <c r="D2114">
        <v>2.4E-2</v>
      </c>
      <c r="E2114">
        <f t="shared" si="33"/>
        <v>0.93</v>
      </c>
    </row>
    <row r="2115" spans="1:5" x14ac:dyDescent="0.2">
      <c r="A2115" t="s">
        <v>15</v>
      </c>
      <c r="B2115">
        <v>2113</v>
      </c>
      <c r="C2115">
        <v>827.11</v>
      </c>
      <c r="D2115">
        <v>2.4E-2</v>
      </c>
      <c r="E2115">
        <f t="shared" si="33"/>
        <v>0.93</v>
      </c>
    </row>
    <row r="2116" spans="1:5" x14ac:dyDescent="0.2">
      <c r="A2116" t="s">
        <v>15</v>
      </c>
      <c r="B2116">
        <v>2114</v>
      </c>
      <c r="C2116">
        <v>827.28800000000001</v>
      </c>
      <c r="D2116">
        <v>2.4E-2</v>
      </c>
      <c r="E2116">
        <f t="shared" si="33"/>
        <v>0.93</v>
      </c>
    </row>
    <row r="2117" spans="1:5" x14ac:dyDescent="0.2">
      <c r="A2117" t="s">
        <v>15</v>
      </c>
      <c r="B2117">
        <v>2115</v>
      </c>
      <c r="C2117">
        <v>827.46600000000001</v>
      </c>
      <c r="D2117">
        <v>2.4E-2</v>
      </c>
      <c r="E2117">
        <f t="shared" si="33"/>
        <v>0.93</v>
      </c>
    </row>
    <row r="2118" spans="1:5" x14ac:dyDescent="0.2">
      <c r="A2118" t="s">
        <v>15</v>
      </c>
      <c r="B2118">
        <v>2116</v>
      </c>
      <c r="C2118">
        <v>827.64300000000003</v>
      </c>
      <c r="D2118">
        <v>2.5000000000000001E-2</v>
      </c>
      <c r="E2118">
        <f t="shared" si="33"/>
        <v>0.93</v>
      </c>
    </row>
    <row r="2119" spans="1:5" x14ac:dyDescent="0.2">
      <c r="A2119" t="s">
        <v>15</v>
      </c>
      <c r="B2119">
        <v>2117</v>
      </c>
      <c r="C2119">
        <v>827.82100000000003</v>
      </c>
      <c r="D2119">
        <v>2.5000000000000001E-2</v>
      </c>
      <c r="E2119">
        <f t="shared" si="33"/>
        <v>0.93</v>
      </c>
    </row>
    <row r="2120" spans="1:5" x14ac:dyDescent="0.2">
      <c r="A2120" t="s">
        <v>15</v>
      </c>
      <c r="B2120">
        <v>2118</v>
      </c>
      <c r="C2120">
        <v>827.99900000000002</v>
      </c>
      <c r="D2120">
        <v>2.5000000000000001E-2</v>
      </c>
      <c r="E2120">
        <f t="shared" si="33"/>
        <v>0.93</v>
      </c>
    </row>
    <row r="2121" spans="1:5" x14ac:dyDescent="0.2">
      <c r="A2121" t="s">
        <v>15</v>
      </c>
      <c r="B2121">
        <v>2119</v>
      </c>
      <c r="C2121">
        <v>828.17600000000004</v>
      </c>
      <c r="D2121">
        <v>2.4E-2</v>
      </c>
      <c r="E2121">
        <f t="shared" si="33"/>
        <v>0.93</v>
      </c>
    </row>
    <row r="2122" spans="1:5" x14ac:dyDescent="0.2">
      <c r="A2122" t="s">
        <v>15</v>
      </c>
      <c r="B2122">
        <v>2120</v>
      </c>
      <c r="C2122">
        <v>828.35400000000004</v>
      </c>
      <c r="D2122">
        <v>2.4E-2</v>
      </c>
      <c r="E2122">
        <f t="shared" si="33"/>
        <v>0.93</v>
      </c>
    </row>
    <row r="2123" spans="1:5" x14ac:dyDescent="0.2">
      <c r="A2123" t="s">
        <v>15</v>
      </c>
      <c r="B2123">
        <v>2121</v>
      </c>
      <c r="C2123">
        <v>828.53099999999995</v>
      </c>
      <c r="D2123">
        <v>2.4E-2</v>
      </c>
      <c r="E2123">
        <f t="shared" si="33"/>
        <v>0.93</v>
      </c>
    </row>
    <row r="2124" spans="1:5" x14ac:dyDescent="0.2">
      <c r="A2124" t="s">
        <v>15</v>
      </c>
      <c r="B2124">
        <v>2122</v>
      </c>
      <c r="C2124">
        <v>828.70899999999995</v>
      </c>
      <c r="D2124">
        <v>2.5000000000000001E-2</v>
      </c>
      <c r="E2124">
        <f t="shared" si="33"/>
        <v>0.93</v>
      </c>
    </row>
    <row r="2125" spans="1:5" x14ac:dyDescent="0.2">
      <c r="A2125" t="s">
        <v>15</v>
      </c>
      <c r="B2125">
        <v>2123</v>
      </c>
      <c r="C2125">
        <v>828.88599999999997</v>
      </c>
      <c r="D2125">
        <v>2.5000000000000001E-2</v>
      </c>
      <c r="E2125">
        <f t="shared" si="33"/>
        <v>0.93</v>
      </c>
    </row>
    <row r="2126" spans="1:5" x14ac:dyDescent="0.2">
      <c r="A2126" t="s">
        <v>15</v>
      </c>
      <c r="B2126">
        <v>2124</v>
      </c>
      <c r="C2126">
        <v>829.06299999999999</v>
      </c>
      <c r="D2126">
        <v>2.5000000000000001E-2</v>
      </c>
      <c r="E2126">
        <f t="shared" si="33"/>
        <v>0.93</v>
      </c>
    </row>
    <row r="2127" spans="1:5" x14ac:dyDescent="0.2">
      <c r="A2127" t="s">
        <v>15</v>
      </c>
      <c r="B2127">
        <v>2125</v>
      </c>
      <c r="C2127">
        <v>829.24099999999999</v>
      </c>
      <c r="D2127">
        <v>2.4E-2</v>
      </c>
      <c r="E2127">
        <f t="shared" si="33"/>
        <v>0.93</v>
      </c>
    </row>
    <row r="2128" spans="1:5" x14ac:dyDescent="0.2">
      <c r="A2128" t="s">
        <v>15</v>
      </c>
      <c r="B2128">
        <v>2126</v>
      </c>
      <c r="C2128">
        <v>829.41800000000001</v>
      </c>
      <c r="D2128">
        <v>2.4E-2</v>
      </c>
      <c r="E2128">
        <f t="shared" si="33"/>
        <v>0.93</v>
      </c>
    </row>
    <row r="2129" spans="1:5" x14ac:dyDescent="0.2">
      <c r="A2129" t="s">
        <v>15</v>
      </c>
      <c r="B2129">
        <v>2127</v>
      </c>
      <c r="C2129">
        <v>829.59500000000003</v>
      </c>
      <c r="D2129">
        <v>2.5000000000000001E-2</v>
      </c>
      <c r="E2129">
        <f t="shared" si="33"/>
        <v>0.93</v>
      </c>
    </row>
    <row r="2130" spans="1:5" x14ac:dyDescent="0.2">
      <c r="A2130" t="s">
        <v>15</v>
      </c>
      <c r="B2130">
        <v>2128</v>
      </c>
      <c r="C2130">
        <v>829.77300000000002</v>
      </c>
      <c r="D2130">
        <v>2.5000000000000001E-2</v>
      </c>
      <c r="E2130">
        <f t="shared" si="33"/>
        <v>0.93</v>
      </c>
    </row>
    <row r="2131" spans="1:5" x14ac:dyDescent="0.2">
      <c r="A2131" t="s">
        <v>15</v>
      </c>
      <c r="B2131">
        <v>2129</v>
      </c>
      <c r="C2131">
        <v>829.95</v>
      </c>
      <c r="D2131">
        <v>2.5000000000000001E-2</v>
      </c>
      <c r="E2131">
        <f t="shared" si="33"/>
        <v>0.93</v>
      </c>
    </row>
    <row r="2132" spans="1:5" x14ac:dyDescent="0.2">
      <c r="A2132" t="s">
        <v>15</v>
      </c>
      <c r="B2132">
        <v>2130</v>
      </c>
      <c r="C2132">
        <v>830.12699999999995</v>
      </c>
      <c r="D2132">
        <v>2.5000000000000001E-2</v>
      </c>
      <c r="E2132">
        <f t="shared" si="33"/>
        <v>0.93</v>
      </c>
    </row>
    <row r="2133" spans="1:5" x14ac:dyDescent="0.2">
      <c r="A2133" t="s">
        <v>15</v>
      </c>
      <c r="B2133">
        <v>2131</v>
      </c>
      <c r="C2133">
        <v>830.30399999999997</v>
      </c>
      <c r="D2133">
        <v>2.5000000000000001E-2</v>
      </c>
      <c r="E2133">
        <f t="shared" si="33"/>
        <v>0.93</v>
      </c>
    </row>
    <row r="2134" spans="1:5" x14ac:dyDescent="0.2">
      <c r="A2134" t="s">
        <v>15</v>
      </c>
      <c r="B2134">
        <v>2132</v>
      </c>
      <c r="C2134">
        <v>830.48099999999999</v>
      </c>
      <c r="D2134">
        <v>2.5000000000000001E-2</v>
      </c>
      <c r="E2134">
        <f t="shared" si="33"/>
        <v>0.93</v>
      </c>
    </row>
    <row r="2135" spans="1:5" x14ac:dyDescent="0.2">
      <c r="A2135" t="s">
        <v>15</v>
      </c>
      <c r="B2135">
        <v>2133</v>
      </c>
      <c r="C2135">
        <v>830.65800000000002</v>
      </c>
      <c r="D2135">
        <v>2.5000000000000001E-2</v>
      </c>
      <c r="E2135">
        <f t="shared" si="33"/>
        <v>0.93</v>
      </c>
    </row>
    <row r="2136" spans="1:5" x14ac:dyDescent="0.2">
      <c r="A2136" t="s">
        <v>15</v>
      </c>
      <c r="B2136">
        <v>2134</v>
      </c>
      <c r="C2136">
        <v>830.83500000000004</v>
      </c>
      <c r="D2136">
        <v>2.5000000000000001E-2</v>
      </c>
      <c r="E2136">
        <f t="shared" si="33"/>
        <v>0.93</v>
      </c>
    </row>
    <row r="2137" spans="1:5" x14ac:dyDescent="0.2">
      <c r="A2137" t="s">
        <v>15</v>
      </c>
      <c r="B2137">
        <v>2135</v>
      </c>
      <c r="C2137">
        <v>831.01199999999994</v>
      </c>
      <c r="D2137">
        <v>2.5000000000000001E-2</v>
      </c>
      <c r="E2137">
        <f t="shared" si="33"/>
        <v>0.93</v>
      </c>
    </row>
    <row r="2138" spans="1:5" x14ac:dyDescent="0.2">
      <c r="A2138" t="s">
        <v>15</v>
      </c>
      <c r="B2138">
        <v>2136</v>
      </c>
      <c r="C2138">
        <v>831.18899999999996</v>
      </c>
      <c r="D2138">
        <v>2.5000000000000001E-2</v>
      </c>
      <c r="E2138">
        <f t="shared" ref="E2138:E2201" si="34">MAX($D2138:$D5382)</f>
        <v>0.93</v>
      </c>
    </row>
    <row r="2139" spans="1:5" x14ac:dyDescent="0.2">
      <c r="A2139" t="s">
        <v>15</v>
      </c>
      <c r="B2139">
        <v>2137</v>
      </c>
      <c r="C2139">
        <v>831.36599999999999</v>
      </c>
      <c r="D2139">
        <v>2.5000000000000001E-2</v>
      </c>
      <c r="E2139">
        <f t="shared" si="34"/>
        <v>0.93</v>
      </c>
    </row>
    <row r="2140" spans="1:5" x14ac:dyDescent="0.2">
      <c r="A2140" t="s">
        <v>15</v>
      </c>
      <c r="B2140">
        <v>2138</v>
      </c>
      <c r="C2140">
        <v>831.54300000000001</v>
      </c>
      <c r="D2140">
        <v>2.5000000000000001E-2</v>
      </c>
      <c r="E2140">
        <f t="shared" si="34"/>
        <v>0.93</v>
      </c>
    </row>
    <row r="2141" spans="1:5" x14ac:dyDescent="0.2">
      <c r="A2141" t="s">
        <v>15</v>
      </c>
      <c r="B2141">
        <v>2139</v>
      </c>
      <c r="C2141">
        <v>831.71900000000005</v>
      </c>
      <c r="D2141">
        <v>2.5000000000000001E-2</v>
      </c>
      <c r="E2141">
        <f t="shared" si="34"/>
        <v>0.93</v>
      </c>
    </row>
    <row r="2142" spans="1:5" x14ac:dyDescent="0.2">
      <c r="A2142" t="s">
        <v>15</v>
      </c>
      <c r="B2142">
        <v>2140</v>
      </c>
      <c r="C2142">
        <v>831.89599999999996</v>
      </c>
      <c r="D2142">
        <v>2.5000000000000001E-2</v>
      </c>
      <c r="E2142">
        <f t="shared" si="34"/>
        <v>0.93</v>
      </c>
    </row>
    <row r="2143" spans="1:5" x14ac:dyDescent="0.2">
      <c r="A2143" t="s">
        <v>15</v>
      </c>
      <c r="B2143">
        <v>2141</v>
      </c>
      <c r="C2143">
        <v>832.07299999999998</v>
      </c>
      <c r="D2143">
        <v>2.5000000000000001E-2</v>
      </c>
      <c r="E2143">
        <f t="shared" si="34"/>
        <v>0.93</v>
      </c>
    </row>
    <row r="2144" spans="1:5" x14ac:dyDescent="0.2">
      <c r="A2144" t="s">
        <v>15</v>
      </c>
      <c r="B2144">
        <v>2142</v>
      </c>
      <c r="C2144">
        <v>832.25</v>
      </c>
      <c r="D2144">
        <v>2.5000000000000001E-2</v>
      </c>
      <c r="E2144">
        <f t="shared" si="34"/>
        <v>0.93</v>
      </c>
    </row>
    <row r="2145" spans="1:5" x14ac:dyDescent="0.2">
      <c r="A2145" t="s">
        <v>15</v>
      </c>
      <c r="B2145">
        <v>2143</v>
      </c>
      <c r="C2145">
        <v>832.42600000000004</v>
      </c>
      <c r="D2145">
        <v>2.5000000000000001E-2</v>
      </c>
      <c r="E2145">
        <f t="shared" si="34"/>
        <v>0.93</v>
      </c>
    </row>
    <row r="2146" spans="1:5" x14ac:dyDescent="0.2">
      <c r="A2146" t="s">
        <v>15</v>
      </c>
      <c r="B2146">
        <v>2144</v>
      </c>
      <c r="C2146">
        <v>832.60299999999995</v>
      </c>
      <c r="D2146">
        <v>2.5000000000000001E-2</v>
      </c>
      <c r="E2146">
        <f t="shared" si="34"/>
        <v>0.93</v>
      </c>
    </row>
    <row r="2147" spans="1:5" x14ac:dyDescent="0.2">
      <c r="A2147" t="s">
        <v>15</v>
      </c>
      <c r="B2147">
        <v>2145</v>
      </c>
      <c r="C2147">
        <v>832.779</v>
      </c>
      <c r="D2147">
        <v>2.5000000000000001E-2</v>
      </c>
      <c r="E2147">
        <f t="shared" si="34"/>
        <v>0.93</v>
      </c>
    </row>
    <row r="2148" spans="1:5" x14ac:dyDescent="0.2">
      <c r="A2148" t="s">
        <v>15</v>
      </c>
      <c r="B2148">
        <v>2146</v>
      </c>
      <c r="C2148">
        <v>832.95600000000002</v>
      </c>
      <c r="D2148">
        <v>2.5000000000000001E-2</v>
      </c>
      <c r="E2148">
        <f t="shared" si="34"/>
        <v>0.93</v>
      </c>
    </row>
    <row r="2149" spans="1:5" x14ac:dyDescent="0.2">
      <c r="A2149" t="s">
        <v>15</v>
      </c>
      <c r="B2149">
        <v>2147</v>
      </c>
      <c r="C2149">
        <v>833.13199999999995</v>
      </c>
      <c r="D2149">
        <v>2.5000000000000001E-2</v>
      </c>
      <c r="E2149">
        <f t="shared" si="34"/>
        <v>0.93</v>
      </c>
    </row>
    <row r="2150" spans="1:5" x14ac:dyDescent="0.2">
      <c r="A2150" t="s">
        <v>15</v>
      </c>
      <c r="B2150">
        <v>2148</v>
      </c>
      <c r="C2150">
        <v>833.30899999999997</v>
      </c>
      <c r="D2150">
        <v>2.5000000000000001E-2</v>
      </c>
      <c r="E2150">
        <f t="shared" si="34"/>
        <v>0.93</v>
      </c>
    </row>
    <row r="2151" spans="1:5" x14ac:dyDescent="0.2">
      <c r="A2151" t="s">
        <v>15</v>
      </c>
      <c r="B2151">
        <v>2149</v>
      </c>
      <c r="C2151">
        <v>833.48500000000001</v>
      </c>
      <c r="D2151">
        <v>2.5000000000000001E-2</v>
      </c>
      <c r="E2151">
        <f t="shared" si="34"/>
        <v>0.93</v>
      </c>
    </row>
    <row r="2152" spans="1:5" x14ac:dyDescent="0.2">
      <c r="A2152" t="s">
        <v>15</v>
      </c>
      <c r="B2152">
        <v>2150</v>
      </c>
      <c r="C2152">
        <v>833.66099999999994</v>
      </c>
      <c r="D2152">
        <v>2.5000000000000001E-2</v>
      </c>
      <c r="E2152">
        <f t="shared" si="34"/>
        <v>0.93</v>
      </c>
    </row>
    <row r="2153" spans="1:5" x14ac:dyDescent="0.2">
      <c r="A2153" t="s">
        <v>15</v>
      </c>
      <c r="B2153">
        <v>2151</v>
      </c>
      <c r="C2153">
        <v>833.83799999999997</v>
      </c>
      <c r="D2153">
        <v>2.5000000000000001E-2</v>
      </c>
      <c r="E2153">
        <f t="shared" si="34"/>
        <v>0.93</v>
      </c>
    </row>
    <row r="2154" spans="1:5" x14ac:dyDescent="0.2">
      <c r="A2154" t="s">
        <v>15</v>
      </c>
      <c r="B2154">
        <v>2152</v>
      </c>
      <c r="C2154">
        <v>834.01400000000001</v>
      </c>
      <c r="D2154">
        <v>2.5000000000000001E-2</v>
      </c>
      <c r="E2154">
        <f t="shared" si="34"/>
        <v>0.93</v>
      </c>
    </row>
    <row r="2155" spans="1:5" x14ac:dyDescent="0.2">
      <c r="A2155" t="s">
        <v>15</v>
      </c>
      <c r="B2155">
        <v>2153</v>
      </c>
      <c r="C2155">
        <v>834.19</v>
      </c>
      <c r="D2155">
        <v>2.5000000000000001E-2</v>
      </c>
      <c r="E2155">
        <f t="shared" si="34"/>
        <v>0.93</v>
      </c>
    </row>
    <row r="2156" spans="1:5" x14ac:dyDescent="0.2">
      <c r="A2156" t="s">
        <v>15</v>
      </c>
      <c r="B2156">
        <v>2154</v>
      </c>
      <c r="C2156">
        <v>834.36599999999999</v>
      </c>
      <c r="D2156">
        <v>2.5000000000000001E-2</v>
      </c>
      <c r="E2156">
        <f t="shared" si="34"/>
        <v>0.93</v>
      </c>
    </row>
    <row r="2157" spans="1:5" x14ac:dyDescent="0.2">
      <c r="A2157" t="s">
        <v>15</v>
      </c>
      <c r="B2157">
        <v>2155</v>
      </c>
      <c r="C2157">
        <v>834.54300000000001</v>
      </c>
      <c r="D2157">
        <v>2.5000000000000001E-2</v>
      </c>
      <c r="E2157">
        <f t="shared" si="34"/>
        <v>0.93</v>
      </c>
    </row>
    <row r="2158" spans="1:5" x14ac:dyDescent="0.2">
      <c r="A2158" t="s">
        <v>15</v>
      </c>
      <c r="B2158">
        <v>2156</v>
      </c>
      <c r="C2158">
        <v>834.71900000000005</v>
      </c>
      <c r="D2158">
        <v>2.5000000000000001E-2</v>
      </c>
      <c r="E2158">
        <f t="shared" si="34"/>
        <v>0.93</v>
      </c>
    </row>
    <row r="2159" spans="1:5" x14ac:dyDescent="0.2">
      <c r="A2159" t="s">
        <v>15</v>
      </c>
      <c r="B2159">
        <v>2157</v>
      </c>
      <c r="C2159">
        <v>834.89499999999998</v>
      </c>
      <c r="D2159">
        <v>2.5000000000000001E-2</v>
      </c>
      <c r="E2159">
        <f t="shared" si="34"/>
        <v>0.93</v>
      </c>
    </row>
    <row r="2160" spans="1:5" x14ac:dyDescent="0.2">
      <c r="A2160" t="s">
        <v>15</v>
      </c>
      <c r="B2160">
        <v>2158</v>
      </c>
      <c r="C2160">
        <v>835.07100000000003</v>
      </c>
      <c r="D2160">
        <v>2.5000000000000001E-2</v>
      </c>
      <c r="E2160">
        <f t="shared" si="34"/>
        <v>0.93</v>
      </c>
    </row>
    <row r="2161" spans="1:5" x14ac:dyDescent="0.2">
      <c r="A2161" t="s">
        <v>15</v>
      </c>
      <c r="B2161">
        <v>2159</v>
      </c>
      <c r="C2161">
        <v>835.24699999999996</v>
      </c>
      <c r="D2161">
        <v>2.5000000000000001E-2</v>
      </c>
      <c r="E2161">
        <f t="shared" si="34"/>
        <v>0.93</v>
      </c>
    </row>
    <row r="2162" spans="1:5" x14ac:dyDescent="0.2">
      <c r="A2162" t="s">
        <v>15</v>
      </c>
      <c r="B2162">
        <v>2160</v>
      </c>
      <c r="C2162">
        <v>835.423</v>
      </c>
      <c r="D2162">
        <v>2.5000000000000001E-2</v>
      </c>
      <c r="E2162">
        <f t="shared" si="34"/>
        <v>0.93</v>
      </c>
    </row>
    <row r="2163" spans="1:5" x14ac:dyDescent="0.2">
      <c r="A2163" t="s">
        <v>15</v>
      </c>
      <c r="B2163">
        <v>2161</v>
      </c>
      <c r="C2163">
        <v>835.59900000000005</v>
      </c>
      <c r="D2163">
        <v>2.5999999999999999E-2</v>
      </c>
      <c r="E2163">
        <f t="shared" si="34"/>
        <v>0.93</v>
      </c>
    </row>
    <row r="2164" spans="1:5" x14ac:dyDescent="0.2">
      <c r="A2164" t="s">
        <v>15</v>
      </c>
      <c r="B2164">
        <v>2162</v>
      </c>
      <c r="C2164">
        <v>835.774</v>
      </c>
      <c r="D2164">
        <v>2.5999999999999999E-2</v>
      </c>
      <c r="E2164">
        <f t="shared" si="34"/>
        <v>0.93</v>
      </c>
    </row>
    <row r="2165" spans="1:5" x14ac:dyDescent="0.2">
      <c r="A2165" t="s">
        <v>15</v>
      </c>
      <c r="B2165">
        <v>2163</v>
      </c>
      <c r="C2165">
        <v>835.95</v>
      </c>
      <c r="D2165">
        <v>2.5000000000000001E-2</v>
      </c>
      <c r="E2165">
        <f t="shared" si="34"/>
        <v>0.93</v>
      </c>
    </row>
    <row r="2166" spans="1:5" x14ac:dyDescent="0.2">
      <c r="A2166" t="s">
        <v>15</v>
      </c>
      <c r="B2166">
        <v>2164</v>
      </c>
      <c r="C2166">
        <v>836.12599999999998</v>
      </c>
      <c r="D2166">
        <v>2.5999999999999999E-2</v>
      </c>
      <c r="E2166">
        <f t="shared" si="34"/>
        <v>0.93</v>
      </c>
    </row>
    <row r="2167" spans="1:5" x14ac:dyDescent="0.2">
      <c r="A2167" t="s">
        <v>15</v>
      </c>
      <c r="B2167">
        <v>2165</v>
      </c>
      <c r="C2167">
        <v>836.30200000000002</v>
      </c>
      <c r="D2167">
        <v>2.5999999999999999E-2</v>
      </c>
      <c r="E2167">
        <f t="shared" si="34"/>
        <v>0.93</v>
      </c>
    </row>
    <row r="2168" spans="1:5" x14ac:dyDescent="0.2">
      <c r="A2168" t="s">
        <v>15</v>
      </c>
      <c r="B2168">
        <v>2166</v>
      </c>
      <c r="C2168">
        <v>836.47699999999998</v>
      </c>
      <c r="D2168">
        <v>2.5999999999999999E-2</v>
      </c>
      <c r="E2168">
        <f t="shared" si="34"/>
        <v>0.93</v>
      </c>
    </row>
    <row r="2169" spans="1:5" x14ac:dyDescent="0.2">
      <c r="A2169" t="s">
        <v>15</v>
      </c>
      <c r="B2169">
        <v>2167</v>
      </c>
      <c r="C2169">
        <v>836.65300000000002</v>
      </c>
      <c r="D2169">
        <v>2.5999999999999999E-2</v>
      </c>
      <c r="E2169">
        <f t="shared" si="34"/>
        <v>0.93</v>
      </c>
    </row>
    <row r="2170" spans="1:5" x14ac:dyDescent="0.2">
      <c r="A2170" t="s">
        <v>15</v>
      </c>
      <c r="B2170">
        <v>2168</v>
      </c>
      <c r="C2170">
        <v>836.82899999999995</v>
      </c>
      <c r="D2170">
        <v>2.5999999999999999E-2</v>
      </c>
      <c r="E2170">
        <f t="shared" si="34"/>
        <v>0.93</v>
      </c>
    </row>
    <row r="2171" spans="1:5" x14ac:dyDescent="0.2">
      <c r="A2171" t="s">
        <v>15</v>
      </c>
      <c r="B2171">
        <v>2169</v>
      </c>
      <c r="C2171">
        <v>837.00400000000002</v>
      </c>
      <c r="D2171">
        <v>2.5999999999999999E-2</v>
      </c>
      <c r="E2171">
        <f t="shared" si="34"/>
        <v>0.93</v>
      </c>
    </row>
    <row r="2172" spans="1:5" x14ac:dyDescent="0.2">
      <c r="A2172" t="s">
        <v>15</v>
      </c>
      <c r="B2172">
        <v>2170</v>
      </c>
      <c r="C2172">
        <v>837.18</v>
      </c>
      <c r="D2172">
        <v>2.5999999999999999E-2</v>
      </c>
      <c r="E2172">
        <f t="shared" si="34"/>
        <v>0.93</v>
      </c>
    </row>
    <row r="2173" spans="1:5" x14ac:dyDescent="0.2">
      <c r="A2173" t="s">
        <v>15</v>
      </c>
      <c r="B2173">
        <v>2171</v>
      </c>
      <c r="C2173">
        <v>837.35500000000002</v>
      </c>
      <c r="D2173">
        <v>2.5999999999999999E-2</v>
      </c>
      <c r="E2173">
        <f t="shared" si="34"/>
        <v>0.93</v>
      </c>
    </row>
    <row r="2174" spans="1:5" x14ac:dyDescent="0.2">
      <c r="A2174" t="s">
        <v>15</v>
      </c>
      <c r="B2174">
        <v>2172</v>
      </c>
      <c r="C2174">
        <v>837.53099999999995</v>
      </c>
      <c r="D2174">
        <v>2.5999999999999999E-2</v>
      </c>
      <c r="E2174">
        <f t="shared" si="34"/>
        <v>0.93</v>
      </c>
    </row>
    <row r="2175" spans="1:5" x14ac:dyDescent="0.2">
      <c r="A2175" t="s">
        <v>15</v>
      </c>
      <c r="B2175">
        <v>2173</v>
      </c>
      <c r="C2175">
        <v>837.70600000000002</v>
      </c>
      <c r="D2175">
        <v>2.5999999999999999E-2</v>
      </c>
      <c r="E2175">
        <f t="shared" si="34"/>
        <v>0.93</v>
      </c>
    </row>
    <row r="2176" spans="1:5" x14ac:dyDescent="0.2">
      <c r="A2176" t="s">
        <v>15</v>
      </c>
      <c r="B2176">
        <v>2174</v>
      </c>
      <c r="C2176">
        <v>837.88199999999995</v>
      </c>
      <c r="D2176">
        <v>2.5000000000000001E-2</v>
      </c>
      <c r="E2176">
        <f t="shared" si="34"/>
        <v>0.93</v>
      </c>
    </row>
    <row r="2177" spans="1:5" x14ac:dyDescent="0.2">
      <c r="A2177" t="s">
        <v>15</v>
      </c>
      <c r="B2177">
        <v>2175</v>
      </c>
      <c r="C2177">
        <v>838.05700000000002</v>
      </c>
      <c r="D2177">
        <v>2.5000000000000001E-2</v>
      </c>
      <c r="E2177">
        <f t="shared" si="34"/>
        <v>0.93</v>
      </c>
    </row>
    <row r="2178" spans="1:5" x14ac:dyDescent="0.2">
      <c r="A2178" t="s">
        <v>15</v>
      </c>
      <c r="B2178">
        <v>2176</v>
      </c>
      <c r="C2178">
        <v>838.23199999999997</v>
      </c>
      <c r="D2178">
        <v>2.5000000000000001E-2</v>
      </c>
      <c r="E2178">
        <f t="shared" si="34"/>
        <v>0.93</v>
      </c>
    </row>
    <row r="2179" spans="1:5" x14ac:dyDescent="0.2">
      <c r="A2179" t="s">
        <v>15</v>
      </c>
      <c r="B2179">
        <v>2177</v>
      </c>
      <c r="C2179">
        <v>838.40700000000004</v>
      </c>
      <c r="D2179">
        <v>2.5000000000000001E-2</v>
      </c>
      <c r="E2179">
        <f t="shared" si="34"/>
        <v>0.93</v>
      </c>
    </row>
    <row r="2180" spans="1:5" x14ac:dyDescent="0.2">
      <c r="A2180" t="s">
        <v>15</v>
      </c>
      <c r="B2180">
        <v>2178</v>
      </c>
      <c r="C2180">
        <v>838.58299999999997</v>
      </c>
      <c r="D2180">
        <v>2.5000000000000001E-2</v>
      </c>
      <c r="E2180">
        <f t="shared" si="34"/>
        <v>0.93</v>
      </c>
    </row>
    <row r="2181" spans="1:5" x14ac:dyDescent="0.2">
      <c r="A2181" t="s">
        <v>15</v>
      </c>
      <c r="B2181">
        <v>2179</v>
      </c>
      <c r="C2181">
        <v>838.75800000000004</v>
      </c>
      <c r="D2181">
        <v>2.5000000000000001E-2</v>
      </c>
      <c r="E2181">
        <f t="shared" si="34"/>
        <v>0.93</v>
      </c>
    </row>
    <row r="2182" spans="1:5" x14ac:dyDescent="0.2">
      <c r="A2182" t="s">
        <v>15</v>
      </c>
      <c r="B2182">
        <v>2180</v>
      </c>
      <c r="C2182">
        <v>838.93299999999999</v>
      </c>
      <c r="D2182">
        <v>2.5000000000000001E-2</v>
      </c>
      <c r="E2182">
        <f t="shared" si="34"/>
        <v>0.93</v>
      </c>
    </row>
    <row r="2183" spans="1:5" x14ac:dyDescent="0.2">
      <c r="A2183" t="s">
        <v>15</v>
      </c>
      <c r="B2183">
        <v>2181</v>
      </c>
      <c r="C2183">
        <v>839.10799999999995</v>
      </c>
      <c r="D2183">
        <v>2.5000000000000001E-2</v>
      </c>
      <c r="E2183">
        <f t="shared" si="34"/>
        <v>0.93</v>
      </c>
    </row>
    <row r="2184" spans="1:5" x14ac:dyDescent="0.2">
      <c r="A2184" t="s">
        <v>15</v>
      </c>
      <c r="B2184">
        <v>2182</v>
      </c>
      <c r="C2184">
        <v>839.28300000000002</v>
      </c>
      <c r="D2184">
        <v>2.5000000000000001E-2</v>
      </c>
      <c r="E2184">
        <f t="shared" si="34"/>
        <v>0.93</v>
      </c>
    </row>
    <row r="2185" spans="1:5" x14ac:dyDescent="0.2">
      <c r="A2185" t="s">
        <v>15</v>
      </c>
      <c r="B2185">
        <v>2183</v>
      </c>
      <c r="C2185">
        <v>839.45799999999997</v>
      </c>
      <c r="D2185">
        <v>2.5000000000000001E-2</v>
      </c>
      <c r="E2185">
        <f t="shared" si="34"/>
        <v>0.93</v>
      </c>
    </row>
    <row r="2186" spans="1:5" x14ac:dyDescent="0.2">
      <c r="A2186" t="s">
        <v>15</v>
      </c>
      <c r="B2186">
        <v>2184</v>
      </c>
      <c r="C2186">
        <v>839.63300000000004</v>
      </c>
      <c r="D2186">
        <v>2.5000000000000001E-2</v>
      </c>
      <c r="E2186">
        <f t="shared" si="34"/>
        <v>0.93</v>
      </c>
    </row>
    <row r="2187" spans="1:5" x14ac:dyDescent="0.2">
      <c r="A2187" t="s">
        <v>15</v>
      </c>
      <c r="B2187">
        <v>2185</v>
      </c>
      <c r="C2187">
        <v>839.80799999999999</v>
      </c>
      <c r="D2187">
        <v>2.5999999999999999E-2</v>
      </c>
      <c r="E2187">
        <f t="shared" si="34"/>
        <v>0.93</v>
      </c>
    </row>
    <row r="2188" spans="1:5" x14ac:dyDescent="0.2">
      <c r="A2188" t="s">
        <v>15</v>
      </c>
      <c r="B2188">
        <v>2186</v>
      </c>
      <c r="C2188">
        <v>839.98299999999995</v>
      </c>
      <c r="D2188">
        <v>2.5000000000000001E-2</v>
      </c>
      <c r="E2188">
        <f t="shared" si="34"/>
        <v>0.93</v>
      </c>
    </row>
    <row r="2189" spans="1:5" x14ac:dyDescent="0.2">
      <c r="A2189" t="s">
        <v>15</v>
      </c>
      <c r="B2189">
        <v>2187</v>
      </c>
      <c r="C2189">
        <v>840.15800000000002</v>
      </c>
      <c r="D2189">
        <v>2.5000000000000001E-2</v>
      </c>
      <c r="E2189">
        <f t="shared" si="34"/>
        <v>0.93</v>
      </c>
    </row>
    <row r="2190" spans="1:5" x14ac:dyDescent="0.2">
      <c r="A2190" t="s">
        <v>15</v>
      </c>
      <c r="B2190">
        <v>2188</v>
      </c>
      <c r="C2190">
        <v>840.33299999999997</v>
      </c>
      <c r="D2190">
        <v>2.5000000000000001E-2</v>
      </c>
      <c r="E2190">
        <f t="shared" si="34"/>
        <v>0.93</v>
      </c>
    </row>
    <row r="2191" spans="1:5" x14ac:dyDescent="0.2">
      <c r="A2191" t="s">
        <v>15</v>
      </c>
      <c r="B2191">
        <v>2189</v>
      </c>
      <c r="C2191">
        <v>840.50699999999995</v>
      </c>
      <c r="D2191">
        <v>2.5000000000000001E-2</v>
      </c>
      <c r="E2191">
        <f t="shared" si="34"/>
        <v>0.93</v>
      </c>
    </row>
    <row r="2192" spans="1:5" x14ac:dyDescent="0.2">
      <c r="A2192" t="s">
        <v>15</v>
      </c>
      <c r="B2192">
        <v>2190</v>
      </c>
      <c r="C2192">
        <v>840.68200000000002</v>
      </c>
      <c r="D2192">
        <v>2.5000000000000001E-2</v>
      </c>
      <c r="E2192">
        <f t="shared" si="34"/>
        <v>0.93</v>
      </c>
    </row>
    <row r="2193" spans="1:5" x14ac:dyDescent="0.2">
      <c r="A2193" t="s">
        <v>15</v>
      </c>
      <c r="B2193">
        <v>2191</v>
      </c>
      <c r="C2193">
        <v>840.85699999999997</v>
      </c>
      <c r="D2193">
        <v>2.5000000000000001E-2</v>
      </c>
      <c r="E2193">
        <f t="shared" si="34"/>
        <v>0.93</v>
      </c>
    </row>
    <row r="2194" spans="1:5" x14ac:dyDescent="0.2">
      <c r="A2194" t="s">
        <v>15</v>
      </c>
      <c r="B2194">
        <v>2192</v>
      </c>
      <c r="C2194">
        <v>841.03099999999995</v>
      </c>
      <c r="D2194">
        <v>2.5000000000000001E-2</v>
      </c>
      <c r="E2194">
        <f t="shared" si="34"/>
        <v>0.93</v>
      </c>
    </row>
    <row r="2195" spans="1:5" x14ac:dyDescent="0.2">
      <c r="A2195" t="s">
        <v>15</v>
      </c>
      <c r="B2195">
        <v>2193</v>
      </c>
      <c r="C2195">
        <v>841.20600000000002</v>
      </c>
      <c r="D2195">
        <v>2.5000000000000001E-2</v>
      </c>
      <c r="E2195">
        <f t="shared" si="34"/>
        <v>0.93</v>
      </c>
    </row>
    <row r="2196" spans="1:5" x14ac:dyDescent="0.2">
      <c r="A2196" t="s">
        <v>15</v>
      </c>
      <c r="B2196">
        <v>2194</v>
      </c>
      <c r="C2196">
        <v>841.38099999999997</v>
      </c>
      <c r="D2196">
        <v>2.5000000000000001E-2</v>
      </c>
      <c r="E2196">
        <f t="shared" si="34"/>
        <v>0.93</v>
      </c>
    </row>
    <row r="2197" spans="1:5" x14ac:dyDescent="0.2">
      <c r="A2197" t="s">
        <v>15</v>
      </c>
      <c r="B2197">
        <v>2195</v>
      </c>
      <c r="C2197">
        <v>841.55499999999995</v>
      </c>
      <c r="D2197">
        <v>2.5000000000000001E-2</v>
      </c>
      <c r="E2197">
        <f t="shared" si="34"/>
        <v>0.93</v>
      </c>
    </row>
    <row r="2198" spans="1:5" x14ac:dyDescent="0.2">
      <c r="A2198" t="s">
        <v>15</v>
      </c>
      <c r="B2198">
        <v>2196</v>
      </c>
      <c r="C2198">
        <v>841.73</v>
      </c>
      <c r="D2198">
        <v>2.5000000000000001E-2</v>
      </c>
      <c r="E2198">
        <f t="shared" si="34"/>
        <v>0.93</v>
      </c>
    </row>
    <row r="2199" spans="1:5" x14ac:dyDescent="0.2">
      <c r="A2199" t="s">
        <v>15</v>
      </c>
      <c r="B2199">
        <v>2197</v>
      </c>
      <c r="C2199">
        <v>841.904</v>
      </c>
      <c r="D2199">
        <v>2.5000000000000001E-2</v>
      </c>
      <c r="E2199">
        <f t="shared" si="34"/>
        <v>0.93</v>
      </c>
    </row>
    <row r="2200" spans="1:5" x14ac:dyDescent="0.2">
      <c r="A2200" t="s">
        <v>15</v>
      </c>
      <c r="B2200">
        <v>2198</v>
      </c>
      <c r="C2200">
        <v>842.07799999999997</v>
      </c>
      <c r="D2200">
        <v>2.5000000000000001E-2</v>
      </c>
      <c r="E2200">
        <f t="shared" si="34"/>
        <v>0.93</v>
      </c>
    </row>
    <row r="2201" spans="1:5" x14ac:dyDescent="0.2">
      <c r="A2201" t="s">
        <v>15</v>
      </c>
      <c r="B2201">
        <v>2199</v>
      </c>
      <c r="C2201">
        <v>842.25300000000004</v>
      </c>
      <c r="D2201">
        <v>2.5000000000000001E-2</v>
      </c>
      <c r="E2201">
        <f t="shared" si="34"/>
        <v>0.93</v>
      </c>
    </row>
    <row r="2202" spans="1:5" x14ac:dyDescent="0.2">
      <c r="A2202" t="s">
        <v>15</v>
      </c>
      <c r="B2202">
        <v>2200</v>
      </c>
      <c r="C2202">
        <v>842.42700000000002</v>
      </c>
      <c r="D2202">
        <v>2.5000000000000001E-2</v>
      </c>
      <c r="E2202">
        <f t="shared" ref="E2202:E2265" si="35">MAX($D2202:$D5446)</f>
        <v>0.93</v>
      </c>
    </row>
    <row r="2203" spans="1:5" x14ac:dyDescent="0.2">
      <c r="A2203" t="s">
        <v>15</v>
      </c>
      <c r="B2203">
        <v>2201</v>
      </c>
      <c r="C2203">
        <v>842.601</v>
      </c>
      <c r="D2203">
        <v>2.5000000000000001E-2</v>
      </c>
      <c r="E2203">
        <f t="shared" si="35"/>
        <v>0.93</v>
      </c>
    </row>
    <row r="2204" spans="1:5" x14ac:dyDescent="0.2">
      <c r="A2204" t="s">
        <v>15</v>
      </c>
      <c r="B2204">
        <v>2202</v>
      </c>
      <c r="C2204">
        <v>842.77599999999995</v>
      </c>
      <c r="D2204">
        <v>2.5999999999999999E-2</v>
      </c>
      <c r="E2204">
        <f t="shared" si="35"/>
        <v>0.93</v>
      </c>
    </row>
    <row r="2205" spans="1:5" x14ac:dyDescent="0.2">
      <c r="A2205" t="s">
        <v>15</v>
      </c>
      <c r="B2205">
        <v>2203</v>
      </c>
      <c r="C2205">
        <v>842.95</v>
      </c>
      <c r="D2205">
        <v>2.5999999999999999E-2</v>
      </c>
      <c r="E2205">
        <f t="shared" si="35"/>
        <v>0.93</v>
      </c>
    </row>
    <row r="2206" spans="1:5" x14ac:dyDescent="0.2">
      <c r="A2206" t="s">
        <v>15</v>
      </c>
      <c r="B2206">
        <v>2204</v>
      </c>
      <c r="C2206">
        <v>843.12400000000002</v>
      </c>
      <c r="D2206">
        <v>2.5999999999999999E-2</v>
      </c>
      <c r="E2206">
        <f t="shared" si="35"/>
        <v>0.93</v>
      </c>
    </row>
    <row r="2207" spans="1:5" x14ac:dyDescent="0.2">
      <c r="A2207" t="s">
        <v>15</v>
      </c>
      <c r="B2207">
        <v>2205</v>
      </c>
      <c r="C2207">
        <v>843.298</v>
      </c>
      <c r="D2207">
        <v>2.5999999999999999E-2</v>
      </c>
      <c r="E2207">
        <f t="shared" si="35"/>
        <v>0.93</v>
      </c>
    </row>
    <row r="2208" spans="1:5" x14ac:dyDescent="0.2">
      <c r="A2208" t="s">
        <v>15</v>
      </c>
      <c r="B2208">
        <v>2206</v>
      </c>
      <c r="C2208">
        <v>843.47199999999998</v>
      </c>
      <c r="D2208">
        <v>2.5999999999999999E-2</v>
      </c>
      <c r="E2208">
        <f t="shared" si="35"/>
        <v>0.93</v>
      </c>
    </row>
    <row r="2209" spans="1:5" x14ac:dyDescent="0.2">
      <c r="A2209" t="s">
        <v>15</v>
      </c>
      <c r="B2209">
        <v>2207</v>
      </c>
      <c r="C2209">
        <v>843.64599999999996</v>
      </c>
      <c r="D2209">
        <v>2.5000000000000001E-2</v>
      </c>
      <c r="E2209">
        <f t="shared" si="35"/>
        <v>0.93</v>
      </c>
    </row>
    <row r="2210" spans="1:5" x14ac:dyDescent="0.2">
      <c r="A2210" t="s">
        <v>15</v>
      </c>
      <c r="B2210">
        <v>2208</v>
      </c>
      <c r="C2210">
        <v>843.82</v>
      </c>
      <c r="D2210">
        <v>2.5000000000000001E-2</v>
      </c>
      <c r="E2210">
        <f t="shared" si="35"/>
        <v>0.93</v>
      </c>
    </row>
    <row r="2211" spans="1:5" x14ac:dyDescent="0.2">
      <c r="A2211" t="s">
        <v>15</v>
      </c>
      <c r="B2211">
        <v>2209</v>
      </c>
      <c r="C2211">
        <v>843.99400000000003</v>
      </c>
      <c r="D2211">
        <v>2.5999999999999999E-2</v>
      </c>
      <c r="E2211">
        <f t="shared" si="35"/>
        <v>0.93</v>
      </c>
    </row>
    <row r="2212" spans="1:5" x14ac:dyDescent="0.2">
      <c r="A2212" t="s">
        <v>15</v>
      </c>
      <c r="B2212">
        <v>2210</v>
      </c>
      <c r="C2212">
        <v>844.16800000000001</v>
      </c>
      <c r="D2212">
        <v>2.5999999999999999E-2</v>
      </c>
      <c r="E2212">
        <f t="shared" si="35"/>
        <v>0.93</v>
      </c>
    </row>
    <row r="2213" spans="1:5" x14ac:dyDescent="0.2">
      <c r="A2213" t="s">
        <v>15</v>
      </c>
      <c r="B2213">
        <v>2211</v>
      </c>
      <c r="C2213">
        <v>844.34199999999998</v>
      </c>
      <c r="D2213">
        <v>2.5999999999999999E-2</v>
      </c>
      <c r="E2213">
        <f t="shared" si="35"/>
        <v>0.93</v>
      </c>
    </row>
    <row r="2214" spans="1:5" x14ac:dyDescent="0.2">
      <c r="A2214" t="s">
        <v>15</v>
      </c>
      <c r="B2214">
        <v>2212</v>
      </c>
      <c r="C2214">
        <v>844.51599999999996</v>
      </c>
      <c r="D2214">
        <v>2.5999999999999999E-2</v>
      </c>
      <c r="E2214">
        <f t="shared" si="35"/>
        <v>0.93</v>
      </c>
    </row>
    <row r="2215" spans="1:5" x14ac:dyDescent="0.2">
      <c r="A2215" t="s">
        <v>15</v>
      </c>
      <c r="B2215">
        <v>2213</v>
      </c>
      <c r="C2215">
        <v>844.68899999999996</v>
      </c>
      <c r="D2215">
        <v>2.5000000000000001E-2</v>
      </c>
      <c r="E2215">
        <f t="shared" si="35"/>
        <v>0.93</v>
      </c>
    </row>
    <row r="2216" spans="1:5" x14ac:dyDescent="0.2">
      <c r="A2216" t="s">
        <v>15</v>
      </c>
      <c r="B2216">
        <v>2214</v>
      </c>
      <c r="C2216">
        <v>844.86300000000006</v>
      </c>
      <c r="D2216">
        <v>2.5000000000000001E-2</v>
      </c>
      <c r="E2216">
        <f t="shared" si="35"/>
        <v>0.93</v>
      </c>
    </row>
    <row r="2217" spans="1:5" x14ac:dyDescent="0.2">
      <c r="A2217" t="s">
        <v>15</v>
      </c>
      <c r="B2217">
        <v>2215</v>
      </c>
      <c r="C2217">
        <v>845.03700000000003</v>
      </c>
      <c r="D2217">
        <v>2.5000000000000001E-2</v>
      </c>
      <c r="E2217">
        <f t="shared" si="35"/>
        <v>0.93</v>
      </c>
    </row>
    <row r="2218" spans="1:5" x14ac:dyDescent="0.2">
      <c r="A2218" t="s">
        <v>15</v>
      </c>
      <c r="B2218">
        <v>2216</v>
      </c>
      <c r="C2218">
        <v>845.21100000000001</v>
      </c>
      <c r="D2218">
        <v>2.5000000000000001E-2</v>
      </c>
      <c r="E2218">
        <f t="shared" si="35"/>
        <v>0.93</v>
      </c>
    </row>
    <row r="2219" spans="1:5" x14ac:dyDescent="0.2">
      <c r="A2219" t="s">
        <v>15</v>
      </c>
      <c r="B2219">
        <v>2217</v>
      </c>
      <c r="C2219">
        <v>845.38400000000001</v>
      </c>
      <c r="D2219">
        <v>2.5000000000000001E-2</v>
      </c>
      <c r="E2219">
        <f t="shared" si="35"/>
        <v>0.93</v>
      </c>
    </row>
    <row r="2220" spans="1:5" x14ac:dyDescent="0.2">
      <c r="A2220" t="s">
        <v>15</v>
      </c>
      <c r="B2220">
        <v>2218</v>
      </c>
      <c r="C2220">
        <v>845.55799999999999</v>
      </c>
      <c r="D2220">
        <v>2.5999999999999999E-2</v>
      </c>
      <c r="E2220">
        <f t="shared" si="35"/>
        <v>0.93</v>
      </c>
    </row>
    <row r="2221" spans="1:5" x14ac:dyDescent="0.2">
      <c r="A2221" t="s">
        <v>15</v>
      </c>
      <c r="B2221">
        <v>2219</v>
      </c>
      <c r="C2221">
        <v>845.73099999999999</v>
      </c>
      <c r="D2221">
        <v>2.5999999999999999E-2</v>
      </c>
      <c r="E2221">
        <f t="shared" si="35"/>
        <v>0.93</v>
      </c>
    </row>
    <row r="2222" spans="1:5" x14ac:dyDescent="0.2">
      <c r="A2222" t="s">
        <v>15</v>
      </c>
      <c r="B2222">
        <v>2220</v>
      </c>
      <c r="C2222">
        <v>845.90499999999997</v>
      </c>
      <c r="D2222">
        <v>2.5999999999999999E-2</v>
      </c>
      <c r="E2222">
        <f t="shared" si="35"/>
        <v>0.93</v>
      </c>
    </row>
    <row r="2223" spans="1:5" x14ac:dyDescent="0.2">
      <c r="A2223" t="s">
        <v>15</v>
      </c>
      <c r="B2223">
        <v>2221</v>
      </c>
      <c r="C2223">
        <v>846.07799999999997</v>
      </c>
      <c r="D2223">
        <v>2.7E-2</v>
      </c>
      <c r="E2223">
        <f t="shared" si="35"/>
        <v>0.93</v>
      </c>
    </row>
    <row r="2224" spans="1:5" x14ac:dyDescent="0.2">
      <c r="A2224" t="s">
        <v>15</v>
      </c>
      <c r="B2224">
        <v>2222</v>
      </c>
      <c r="C2224">
        <v>846.25199999999995</v>
      </c>
      <c r="D2224">
        <v>2.7E-2</v>
      </c>
      <c r="E2224">
        <f t="shared" si="35"/>
        <v>0.93</v>
      </c>
    </row>
    <row r="2225" spans="1:5" x14ac:dyDescent="0.2">
      <c r="A2225" t="s">
        <v>15</v>
      </c>
      <c r="B2225">
        <v>2223</v>
      </c>
      <c r="C2225">
        <v>846.42499999999995</v>
      </c>
      <c r="D2225">
        <v>2.7E-2</v>
      </c>
      <c r="E2225">
        <f t="shared" si="35"/>
        <v>0.93</v>
      </c>
    </row>
    <row r="2226" spans="1:5" x14ac:dyDescent="0.2">
      <c r="A2226" t="s">
        <v>15</v>
      </c>
      <c r="B2226">
        <v>2224</v>
      </c>
      <c r="C2226">
        <v>846.59799999999996</v>
      </c>
      <c r="D2226">
        <v>2.7E-2</v>
      </c>
      <c r="E2226">
        <f t="shared" si="35"/>
        <v>0.93</v>
      </c>
    </row>
    <row r="2227" spans="1:5" x14ac:dyDescent="0.2">
      <c r="A2227" t="s">
        <v>15</v>
      </c>
      <c r="B2227">
        <v>2225</v>
      </c>
      <c r="C2227">
        <v>846.77200000000005</v>
      </c>
      <c r="D2227">
        <v>2.7E-2</v>
      </c>
      <c r="E2227">
        <f t="shared" si="35"/>
        <v>0.93</v>
      </c>
    </row>
    <row r="2228" spans="1:5" x14ac:dyDescent="0.2">
      <c r="A2228" t="s">
        <v>15</v>
      </c>
      <c r="B2228">
        <v>2226</v>
      </c>
      <c r="C2228">
        <v>846.94500000000005</v>
      </c>
      <c r="D2228">
        <v>2.5999999999999999E-2</v>
      </c>
      <c r="E2228">
        <f t="shared" si="35"/>
        <v>0.93</v>
      </c>
    </row>
    <row r="2229" spans="1:5" x14ac:dyDescent="0.2">
      <c r="A2229" t="s">
        <v>15</v>
      </c>
      <c r="B2229">
        <v>2227</v>
      </c>
      <c r="C2229">
        <v>847.11800000000005</v>
      </c>
      <c r="D2229">
        <v>2.7E-2</v>
      </c>
      <c r="E2229">
        <f t="shared" si="35"/>
        <v>0.93</v>
      </c>
    </row>
    <row r="2230" spans="1:5" x14ac:dyDescent="0.2">
      <c r="A2230" t="s">
        <v>15</v>
      </c>
      <c r="B2230">
        <v>2228</v>
      </c>
      <c r="C2230">
        <v>847.29100000000005</v>
      </c>
      <c r="D2230">
        <v>2.7E-2</v>
      </c>
      <c r="E2230">
        <f t="shared" si="35"/>
        <v>0.93</v>
      </c>
    </row>
    <row r="2231" spans="1:5" x14ac:dyDescent="0.2">
      <c r="A2231" t="s">
        <v>15</v>
      </c>
      <c r="B2231">
        <v>2229</v>
      </c>
      <c r="C2231">
        <v>847.46400000000006</v>
      </c>
      <c r="D2231">
        <v>2.7E-2</v>
      </c>
      <c r="E2231">
        <f t="shared" si="35"/>
        <v>0.93</v>
      </c>
    </row>
    <row r="2232" spans="1:5" x14ac:dyDescent="0.2">
      <c r="A2232" t="s">
        <v>15</v>
      </c>
      <c r="B2232">
        <v>2230</v>
      </c>
      <c r="C2232">
        <v>847.63699999999994</v>
      </c>
      <c r="D2232">
        <v>2.7E-2</v>
      </c>
      <c r="E2232">
        <f t="shared" si="35"/>
        <v>0.93</v>
      </c>
    </row>
    <row r="2233" spans="1:5" x14ac:dyDescent="0.2">
      <c r="A2233" t="s">
        <v>15</v>
      </c>
      <c r="B2233">
        <v>2231</v>
      </c>
      <c r="C2233">
        <v>847.81</v>
      </c>
      <c r="D2233">
        <v>2.5999999999999999E-2</v>
      </c>
      <c r="E2233">
        <f t="shared" si="35"/>
        <v>0.93</v>
      </c>
    </row>
    <row r="2234" spans="1:5" x14ac:dyDescent="0.2">
      <c r="A2234" t="s">
        <v>15</v>
      </c>
      <c r="B2234">
        <v>2232</v>
      </c>
      <c r="C2234">
        <v>847.98299999999995</v>
      </c>
      <c r="D2234">
        <v>2.5999999999999999E-2</v>
      </c>
      <c r="E2234">
        <f t="shared" si="35"/>
        <v>0.93</v>
      </c>
    </row>
    <row r="2235" spans="1:5" x14ac:dyDescent="0.2">
      <c r="A2235" t="s">
        <v>15</v>
      </c>
      <c r="B2235">
        <v>2233</v>
      </c>
      <c r="C2235">
        <v>848.15599999999995</v>
      </c>
      <c r="D2235">
        <v>2.5999999999999999E-2</v>
      </c>
      <c r="E2235">
        <f t="shared" si="35"/>
        <v>0.93</v>
      </c>
    </row>
    <row r="2236" spans="1:5" x14ac:dyDescent="0.2">
      <c r="A2236" t="s">
        <v>15</v>
      </c>
      <c r="B2236">
        <v>2234</v>
      </c>
      <c r="C2236">
        <v>848.32899999999995</v>
      </c>
      <c r="D2236">
        <v>2.5999999999999999E-2</v>
      </c>
      <c r="E2236">
        <f t="shared" si="35"/>
        <v>0.93</v>
      </c>
    </row>
    <row r="2237" spans="1:5" x14ac:dyDescent="0.2">
      <c r="A2237" t="s">
        <v>15</v>
      </c>
      <c r="B2237">
        <v>2235</v>
      </c>
      <c r="C2237">
        <v>848.50199999999995</v>
      </c>
      <c r="D2237">
        <v>2.5999999999999999E-2</v>
      </c>
      <c r="E2237">
        <f t="shared" si="35"/>
        <v>0.93</v>
      </c>
    </row>
    <row r="2238" spans="1:5" x14ac:dyDescent="0.2">
      <c r="A2238" t="s">
        <v>15</v>
      </c>
      <c r="B2238">
        <v>2236</v>
      </c>
      <c r="C2238">
        <v>848.67499999999995</v>
      </c>
      <c r="D2238">
        <v>2.5000000000000001E-2</v>
      </c>
      <c r="E2238">
        <f t="shared" si="35"/>
        <v>0.93</v>
      </c>
    </row>
    <row r="2239" spans="1:5" x14ac:dyDescent="0.2">
      <c r="A2239" t="s">
        <v>15</v>
      </c>
      <c r="B2239">
        <v>2237</v>
      </c>
      <c r="C2239">
        <v>848.84799999999996</v>
      </c>
      <c r="D2239">
        <v>2.5000000000000001E-2</v>
      </c>
      <c r="E2239">
        <f t="shared" si="35"/>
        <v>0.93</v>
      </c>
    </row>
    <row r="2240" spans="1:5" x14ac:dyDescent="0.2">
      <c r="A2240" t="s">
        <v>15</v>
      </c>
      <c r="B2240">
        <v>2238</v>
      </c>
      <c r="C2240">
        <v>849.02099999999996</v>
      </c>
      <c r="D2240">
        <v>2.5000000000000001E-2</v>
      </c>
      <c r="E2240">
        <f t="shared" si="35"/>
        <v>0.93</v>
      </c>
    </row>
    <row r="2241" spans="1:5" x14ac:dyDescent="0.2">
      <c r="A2241" t="s">
        <v>15</v>
      </c>
      <c r="B2241">
        <v>2239</v>
      </c>
      <c r="C2241">
        <v>849.19299999999998</v>
      </c>
      <c r="D2241">
        <v>2.5000000000000001E-2</v>
      </c>
      <c r="E2241">
        <f t="shared" si="35"/>
        <v>0.93</v>
      </c>
    </row>
    <row r="2242" spans="1:5" x14ac:dyDescent="0.2">
      <c r="A2242" t="s">
        <v>15</v>
      </c>
      <c r="B2242">
        <v>2240</v>
      </c>
      <c r="C2242">
        <v>849.36599999999999</v>
      </c>
      <c r="D2242">
        <v>2.5000000000000001E-2</v>
      </c>
      <c r="E2242">
        <f t="shared" si="35"/>
        <v>0.93</v>
      </c>
    </row>
    <row r="2243" spans="1:5" x14ac:dyDescent="0.2">
      <c r="A2243" t="s">
        <v>15</v>
      </c>
      <c r="B2243">
        <v>2241</v>
      </c>
      <c r="C2243">
        <v>849.53899999999999</v>
      </c>
      <c r="D2243">
        <v>2.5000000000000001E-2</v>
      </c>
      <c r="E2243">
        <f t="shared" si="35"/>
        <v>0.93</v>
      </c>
    </row>
    <row r="2244" spans="1:5" x14ac:dyDescent="0.2">
      <c r="A2244" t="s">
        <v>15</v>
      </c>
      <c r="B2244">
        <v>2242</v>
      </c>
      <c r="C2244">
        <v>849.71100000000001</v>
      </c>
      <c r="D2244">
        <v>2.5000000000000001E-2</v>
      </c>
      <c r="E2244">
        <f t="shared" si="35"/>
        <v>0.93</v>
      </c>
    </row>
    <row r="2245" spans="1:5" x14ac:dyDescent="0.2">
      <c r="A2245" t="s">
        <v>15</v>
      </c>
      <c r="B2245">
        <v>2243</v>
      </c>
      <c r="C2245">
        <v>849.88400000000001</v>
      </c>
      <c r="D2245">
        <v>2.5000000000000001E-2</v>
      </c>
      <c r="E2245">
        <f t="shared" si="35"/>
        <v>0.93</v>
      </c>
    </row>
    <row r="2246" spans="1:5" x14ac:dyDescent="0.2">
      <c r="A2246" t="s">
        <v>15</v>
      </c>
      <c r="B2246">
        <v>2244</v>
      </c>
      <c r="C2246">
        <v>850.05600000000004</v>
      </c>
      <c r="D2246">
        <v>2.5000000000000001E-2</v>
      </c>
      <c r="E2246">
        <f t="shared" si="35"/>
        <v>0.93</v>
      </c>
    </row>
    <row r="2247" spans="1:5" x14ac:dyDescent="0.2">
      <c r="A2247" t="s">
        <v>15</v>
      </c>
      <c r="B2247">
        <v>2245</v>
      </c>
      <c r="C2247">
        <v>850.22900000000004</v>
      </c>
      <c r="D2247">
        <v>2.5000000000000001E-2</v>
      </c>
      <c r="E2247">
        <f t="shared" si="35"/>
        <v>0.93</v>
      </c>
    </row>
    <row r="2248" spans="1:5" x14ac:dyDescent="0.2">
      <c r="A2248" t="s">
        <v>15</v>
      </c>
      <c r="B2248">
        <v>2246</v>
      </c>
      <c r="C2248">
        <v>850.40099999999995</v>
      </c>
      <c r="D2248">
        <v>2.4E-2</v>
      </c>
      <c r="E2248">
        <f t="shared" si="35"/>
        <v>0.93</v>
      </c>
    </row>
    <row r="2249" spans="1:5" x14ac:dyDescent="0.2">
      <c r="A2249" t="s">
        <v>15</v>
      </c>
      <c r="B2249">
        <v>2247</v>
      </c>
      <c r="C2249">
        <v>850.57399999999996</v>
      </c>
      <c r="D2249">
        <v>2.5000000000000001E-2</v>
      </c>
      <c r="E2249">
        <f t="shared" si="35"/>
        <v>0.93</v>
      </c>
    </row>
    <row r="2250" spans="1:5" x14ac:dyDescent="0.2">
      <c r="A2250" t="s">
        <v>15</v>
      </c>
      <c r="B2250">
        <v>2248</v>
      </c>
      <c r="C2250">
        <v>850.74599999999998</v>
      </c>
      <c r="D2250">
        <v>2.5000000000000001E-2</v>
      </c>
      <c r="E2250">
        <f t="shared" si="35"/>
        <v>0.93</v>
      </c>
    </row>
    <row r="2251" spans="1:5" x14ac:dyDescent="0.2">
      <c r="A2251" t="s">
        <v>15</v>
      </c>
      <c r="B2251">
        <v>2249</v>
      </c>
      <c r="C2251">
        <v>850.91800000000001</v>
      </c>
      <c r="D2251">
        <v>2.5999999999999999E-2</v>
      </c>
      <c r="E2251">
        <f t="shared" si="35"/>
        <v>0.93</v>
      </c>
    </row>
    <row r="2252" spans="1:5" x14ac:dyDescent="0.2">
      <c r="A2252" t="s">
        <v>15</v>
      </c>
      <c r="B2252">
        <v>2250</v>
      </c>
      <c r="C2252">
        <v>851.09</v>
      </c>
      <c r="D2252">
        <v>2.5999999999999999E-2</v>
      </c>
      <c r="E2252">
        <f t="shared" si="35"/>
        <v>0.93</v>
      </c>
    </row>
    <row r="2253" spans="1:5" x14ac:dyDescent="0.2">
      <c r="A2253" t="s">
        <v>15</v>
      </c>
      <c r="B2253">
        <v>2251</v>
      </c>
      <c r="C2253">
        <v>851.26300000000003</v>
      </c>
      <c r="D2253">
        <v>2.7E-2</v>
      </c>
      <c r="E2253">
        <f t="shared" si="35"/>
        <v>0.93</v>
      </c>
    </row>
    <row r="2254" spans="1:5" x14ac:dyDescent="0.2">
      <c r="A2254" t="s">
        <v>15</v>
      </c>
      <c r="B2254">
        <v>2252</v>
      </c>
      <c r="C2254">
        <v>851.43499999999995</v>
      </c>
      <c r="D2254">
        <v>2.5999999999999999E-2</v>
      </c>
      <c r="E2254">
        <f t="shared" si="35"/>
        <v>0.93</v>
      </c>
    </row>
    <row r="2255" spans="1:5" x14ac:dyDescent="0.2">
      <c r="A2255" t="s">
        <v>15</v>
      </c>
      <c r="B2255">
        <v>2253</v>
      </c>
      <c r="C2255">
        <v>851.60699999999997</v>
      </c>
      <c r="D2255">
        <v>2.5999999999999999E-2</v>
      </c>
      <c r="E2255">
        <f t="shared" si="35"/>
        <v>0.93</v>
      </c>
    </row>
    <row r="2256" spans="1:5" x14ac:dyDescent="0.2">
      <c r="A2256" t="s">
        <v>15</v>
      </c>
      <c r="B2256">
        <v>2254</v>
      </c>
      <c r="C2256">
        <v>851.779</v>
      </c>
      <c r="D2256">
        <v>2.5999999999999999E-2</v>
      </c>
      <c r="E2256">
        <f t="shared" si="35"/>
        <v>0.93</v>
      </c>
    </row>
    <row r="2257" spans="1:5" x14ac:dyDescent="0.2">
      <c r="A2257" t="s">
        <v>15</v>
      </c>
      <c r="B2257">
        <v>2255</v>
      </c>
      <c r="C2257">
        <v>851.95100000000002</v>
      </c>
      <c r="D2257">
        <v>2.5999999999999999E-2</v>
      </c>
      <c r="E2257">
        <f t="shared" si="35"/>
        <v>0.93</v>
      </c>
    </row>
    <row r="2258" spans="1:5" x14ac:dyDescent="0.2">
      <c r="A2258" t="s">
        <v>15</v>
      </c>
      <c r="B2258">
        <v>2256</v>
      </c>
      <c r="C2258">
        <v>852.12300000000005</v>
      </c>
      <c r="D2258">
        <v>2.7E-2</v>
      </c>
      <c r="E2258">
        <f t="shared" si="35"/>
        <v>0.93</v>
      </c>
    </row>
    <row r="2259" spans="1:5" x14ac:dyDescent="0.2">
      <c r="A2259" t="s">
        <v>15</v>
      </c>
      <c r="B2259">
        <v>2257</v>
      </c>
      <c r="C2259">
        <v>852.29499999999996</v>
      </c>
      <c r="D2259">
        <v>2.7E-2</v>
      </c>
      <c r="E2259">
        <f t="shared" si="35"/>
        <v>0.93</v>
      </c>
    </row>
    <row r="2260" spans="1:5" x14ac:dyDescent="0.2">
      <c r="A2260" t="s">
        <v>15</v>
      </c>
      <c r="B2260">
        <v>2258</v>
      </c>
      <c r="C2260">
        <v>852.46699999999998</v>
      </c>
      <c r="D2260">
        <v>2.7E-2</v>
      </c>
      <c r="E2260">
        <f t="shared" si="35"/>
        <v>0.93</v>
      </c>
    </row>
    <row r="2261" spans="1:5" x14ac:dyDescent="0.2">
      <c r="A2261" t="s">
        <v>15</v>
      </c>
      <c r="B2261">
        <v>2259</v>
      </c>
      <c r="C2261">
        <v>852.63900000000001</v>
      </c>
      <c r="D2261">
        <v>2.7E-2</v>
      </c>
      <c r="E2261">
        <f t="shared" si="35"/>
        <v>0.93</v>
      </c>
    </row>
    <row r="2262" spans="1:5" x14ac:dyDescent="0.2">
      <c r="A2262" t="s">
        <v>15</v>
      </c>
      <c r="B2262">
        <v>2260</v>
      </c>
      <c r="C2262">
        <v>852.81100000000004</v>
      </c>
      <c r="D2262">
        <v>2.5999999999999999E-2</v>
      </c>
      <c r="E2262">
        <f t="shared" si="35"/>
        <v>0.93</v>
      </c>
    </row>
    <row r="2263" spans="1:5" x14ac:dyDescent="0.2">
      <c r="A2263" t="s">
        <v>15</v>
      </c>
      <c r="B2263">
        <v>2261</v>
      </c>
      <c r="C2263">
        <v>852.98299999999995</v>
      </c>
      <c r="D2263">
        <v>2.5999999999999999E-2</v>
      </c>
      <c r="E2263">
        <f t="shared" si="35"/>
        <v>0.93</v>
      </c>
    </row>
    <row r="2264" spans="1:5" x14ac:dyDescent="0.2">
      <c r="A2264" t="s">
        <v>15</v>
      </c>
      <c r="B2264">
        <v>2262</v>
      </c>
      <c r="C2264">
        <v>853.154</v>
      </c>
      <c r="D2264">
        <v>2.5999999999999999E-2</v>
      </c>
      <c r="E2264">
        <f t="shared" si="35"/>
        <v>0.93</v>
      </c>
    </row>
    <row r="2265" spans="1:5" x14ac:dyDescent="0.2">
      <c r="A2265" t="s">
        <v>15</v>
      </c>
      <c r="B2265">
        <v>2263</v>
      </c>
      <c r="C2265">
        <v>853.32600000000002</v>
      </c>
      <c r="D2265">
        <v>2.5999999999999999E-2</v>
      </c>
      <c r="E2265">
        <f t="shared" si="35"/>
        <v>0.93</v>
      </c>
    </row>
    <row r="2266" spans="1:5" x14ac:dyDescent="0.2">
      <c r="A2266" t="s">
        <v>15</v>
      </c>
      <c r="B2266">
        <v>2264</v>
      </c>
      <c r="C2266">
        <v>853.49800000000005</v>
      </c>
      <c r="D2266">
        <v>2.5999999999999999E-2</v>
      </c>
      <c r="E2266">
        <f t="shared" ref="E2266:E2329" si="36">MAX($D2266:$D5510)</f>
        <v>0.93</v>
      </c>
    </row>
    <row r="2267" spans="1:5" x14ac:dyDescent="0.2">
      <c r="A2267" t="s">
        <v>15</v>
      </c>
      <c r="B2267">
        <v>2265</v>
      </c>
      <c r="C2267">
        <v>853.66899999999998</v>
      </c>
      <c r="D2267">
        <v>2.5999999999999999E-2</v>
      </c>
      <c r="E2267">
        <f t="shared" si="36"/>
        <v>0.93</v>
      </c>
    </row>
    <row r="2268" spans="1:5" x14ac:dyDescent="0.2">
      <c r="A2268" t="s">
        <v>15</v>
      </c>
      <c r="B2268">
        <v>2266</v>
      </c>
      <c r="C2268">
        <v>853.84100000000001</v>
      </c>
      <c r="D2268">
        <v>2.5999999999999999E-2</v>
      </c>
      <c r="E2268">
        <f t="shared" si="36"/>
        <v>0.93</v>
      </c>
    </row>
    <row r="2269" spans="1:5" x14ac:dyDescent="0.2">
      <c r="A2269" t="s">
        <v>15</v>
      </c>
      <c r="B2269">
        <v>2267</v>
      </c>
      <c r="C2269">
        <v>854.01300000000003</v>
      </c>
      <c r="D2269">
        <v>2.5000000000000001E-2</v>
      </c>
      <c r="E2269">
        <f t="shared" si="36"/>
        <v>0.93</v>
      </c>
    </row>
    <row r="2270" spans="1:5" x14ac:dyDescent="0.2">
      <c r="A2270" t="s">
        <v>15</v>
      </c>
      <c r="B2270">
        <v>2268</v>
      </c>
      <c r="C2270">
        <v>854.18399999999997</v>
      </c>
      <c r="D2270">
        <v>2.5000000000000001E-2</v>
      </c>
      <c r="E2270">
        <f t="shared" si="36"/>
        <v>0.93</v>
      </c>
    </row>
    <row r="2271" spans="1:5" x14ac:dyDescent="0.2">
      <c r="A2271" t="s">
        <v>15</v>
      </c>
      <c r="B2271">
        <v>2269</v>
      </c>
      <c r="C2271">
        <v>854.35599999999999</v>
      </c>
      <c r="D2271">
        <v>2.5999999999999999E-2</v>
      </c>
      <c r="E2271">
        <f t="shared" si="36"/>
        <v>0.93</v>
      </c>
    </row>
    <row r="2272" spans="1:5" x14ac:dyDescent="0.2">
      <c r="A2272" t="s">
        <v>15</v>
      </c>
      <c r="B2272">
        <v>2270</v>
      </c>
      <c r="C2272">
        <v>854.52700000000004</v>
      </c>
      <c r="D2272">
        <v>2.5999999999999999E-2</v>
      </c>
      <c r="E2272">
        <f t="shared" si="36"/>
        <v>0.93</v>
      </c>
    </row>
    <row r="2273" spans="1:5" x14ac:dyDescent="0.2">
      <c r="A2273" t="s">
        <v>15</v>
      </c>
      <c r="B2273">
        <v>2271</v>
      </c>
      <c r="C2273">
        <v>854.69799999999998</v>
      </c>
      <c r="D2273">
        <v>2.5000000000000001E-2</v>
      </c>
      <c r="E2273">
        <f t="shared" si="36"/>
        <v>0.93</v>
      </c>
    </row>
    <row r="2274" spans="1:5" x14ac:dyDescent="0.2">
      <c r="A2274" t="s">
        <v>15</v>
      </c>
      <c r="B2274">
        <v>2272</v>
      </c>
      <c r="C2274">
        <v>854.87</v>
      </c>
      <c r="D2274">
        <v>2.5000000000000001E-2</v>
      </c>
      <c r="E2274">
        <f t="shared" si="36"/>
        <v>0.93</v>
      </c>
    </row>
    <row r="2275" spans="1:5" x14ac:dyDescent="0.2">
      <c r="A2275" t="s">
        <v>15</v>
      </c>
      <c r="B2275">
        <v>2273</v>
      </c>
      <c r="C2275">
        <v>855.04100000000005</v>
      </c>
      <c r="D2275">
        <v>2.5000000000000001E-2</v>
      </c>
      <c r="E2275">
        <f t="shared" si="36"/>
        <v>0.93</v>
      </c>
    </row>
    <row r="2276" spans="1:5" x14ac:dyDescent="0.2">
      <c r="A2276" t="s">
        <v>15</v>
      </c>
      <c r="B2276">
        <v>2274</v>
      </c>
      <c r="C2276">
        <v>855.21199999999999</v>
      </c>
      <c r="D2276">
        <v>2.5000000000000001E-2</v>
      </c>
      <c r="E2276">
        <f t="shared" si="36"/>
        <v>0.93</v>
      </c>
    </row>
    <row r="2277" spans="1:5" x14ac:dyDescent="0.2">
      <c r="A2277" t="s">
        <v>15</v>
      </c>
      <c r="B2277">
        <v>2275</v>
      </c>
      <c r="C2277">
        <v>855.38300000000004</v>
      </c>
      <c r="D2277">
        <v>2.5000000000000001E-2</v>
      </c>
      <c r="E2277">
        <f t="shared" si="36"/>
        <v>0.93</v>
      </c>
    </row>
    <row r="2278" spans="1:5" x14ac:dyDescent="0.2">
      <c r="A2278" t="s">
        <v>15</v>
      </c>
      <c r="B2278">
        <v>2276</v>
      </c>
      <c r="C2278">
        <v>855.55499999999995</v>
      </c>
      <c r="D2278">
        <v>2.5000000000000001E-2</v>
      </c>
      <c r="E2278">
        <f t="shared" si="36"/>
        <v>0.93</v>
      </c>
    </row>
    <row r="2279" spans="1:5" x14ac:dyDescent="0.2">
      <c r="A2279" t="s">
        <v>15</v>
      </c>
      <c r="B2279">
        <v>2277</v>
      </c>
      <c r="C2279">
        <v>855.726</v>
      </c>
      <c r="D2279">
        <v>2.5000000000000001E-2</v>
      </c>
      <c r="E2279">
        <f t="shared" si="36"/>
        <v>0.93</v>
      </c>
    </row>
    <row r="2280" spans="1:5" x14ac:dyDescent="0.2">
      <c r="A2280" t="s">
        <v>15</v>
      </c>
      <c r="B2280">
        <v>2278</v>
      </c>
      <c r="C2280">
        <v>855.89700000000005</v>
      </c>
      <c r="D2280">
        <v>2.5000000000000001E-2</v>
      </c>
      <c r="E2280">
        <f t="shared" si="36"/>
        <v>0.93</v>
      </c>
    </row>
    <row r="2281" spans="1:5" x14ac:dyDescent="0.2">
      <c r="A2281" t="s">
        <v>15</v>
      </c>
      <c r="B2281">
        <v>2279</v>
      </c>
      <c r="C2281">
        <v>856.06799999999998</v>
      </c>
      <c r="D2281">
        <v>2.5000000000000001E-2</v>
      </c>
      <c r="E2281">
        <f t="shared" si="36"/>
        <v>0.93</v>
      </c>
    </row>
    <row r="2282" spans="1:5" x14ac:dyDescent="0.2">
      <c r="A2282" t="s">
        <v>15</v>
      </c>
      <c r="B2282">
        <v>2280</v>
      </c>
      <c r="C2282">
        <v>856.23900000000003</v>
      </c>
      <c r="D2282">
        <v>2.5000000000000001E-2</v>
      </c>
      <c r="E2282">
        <f t="shared" si="36"/>
        <v>0.93</v>
      </c>
    </row>
    <row r="2283" spans="1:5" x14ac:dyDescent="0.2">
      <c r="A2283" t="s">
        <v>15</v>
      </c>
      <c r="B2283">
        <v>2281</v>
      </c>
      <c r="C2283">
        <v>856.41</v>
      </c>
      <c r="D2283">
        <v>2.5000000000000001E-2</v>
      </c>
      <c r="E2283">
        <f t="shared" si="36"/>
        <v>0.93</v>
      </c>
    </row>
    <row r="2284" spans="1:5" x14ac:dyDescent="0.2">
      <c r="A2284" t="s">
        <v>15</v>
      </c>
      <c r="B2284">
        <v>2282</v>
      </c>
      <c r="C2284">
        <v>856.58100000000002</v>
      </c>
      <c r="D2284">
        <v>2.5000000000000001E-2</v>
      </c>
      <c r="E2284">
        <f t="shared" si="36"/>
        <v>0.93</v>
      </c>
    </row>
    <row r="2285" spans="1:5" x14ac:dyDescent="0.2">
      <c r="A2285" t="s">
        <v>15</v>
      </c>
      <c r="B2285">
        <v>2283</v>
      </c>
      <c r="C2285">
        <v>856.75199999999995</v>
      </c>
      <c r="D2285">
        <v>2.5000000000000001E-2</v>
      </c>
      <c r="E2285">
        <f t="shared" si="36"/>
        <v>0.93</v>
      </c>
    </row>
    <row r="2286" spans="1:5" x14ac:dyDescent="0.2">
      <c r="A2286" t="s">
        <v>15</v>
      </c>
      <c r="B2286">
        <v>2284</v>
      </c>
      <c r="C2286">
        <v>856.923</v>
      </c>
      <c r="D2286">
        <v>2.5000000000000001E-2</v>
      </c>
      <c r="E2286">
        <f t="shared" si="36"/>
        <v>0.93</v>
      </c>
    </row>
    <row r="2287" spans="1:5" x14ac:dyDescent="0.2">
      <c r="A2287" t="s">
        <v>15</v>
      </c>
      <c r="B2287">
        <v>2285</v>
      </c>
      <c r="C2287">
        <v>857.09299999999996</v>
      </c>
      <c r="D2287">
        <v>2.5000000000000001E-2</v>
      </c>
      <c r="E2287">
        <f t="shared" si="36"/>
        <v>0.93</v>
      </c>
    </row>
    <row r="2288" spans="1:5" x14ac:dyDescent="0.2">
      <c r="A2288" t="s">
        <v>15</v>
      </c>
      <c r="B2288">
        <v>2286</v>
      </c>
      <c r="C2288">
        <v>857.26400000000001</v>
      </c>
      <c r="D2288">
        <v>2.5000000000000001E-2</v>
      </c>
      <c r="E2288">
        <f t="shared" si="36"/>
        <v>0.93</v>
      </c>
    </row>
    <row r="2289" spans="1:5" x14ac:dyDescent="0.2">
      <c r="A2289" t="s">
        <v>15</v>
      </c>
      <c r="B2289">
        <v>2287</v>
      </c>
      <c r="C2289">
        <v>857.43499999999995</v>
      </c>
      <c r="D2289">
        <v>2.5000000000000001E-2</v>
      </c>
      <c r="E2289">
        <f t="shared" si="36"/>
        <v>0.93</v>
      </c>
    </row>
    <row r="2290" spans="1:5" x14ac:dyDescent="0.2">
      <c r="A2290" t="s">
        <v>15</v>
      </c>
      <c r="B2290">
        <v>2288</v>
      </c>
      <c r="C2290">
        <v>857.60500000000002</v>
      </c>
      <c r="D2290">
        <v>2.5000000000000001E-2</v>
      </c>
      <c r="E2290">
        <f t="shared" si="36"/>
        <v>0.93</v>
      </c>
    </row>
    <row r="2291" spans="1:5" x14ac:dyDescent="0.2">
      <c r="A2291" t="s">
        <v>15</v>
      </c>
      <c r="B2291">
        <v>2289</v>
      </c>
      <c r="C2291">
        <v>857.77599999999995</v>
      </c>
      <c r="D2291">
        <v>2.5000000000000001E-2</v>
      </c>
      <c r="E2291">
        <f t="shared" si="36"/>
        <v>0.93</v>
      </c>
    </row>
    <row r="2292" spans="1:5" x14ac:dyDescent="0.2">
      <c r="A2292" t="s">
        <v>15</v>
      </c>
      <c r="B2292">
        <v>2290</v>
      </c>
      <c r="C2292">
        <v>857.947</v>
      </c>
      <c r="D2292">
        <v>2.5000000000000001E-2</v>
      </c>
      <c r="E2292">
        <f t="shared" si="36"/>
        <v>0.93</v>
      </c>
    </row>
    <row r="2293" spans="1:5" x14ac:dyDescent="0.2">
      <c r="A2293" t="s">
        <v>15</v>
      </c>
      <c r="B2293">
        <v>2291</v>
      </c>
      <c r="C2293">
        <v>858.11699999999996</v>
      </c>
      <c r="D2293">
        <v>2.5000000000000001E-2</v>
      </c>
      <c r="E2293">
        <f t="shared" si="36"/>
        <v>0.93</v>
      </c>
    </row>
    <row r="2294" spans="1:5" x14ac:dyDescent="0.2">
      <c r="A2294" t="s">
        <v>15</v>
      </c>
      <c r="B2294">
        <v>2292</v>
      </c>
      <c r="C2294">
        <v>858.28800000000001</v>
      </c>
      <c r="D2294">
        <v>2.5000000000000001E-2</v>
      </c>
      <c r="E2294">
        <f t="shared" si="36"/>
        <v>0.93</v>
      </c>
    </row>
    <row r="2295" spans="1:5" x14ac:dyDescent="0.2">
      <c r="A2295" t="s">
        <v>15</v>
      </c>
      <c r="B2295">
        <v>2293</v>
      </c>
      <c r="C2295">
        <v>858.45799999999997</v>
      </c>
      <c r="D2295">
        <v>2.5000000000000001E-2</v>
      </c>
      <c r="E2295">
        <f t="shared" si="36"/>
        <v>0.93</v>
      </c>
    </row>
    <row r="2296" spans="1:5" x14ac:dyDescent="0.2">
      <c r="A2296" t="s">
        <v>15</v>
      </c>
      <c r="B2296">
        <v>2294</v>
      </c>
      <c r="C2296">
        <v>858.62900000000002</v>
      </c>
      <c r="D2296">
        <v>2.5000000000000001E-2</v>
      </c>
      <c r="E2296">
        <f t="shared" si="36"/>
        <v>0.93</v>
      </c>
    </row>
    <row r="2297" spans="1:5" x14ac:dyDescent="0.2">
      <c r="A2297" t="s">
        <v>15</v>
      </c>
      <c r="B2297">
        <v>2295</v>
      </c>
      <c r="C2297">
        <v>858.79899999999998</v>
      </c>
      <c r="D2297">
        <v>2.5000000000000001E-2</v>
      </c>
      <c r="E2297">
        <f t="shared" si="36"/>
        <v>0.93</v>
      </c>
    </row>
    <row r="2298" spans="1:5" x14ac:dyDescent="0.2">
      <c r="A2298" t="s">
        <v>15</v>
      </c>
      <c r="B2298">
        <v>2296</v>
      </c>
      <c r="C2298">
        <v>858.96900000000005</v>
      </c>
      <c r="D2298">
        <v>2.5000000000000001E-2</v>
      </c>
      <c r="E2298">
        <f t="shared" si="36"/>
        <v>0.93</v>
      </c>
    </row>
    <row r="2299" spans="1:5" x14ac:dyDescent="0.2">
      <c r="A2299" t="s">
        <v>15</v>
      </c>
      <c r="B2299">
        <v>2297</v>
      </c>
      <c r="C2299">
        <v>859.14</v>
      </c>
      <c r="D2299">
        <v>2.5000000000000001E-2</v>
      </c>
      <c r="E2299">
        <f t="shared" si="36"/>
        <v>0.93</v>
      </c>
    </row>
    <row r="2300" spans="1:5" x14ac:dyDescent="0.2">
      <c r="A2300" t="s">
        <v>15</v>
      </c>
      <c r="B2300">
        <v>2298</v>
      </c>
      <c r="C2300">
        <v>859.31</v>
      </c>
      <c r="D2300">
        <v>2.5000000000000001E-2</v>
      </c>
      <c r="E2300">
        <f t="shared" si="36"/>
        <v>0.93</v>
      </c>
    </row>
    <row r="2301" spans="1:5" x14ac:dyDescent="0.2">
      <c r="A2301" t="s">
        <v>15</v>
      </c>
      <c r="B2301">
        <v>2299</v>
      </c>
      <c r="C2301">
        <v>859.48</v>
      </c>
      <c r="D2301">
        <v>2.5000000000000001E-2</v>
      </c>
      <c r="E2301">
        <f t="shared" si="36"/>
        <v>0.93</v>
      </c>
    </row>
    <row r="2302" spans="1:5" x14ac:dyDescent="0.2">
      <c r="A2302" t="s">
        <v>15</v>
      </c>
      <c r="B2302">
        <v>2300</v>
      </c>
      <c r="C2302">
        <v>859.65</v>
      </c>
      <c r="D2302">
        <v>2.5000000000000001E-2</v>
      </c>
      <c r="E2302">
        <f t="shared" si="36"/>
        <v>0.93</v>
      </c>
    </row>
    <row r="2303" spans="1:5" x14ac:dyDescent="0.2">
      <c r="A2303" t="s">
        <v>15</v>
      </c>
      <c r="B2303">
        <v>2301</v>
      </c>
      <c r="C2303">
        <v>859.82</v>
      </c>
      <c r="D2303">
        <v>2.5000000000000001E-2</v>
      </c>
      <c r="E2303">
        <f t="shared" si="36"/>
        <v>0.93</v>
      </c>
    </row>
    <row r="2304" spans="1:5" x14ac:dyDescent="0.2">
      <c r="A2304" t="s">
        <v>15</v>
      </c>
      <c r="B2304">
        <v>2302</v>
      </c>
      <c r="C2304">
        <v>859.99099999999999</v>
      </c>
      <c r="D2304">
        <v>2.5000000000000001E-2</v>
      </c>
      <c r="E2304">
        <f t="shared" si="36"/>
        <v>0.93</v>
      </c>
    </row>
    <row r="2305" spans="1:5" x14ac:dyDescent="0.2">
      <c r="A2305" t="s">
        <v>15</v>
      </c>
      <c r="B2305">
        <v>2303</v>
      </c>
      <c r="C2305">
        <v>860.16099999999994</v>
      </c>
      <c r="D2305">
        <v>2.5000000000000001E-2</v>
      </c>
      <c r="E2305">
        <f t="shared" si="36"/>
        <v>0.93</v>
      </c>
    </row>
    <row r="2306" spans="1:5" x14ac:dyDescent="0.2">
      <c r="A2306" t="s">
        <v>15</v>
      </c>
      <c r="B2306">
        <v>2304</v>
      </c>
      <c r="C2306">
        <v>860.33100000000002</v>
      </c>
      <c r="D2306">
        <v>2.5000000000000001E-2</v>
      </c>
      <c r="E2306">
        <f t="shared" si="36"/>
        <v>0.93</v>
      </c>
    </row>
    <row r="2307" spans="1:5" x14ac:dyDescent="0.2">
      <c r="A2307" t="s">
        <v>15</v>
      </c>
      <c r="B2307">
        <v>2305</v>
      </c>
      <c r="C2307">
        <v>860.50099999999998</v>
      </c>
      <c r="D2307">
        <v>2.5000000000000001E-2</v>
      </c>
      <c r="E2307">
        <f t="shared" si="36"/>
        <v>0.93</v>
      </c>
    </row>
    <row r="2308" spans="1:5" x14ac:dyDescent="0.2">
      <c r="A2308" t="s">
        <v>15</v>
      </c>
      <c r="B2308">
        <v>2306</v>
      </c>
      <c r="C2308">
        <v>860.67100000000005</v>
      </c>
      <c r="D2308">
        <v>2.5000000000000001E-2</v>
      </c>
      <c r="E2308">
        <f t="shared" si="36"/>
        <v>0.93</v>
      </c>
    </row>
    <row r="2309" spans="1:5" x14ac:dyDescent="0.2">
      <c r="A2309" t="s">
        <v>15</v>
      </c>
      <c r="B2309">
        <v>2307</v>
      </c>
      <c r="C2309">
        <v>860.84</v>
      </c>
      <c r="D2309">
        <v>2.5000000000000001E-2</v>
      </c>
      <c r="E2309">
        <f t="shared" si="36"/>
        <v>0.93</v>
      </c>
    </row>
    <row r="2310" spans="1:5" x14ac:dyDescent="0.2">
      <c r="A2310" t="s">
        <v>15</v>
      </c>
      <c r="B2310">
        <v>2308</v>
      </c>
      <c r="C2310">
        <v>861.01</v>
      </c>
      <c r="D2310">
        <v>2.5000000000000001E-2</v>
      </c>
      <c r="E2310">
        <f t="shared" si="36"/>
        <v>0.93</v>
      </c>
    </row>
    <row r="2311" spans="1:5" x14ac:dyDescent="0.2">
      <c r="A2311" t="s">
        <v>15</v>
      </c>
      <c r="B2311">
        <v>2309</v>
      </c>
      <c r="C2311">
        <v>861.18</v>
      </c>
      <c r="D2311">
        <v>2.5000000000000001E-2</v>
      </c>
      <c r="E2311">
        <f t="shared" si="36"/>
        <v>0.93</v>
      </c>
    </row>
    <row r="2312" spans="1:5" x14ac:dyDescent="0.2">
      <c r="A2312" t="s">
        <v>15</v>
      </c>
      <c r="B2312">
        <v>2310</v>
      </c>
      <c r="C2312">
        <v>861.35</v>
      </c>
      <c r="D2312">
        <v>2.5000000000000001E-2</v>
      </c>
      <c r="E2312">
        <f t="shared" si="36"/>
        <v>0.93</v>
      </c>
    </row>
    <row r="2313" spans="1:5" x14ac:dyDescent="0.2">
      <c r="A2313" t="s">
        <v>15</v>
      </c>
      <c r="B2313">
        <v>2311</v>
      </c>
      <c r="C2313">
        <v>861.51900000000001</v>
      </c>
      <c r="D2313">
        <v>2.5000000000000001E-2</v>
      </c>
      <c r="E2313">
        <f t="shared" si="36"/>
        <v>0.93</v>
      </c>
    </row>
    <row r="2314" spans="1:5" x14ac:dyDescent="0.2">
      <c r="A2314" t="s">
        <v>15</v>
      </c>
      <c r="B2314">
        <v>2312</v>
      </c>
      <c r="C2314">
        <v>861.68899999999996</v>
      </c>
      <c r="D2314">
        <v>2.5000000000000001E-2</v>
      </c>
      <c r="E2314">
        <f t="shared" si="36"/>
        <v>0.93</v>
      </c>
    </row>
    <row r="2315" spans="1:5" x14ac:dyDescent="0.2">
      <c r="A2315" t="s">
        <v>15</v>
      </c>
      <c r="B2315">
        <v>2313</v>
      </c>
      <c r="C2315">
        <v>861.85900000000004</v>
      </c>
      <c r="D2315">
        <v>2.5000000000000001E-2</v>
      </c>
      <c r="E2315">
        <f t="shared" si="36"/>
        <v>0.93</v>
      </c>
    </row>
    <row r="2316" spans="1:5" x14ac:dyDescent="0.2">
      <c r="A2316" t="s">
        <v>15</v>
      </c>
      <c r="B2316">
        <v>2314</v>
      </c>
      <c r="C2316">
        <v>862.02800000000002</v>
      </c>
      <c r="D2316">
        <v>2.5000000000000001E-2</v>
      </c>
      <c r="E2316">
        <f t="shared" si="36"/>
        <v>0.93</v>
      </c>
    </row>
    <row r="2317" spans="1:5" x14ac:dyDescent="0.2">
      <c r="A2317" t="s">
        <v>15</v>
      </c>
      <c r="B2317">
        <v>2315</v>
      </c>
      <c r="C2317">
        <v>862.19799999999998</v>
      </c>
      <c r="D2317">
        <v>2.5000000000000001E-2</v>
      </c>
      <c r="E2317">
        <f t="shared" si="36"/>
        <v>0.93</v>
      </c>
    </row>
    <row r="2318" spans="1:5" x14ac:dyDescent="0.2">
      <c r="A2318" t="s">
        <v>15</v>
      </c>
      <c r="B2318">
        <v>2316</v>
      </c>
      <c r="C2318">
        <v>862.36699999999996</v>
      </c>
      <c r="D2318">
        <v>2.4E-2</v>
      </c>
      <c r="E2318">
        <f t="shared" si="36"/>
        <v>0.93</v>
      </c>
    </row>
    <row r="2319" spans="1:5" x14ac:dyDescent="0.2">
      <c r="A2319" t="s">
        <v>15</v>
      </c>
      <c r="B2319">
        <v>2317</v>
      </c>
      <c r="C2319">
        <v>862.53700000000003</v>
      </c>
      <c r="D2319">
        <v>2.4E-2</v>
      </c>
      <c r="E2319">
        <f t="shared" si="36"/>
        <v>0.93</v>
      </c>
    </row>
    <row r="2320" spans="1:5" x14ac:dyDescent="0.2">
      <c r="A2320" t="s">
        <v>15</v>
      </c>
      <c r="B2320">
        <v>2318</v>
      </c>
      <c r="C2320">
        <v>862.70600000000002</v>
      </c>
      <c r="D2320">
        <v>2.4E-2</v>
      </c>
      <c r="E2320">
        <f t="shared" si="36"/>
        <v>0.93</v>
      </c>
    </row>
    <row r="2321" spans="1:5" x14ac:dyDescent="0.2">
      <c r="A2321" t="s">
        <v>15</v>
      </c>
      <c r="B2321">
        <v>2319</v>
      </c>
      <c r="C2321">
        <v>862.87599999999998</v>
      </c>
      <c r="D2321">
        <v>2.3E-2</v>
      </c>
      <c r="E2321">
        <f t="shared" si="36"/>
        <v>0.93</v>
      </c>
    </row>
    <row r="2322" spans="1:5" x14ac:dyDescent="0.2">
      <c r="A2322" t="s">
        <v>15</v>
      </c>
      <c r="B2322">
        <v>2320</v>
      </c>
      <c r="C2322">
        <v>863.04499999999996</v>
      </c>
      <c r="D2322">
        <v>2.3E-2</v>
      </c>
      <c r="E2322">
        <f t="shared" si="36"/>
        <v>0.93</v>
      </c>
    </row>
    <row r="2323" spans="1:5" x14ac:dyDescent="0.2">
      <c r="A2323" t="s">
        <v>15</v>
      </c>
      <c r="B2323">
        <v>2321</v>
      </c>
      <c r="C2323">
        <v>863.21400000000006</v>
      </c>
      <c r="D2323">
        <v>2.3E-2</v>
      </c>
      <c r="E2323">
        <f t="shared" si="36"/>
        <v>0.93</v>
      </c>
    </row>
    <row r="2324" spans="1:5" x14ac:dyDescent="0.2">
      <c r="A2324" t="s">
        <v>15</v>
      </c>
      <c r="B2324">
        <v>2322</v>
      </c>
      <c r="C2324">
        <v>863.38400000000001</v>
      </c>
      <c r="D2324">
        <v>2.3E-2</v>
      </c>
      <c r="E2324">
        <f t="shared" si="36"/>
        <v>0.93</v>
      </c>
    </row>
    <row r="2325" spans="1:5" x14ac:dyDescent="0.2">
      <c r="A2325" t="s">
        <v>15</v>
      </c>
      <c r="B2325">
        <v>2323</v>
      </c>
      <c r="C2325">
        <v>863.553</v>
      </c>
      <c r="D2325">
        <v>2.3E-2</v>
      </c>
      <c r="E2325">
        <f t="shared" si="36"/>
        <v>0.93</v>
      </c>
    </row>
    <row r="2326" spans="1:5" x14ac:dyDescent="0.2">
      <c r="A2326" t="s">
        <v>15</v>
      </c>
      <c r="B2326">
        <v>2324</v>
      </c>
      <c r="C2326">
        <v>863.72199999999998</v>
      </c>
      <c r="D2326">
        <v>2.3E-2</v>
      </c>
      <c r="E2326">
        <f t="shared" si="36"/>
        <v>0.93</v>
      </c>
    </row>
    <row r="2327" spans="1:5" x14ac:dyDescent="0.2">
      <c r="A2327" t="s">
        <v>15</v>
      </c>
      <c r="B2327">
        <v>2325</v>
      </c>
      <c r="C2327">
        <v>863.89099999999996</v>
      </c>
      <c r="D2327">
        <v>2.3E-2</v>
      </c>
      <c r="E2327">
        <f t="shared" si="36"/>
        <v>0.93</v>
      </c>
    </row>
    <row r="2328" spans="1:5" x14ac:dyDescent="0.2">
      <c r="A2328" t="s">
        <v>15</v>
      </c>
      <c r="B2328">
        <v>2326</v>
      </c>
      <c r="C2328">
        <v>864.06</v>
      </c>
      <c r="D2328">
        <v>2.3E-2</v>
      </c>
      <c r="E2328">
        <f t="shared" si="36"/>
        <v>0.93</v>
      </c>
    </row>
    <row r="2329" spans="1:5" x14ac:dyDescent="0.2">
      <c r="A2329" t="s">
        <v>15</v>
      </c>
      <c r="B2329">
        <v>2327</v>
      </c>
      <c r="C2329">
        <v>864.22900000000004</v>
      </c>
      <c r="D2329">
        <v>2.4E-2</v>
      </c>
      <c r="E2329">
        <f t="shared" si="36"/>
        <v>0.93</v>
      </c>
    </row>
    <row r="2330" spans="1:5" x14ac:dyDescent="0.2">
      <c r="A2330" t="s">
        <v>15</v>
      </c>
      <c r="B2330">
        <v>2328</v>
      </c>
      <c r="C2330">
        <v>864.39800000000002</v>
      </c>
      <c r="D2330">
        <v>2.4E-2</v>
      </c>
      <c r="E2330">
        <f t="shared" ref="E2330:E2393" si="37">MAX($D2330:$D5574)</f>
        <v>0.93</v>
      </c>
    </row>
    <row r="2331" spans="1:5" x14ac:dyDescent="0.2">
      <c r="A2331" t="s">
        <v>15</v>
      </c>
      <c r="B2331">
        <v>2329</v>
      </c>
      <c r="C2331">
        <v>864.56700000000001</v>
      </c>
      <c r="D2331">
        <v>2.4E-2</v>
      </c>
      <c r="E2331">
        <f t="shared" si="37"/>
        <v>0.93</v>
      </c>
    </row>
    <row r="2332" spans="1:5" x14ac:dyDescent="0.2">
      <c r="A2332" t="s">
        <v>15</v>
      </c>
      <c r="B2332">
        <v>2330</v>
      </c>
      <c r="C2332">
        <v>864.73599999999999</v>
      </c>
      <c r="D2332">
        <v>2.4E-2</v>
      </c>
      <c r="E2332">
        <f t="shared" si="37"/>
        <v>0.93</v>
      </c>
    </row>
    <row r="2333" spans="1:5" x14ac:dyDescent="0.2">
      <c r="A2333" t="s">
        <v>15</v>
      </c>
      <c r="B2333">
        <v>2331</v>
      </c>
      <c r="C2333">
        <v>864.90499999999997</v>
      </c>
      <c r="D2333">
        <v>2.4E-2</v>
      </c>
      <c r="E2333">
        <f t="shared" si="37"/>
        <v>0.93</v>
      </c>
    </row>
    <row r="2334" spans="1:5" x14ac:dyDescent="0.2">
      <c r="A2334" t="s">
        <v>15</v>
      </c>
      <c r="B2334">
        <v>2332</v>
      </c>
      <c r="C2334">
        <v>865.07399999999996</v>
      </c>
      <c r="D2334">
        <v>2.4E-2</v>
      </c>
      <c r="E2334">
        <f t="shared" si="37"/>
        <v>0.93</v>
      </c>
    </row>
    <row r="2335" spans="1:5" x14ac:dyDescent="0.2">
      <c r="A2335" t="s">
        <v>15</v>
      </c>
      <c r="B2335">
        <v>2333</v>
      </c>
      <c r="C2335">
        <v>865.24199999999996</v>
      </c>
      <c r="D2335">
        <v>2.4E-2</v>
      </c>
      <c r="E2335">
        <f t="shared" si="37"/>
        <v>0.93</v>
      </c>
    </row>
    <row r="2336" spans="1:5" x14ac:dyDescent="0.2">
      <c r="A2336" t="s">
        <v>15</v>
      </c>
      <c r="B2336">
        <v>2334</v>
      </c>
      <c r="C2336">
        <v>865.41099999999994</v>
      </c>
      <c r="D2336">
        <v>2.4E-2</v>
      </c>
      <c r="E2336">
        <f t="shared" si="37"/>
        <v>0.93</v>
      </c>
    </row>
    <row r="2337" spans="1:5" x14ac:dyDescent="0.2">
      <c r="A2337" t="s">
        <v>15</v>
      </c>
      <c r="B2337">
        <v>2335</v>
      </c>
      <c r="C2337">
        <v>865.58</v>
      </c>
      <c r="D2337">
        <v>2.4E-2</v>
      </c>
      <c r="E2337">
        <f t="shared" si="37"/>
        <v>0.93</v>
      </c>
    </row>
    <row r="2338" spans="1:5" x14ac:dyDescent="0.2">
      <c r="A2338" t="s">
        <v>15</v>
      </c>
      <c r="B2338">
        <v>2336</v>
      </c>
      <c r="C2338">
        <v>865.74900000000002</v>
      </c>
      <c r="D2338">
        <v>2.4E-2</v>
      </c>
      <c r="E2338">
        <f t="shared" si="37"/>
        <v>0.93</v>
      </c>
    </row>
    <row r="2339" spans="1:5" x14ac:dyDescent="0.2">
      <c r="A2339" t="s">
        <v>15</v>
      </c>
      <c r="B2339">
        <v>2337</v>
      </c>
      <c r="C2339">
        <v>865.91700000000003</v>
      </c>
      <c r="D2339">
        <v>2.4E-2</v>
      </c>
      <c r="E2339">
        <f t="shared" si="37"/>
        <v>0.93</v>
      </c>
    </row>
    <row r="2340" spans="1:5" x14ac:dyDescent="0.2">
      <c r="A2340" t="s">
        <v>15</v>
      </c>
      <c r="B2340">
        <v>2338</v>
      </c>
      <c r="C2340">
        <v>866.08600000000001</v>
      </c>
      <c r="D2340">
        <v>2.4E-2</v>
      </c>
      <c r="E2340">
        <f t="shared" si="37"/>
        <v>0.93</v>
      </c>
    </row>
    <row r="2341" spans="1:5" x14ac:dyDescent="0.2">
      <c r="A2341" t="s">
        <v>15</v>
      </c>
      <c r="B2341">
        <v>2339</v>
      </c>
      <c r="C2341">
        <v>866.25400000000002</v>
      </c>
      <c r="D2341">
        <v>2.4E-2</v>
      </c>
      <c r="E2341">
        <f t="shared" si="37"/>
        <v>0.93</v>
      </c>
    </row>
    <row r="2342" spans="1:5" x14ac:dyDescent="0.2">
      <c r="A2342" t="s">
        <v>15</v>
      </c>
      <c r="B2342">
        <v>2340</v>
      </c>
      <c r="C2342">
        <v>866.423</v>
      </c>
      <c r="D2342">
        <v>2.4E-2</v>
      </c>
      <c r="E2342">
        <f t="shared" si="37"/>
        <v>0.93</v>
      </c>
    </row>
    <row r="2343" spans="1:5" x14ac:dyDescent="0.2">
      <c r="A2343" t="s">
        <v>15</v>
      </c>
      <c r="B2343">
        <v>2341</v>
      </c>
      <c r="C2343">
        <v>866.59100000000001</v>
      </c>
      <c r="D2343">
        <v>2.4E-2</v>
      </c>
      <c r="E2343">
        <f t="shared" si="37"/>
        <v>0.93</v>
      </c>
    </row>
    <row r="2344" spans="1:5" x14ac:dyDescent="0.2">
      <c r="A2344" t="s">
        <v>15</v>
      </c>
      <c r="B2344">
        <v>2342</v>
      </c>
      <c r="C2344">
        <v>866.76</v>
      </c>
      <c r="D2344">
        <v>2.4E-2</v>
      </c>
      <c r="E2344">
        <f t="shared" si="37"/>
        <v>0.93</v>
      </c>
    </row>
    <row r="2345" spans="1:5" x14ac:dyDescent="0.2">
      <c r="A2345" t="s">
        <v>15</v>
      </c>
      <c r="B2345">
        <v>2343</v>
      </c>
      <c r="C2345">
        <v>866.928</v>
      </c>
      <c r="D2345">
        <v>2.4E-2</v>
      </c>
      <c r="E2345">
        <f t="shared" si="37"/>
        <v>0.93</v>
      </c>
    </row>
    <row r="2346" spans="1:5" x14ac:dyDescent="0.2">
      <c r="A2346" t="s">
        <v>15</v>
      </c>
      <c r="B2346">
        <v>2344</v>
      </c>
      <c r="C2346">
        <v>867.096</v>
      </c>
      <c r="D2346">
        <v>2.4E-2</v>
      </c>
      <c r="E2346">
        <f t="shared" si="37"/>
        <v>0.93</v>
      </c>
    </row>
    <row r="2347" spans="1:5" x14ac:dyDescent="0.2">
      <c r="A2347" t="s">
        <v>15</v>
      </c>
      <c r="B2347">
        <v>2345</v>
      </c>
      <c r="C2347">
        <v>867.26499999999999</v>
      </c>
      <c r="D2347">
        <v>2.4E-2</v>
      </c>
      <c r="E2347">
        <f t="shared" si="37"/>
        <v>0.93</v>
      </c>
    </row>
    <row r="2348" spans="1:5" x14ac:dyDescent="0.2">
      <c r="A2348" t="s">
        <v>15</v>
      </c>
      <c r="B2348">
        <v>2346</v>
      </c>
      <c r="C2348">
        <v>867.43299999999999</v>
      </c>
      <c r="D2348">
        <v>2.4E-2</v>
      </c>
      <c r="E2348">
        <f t="shared" si="37"/>
        <v>0.93</v>
      </c>
    </row>
    <row r="2349" spans="1:5" x14ac:dyDescent="0.2">
      <c r="A2349" t="s">
        <v>15</v>
      </c>
      <c r="B2349">
        <v>2347</v>
      </c>
      <c r="C2349">
        <v>867.601</v>
      </c>
      <c r="D2349">
        <v>2.3E-2</v>
      </c>
      <c r="E2349">
        <f t="shared" si="37"/>
        <v>0.93</v>
      </c>
    </row>
    <row r="2350" spans="1:5" x14ac:dyDescent="0.2">
      <c r="A2350" t="s">
        <v>15</v>
      </c>
      <c r="B2350">
        <v>2348</v>
      </c>
      <c r="C2350">
        <v>867.76900000000001</v>
      </c>
      <c r="D2350">
        <v>2.3E-2</v>
      </c>
      <c r="E2350">
        <f t="shared" si="37"/>
        <v>0.93</v>
      </c>
    </row>
    <row r="2351" spans="1:5" x14ac:dyDescent="0.2">
      <c r="A2351" t="s">
        <v>15</v>
      </c>
      <c r="B2351">
        <v>2349</v>
      </c>
      <c r="C2351">
        <v>867.93700000000001</v>
      </c>
      <c r="D2351">
        <v>2.3E-2</v>
      </c>
      <c r="E2351">
        <f t="shared" si="37"/>
        <v>0.93</v>
      </c>
    </row>
    <row r="2352" spans="1:5" x14ac:dyDescent="0.2">
      <c r="A2352" t="s">
        <v>15</v>
      </c>
      <c r="B2352">
        <v>2350</v>
      </c>
      <c r="C2352">
        <v>868.10500000000002</v>
      </c>
      <c r="D2352">
        <v>2.3E-2</v>
      </c>
      <c r="E2352">
        <f t="shared" si="37"/>
        <v>0.93</v>
      </c>
    </row>
    <row r="2353" spans="1:5" x14ac:dyDescent="0.2">
      <c r="A2353" t="s">
        <v>15</v>
      </c>
      <c r="B2353">
        <v>2351</v>
      </c>
      <c r="C2353">
        <v>868.27300000000002</v>
      </c>
      <c r="D2353">
        <v>2.3E-2</v>
      </c>
      <c r="E2353">
        <f t="shared" si="37"/>
        <v>0.93</v>
      </c>
    </row>
    <row r="2354" spans="1:5" x14ac:dyDescent="0.2">
      <c r="A2354" t="s">
        <v>15</v>
      </c>
      <c r="B2354">
        <v>2352</v>
      </c>
      <c r="C2354">
        <v>868.44100000000003</v>
      </c>
      <c r="D2354">
        <v>2.3E-2</v>
      </c>
      <c r="E2354">
        <f t="shared" si="37"/>
        <v>0.93</v>
      </c>
    </row>
    <row r="2355" spans="1:5" x14ac:dyDescent="0.2">
      <c r="A2355" t="s">
        <v>15</v>
      </c>
      <c r="B2355">
        <v>2353</v>
      </c>
      <c r="C2355">
        <v>868.60900000000004</v>
      </c>
      <c r="D2355">
        <v>2.1999999999999999E-2</v>
      </c>
      <c r="E2355">
        <f t="shared" si="37"/>
        <v>0.93</v>
      </c>
    </row>
    <row r="2356" spans="1:5" x14ac:dyDescent="0.2">
      <c r="A2356" t="s">
        <v>15</v>
      </c>
      <c r="B2356">
        <v>2354</v>
      </c>
      <c r="C2356">
        <v>868.77700000000004</v>
      </c>
      <c r="D2356">
        <v>2.3E-2</v>
      </c>
      <c r="E2356">
        <f t="shared" si="37"/>
        <v>0.93</v>
      </c>
    </row>
    <row r="2357" spans="1:5" x14ac:dyDescent="0.2">
      <c r="A2357" t="s">
        <v>15</v>
      </c>
      <c r="B2357">
        <v>2355</v>
      </c>
      <c r="C2357">
        <v>868.94500000000005</v>
      </c>
      <c r="D2357">
        <v>2.3E-2</v>
      </c>
      <c r="E2357">
        <f t="shared" si="37"/>
        <v>0.93</v>
      </c>
    </row>
    <row r="2358" spans="1:5" x14ac:dyDescent="0.2">
      <c r="A2358" t="s">
        <v>15</v>
      </c>
      <c r="B2358">
        <v>2356</v>
      </c>
      <c r="C2358">
        <v>869.11300000000006</v>
      </c>
      <c r="D2358">
        <v>2.3E-2</v>
      </c>
      <c r="E2358">
        <f t="shared" si="37"/>
        <v>0.93</v>
      </c>
    </row>
    <row r="2359" spans="1:5" x14ac:dyDescent="0.2">
      <c r="A2359" t="s">
        <v>15</v>
      </c>
      <c r="B2359">
        <v>2357</v>
      </c>
      <c r="C2359">
        <v>869.28099999999995</v>
      </c>
      <c r="D2359">
        <v>2.4E-2</v>
      </c>
      <c r="E2359">
        <f t="shared" si="37"/>
        <v>0.93</v>
      </c>
    </row>
    <row r="2360" spans="1:5" x14ac:dyDescent="0.2">
      <c r="A2360" t="s">
        <v>15</v>
      </c>
      <c r="B2360">
        <v>2358</v>
      </c>
      <c r="C2360">
        <v>869.44799999999998</v>
      </c>
      <c r="D2360">
        <v>2.4E-2</v>
      </c>
      <c r="E2360">
        <f t="shared" si="37"/>
        <v>0.93</v>
      </c>
    </row>
    <row r="2361" spans="1:5" x14ac:dyDescent="0.2">
      <c r="A2361" t="s">
        <v>15</v>
      </c>
      <c r="B2361">
        <v>2359</v>
      </c>
      <c r="C2361">
        <v>869.61599999999999</v>
      </c>
      <c r="D2361">
        <v>2.3E-2</v>
      </c>
      <c r="E2361">
        <f t="shared" si="37"/>
        <v>0.93</v>
      </c>
    </row>
    <row r="2362" spans="1:5" x14ac:dyDescent="0.2">
      <c r="A2362" t="s">
        <v>15</v>
      </c>
      <c r="B2362">
        <v>2360</v>
      </c>
      <c r="C2362">
        <v>869.78399999999999</v>
      </c>
      <c r="D2362">
        <v>2.3E-2</v>
      </c>
      <c r="E2362">
        <f t="shared" si="37"/>
        <v>0.93</v>
      </c>
    </row>
    <row r="2363" spans="1:5" x14ac:dyDescent="0.2">
      <c r="A2363" t="s">
        <v>15</v>
      </c>
      <c r="B2363">
        <v>2361</v>
      </c>
      <c r="C2363">
        <v>869.95100000000002</v>
      </c>
      <c r="D2363">
        <v>2.3E-2</v>
      </c>
      <c r="E2363">
        <f t="shared" si="37"/>
        <v>0.93</v>
      </c>
    </row>
    <row r="2364" spans="1:5" x14ac:dyDescent="0.2">
      <c r="A2364" t="s">
        <v>15</v>
      </c>
      <c r="B2364">
        <v>2362</v>
      </c>
      <c r="C2364">
        <v>870.11900000000003</v>
      </c>
      <c r="D2364">
        <v>2.3E-2</v>
      </c>
      <c r="E2364">
        <f t="shared" si="37"/>
        <v>0.93</v>
      </c>
    </row>
    <row r="2365" spans="1:5" x14ac:dyDescent="0.2">
      <c r="A2365" t="s">
        <v>15</v>
      </c>
      <c r="B2365">
        <v>2363</v>
      </c>
      <c r="C2365">
        <v>870.28599999999994</v>
      </c>
      <c r="D2365">
        <v>2.3E-2</v>
      </c>
      <c r="E2365">
        <f t="shared" si="37"/>
        <v>0.93</v>
      </c>
    </row>
    <row r="2366" spans="1:5" x14ac:dyDescent="0.2">
      <c r="A2366" t="s">
        <v>15</v>
      </c>
      <c r="B2366">
        <v>2364</v>
      </c>
      <c r="C2366">
        <v>870.45399999999995</v>
      </c>
      <c r="D2366">
        <v>2.3E-2</v>
      </c>
      <c r="E2366">
        <f t="shared" si="37"/>
        <v>0.93</v>
      </c>
    </row>
    <row r="2367" spans="1:5" x14ac:dyDescent="0.2">
      <c r="A2367" t="s">
        <v>15</v>
      </c>
      <c r="B2367">
        <v>2365</v>
      </c>
      <c r="C2367">
        <v>870.62099999999998</v>
      </c>
      <c r="D2367">
        <v>2.3E-2</v>
      </c>
      <c r="E2367">
        <f t="shared" si="37"/>
        <v>0.93</v>
      </c>
    </row>
    <row r="2368" spans="1:5" x14ac:dyDescent="0.2">
      <c r="A2368" t="s">
        <v>15</v>
      </c>
      <c r="B2368">
        <v>2366</v>
      </c>
      <c r="C2368">
        <v>870.78800000000001</v>
      </c>
      <c r="D2368">
        <v>2.1999999999999999E-2</v>
      </c>
      <c r="E2368">
        <f t="shared" si="37"/>
        <v>0.93</v>
      </c>
    </row>
    <row r="2369" spans="1:5" x14ac:dyDescent="0.2">
      <c r="A2369" t="s">
        <v>15</v>
      </c>
      <c r="B2369">
        <v>2367</v>
      </c>
      <c r="C2369">
        <v>870.95600000000002</v>
      </c>
      <c r="D2369">
        <v>2.1999999999999999E-2</v>
      </c>
      <c r="E2369">
        <f t="shared" si="37"/>
        <v>0.93</v>
      </c>
    </row>
    <row r="2370" spans="1:5" x14ac:dyDescent="0.2">
      <c r="A2370" t="s">
        <v>15</v>
      </c>
      <c r="B2370">
        <v>2368</v>
      </c>
      <c r="C2370">
        <v>871.12300000000005</v>
      </c>
      <c r="D2370">
        <v>2.1999999999999999E-2</v>
      </c>
      <c r="E2370">
        <f t="shared" si="37"/>
        <v>0.93</v>
      </c>
    </row>
    <row r="2371" spans="1:5" x14ac:dyDescent="0.2">
      <c r="A2371" t="s">
        <v>15</v>
      </c>
      <c r="B2371">
        <v>2369</v>
      </c>
      <c r="C2371">
        <v>871.29</v>
      </c>
      <c r="D2371">
        <v>2.1999999999999999E-2</v>
      </c>
      <c r="E2371">
        <f t="shared" si="37"/>
        <v>0.93</v>
      </c>
    </row>
    <row r="2372" spans="1:5" x14ac:dyDescent="0.2">
      <c r="A2372" t="s">
        <v>15</v>
      </c>
      <c r="B2372">
        <v>2370</v>
      </c>
      <c r="C2372">
        <v>871.45799999999997</v>
      </c>
      <c r="D2372">
        <v>2.1999999999999999E-2</v>
      </c>
      <c r="E2372">
        <f t="shared" si="37"/>
        <v>0.93</v>
      </c>
    </row>
    <row r="2373" spans="1:5" x14ac:dyDescent="0.2">
      <c r="A2373" t="s">
        <v>15</v>
      </c>
      <c r="B2373">
        <v>2371</v>
      </c>
      <c r="C2373">
        <v>871.625</v>
      </c>
      <c r="D2373">
        <v>2.1999999999999999E-2</v>
      </c>
      <c r="E2373">
        <f t="shared" si="37"/>
        <v>0.93</v>
      </c>
    </row>
    <row r="2374" spans="1:5" x14ac:dyDescent="0.2">
      <c r="A2374" t="s">
        <v>15</v>
      </c>
      <c r="B2374">
        <v>2372</v>
      </c>
      <c r="C2374">
        <v>871.79200000000003</v>
      </c>
      <c r="D2374">
        <v>2.1999999999999999E-2</v>
      </c>
      <c r="E2374">
        <f t="shared" si="37"/>
        <v>0.93</v>
      </c>
    </row>
    <row r="2375" spans="1:5" x14ac:dyDescent="0.2">
      <c r="A2375" t="s">
        <v>15</v>
      </c>
      <c r="B2375">
        <v>2373</v>
      </c>
      <c r="C2375">
        <v>871.95899999999995</v>
      </c>
      <c r="D2375">
        <v>2.1999999999999999E-2</v>
      </c>
      <c r="E2375">
        <f t="shared" si="37"/>
        <v>0.93</v>
      </c>
    </row>
    <row r="2376" spans="1:5" x14ac:dyDescent="0.2">
      <c r="A2376" t="s">
        <v>15</v>
      </c>
      <c r="B2376">
        <v>2374</v>
      </c>
      <c r="C2376">
        <v>872.12599999999998</v>
      </c>
      <c r="D2376">
        <v>2.1999999999999999E-2</v>
      </c>
      <c r="E2376">
        <f t="shared" si="37"/>
        <v>0.93</v>
      </c>
    </row>
    <row r="2377" spans="1:5" x14ac:dyDescent="0.2">
      <c r="A2377" t="s">
        <v>15</v>
      </c>
      <c r="B2377">
        <v>2375</v>
      </c>
      <c r="C2377">
        <v>872.29300000000001</v>
      </c>
      <c r="D2377">
        <v>2.1999999999999999E-2</v>
      </c>
      <c r="E2377">
        <f t="shared" si="37"/>
        <v>0.93</v>
      </c>
    </row>
    <row r="2378" spans="1:5" x14ac:dyDescent="0.2">
      <c r="A2378" t="s">
        <v>15</v>
      </c>
      <c r="B2378">
        <v>2376</v>
      </c>
      <c r="C2378">
        <v>872.46</v>
      </c>
      <c r="D2378">
        <v>2.1999999999999999E-2</v>
      </c>
      <c r="E2378">
        <f t="shared" si="37"/>
        <v>0.93</v>
      </c>
    </row>
    <row r="2379" spans="1:5" x14ac:dyDescent="0.2">
      <c r="A2379" t="s">
        <v>15</v>
      </c>
      <c r="B2379">
        <v>2377</v>
      </c>
      <c r="C2379">
        <v>872.62699999999995</v>
      </c>
      <c r="D2379">
        <v>2.1999999999999999E-2</v>
      </c>
      <c r="E2379">
        <f t="shared" si="37"/>
        <v>0.93</v>
      </c>
    </row>
    <row r="2380" spans="1:5" x14ac:dyDescent="0.2">
      <c r="A2380" t="s">
        <v>15</v>
      </c>
      <c r="B2380">
        <v>2378</v>
      </c>
      <c r="C2380">
        <v>872.79399999999998</v>
      </c>
      <c r="D2380">
        <v>2.1999999999999999E-2</v>
      </c>
      <c r="E2380">
        <f t="shared" si="37"/>
        <v>0.93</v>
      </c>
    </row>
    <row r="2381" spans="1:5" x14ac:dyDescent="0.2">
      <c r="A2381" t="s">
        <v>15</v>
      </c>
      <c r="B2381">
        <v>2379</v>
      </c>
      <c r="C2381">
        <v>872.96</v>
      </c>
      <c r="D2381">
        <v>2.1999999999999999E-2</v>
      </c>
      <c r="E2381">
        <f t="shared" si="37"/>
        <v>0.93</v>
      </c>
    </row>
    <row r="2382" spans="1:5" x14ac:dyDescent="0.2">
      <c r="A2382" t="s">
        <v>15</v>
      </c>
      <c r="B2382">
        <v>2380</v>
      </c>
      <c r="C2382">
        <v>873.12699999999995</v>
      </c>
      <c r="D2382">
        <v>2.1999999999999999E-2</v>
      </c>
      <c r="E2382">
        <f t="shared" si="37"/>
        <v>0.93</v>
      </c>
    </row>
    <row r="2383" spans="1:5" x14ac:dyDescent="0.2">
      <c r="A2383" t="s">
        <v>15</v>
      </c>
      <c r="B2383">
        <v>2381</v>
      </c>
      <c r="C2383">
        <v>873.29399999999998</v>
      </c>
      <c r="D2383">
        <v>2.1999999999999999E-2</v>
      </c>
      <c r="E2383">
        <f t="shared" si="37"/>
        <v>0.93</v>
      </c>
    </row>
    <row r="2384" spans="1:5" x14ac:dyDescent="0.2">
      <c r="A2384" t="s">
        <v>15</v>
      </c>
      <c r="B2384">
        <v>2382</v>
      </c>
      <c r="C2384">
        <v>873.46100000000001</v>
      </c>
      <c r="D2384">
        <v>2.1999999999999999E-2</v>
      </c>
      <c r="E2384">
        <f t="shared" si="37"/>
        <v>0.93</v>
      </c>
    </row>
    <row r="2385" spans="1:5" x14ac:dyDescent="0.2">
      <c r="A2385" t="s">
        <v>15</v>
      </c>
      <c r="B2385">
        <v>2383</v>
      </c>
      <c r="C2385">
        <v>873.62699999999995</v>
      </c>
      <c r="D2385">
        <v>2.1999999999999999E-2</v>
      </c>
      <c r="E2385">
        <f t="shared" si="37"/>
        <v>0.93</v>
      </c>
    </row>
    <row r="2386" spans="1:5" x14ac:dyDescent="0.2">
      <c r="A2386" t="s">
        <v>15</v>
      </c>
      <c r="B2386">
        <v>2384</v>
      </c>
      <c r="C2386">
        <v>873.79399999999998</v>
      </c>
      <c r="D2386">
        <v>2.1999999999999999E-2</v>
      </c>
      <c r="E2386">
        <f t="shared" si="37"/>
        <v>0.93</v>
      </c>
    </row>
    <row r="2387" spans="1:5" x14ac:dyDescent="0.2">
      <c r="A2387" t="s">
        <v>15</v>
      </c>
      <c r="B2387">
        <v>2385</v>
      </c>
      <c r="C2387">
        <v>873.96100000000001</v>
      </c>
      <c r="D2387">
        <v>2.1999999999999999E-2</v>
      </c>
      <c r="E2387">
        <f t="shared" si="37"/>
        <v>0.93</v>
      </c>
    </row>
    <row r="2388" spans="1:5" x14ac:dyDescent="0.2">
      <c r="A2388" t="s">
        <v>15</v>
      </c>
      <c r="B2388">
        <v>2386</v>
      </c>
      <c r="C2388">
        <v>874.12699999999995</v>
      </c>
      <c r="D2388">
        <v>2.1999999999999999E-2</v>
      </c>
      <c r="E2388">
        <f t="shared" si="37"/>
        <v>0.93</v>
      </c>
    </row>
    <row r="2389" spans="1:5" x14ac:dyDescent="0.2">
      <c r="A2389" t="s">
        <v>15</v>
      </c>
      <c r="B2389">
        <v>2387</v>
      </c>
      <c r="C2389">
        <v>874.29399999999998</v>
      </c>
      <c r="D2389">
        <v>2.1999999999999999E-2</v>
      </c>
      <c r="E2389">
        <f t="shared" si="37"/>
        <v>0.93</v>
      </c>
    </row>
    <row r="2390" spans="1:5" x14ac:dyDescent="0.2">
      <c r="A2390" t="s">
        <v>15</v>
      </c>
      <c r="B2390">
        <v>2388</v>
      </c>
      <c r="C2390">
        <v>874.46</v>
      </c>
      <c r="D2390">
        <v>2.1999999999999999E-2</v>
      </c>
      <c r="E2390">
        <f t="shared" si="37"/>
        <v>0.93</v>
      </c>
    </row>
    <row r="2391" spans="1:5" x14ac:dyDescent="0.2">
      <c r="A2391" t="s">
        <v>15</v>
      </c>
      <c r="B2391">
        <v>2389</v>
      </c>
      <c r="C2391">
        <v>874.62599999999998</v>
      </c>
      <c r="D2391">
        <v>2.1000000000000001E-2</v>
      </c>
      <c r="E2391">
        <f t="shared" si="37"/>
        <v>0.93</v>
      </c>
    </row>
    <row r="2392" spans="1:5" x14ac:dyDescent="0.2">
      <c r="A2392" t="s">
        <v>15</v>
      </c>
      <c r="B2392">
        <v>2390</v>
      </c>
      <c r="C2392">
        <v>874.79300000000001</v>
      </c>
      <c r="D2392">
        <v>2.1999999999999999E-2</v>
      </c>
      <c r="E2392">
        <f t="shared" si="37"/>
        <v>0.93</v>
      </c>
    </row>
    <row r="2393" spans="1:5" x14ac:dyDescent="0.2">
      <c r="A2393" t="s">
        <v>15</v>
      </c>
      <c r="B2393">
        <v>2391</v>
      </c>
      <c r="C2393">
        <v>874.95899999999995</v>
      </c>
      <c r="D2393">
        <v>2.1999999999999999E-2</v>
      </c>
      <c r="E2393">
        <f t="shared" si="37"/>
        <v>0.93</v>
      </c>
    </row>
    <row r="2394" spans="1:5" x14ac:dyDescent="0.2">
      <c r="A2394" t="s">
        <v>15</v>
      </c>
      <c r="B2394">
        <v>2392</v>
      </c>
      <c r="C2394">
        <v>875.125</v>
      </c>
      <c r="D2394">
        <v>2.1999999999999999E-2</v>
      </c>
      <c r="E2394">
        <f t="shared" ref="E2394:E2457" si="38">MAX($D2394:$D5638)</f>
        <v>0.93</v>
      </c>
    </row>
    <row r="2395" spans="1:5" x14ac:dyDescent="0.2">
      <c r="A2395" t="s">
        <v>15</v>
      </c>
      <c r="B2395">
        <v>2393</v>
      </c>
      <c r="C2395">
        <v>875.29100000000005</v>
      </c>
      <c r="D2395">
        <v>2.1999999999999999E-2</v>
      </c>
      <c r="E2395">
        <f t="shared" si="38"/>
        <v>0.93</v>
      </c>
    </row>
    <row r="2396" spans="1:5" x14ac:dyDescent="0.2">
      <c r="A2396" t="s">
        <v>15</v>
      </c>
      <c r="B2396">
        <v>2394</v>
      </c>
      <c r="C2396">
        <v>875.45799999999997</v>
      </c>
      <c r="D2396">
        <v>2.1000000000000001E-2</v>
      </c>
      <c r="E2396">
        <f t="shared" si="38"/>
        <v>0.93</v>
      </c>
    </row>
    <row r="2397" spans="1:5" x14ac:dyDescent="0.2">
      <c r="A2397" t="s">
        <v>15</v>
      </c>
      <c r="B2397">
        <v>2395</v>
      </c>
      <c r="C2397">
        <v>875.62400000000002</v>
      </c>
      <c r="D2397">
        <v>2.1000000000000001E-2</v>
      </c>
      <c r="E2397">
        <f t="shared" si="38"/>
        <v>0.93</v>
      </c>
    </row>
    <row r="2398" spans="1:5" x14ac:dyDescent="0.2">
      <c r="A2398" t="s">
        <v>15</v>
      </c>
      <c r="B2398">
        <v>2396</v>
      </c>
      <c r="C2398">
        <v>875.79</v>
      </c>
      <c r="D2398">
        <v>2.1000000000000001E-2</v>
      </c>
      <c r="E2398">
        <f t="shared" si="38"/>
        <v>0.93</v>
      </c>
    </row>
    <row r="2399" spans="1:5" x14ac:dyDescent="0.2">
      <c r="A2399" t="s">
        <v>15</v>
      </c>
      <c r="B2399">
        <v>2397</v>
      </c>
      <c r="C2399">
        <v>875.95600000000002</v>
      </c>
      <c r="D2399">
        <v>2.1000000000000001E-2</v>
      </c>
      <c r="E2399">
        <f t="shared" si="38"/>
        <v>0.93</v>
      </c>
    </row>
    <row r="2400" spans="1:5" x14ac:dyDescent="0.2">
      <c r="A2400" t="s">
        <v>15</v>
      </c>
      <c r="B2400">
        <v>2398</v>
      </c>
      <c r="C2400">
        <v>876.12199999999996</v>
      </c>
      <c r="D2400">
        <v>2.1000000000000001E-2</v>
      </c>
      <c r="E2400">
        <f t="shared" si="38"/>
        <v>0.93</v>
      </c>
    </row>
    <row r="2401" spans="1:5" x14ac:dyDescent="0.2">
      <c r="A2401" t="s">
        <v>15</v>
      </c>
      <c r="B2401">
        <v>2399</v>
      </c>
      <c r="C2401">
        <v>876.28800000000001</v>
      </c>
      <c r="D2401">
        <v>2.1000000000000001E-2</v>
      </c>
      <c r="E2401">
        <f t="shared" si="38"/>
        <v>0.93</v>
      </c>
    </row>
    <row r="2402" spans="1:5" x14ac:dyDescent="0.2">
      <c r="A2402" t="s">
        <v>15</v>
      </c>
      <c r="B2402">
        <v>2400</v>
      </c>
      <c r="C2402">
        <v>876.45399999999995</v>
      </c>
      <c r="D2402">
        <v>2.1000000000000001E-2</v>
      </c>
      <c r="E2402">
        <f t="shared" si="38"/>
        <v>0.93</v>
      </c>
    </row>
    <row r="2403" spans="1:5" x14ac:dyDescent="0.2">
      <c r="A2403" t="s">
        <v>15</v>
      </c>
      <c r="B2403">
        <v>2401</v>
      </c>
      <c r="C2403">
        <v>876.62</v>
      </c>
      <c r="D2403">
        <v>2.1000000000000001E-2</v>
      </c>
      <c r="E2403">
        <f t="shared" si="38"/>
        <v>0.93</v>
      </c>
    </row>
    <row r="2404" spans="1:5" x14ac:dyDescent="0.2">
      <c r="A2404" t="s">
        <v>15</v>
      </c>
      <c r="B2404">
        <v>2402</v>
      </c>
      <c r="C2404">
        <v>876.78599999999994</v>
      </c>
      <c r="D2404">
        <v>2.1000000000000001E-2</v>
      </c>
      <c r="E2404">
        <f t="shared" si="38"/>
        <v>0.93</v>
      </c>
    </row>
    <row r="2405" spans="1:5" x14ac:dyDescent="0.2">
      <c r="A2405" t="s">
        <v>15</v>
      </c>
      <c r="B2405">
        <v>2403</v>
      </c>
      <c r="C2405">
        <v>876.95100000000002</v>
      </c>
      <c r="D2405">
        <v>2.1000000000000001E-2</v>
      </c>
      <c r="E2405">
        <f t="shared" si="38"/>
        <v>0.93</v>
      </c>
    </row>
    <row r="2406" spans="1:5" x14ac:dyDescent="0.2">
      <c r="A2406" t="s">
        <v>15</v>
      </c>
      <c r="B2406">
        <v>2404</v>
      </c>
      <c r="C2406">
        <v>877.11699999999996</v>
      </c>
      <c r="D2406">
        <v>2.1000000000000001E-2</v>
      </c>
      <c r="E2406">
        <f t="shared" si="38"/>
        <v>0.93</v>
      </c>
    </row>
    <row r="2407" spans="1:5" x14ac:dyDescent="0.2">
      <c r="A2407" t="s">
        <v>15</v>
      </c>
      <c r="B2407">
        <v>2405</v>
      </c>
      <c r="C2407">
        <v>877.28300000000002</v>
      </c>
      <c r="D2407">
        <v>2.1000000000000001E-2</v>
      </c>
      <c r="E2407">
        <f t="shared" si="38"/>
        <v>0.93</v>
      </c>
    </row>
    <row r="2408" spans="1:5" x14ac:dyDescent="0.2">
      <c r="A2408" t="s">
        <v>15</v>
      </c>
      <c r="B2408">
        <v>2406</v>
      </c>
      <c r="C2408">
        <v>877.44799999999998</v>
      </c>
      <c r="D2408">
        <v>2.1999999999999999E-2</v>
      </c>
      <c r="E2408">
        <f t="shared" si="38"/>
        <v>0.93</v>
      </c>
    </row>
    <row r="2409" spans="1:5" x14ac:dyDescent="0.2">
      <c r="A2409" t="s">
        <v>15</v>
      </c>
      <c r="B2409">
        <v>2407</v>
      </c>
      <c r="C2409">
        <v>877.61400000000003</v>
      </c>
      <c r="D2409">
        <v>2.1999999999999999E-2</v>
      </c>
      <c r="E2409">
        <f t="shared" si="38"/>
        <v>0.93</v>
      </c>
    </row>
    <row r="2410" spans="1:5" x14ac:dyDescent="0.2">
      <c r="A2410" t="s">
        <v>15</v>
      </c>
      <c r="B2410">
        <v>2408</v>
      </c>
      <c r="C2410">
        <v>877.78</v>
      </c>
      <c r="D2410">
        <v>2.1000000000000001E-2</v>
      </c>
      <c r="E2410">
        <f t="shared" si="38"/>
        <v>0.93</v>
      </c>
    </row>
    <row r="2411" spans="1:5" x14ac:dyDescent="0.2">
      <c r="A2411" t="s">
        <v>15</v>
      </c>
      <c r="B2411">
        <v>2409</v>
      </c>
      <c r="C2411">
        <v>877.94500000000005</v>
      </c>
      <c r="D2411">
        <v>2.1000000000000001E-2</v>
      </c>
      <c r="E2411">
        <f t="shared" si="38"/>
        <v>0.93</v>
      </c>
    </row>
    <row r="2412" spans="1:5" x14ac:dyDescent="0.2">
      <c r="A2412" t="s">
        <v>15</v>
      </c>
      <c r="B2412">
        <v>2410</v>
      </c>
      <c r="C2412">
        <v>878.11099999999999</v>
      </c>
      <c r="D2412">
        <v>2.1000000000000001E-2</v>
      </c>
      <c r="E2412">
        <f t="shared" si="38"/>
        <v>0.93</v>
      </c>
    </row>
    <row r="2413" spans="1:5" x14ac:dyDescent="0.2">
      <c r="A2413" t="s">
        <v>15</v>
      </c>
      <c r="B2413">
        <v>2411</v>
      </c>
      <c r="C2413">
        <v>878.27599999999995</v>
      </c>
      <c r="D2413">
        <v>0.02</v>
      </c>
      <c r="E2413">
        <f t="shared" si="38"/>
        <v>0.93</v>
      </c>
    </row>
    <row r="2414" spans="1:5" x14ac:dyDescent="0.2">
      <c r="A2414" t="s">
        <v>15</v>
      </c>
      <c r="B2414">
        <v>2412</v>
      </c>
      <c r="C2414">
        <v>878.44200000000001</v>
      </c>
      <c r="D2414">
        <v>2.1000000000000001E-2</v>
      </c>
      <c r="E2414">
        <f t="shared" si="38"/>
        <v>0.93</v>
      </c>
    </row>
    <row r="2415" spans="1:5" x14ac:dyDescent="0.2">
      <c r="A2415" t="s">
        <v>15</v>
      </c>
      <c r="B2415">
        <v>2413</v>
      </c>
      <c r="C2415">
        <v>878.60699999999997</v>
      </c>
      <c r="D2415">
        <v>2.1000000000000001E-2</v>
      </c>
      <c r="E2415">
        <f t="shared" si="38"/>
        <v>0.93</v>
      </c>
    </row>
    <row r="2416" spans="1:5" x14ac:dyDescent="0.2">
      <c r="A2416" t="s">
        <v>15</v>
      </c>
      <c r="B2416">
        <v>2414</v>
      </c>
      <c r="C2416">
        <v>878.77200000000005</v>
      </c>
      <c r="D2416">
        <v>2.1000000000000001E-2</v>
      </c>
      <c r="E2416">
        <f t="shared" si="38"/>
        <v>0.93</v>
      </c>
    </row>
    <row r="2417" spans="1:5" x14ac:dyDescent="0.2">
      <c r="A2417" t="s">
        <v>15</v>
      </c>
      <c r="B2417">
        <v>2415</v>
      </c>
      <c r="C2417">
        <v>878.93700000000001</v>
      </c>
      <c r="D2417">
        <v>0.02</v>
      </c>
      <c r="E2417">
        <f t="shared" si="38"/>
        <v>0.93</v>
      </c>
    </row>
    <row r="2418" spans="1:5" x14ac:dyDescent="0.2">
      <c r="A2418" t="s">
        <v>15</v>
      </c>
      <c r="B2418">
        <v>2416</v>
      </c>
      <c r="C2418">
        <v>879.10299999999995</v>
      </c>
      <c r="D2418">
        <v>0.02</v>
      </c>
      <c r="E2418">
        <f t="shared" si="38"/>
        <v>0.93</v>
      </c>
    </row>
    <row r="2419" spans="1:5" x14ac:dyDescent="0.2">
      <c r="A2419" t="s">
        <v>15</v>
      </c>
      <c r="B2419">
        <v>2417</v>
      </c>
      <c r="C2419">
        <v>879.26800000000003</v>
      </c>
      <c r="D2419">
        <v>0.02</v>
      </c>
      <c r="E2419">
        <f t="shared" si="38"/>
        <v>0.93</v>
      </c>
    </row>
    <row r="2420" spans="1:5" x14ac:dyDescent="0.2">
      <c r="A2420" t="s">
        <v>15</v>
      </c>
      <c r="B2420">
        <v>2418</v>
      </c>
      <c r="C2420">
        <v>879.43299999999999</v>
      </c>
      <c r="D2420">
        <v>1.9E-2</v>
      </c>
      <c r="E2420">
        <f t="shared" si="38"/>
        <v>0.93</v>
      </c>
    </row>
    <row r="2421" spans="1:5" x14ac:dyDescent="0.2">
      <c r="A2421" t="s">
        <v>15</v>
      </c>
      <c r="B2421">
        <v>2419</v>
      </c>
      <c r="C2421">
        <v>879.59799999999996</v>
      </c>
      <c r="D2421">
        <v>1.9E-2</v>
      </c>
      <c r="E2421">
        <f t="shared" si="38"/>
        <v>0.93</v>
      </c>
    </row>
    <row r="2422" spans="1:5" x14ac:dyDescent="0.2">
      <c r="A2422" t="s">
        <v>15</v>
      </c>
      <c r="B2422">
        <v>2420</v>
      </c>
      <c r="C2422">
        <v>879.76300000000003</v>
      </c>
      <c r="D2422">
        <v>1.9E-2</v>
      </c>
      <c r="E2422">
        <f t="shared" si="38"/>
        <v>0.93</v>
      </c>
    </row>
    <row r="2423" spans="1:5" x14ac:dyDescent="0.2">
      <c r="A2423" t="s">
        <v>15</v>
      </c>
      <c r="B2423">
        <v>2421</v>
      </c>
      <c r="C2423">
        <v>879.928</v>
      </c>
      <c r="D2423">
        <v>0.02</v>
      </c>
      <c r="E2423">
        <f t="shared" si="38"/>
        <v>0.93</v>
      </c>
    </row>
    <row r="2424" spans="1:5" x14ac:dyDescent="0.2">
      <c r="A2424" t="s">
        <v>15</v>
      </c>
      <c r="B2424">
        <v>2422</v>
      </c>
      <c r="C2424">
        <v>880.09299999999996</v>
      </c>
      <c r="D2424">
        <v>0.02</v>
      </c>
      <c r="E2424">
        <f t="shared" si="38"/>
        <v>0.93</v>
      </c>
    </row>
    <row r="2425" spans="1:5" x14ac:dyDescent="0.2">
      <c r="A2425" t="s">
        <v>15</v>
      </c>
      <c r="B2425">
        <v>2423</v>
      </c>
      <c r="C2425">
        <v>880.25800000000004</v>
      </c>
      <c r="D2425">
        <v>0.02</v>
      </c>
      <c r="E2425">
        <f t="shared" si="38"/>
        <v>0.93</v>
      </c>
    </row>
    <row r="2426" spans="1:5" x14ac:dyDescent="0.2">
      <c r="A2426" t="s">
        <v>15</v>
      </c>
      <c r="B2426">
        <v>2424</v>
      </c>
      <c r="C2426">
        <v>880.423</v>
      </c>
      <c r="D2426">
        <v>0.02</v>
      </c>
      <c r="E2426">
        <f t="shared" si="38"/>
        <v>0.93</v>
      </c>
    </row>
    <row r="2427" spans="1:5" x14ac:dyDescent="0.2">
      <c r="A2427" t="s">
        <v>15</v>
      </c>
      <c r="B2427">
        <v>2425</v>
      </c>
      <c r="C2427">
        <v>880.58799999999997</v>
      </c>
      <c r="D2427">
        <v>0.02</v>
      </c>
      <c r="E2427">
        <f t="shared" si="38"/>
        <v>0.93</v>
      </c>
    </row>
    <row r="2428" spans="1:5" x14ac:dyDescent="0.2">
      <c r="A2428" t="s">
        <v>15</v>
      </c>
      <c r="B2428">
        <v>2426</v>
      </c>
      <c r="C2428">
        <v>880.75300000000004</v>
      </c>
      <c r="D2428">
        <v>1.9E-2</v>
      </c>
      <c r="E2428">
        <f t="shared" si="38"/>
        <v>0.93</v>
      </c>
    </row>
    <row r="2429" spans="1:5" x14ac:dyDescent="0.2">
      <c r="A2429" t="s">
        <v>15</v>
      </c>
      <c r="B2429">
        <v>2427</v>
      </c>
      <c r="C2429">
        <v>880.91700000000003</v>
      </c>
      <c r="D2429">
        <v>1.9E-2</v>
      </c>
      <c r="E2429">
        <f t="shared" si="38"/>
        <v>0.93</v>
      </c>
    </row>
    <row r="2430" spans="1:5" x14ac:dyDescent="0.2">
      <c r="A2430" t="s">
        <v>15</v>
      </c>
      <c r="B2430">
        <v>2428</v>
      </c>
      <c r="C2430">
        <v>881.08199999999999</v>
      </c>
      <c r="D2430">
        <v>1.9E-2</v>
      </c>
      <c r="E2430">
        <f t="shared" si="38"/>
        <v>0.93</v>
      </c>
    </row>
    <row r="2431" spans="1:5" x14ac:dyDescent="0.2">
      <c r="A2431" t="s">
        <v>15</v>
      </c>
      <c r="B2431">
        <v>2429</v>
      </c>
      <c r="C2431">
        <v>881.24699999999996</v>
      </c>
      <c r="D2431">
        <v>1.9E-2</v>
      </c>
      <c r="E2431">
        <f t="shared" si="38"/>
        <v>0.93</v>
      </c>
    </row>
    <row r="2432" spans="1:5" x14ac:dyDescent="0.2">
      <c r="A2432" t="s">
        <v>15</v>
      </c>
      <c r="B2432">
        <v>2430</v>
      </c>
      <c r="C2432">
        <v>881.41099999999994</v>
      </c>
      <c r="D2432">
        <v>0.02</v>
      </c>
      <c r="E2432">
        <f t="shared" si="38"/>
        <v>0.93</v>
      </c>
    </row>
    <row r="2433" spans="1:5" x14ac:dyDescent="0.2">
      <c r="A2433" t="s">
        <v>15</v>
      </c>
      <c r="B2433">
        <v>2431</v>
      </c>
      <c r="C2433">
        <v>881.57600000000002</v>
      </c>
      <c r="D2433">
        <v>0.02</v>
      </c>
      <c r="E2433">
        <f t="shared" si="38"/>
        <v>0.93</v>
      </c>
    </row>
    <row r="2434" spans="1:5" x14ac:dyDescent="0.2">
      <c r="A2434" t="s">
        <v>15</v>
      </c>
      <c r="B2434">
        <v>2432</v>
      </c>
      <c r="C2434">
        <v>881.74</v>
      </c>
      <c r="D2434">
        <v>0.02</v>
      </c>
      <c r="E2434">
        <f t="shared" si="38"/>
        <v>0.93</v>
      </c>
    </row>
    <row r="2435" spans="1:5" x14ac:dyDescent="0.2">
      <c r="A2435" t="s">
        <v>15</v>
      </c>
      <c r="B2435">
        <v>2433</v>
      </c>
      <c r="C2435">
        <v>881.90499999999997</v>
      </c>
      <c r="D2435">
        <v>1.9E-2</v>
      </c>
      <c r="E2435">
        <f t="shared" si="38"/>
        <v>0.93</v>
      </c>
    </row>
    <row r="2436" spans="1:5" x14ac:dyDescent="0.2">
      <c r="A2436" t="s">
        <v>15</v>
      </c>
      <c r="B2436">
        <v>2434</v>
      </c>
      <c r="C2436">
        <v>882.06899999999996</v>
      </c>
      <c r="D2436">
        <v>1.9E-2</v>
      </c>
      <c r="E2436">
        <f t="shared" si="38"/>
        <v>0.93</v>
      </c>
    </row>
    <row r="2437" spans="1:5" x14ac:dyDescent="0.2">
      <c r="A2437" t="s">
        <v>15</v>
      </c>
      <c r="B2437">
        <v>2435</v>
      </c>
      <c r="C2437">
        <v>882.23400000000004</v>
      </c>
      <c r="D2437">
        <v>1.9E-2</v>
      </c>
      <c r="E2437">
        <f t="shared" si="38"/>
        <v>0.93</v>
      </c>
    </row>
    <row r="2438" spans="1:5" x14ac:dyDescent="0.2">
      <c r="A2438" t="s">
        <v>15</v>
      </c>
      <c r="B2438">
        <v>2436</v>
      </c>
      <c r="C2438">
        <v>882.39800000000002</v>
      </c>
      <c r="D2438">
        <v>1.9E-2</v>
      </c>
      <c r="E2438">
        <f t="shared" si="38"/>
        <v>0.93</v>
      </c>
    </row>
    <row r="2439" spans="1:5" x14ac:dyDescent="0.2">
      <c r="A2439" t="s">
        <v>15</v>
      </c>
      <c r="B2439">
        <v>2437</v>
      </c>
      <c r="C2439">
        <v>882.56200000000001</v>
      </c>
      <c r="D2439">
        <v>1.9E-2</v>
      </c>
      <c r="E2439">
        <f t="shared" si="38"/>
        <v>0.93</v>
      </c>
    </row>
    <row r="2440" spans="1:5" x14ac:dyDescent="0.2">
      <c r="A2440" t="s">
        <v>15</v>
      </c>
      <c r="B2440">
        <v>2438</v>
      </c>
      <c r="C2440">
        <v>882.72699999999998</v>
      </c>
      <c r="D2440">
        <v>1.9E-2</v>
      </c>
      <c r="E2440">
        <f t="shared" si="38"/>
        <v>0.93</v>
      </c>
    </row>
    <row r="2441" spans="1:5" x14ac:dyDescent="0.2">
      <c r="A2441" t="s">
        <v>15</v>
      </c>
      <c r="B2441">
        <v>2439</v>
      </c>
      <c r="C2441">
        <v>882.89099999999996</v>
      </c>
      <c r="D2441">
        <v>1.9E-2</v>
      </c>
      <c r="E2441">
        <f t="shared" si="38"/>
        <v>0.93</v>
      </c>
    </row>
    <row r="2442" spans="1:5" x14ac:dyDescent="0.2">
      <c r="A2442" t="s">
        <v>15</v>
      </c>
      <c r="B2442">
        <v>2440</v>
      </c>
      <c r="C2442">
        <v>883.05499999999995</v>
      </c>
      <c r="D2442">
        <v>1.9E-2</v>
      </c>
      <c r="E2442">
        <f t="shared" si="38"/>
        <v>0.93</v>
      </c>
    </row>
    <row r="2443" spans="1:5" x14ac:dyDescent="0.2">
      <c r="A2443" t="s">
        <v>15</v>
      </c>
      <c r="B2443">
        <v>2441</v>
      </c>
      <c r="C2443">
        <v>883.21900000000005</v>
      </c>
      <c r="D2443">
        <v>1.9E-2</v>
      </c>
      <c r="E2443">
        <f t="shared" si="38"/>
        <v>0.93</v>
      </c>
    </row>
    <row r="2444" spans="1:5" x14ac:dyDescent="0.2">
      <c r="A2444" t="s">
        <v>15</v>
      </c>
      <c r="B2444">
        <v>2442</v>
      </c>
      <c r="C2444">
        <v>883.38300000000004</v>
      </c>
      <c r="D2444">
        <v>1.9E-2</v>
      </c>
      <c r="E2444">
        <f t="shared" si="38"/>
        <v>0.93</v>
      </c>
    </row>
    <row r="2445" spans="1:5" x14ac:dyDescent="0.2">
      <c r="A2445" t="s">
        <v>15</v>
      </c>
      <c r="B2445">
        <v>2443</v>
      </c>
      <c r="C2445">
        <v>883.54700000000003</v>
      </c>
      <c r="D2445">
        <v>1.7999999999999999E-2</v>
      </c>
      <c r="E2445">
        <f t="shared" si="38"/>
        <v>0.93</v>
      </c>
    </row>
    <row r="2446" spans="1:5" x14ac:dyDescent="0.2">
      <c r="A2446" t="s">
        <v>15</v>
      </c>
      <c r="B2446">
        <v>2444</v>
      </c>
      <c r="C2446">
        <v>883.71100000000001</v>
      </c>
      <c r="D2446">
        <v>1.7999999999999999E-2</v>
      </c>
      <c r="E2446">
        <f t="shared" si="38"/>
        <v>0.93</v>
      </c>
    </row>
    <row r="2447" spans="1:5" x14ac:dyDescent="0.2">
      <c r="A2447" t="s">
        <v>15</v>
      </c>
      <c r="B2447">
        <v>2445</v>
      </c>
      <c r="C2447">
        <v>883.875</v>
      </c>
      <c r="D2447">
        <v>1.9E-2</v>
      </c>
      <c r="E2447">
        <f t="shared" si="38"/>
        <v>0.93</v>
      </c>
    </row>
    <row r="2448" spans="1:5" x14ac:dyDescent="0.2">
      <c r="A2448" t="s">
        <v>15</v>
      </c>
      <c r="B2448">
        <v>2446</v>
      </c>
      <c r="C2448">
        <v>884.03899999999999</v>
      </c>
      <c r="D2448">
        <v>1.9E-2</v>
      </c>
      <c r="E2448">
        <f t="shared" si="38"/>
        <v>0.93</v>
      </c>
    </row>
    <row r="2449" spans="1:5" x14ac:dyDescent="0.2">
      <c r="A2449" t="s">
        <v>15</v>
      </c>
      <c r="B2449">
        <v>2447</v>
      </c>
      <c r="C2449">
        <v>884.20299999999997</v>
      </c>
      <c r="D2449">
        <v>1.9E-2</v>
      </c>
      <c r="E2449">
        <f t="shared" si="38"/>
        <v>0.93</v>
      </c>
    </row>
    <row r="2450" spans="1:5" x14ac:dyDescent="0.2">
      <c r="A2450" t="s">
        <v>15</v>
      </c>
      <c r="B2450">
        <v>2448</v>
      </c>
      <c r="C2450">
        <v>884.36699999999996</v>
      </c>
      <c r="D2450">
        <v>1.9E-2</v>
      </c>
      <c r="E2450">
        <f t="shared" si="38"/>
        <v>0.93</v>
      </c>
    </row>
    <row r="2451" spans="1:5" x14ac:dyDescent="0.2">
      <c r="A2451" t="s">
        <v>15</v>
      </c>
      <c r="B2451">
        <v>2449</v>
      </c>
      <c r="C2451">
        <v>884.53099999999995</v>
      </c>
      <c r="D2451">
        <v>1.7999999999999999E-2</v>
      </c>
      <c r="E2451">
        <f t="shared" si="38"/>
        <v>0.93</v>
      </c>
    </row>
    <row r="2452" spans="1:5" x14ac:dyDescent="0.2">
      <c r="A2452" t="s">
        <v>15</v>
      </c>
      <c r="B2452">
        <v>2450</v>
      </c>
      <c r="C2452">
        <v>884.69500000000005</v>
      </c>
      <c r="D2452">
        <v>1.7999999999999999E-2</v>
      </c>
      <c r="E2452">
        <f t="shared" si="38"/>
        <v>0.93</v>
      </c>
    </row>
    <row r="2453" spans="1:5" x14ac:dyDescent="0.2">
      <c r="A2453" t="s">
        <v>15</v>
      </c>
      <c r="B2453">
        <v>2451</v>
      </c>
      <c r="C2453">
        <v>884.85799999999995</v>
      </c>
      <c r="D2453">
        <v>1.7999999999999999E-2</v>
      </c>
      <c r="E2453">
        <f t="shared" si="38"/>
        <v>0.93</v>
      </c>
    </row>
    <row r="2454" spans="1:5" x14ac:dyDescent="0.2">
      <c r="A2454" t="s">
        <v>15</v>
      </c>
      <c r="B2454">
        <v>2452</v>
      </c>
      <c r="C2454">
        <v>885.02200000000005</v>
      </c>
      <c r="D2454">
        <v>1.7999999999999999E-2</v>
      </c>
      <c r="E2454">
        <f t="shared" si="38"/>
        <v>0.93</v>
      </c>
    </row>
    <row r="2455" spans="1:5" x14ac:dyDescent="0.2">
      <c r="A2455" t="s">
        <v>15</v>
      </c>
      <c r="B2455">
        <v>2453</v>
      </c>
      <c r="C2455">
        <v>885.18600000000004</v>
      </c>
      <c r="D2455">
        <v>1.7999999999999999E-2</v>
      </c>
      <c r="E2455">
        <f t="shared" si="38"/>
        <v>0.93</v>
      </c>
    </row>
    <row r="2456" spans="1:5" x14ac:dyDescent="0.2">
      <c r="A2456" t="s">
        <v>15</v>
      </c>
      <c r="B2456">
        <v>2454</v>
      </c>
      <c r="C2456">
        <v>885.34900000000005</v>
      </c>
      <c r="D2456">
        <v>1.7999999999999999E-2</v>
      </c>
      <c r="E2456">
        <f t="shared" si="38"/>
        <v>0.93</v>
      </c>
    </row>
    <row r="2457" spans="1:5" x14ac:dyDescent="0.2">
      <c r="A2457" t="s">
        <v>15</v>
      </c>
      <c r="B2457">
        <v>2455</v>
      </c>
      <c r="C2457">
        <v>885.51300000000003</v>
      </c>
      <c r="D2457">
        <v>1.7999999999999999E-2</v>
      </c>
      <c r="E2457">
        <f t="shared" si="38"/>
        <v>0.93</v>
      </c>
    </row>
    <row r="2458" spans="1:5" x14ac:dyDescent="0.2">
      <c r="A2458" t="s">
        <v>15</v>
      </c>
      <c r="B2458">
        <v>2456</v>
      </c>
      <c r="C2458">
        <v>885.67600000000004</v>
      </c>
      <c r="D2458">
        <v>1.7999999999999999E-2</v>
      </c>
      <c r="E2458">
        <f t="shared" ref="E2458:E2521" si="39">MAX($D2458:$D5702)</f>
        <v>0.93</v>
      </c>
    </row>
    <row r="2459" spans="1:5" x14ac:dyDescent="0.2">
      <c r="A2459" t="s">
        <v>15</v>
      </c>
      <c r="B2459">
        <v>2457</v>
      </c>
      <c r="C2459">
        <v>885.84</v>
      </c>
      <c r="D2459">
        <v>1.7999999999999999E-2</v>
      </c>
      <c r="E2459">
        <f t="shared" si="39"/>
        <v>0.93</v>
      </c>
    </row>
    <row r="2460" spans="1:5" x14ac:dyDescent="0.2">
      <c r="A2460" t="s">
        <v>15</v>
      </c>
      <c r="B2460">
        <v>2458</v>
      </c>
      <c r="C2460">
        <v>886.00300000000004</v>
      </c>
      <c r="D2460">
        <v>1.7999999999999999E-2</v>
      </c>
      <c r="E2460">
        <f t="shared" si="39"/>
        <v>0.93</v>
      </c>
    </row>
    <row r="2461" spans="1:5" x14ac:dyDescent="0.2">
      <c r="A2461" t="s">
        <v>15</v>
      </c>
      <c r="B2461">
        <v>2459</v>
      </c>
      <c r="C2461">
        <v>886.16600000000005</v>
      </c>
      <c r="D2461">
        <v>1.7999999999999999E-2</v>
      </c>
      <c r="E2461">
        <f t="shared" si="39"/>
        <v>0.93</v>
      </c>
    </row>
    <row r="2462" spans="1:5" x14ac:dyDescent="0.2">
      <c r="A2462" t="s">
        <v>15</v>
      </c>
      <c r="B2462">
        <v>2460</v>
      </c>
      <c r="C2462">
        <v>886.33</v>
      </c>
      <c r="D2462">
        <v>1.7999999999999999E-2</v>
      </c>
      <c r="E2462">
        <f t="shared" si="39"/>
        <v>0.93</v>
      </c>
    </row>
    <row r="2463" spans="1:5" x14ac:dyDescent="0.2">
      <c r="A2463" t="s">
        <v>15</v>
      </c>
      <c r="B2463">
        <v>2461</v>
      </c>
      <c r="C2463">
        <v>886.49300000000005</v>
      </c>
      <c r="D2463">
        <v>1.7999999999999999E-2</v>
      </c>
      <c r="E2463">
        <f t="shared" si="39"/>
        <v>0.93</v>
      </c>
    </row>
    <row r="2464" spans="1:5" x14ac:dyDescent="0.2">
      <c r="A2464" t="s">
        <v>15</v>
      </c>
      <c r="B2464">
        <v>2462</v>
      </c>
      <c r="C2464">
        <v>886.65599999999995</v>
      </c>
      <c r="D2464">
        <v>1.7999999999999999E-2</v>
      </c>
      <c r="E2464">
        <f t="shared" si="39"/>
        <v>0.93</v>
      </c>
    </row>
    <row r="2465" spans="1:5" x14ac:dyDescent="0.2">
      <c r="A2465" t="s">
        <v>15</v>
      </c>
      <c r="B2465">
        <v>2463</v>
      </c>
      <c r="C2465">
        <v>886.81899999999996</v>
      </c>
      <c r="D2465">
        <v>1.7999999999999999E-2</v>
      </c>
      <c r="E2465">
        <f t="shared" si="39"/>
        <v>0.93</v>
      </c>
    </row>
    <row r="2466" spans="1:5" x14ac:dyDescent="0.2">
      <c r="A2466" t="s">
        <v>15</v>
      </c>
      <c r="B2466">
        <v>2464</v>
      </c>
      <c r="C2466">
        <v>886.98299999999995</v>
      </c>
      <c r="D2466">
        <v>1.7999999999999999E-2</v>
      </c>
      <c r="E2466">
        <f t="shared" si="39"/>
        <v>0.93</v>
      </c>
    </row>
    <row r="2467" spans="1:5" x14ac:dyDescent="0.2">
      <c r="A2467" t="s">
        <v>15</v>
      </c>
      <c r="B2467">
        <v>2465</v>
      </c>
      <c r="C2467">
        <v>887.14599999999996</v>
      </c>
      <c r="D2467">
        <v>1.7999999999999999E-2</v>
      </c>
      <c r="E2467">
        <f t="shared" si="39"/>
        <v>0.93</v>
      </c>
    </row>
    <row r="2468" spans="1:5" x14ac:dyDescent="0.2">
      <c r="A2468" t="s">
        <v>15</v>
      </c>
      <c r="B2468">
        <v>2466</v>
      </c>
      <c r="C2468">
        <v>887.30899999999997</v>
      </c>
      <c r="D2468">
        <v>1.9E-2</v>
      </c>
      <c r="E2468">
        <f t="shared" si="39"/>
        <v>0.93</v>
      </c>
    </row>
    <row r="2469" spans="1:5" x14ac:dyDescent="0.2">
      <c r="A2469" t="s">
        <v>15</v>
      </c>
      <c r="B2469">
        <v>2467</v>
      </c>
      <c r="C2469">
        <v>887.47199999999998</v>
      </c>
      <c r="D2469">
        <v>1.9E-2</v>
      </c>
      <c r="E2469">
        <f t="shared" si="39"/>
        <v>0.93</v>
      </c>
    </row>
    <row r="2470" spans="1:5" x14ac:dyDescent="0.2">
      <c r="A2470" t="s">
        <v>15</v>
      </c>
      <c r="B2470">
        <v>2468</v>
      </c>
      <c r="C2470">
        <v>887.63499999999999</v>
      </c>
      <c r="D2470">
        <v>1.7999999999999999E-2</v>
      </c>
      <c r="E2470">
        <f t="shared" si="39"/>
        <v>0.93</v>
      </c>
    </row>
    <row r="2471" spans="1:5" x14ac:dyDescent="0.2">
      <c r="A2471" t="s">
        <v>15</v>
      </c>
      <c r="B2471">
        <v>2469</v>
      </c>
      <c r="C2471">
        <v>887.798</v>
      </c>
      <c r="D2471">
        <v>1.7999999999999999E-2</v>
      </c>
      <c r="E2471">
        <f t="shared" si="39"/>
        <v>0.93</v>
      </c>
    </row>
    <row r="2472" spans="1:5" x14ac:dyDescent="0.2">
      <c r="A2472" t="s">
        <v>15</v>
      </c>
      <c r="B2472">
        <v>2470</v>
      </c>
      <c r="C2472">
        <v>887.96100000000001</v>
      </c>
      <c r="D2472">
        <v>1.9E-2</v>
      </c>
      <c r="E2472">
        <f t="shared" si="39"/>
        <v>0.93</v>
      </c>
    </row>
    <row r="2473" spans="1:5" x14ac:dyDescent="0.2">
      <c r="A2473" t="s">
        <v>15</v>
      </c>
      <c r="B2473">
        <v>2471</v>
      </c>
      <c r="C2473">
        <v>888.12300000000005</v>
      </c>
      <c r="D2473">
        <v>1.9E-2</v>
      </c>
      <c r="E2473">
        <f t="shared" si="39"/>
        <v>0.93</v>
      </c>
    </row>
    <row r="2474" spans="1:5" x14ac:dyDescent="0.2">
      <c r="A2474" t="s">
        <v>15</v>
      </c>
      <c r="B2474">
        <v>2472</v>
      </c>
      <c r="C2474">
        <v>888.28599999999994</v>
      </c>
      <c r="D2474">
        <v>1.7999999999999999E-2</v>
      </c>
      <c r="E2474">
        <f t="shared" si="39"/>
        <v>0.93</v>
      </c>
    </row>
    <row r="2475" spans="1:5" x14ac:dyDescent="0.2">
      <c r="A2475" t="s">
        <v>15</v>
      </c>
      <c r="B2475">
        <v>2473</v>
      </c>
      <c r="C2475">
        <v>888.44899999999996</v>
      </c>
      <c r="D2475">
        <v>1.7999999999999999E-2</v>
      </c>
      <c r="E2475">
        <f t="shared" si="39"/>
        <v>0.93</v>
      </c>
    </row>
    <row r="2476" spans="1:5" x14ac:dyDescent="0.2">
      <c r="A2476" t="s">
        <v>15</v>
      </c>
      <c r="B2476">
        <v>2474</v>
      </c>
      <c r="C2476">
        <v>888.61199999999997</v>
      </c>
      <c r="D2476">
        <v>1.7999999999999999E-2</v>
      </c>
      <c r="E2476">
        <f t="shared" si="39"/>
        <v>0.93</v>
      </c>
    </row>
    <row r="2477" spans="1:5" x14ac:dyDescent="0.2">
      <c r="A2477" t="s">
        <v>15</v>
      </c>
      <c r="B2477">
        <v>2475</v>
      </c>
      <c r="C2477">
        <v>888.774</v>
      </c>
      <c r="D2477">
        <v>1.7999999999999999E-2</v>
      </c>
      <c r="E2477">
        <f t="shared" si="39"/>
        <v>0.93</v>
      </c>
    </row>
    <row r="2478" spans="1:5" x14ac:dyDescent="0.2">
      <c r="A2478" t="s">
        <v>15</v>
      </c>
      <c r="B2478">
        <v>2476</v>
      </c>
      <c r="C2478">
        <v>888.93700000000001</v>
      </c>
      <c r="D2478">
        <v>1.7999999999999999E-2</v>
      </c>
      <c r="E2478">
        <f t="shared" si="39"/>
        <v>0.93</v>
      </c>
    </row>
    <row r="2479" spans="1:5" x14ac:dyDescent="0.2">
      <c r="A2479" t="s">
        <v>15</v>
      </c>
      <c r="B2479">
        <v>2477</v>
      </c>
      <c r="C2479">
        <v>889.09900000000005</v>
      </c>
      <c r="D2479">
        <v>1.7999999999999999E-2</v>
      </c>
      <c r="E2479">
        <f t="shared" si="39"/>
        <v>0.93</v>
      </c>
    </row>
    <row r="2480" spans="1:5" x14ac:dyDescent="0.2">
      <c r="A2480" t="s">
        <v>15</v>
      </c>
      <c r="B2480">
        <v>2478</v>
      </c>
      <c r="C2480">
        <v>889.26199999999994</v>
      </c>
      <c r="D2480">
        <v>1.7999999999999999E-2</v>
      </c>
      <c r="E2480">
        <f t="shared" si="39"/>
        <v>0.93</v>
      </c>
    </row>
    <row r="2481" spans="1:5" x14ac:dyDescent="0.2">
      <c r="A2481" t="s">
        <v>15</v>
      </c>
      <c r="B2481">
        <v>2479</v>
      </c>
      <c r="C2481">
        <v>889.42399999999998</v>
      </c>
      <c r="D2481">
        <v>1.7999999999999999E-2</v>
      </c>
      <c r="E2481">
        <f t="shared" si="39"/>
        <v>0.93</v>
      </c>
    </row>
    <row r="2482" spans="1:5" x14ac:dyDescent="0.2">
      <c r="A2482" t="s">
        <v>15</v>
      </c>
      <c r="B2482">
        <v>2480</v>
      </c>
      <c r="C2482">
        <v>889.58699999999999</v>
      </c>
      <c r="D2482">
        <v>1.7999999999999999E-2</v>
      </c>
      <c r="E2482">
        <f t="shared" si="39"/>
        <v>0.93</v>
      </c>
    </row>
    <row r="2483" spans="1:5" x14ac:dyDescent="0.2">
      <c r="A2483" t="s">
        <v>15</v>
      </c>
      <c r="B2483">
        <v>2481</v>
      </c>
      <c r="C2483">
        <v>889.74900000000002</v>
      </c>
      <c r="D2483">
        <v>1.7000000000000001E-2</v>
      </c>
      <c r="E2483">
        <f t="shared" si="39"/>
        <v>0.93</v>
      </c>
    </row>
    <row r="2484" spans="1:5" x14ac:dyDescent="0.2">
      <c r="A2484" t="s">
        <v>15</v>
      </c>
      <c r="B2484">
        <v>2482</v>
      </c>
      <c r="C2484">
        <v>889.91200000000003</v>
      </c>
      <c r="D2484">
        <v>1.7000000000000001E-2</v>
      </c>
      <c r="E2484">
        <f t="shared" si="39"/>
        <v>0.93</v>
      </c>
    </row>
    <row r="2485" spans="1:5" x14ac:dyDescent="0.2">
      <c r="A2485" t="s">
        <v>15</v>
      </c>
      <c r="B2485">
        <v>2483</v>
      </c>
      <c r="C2485">
        <v>890.07399999999996</v>
      </c>
      <c r="D2485">
        <v>1.7999999999999999E-2</v>
      </c>
      <c r="E2485">
        <f t="shared" si="39"/>
        <v>0.93</v>
      </c>
    </row>
    <row r="2486" spans="1:5" x14ac:dyDescent="0.2">
      <c r="A2486" t="s">
        <v>15</v>
      </c>
      <c r="B2486">
        <v>2484</v>
      </c>
      <c r="C2486">
        <v>890.23599999999999</v>
      </c>
      <c r="D2486">
        <v>1.7999999999999999E-2</v>
      </c>
      <c r="E2486">
        <f t="shared" si="39"/>
        <v>0.93</v>
      </c>
    </row>
    <row r="2487" spans="1:5" x14ac:dyDescent="0.2">
      <c r="A2487" t="s">
        <v>15</v>
      </c>
      <c r="B2487">
        <v>2485</v>
      </c>
      <c r="C2487">
        <v>890.39800000000002</v>
      </c>
      <c r="D2487">
        <v>1.7999999999999999E-2</v>
      </c>
      <c r="E2487">
        <f t="shared" si="39"/>
        <v>0.93</v>
      </c>
    </row>
    <row r="2488" spans="1:5" x14ac:dyDescent="0.2">
      <c r="A2488" t="s">
        <v>15</v>
      </c>
      <c r="B2488">
        <v>2486</v>
      </c>
      <c r="C2488">
        <v>890.56100000000004</v>
      </c>
      <c r="D2488">
        <v>1.7999999999999999E-2</v>
      </c>
      <c r="E2488">
        <f t="shared" si="39"/>
        <v>0.93</v>
      </c>
    </row>
    <row r="2489" spans="1:5" x14ac:dyDescent="0.2">
      <c r="A2489" t="s">
        <v>15</v>
      </c>
      <c r="B2489">
        <v>2487</v>
      </c>
      <c r="C2489">
        <v>890.72299999999996</v>
      </c>
      <c r="D2489">
        <v>1.7000000000000001E-2</v>
      </c>
      <c r="E2489">
        <f t="shared" si="39"/>
        <v>0.93</v>
      </c>
    </row>
    <row r="2490" spans="1:5" x14ac:dyDescent="0.2">
      <c r="A2490" t="s">
        <v>15</v>
      </c>
      <c r="B2490">
        <v>2488</v>
      </c>
      <c r="C2490">
        <v>890.88499999999999</v>
      </c>
      <c r="D2490">
        <v>1.7000000000000001E-2</v>
      </c>
      <c r="E2490">
        <f t="shared" si="39"/>
        <v>0.93</v>
      </c>
    </row>
    <row r="2491" spans="1:5" x14ac:dyDescent="0.2">
      <c r="A2491" t="s">
        <v>15</v>
      </c>
      <c r="B2491">
        <v>2489</v>
      </c>
      <c r="C2491">
        <v>891.04700000000003</v>
      </c>
      <c r="D2491">
        <v>1.7000000000000001E-2</v>
      </c>
      <c r="E2491">
        <f t="shared" si="39"/>
        <v>0.93</v>
      </c>
    </row>
    <row r="2492" spans="1:5" x14ac:dyDescent="0.2">
      <c r="A2492" t="s">
        <v>15</v>
      </c>
      <c r="B2492">
        <v>2490</v>
      </c>
      <c r="C2492">
        <v>891.20899999999995</v>
      </c>
      <c r="D2492">
        <v>1.7000000000000001E-2</v>
      </c>
      <c r="E2492">
        <f t="shared" si="39"/>
        <v>0.93</v>
      </c>
    </row>
    <row r="2493" spans="1:5" x14ac:dyDescent="0.2">
      <c r="A2493" t="s">
        <v>15</v>
      </c>
      <c r="B2493">
        <v>2491</v>
      </c>
      <c r="C2493">
        <v>891.37099999999998</v>
      </c>
      <c r="D2493">
        <v>1.7000000000000001E-2</v>
      </c>
      <c r="E2493">
        <f t="shared" si="39"/>
        <v>0.93</v>
      </c>
    </row>
    <row r="2494" spans="1:5" x14ac:dyDescent="0.2">
      <c r="A2494" t="s">
        <v>15</v>
      </c>
      <c r="B2494">
        <v>2492</v>
      </c>
      <c r="C2494">
        <v>891.53300000000002</v>
      </c>
      <c r="D2494">
        <v>1.7000000000000001E-2</v>
      </c>
      <c r="E2494">
        <f t="shared" si="39"/>
        <v>0.93</v>
      </c>
    </row>
    <row r="2495" spans="1:5" x14ac:dyDescent="0.2">
      <c r="A2495" t="s">
        <v>15</v>
      </c>
      <c r="B2495">
        <v>2493</v>
      </c>
      <c r="C2495">
        <v>891.69500000000005</v>
      </c>
      <c r="D2495">
        <v>1.7000000000000001E-2</v>
      </c>
      <c r="E2495">
        <f t="shared" si="39"/>
        <v>0.93</v>
      </c>
    </row>
    <row r="2496" spans="1:5" x14ac:dyDescent="0.2">
      <c r="A2496" t="s">
        <v>15</v>
      </c>
      <c r="B2496">
        <v>2494</v>
      </c>
      <c r="C2496">
        <v>891.85599999999999</v>
      </c>
      <c r="D2496">
        <v>1.7000000000000001E-2</v>
      </c>
      <c r="E2496">
        <f t="shared" si="39"/>
        <v>0.93</v>
      </c>
    </row>
    <row r="2497" spans="1:5" x14ac:dyDescent="0.2">
      <c r="A2497" t="s">
        <v>15</v>
      </c>
      <c r="B2497">
        <v>2495</v>
      </c>
      <c r="C2497">
        <v>892.01800000000003</v>
      </c>
      <c r="D2497">
        <v>1.7000000000000001E-2</v>
      </c>
      <c r="E2497">
        <f t="shared" si="39"/>
        <v>0.93</v>
      </c>
    </row>
    <row r="2498" spans="1:5" x14ac:dyDescent="0.2">
      <c r="A2498" t="s">
        <v>15</v>
      </c>
      <c r="B2498">
        <v>2496</v>
      </c>
      <c r="C2498">
        <v>892.18</v>
      </c>
      <c r="D2498">
        <v>1.7000000000000001E-2</v>
      </c>
      <c r="E2498">
        <f t="shared" si="39"/>
        <v>0.93</v>
      </c>
    </row>
    <row r="2499" spans="1:5" x14ac:dyDescent="0.2">
      <c r="A2499" t="s">
        <v>15</v>
      </c>
      <c r="B2499">
        <v>2497</v>
      </c>
      <c r="C2499">
        <v>892.34199999999998</v>
      </c>
      <c r="D2499">
        <v>1.7000000000000001E-2</v>
      </c>
      <c r="E2499">
        <f t="shared" si="39"/>
        <v>0.93</v>
      </c>
    </row>
    <row r="2500" spans="1:5" x14ac:dyDescent="0.2">
      <c r="A2500" t="s">
        <v>15</v>
      </c>
      <c r="B2500">
        <v>2498</v>
      </c>
      <c r="C2500">
        <v>892.50300000000004</v>
      </c>
      <c r="D2500">
        <v>1.6E-2</v>
      </c>
      <c r="E2500">
        <f t="shared" si="39"/>
        <v>0.93</v>
      </c>
    </row>
    <row r="2501" spans="1:5" x14ac:dyDescent="0.2">
      <c r="A2501" t="s">
        <v>15</v>
      </c>
      <c r="B2501">
        <v>2499</v>
      </c>
      <c r="C2501">
        <v>892.66499999999996</v>
      </c>
      <c r="D2501">
        <v>1.6E-2</v>
      </c>
      <c r="E2501">
        <f t="shared" si="39"/>
        <v>0.93</v>
      </c>
    </row>
    <row r="2502" spans="1:5" x14ac:dyDescent="0.2">
      <c r="A2502" t="s">
        <v>15</v>
      </c>
      <c r="B2502">
        <v>2500</v>
      </c>
      <c r="C2502">
        <v>892.82600000000002</v>
      </c>
      <c r="D2502">
        <v>1.4999999999999999E-2</v>
      </c>
      <c r="E2502">
        <f t="shared" si="39"/>
        <v>0.93</v>
      </c>
    </row>
    <row r="2503" spans="1:5" x14ac:dyDescent="0.2">
      <c r="A2503" t="s">
        <v>15</v>
      </c>
      <c r="B2503">
        <v>2501</v>
      </c>
      <c r="C2503">
        <v>892.98800000000006</v>
      </c>
      <c r="D2503">
        <v>1.6E-2</v>
      </c>
      <c r="E2503">
        <f t="shared" si="39"/>
        <v>0.93</v>
      </c>
    </row>
    <row r="2504" spans="1:5" x14ac:dyDescent="0.2">
      <c r="A2504" t="s">
        <v>15</v>
      </c>
      <c r="B2504">
        <v>2502</v>
      </c>
      <c r="C2504">
        <v>893.149</v>
      </c>
      <c r="D2504">
        <v>1.6E-2</v>
      </c>
      <c r="E2504">
        <f t="shared" si="39"/>
        <v>0.93</v>
      </c>
    </row>
    <row r="2505" spans="1:5" x14ac:dyDescent="0.2">
      <c r="A2505" t="s">
        <v>15</v>
      </c>
      <c r="B2505">
        <v>2503</v>
      </c>
      <c r="C2505">
        <v>893.31100000000004</v>
      </c>
      <c r="D2505">
        <v>1.6E-2</v>
      </c>
      <c r="E2505">
        <f t="shared" si="39"/>
        <v>0.93</v>
      </c>
    </row>
    <row r="2506" spans="1:5" x14ac:dyDescent="0.2">
      <c r="A2506" t="s">
        <v>15</v>
      </c>
      <c r="B2506">
        <v>2504</v>
      </c>
      <c r="C2506">
        <v>893.47199999999998</v>
      </c>
      <c r="D2506">
        <v>1.6E-2</v>
      </c>
      <c r="E2506">
        <f t="shared" si="39"/>
        <v>0.93</v>
      </c>
    </row>
    <row r="2507" spans="1:5" x14ac:dyDescent="0.2">
      <c r="A2507" t="s">
        <v>15</v>
      </c>
      <c r="B2507">
        <v>2505</v>
      </c>
      <c r="C2507">
        <v>893.63300000000004</v>
      </c>
      <c r="D2507">
        <v>1.4999999999999999E-2</v>
      </c>
      <c r="E2507">
        <f t="shared" si="39"/>
        <v>0.93</v>
      </c>
    </row>
    <row r="2508" spans="1:5" x14ac:dyDescent="0.2">
      <c r="A2508" t="s">
        <v>15</v>
      </c>
      <c r="B2508">
        <v>2506</v>
      </c>
      <c r="C2508">
        <v>893.79499999999996</v>
      </c>
      <c r="D2508">
        <v>1.4999999999999999E-2</v>
      </c>
      <c r="E2508">
        <f t="shared" si="39"/>
        <v>0.93</v>
      </c>
    </row>
    <row r="2509" spans="1:5" x14ac:dyDescent="0.2">
      <c r="A2509" t="s">
        <v>15</v>
      </c>
      <c r="B2509">
        <v>2507</v>
      </c>
      <c r="C2509">
        <v>893.95600000000002</v>
      </c>
      <c r="D2509">
        <v>1.4E-2</v>
      </c>
      <c r="E2509">
        <f t="shared" si="39"/>
        <v>0.93</v>
      </c>
    </row>
    <row r="2510" spans="1:5" x14ac:dyDescent="0.2">
      <c r="A2510" t="s">
        <v>15</v>
      </c>
      <c r="B2510">
        <v>2508</v>
      </c>
      <c r="C2510">
        <v>894.11699999999996</v>
      </c>
      <c r="D2510">
        <v>1.4E-2</v>
      </c>
      <c r="E2510">
        <f t="shared" si="39"/>
        <v>0.93</v>
      </c>
    </row>
    <row r="2511" spans="1:5" x14ac:dyDescent="0.2">
      <c r="A2511" t="s">
        <v>15</v>
      </c>
      <c r="B2511">
        <v>2509</v>
      </c>
      <c r="C2511">
        <v>894.27800000000002</v>
      </c>
      <c r="D2511">
        <v>1.4999999999999999E-2</v>
      </c>
      <c r="E2511">
        <f t="shared" si="39"/>
        <v>0.93</v>
      </c>
    </row>
    <row r="2512" spans="1:5" x14ac:dyDescent="0.2">
      <c r="A2512" t="s">
        <v>15</v>
      </c>
      <c r="B2512">
        <v>2510</v>
      </c>
      <c r="C2512">
        <v>894.43899999999996</v>
      </c>
      <c r="D2512">
        <v>1.4999999999999999E-2</v>
      </c>
      <c r="E2512">
        <f t="shared" si="39"/>
        <v>0.93</v>
      </c>
    </row>
    <row r="2513" spans="1:5" x14ac:dyDescent="0.2">
      <c r="A2513" t="s">
        <v>15</v>
      </c>
      <c r="B2513">
        <v>2511</v>
      </c>
      <c r="C2513">
        <v>894.601</v>
      </c>
      <c r="D2513">
        <v>1.4999999999999999E-2</v>
      </c>
      <c r="E2513">
        <f t="shared" si="39"/>
        <v>0.93</v>
      </c>
    </row>
    <row r="2514" spans="1:5" x14ac:dyDescent="0.2">
      <c r="A2514" t="s">
        <v>15</v>
      </c>
      <c r="B2514">
        <v>2512</v>
      </c>
      <c r="C2514">
        <v>894.76199999999994</v>
      </c>
      <c r="D2514">
        <v>1.4E-2</v>
      </c>
      <c r="E2514">
        <f t="shared" si="39"/>
        <v>0.93</v>
      </c>
    </row>
    <row r="2515" spans="1:5" x14ac:dyDescent="0.2">
      <c r="A2515" t="s">
        <v>15</v>
      </c>
      <c r="B2515">
        <v>2513</v>
      </c>
      <c r="C2515">
        <v>894.923</v>
      </c>
      <c r="D2515">
        <v>1.4E-2</v>
      </c>
      <c r="E2515">
        <f t="shared" si="39"/>
        <v>0.93</v>
      </c>
    </row>
    <row r="2516" spans="1:5" x14ac:dyDescent="0.2">
      <c r="A2516" t="s">
        <v>15</v>
      </c>
      <c r="B2516">
        <v>2514</v>
      </c>
      <c r="C2516">
        <v>895.08299999999997</v>
      </c>
      <c r="D2516">
        <v>1.4E-2</v>
      </c>
      <c r="E2516">
        <f t="shared" si="39"/>
        <v>0.93</v>
      </c>
    </row>
    <row r="2517" spans="1:5" x14ac:dyDescent="0.2">
      <c r="A2517" t="s">
        <v>15</v>
      </c>
      <c r="B2517">
        <v>2515</v>
      </c>
      <c r="C2517">
        <v>895.24400000000003</v>
      </c>
      <c r="D2517">
        <v>1.4E-2</v>
      </c>
      <c r="E2517">
        <f t="shared" si="39"/>
        <v>0.93</v>
      </c>
    </row>
    <row r="2518" spans="1:5" x14ac:dyDescent="0.2">
      <c r="A2518" t="s">
        <v>15</v>
      </c>
      <c r="B2518">
        <v>2516</v>
      </c>
      <c r="C2518">
        <v>895.40499999999997</v>
      </c>
      <c r="D2518">
        <v>1.4E-2</v>
      </c>
      <c r="E2518">
        <f t="shared" si="39"/>
        <v>0.93</v>
      </c>
    </row>
    <row r="2519" spans="1:5" x14ac:dyDescent="0.2">
      <c r="A2519" t="s">
        <v>15</v>
      </c>
      <c r="B2519">
        <v>2517</v>
      </c>
      <c r="C2519">
        <v>895.56600000000003</v>
      </c>
      <c r="D2519">
        <v>1.4E-2</v>
      </c>
      <c r="E2519">
        <f t="shared" si="39"/>
        <v>0.93</v>
      </c>
    </row>
    <row r="2520" spans="1:5" x14ac:dyDescent="0.2">
      <c r="A2520" t="s">
        <v>15</v>
      </c>
      <c r="B2520">
        <v>2518</v>
      </c>
      <c r="C2520">
        <v>895.72699999999998</v>
      </c>
      <c r="D2520">
        <v>1.4E-2</v>
      </c>
      <c r="E2520">
        <f t="shared" si="39"/>
        <v>0.93</v>
      </c>
    </row>
    <row r="2521" spans="1:5" x14ac:dyDescent="0.2">
      <c r="A2521" t="s">
        <v>15</v>
      </c>
      <c r="B2521">
        <v>2519</v>
      </c>
      <c r="C2521">
        <v>895.88699999999994</v>
      </c>
      <c r="D2521">
        <v>1.4E-2</v>
      </c>
      <c r="E2521">
        <f t="shared" si="39"/>
        <v>0.93</v>
      </c>
    </row>
    <row r="2522" spans="1:5" x14ac:dyDescent="0.2">
      <c r="A2522" t="s">
        <v>15</v>
      </c>
      <c r="B2522">
        <v>2520</v>
      </c>
      <c r="C2522">
        <v>896.048</v>
      </c>
      <c r="D2522">
        <v>1.4E-2</v>
      </c>
      <c r="E2522">
        <f t="shared" ref="E2522:E2585" si="40">MAX($D2522:$D5766)</f>
        <v>0.93</v>
      </c>
    </row>
    <row r="2523" spans="1:5" x14ac:dyDescent="0.2">
      <c r="A2523" t="s">
        <v>15</v>
      </c>
      <c r="B2523">
        <v>2521</v>
      </c>
      <c r="C2523">
        <v>896.20899999999995</v>
      </c>
      <c r="D2523">
        <v>1.4E-2</v>
      </c>
      <c r="E2523">
        <f t="shared" si="40"/>
        <v>0.93</v>
      </c>
    </row>
    <row r="2524" spans="1:5" x14ac:dyDescent="0.2">
      <c r="A2524" t="s">
        <v>15</v>
      </c>
      <c r="B2524">
        <v>2522</v>
      </c>
      <c r="C2524">
        <v>896.36900000000003</v>
      </c>
      <c r="D2524">
        <v>1.4999999999999999E-2</v>
      </c>
      <c r="E2524">
        <f t="shared" si="40"/>
        <v>0.93</v>
      </c>
    </row>
    <row r="2525" spans="1:5" x14ac:dyDescent="0.2">
      <c r="A2525" t="s">
        <v>15</v>
      </c>
      <c r="B2525">
        <v>2523</v>
      </c>
      <c r="C2525">
        <v>896.53</v>
      </c>
      <c r="D2525">
        <v>1.4999999999999999E-2</v>
      </c>
      <c r="E2525">
        <f t="shared" si="40"/>
        <v>0.93</v>
      </c>
    </row>
    <row r="2526" spans="1:5" x14ac:dyDescent="0.2">
      <c r="A2526" t="s">
        <v>15</v>
      </c>
      <c r="B2526">
        <v>2524</v>
      </c>
      <c r="C2526">
        <v>896.69</v>
      </c>
      <c r="D2526">
        <v>1.4999999999999999E-2</v>
      </c>
      <c r="E2526">
        <f t="shared" si="40"/>
        <v>0.93</v>
      </c>
    </row>
    <row r="2527" spans="1:5" x14ac:dyDescent="0.2">
      <c r="A2527" t="s">
        <v>15</v>
      </c>
      <c r="B2527">
        <v>2525</v>
      </c>
      <c r="C2527">
        <v>896.851</v>
      </c>
      <c r="D2527">
        <v>1.4999999999999999E-2</v>
      </c>
      <c r="E2527">
        <f t="shared" si="40"/>
        <v>0.93</v>
      </c>
    </row>
    <row r="2528" spans="1:5" x14ac:dyDescent="0.2">
      <c r="A2528" t="s">
        <v>15</v>
      </c>
      <c r="B2528">
        <v>2526</v>
      </c>
      <c r="C2528">
        <v>897.01099999999997</v>
      </c>
      <c r="D2528">
        <v>1.4999999999999999E-2</v>
      </c>
      <c r="E2528">
        <f t="shared" si="40"/>
        <v>0.93</v>
      </c>
    </row>
    <row r="2529" spans="1:5" x14ac:dyDescent="0.2">
      <c r="A2529" t="s">
        <v>15</v>
      </c>
      <c r="B2529">
        <v>2527</v>
      </c>
      <c r="C2529">
        <v>897.17200000000003</v>
      </c>
      <c r="D2529">
        <v>1.4999999999999999E-2</v>
      </c>
      <c r="E2529">
        <f t="shared" si="40"/>
        <v>0.93</v>
      </c>
    </row>
    <row r="2530" spans="1:5" x14ac:dyDescent="0.2">
      <c r="A2530" t="s">
        <v>15</v>
      </c>
      <c r="B2530">
        <v>2528</v>
      </c>
      <c r="C2530">
        <v>897.33199999999999</v>
      </c>
      <c r="D2530">
        <v>1.4999999999999999E-2</v>
      </c>
      <c r="E2530">
        <f t="shared" si="40"/>
        <v>0.93</v>
      </c>
    </row>
    <row r="2531" spans="1:5" x14ac:dyDescent="0.2">
      <c r="A2531" t="s">
        <v>15</v>
      </c>
      <c r="B2531">
        <v>2529</v>
      </c>
      <c r="C2531">
        <v>897.49199999999996</v>
      </c>
      <c r="D2531">
        <v>1.4999999999999999E-2</v>
      </c>
      <c r="E2531">
        <f t="shared" si="40"/>
        <v>0.93</v>
      </c>
    </row>
    <row r="2532" spans="1:5" x14ac:dyDescent="0.2">
      <c r="A2532" t="s">
        <v>15</v>
      </c>
      <c r="B2532">
        <v>2530</v>
      </c>
      <c r="C2532">
        <v>897.65200000000004</v>
      </c>
      <c r="D2532">
        <v>1.4999999999999999E-2</v>
      </c>
      <c r="E2532">
        <f t="shared" si="40"/>
        <v>0.93</v>
      </c>
    </row>
    <row r="2533" spans="1:5" x14ac:dyDescent="0.2">
      <c r="A2533" t="s">
        <v>15</v>
      </c>
      <c r="B2533">
        <v>2531</v>
      </c>
      <c r="C2533">
        <v>897.81299999999999</v>
      </c>
      <c r="D2533">
        <v>1.4E-2</v>
      </c>
      <c r="E2533">
        <f t="shared" si="40"/>
        <v>0.93</v>
      </c>
    </row>
    <row r="2534" spans="1:5" x14ac:dyDescent="0.2">
      <c r="A2534" t="s">
        <v>15</v>
      </c>
      <c r="B2534">
        <v>2532</v>
      </c>
      <c r="C2534">
        <v>897.97299999999996</v>
      </c>
      <c r="D2534">
        <v>1.4E-2</v>
      </c>
      <c r="E2534">
        <f t="shared" si="40"/>
        <v>0.93</v>
      </c>
    </row>
    <row r="2535" spans="1:5" x14ac:dyDescent="0.2">
      <c r="A2535" t="s">
        <v>15</v>
      </c>
      <c r="B2535">
        <v>2533</v>
      </c>
      <c r="C2535">
        <v>898.13300000000004</v>
      </c>
      <c r="D2535">
        <v>1.4E-2</v>
      </c>
      <c r="E2535">
        <f t="shared" si="40"/>
        <v>0.93</v>
      </c>
    </row>
    <row r="2536" spans="1:5" x14ac:dyDescent="0.2">
      <c r="A2536" t="s">
        <v>15</v>
      </c>
      <c r="B2536">
        <v>2534</v>
      </c>
      <c r="C2536">
        <v>898.29300000000001</v>
      </c>
      <c r="D2536">
        <v>1.2999999999999999E-2</v>
      </c>
      <c r="E2536">
        <f t="shared" si="40"/>
        <v>0.93</v>
      </c>
    </row>
    <row r="2537" spans="1:5" x14ac:dyDescent="0.2">
      <c r="A2537" t="s">
        <v>15</v>
      </c>
      <c r="B2537">
        <v>2535</v>
      </c>
      <c r="C2537">
        <v>898.45299999999997</v>
      </c>
      <c r="D2537">
        <v>1.2999999999999999E-2</v>
      </c>
      <c r="E2537">
        <f t="shared" si="40"/>
        <v>0.93</v>
      </c>
    </row>
    <row r="2538" spans="1:5" x14ac:dyDescent="0.2">
      <c r="A2538" t="s">
        <v>15</v>
      </c>
      <c r="B2538">
        <v>2536</v>
      </c>
      <c r="C2538">
        <v>898.61300000000006</v>
      </c>
      <c r="D2538">
        <v>1.2999999999999999E-2</v>
      </c>
      <c r="E2538">
        <f t="shared" si="40"/>
        <v>0.93</v>
      </c>
    </row>
    <row r="2539" spans="1:5" x14ac:dyDescent="0.2">
      <c r="A2539" t="s">
        <v>15</v>
      </c>
      <c r="B2539">
        <v>2537</v>
      </c>
      <c r="C2539">
        <v>898.77300000000002</v>
      </c>
      <c r="D2539">
        <v>1.2999999999999999E-2</v>
      </c>
      <c r="E2539">
        <f t="shared" si="40"/>
        <v>0.93</v>
      </c>
    </row>
    <row r="2540" spans="1:5" x14ac:dyDescent="0.2">
      <c r="A2540" t="s">
        <v>15</v>
      </c>
      <c r="B2540">
        <v>2538</v>
      </c>
      <c r="C2540">
        <v>898.93299999999999</v>
      </c>
      <c r="D2540">
        <v>1.2999999999999999E-2</v>
      </c>
      <c r="E2540">
        <f t="shared" si="40"/>
        <v>0.93</v>
      </c>
    </row>
    <row r="2541" spans="1:5" x14ac:dyDescent="0.2">
      <c r="A2541" t="s">
        <v>15</v>
      </c>
      <c r="B2541">
        <v>2539</v>
      </c>
      <c r="C2541">
        <v>899.09199999999998</v>
      </c>
      <c r="D2541">
        <v>1.2999999999999999E-2</v>
      </c>
      <c r="E2541">
        <f t="shared" si="40"/>
        <v>0.93</v>
      </c>
    </row>
    <row r="2542" spans="1:5" x14ac:dyDescent="0.2">
      <c r="A2542" t="s">
        <v>15</v>
      </c>
      <c r="B2542">
        <v>2540</v>
      </c>
      <c r="C2542">
        <v>899.25199999999995</v>
      </c>
      <c r="D2542">
        <v>1.2999999999999999E-2</v>
      </c>
      <c r="E2542">
        <f t="shared" si="40"/>
        <v>0.93</v>
      </c>
    </row>
    <row r="2543" spans="1:5" x14ac:dyDescent="0.2">
      <c r="A2543" t="s">
        <v>15</v>
      </c>
      <c r="B2543">
        <v>2541</v>
      </c>
      <c r="C2543">
        <v>899.41200000000003</v>
      </c>
      <c r="D2543">
        <v>1.2E-2</v>
      </c>
      <c r="E2543">
        <f t="shared" si="40"/>
        <v>0.93</v>
      </c>
    </row>
    <row r="2544" spans="1:5" x14ac:dyDescent="0.2">
      <c r="A2544" t="s">
        <v>15</v>
      </c>
      <c r="B2544">
        <v>2542</v>
      </c>
      <c r="C2544">
        <v>899.572</v>
      </c>
      <c r="D2544">
        <v>1.2E-2</v>
      </c>
      <c r="E2544">
        <f t="shared" si="40"/>
        <v>0.93</v>
      </c>
    </row>
    <row r="2545" spans="1:5" x14ac:dyDescent="0.2">
      <c r="A2545" t="s">
        <v>15</v>
      </c>
      <c r="B2545">
        <v>2543</v>
      </c>
      <c r="C2545">
        <v>899.73099999999999</v>
      </c>
      <c r="D2545">
        <v>1.2E-2</v>
      </c>
      <c r="E2545">
        <f t="shared" si="40"/>
        <v>0.93</v>
      </c>
    </row>
    <row r="2546" spans="1:5" x14ac:dyDescent="0.2">
      <c r="A2546" t="s">
        <v>15</v>
      </c>
      <c r="B2546">
        <v>2544</v>
      </c>
      <c r="C2546">
        <v>899.89099999999996</v>
      </c>
      <c r="D2546">
        <v>1.2E-2</v>
      </c>
      <c r="E2546">
        <f t="shared" si="40"/>
        <v>0.93</v>
      </c>
    </row>
    <row r="2547" spans="1:5" x14ac:dyDescent="0.2">
      <c r="A2547" t="s">
        <v>15</v>
      </c>
      <c r="B2547">
        <v>2545</v>
      </c>
      <c r="C2547">
        <v>900.05</v>
      </c>
      <c r="D2547">
        <v>1.2E-2</v>
      </c>
      <c r="E2547">
        <f t="shared" si="40"/>
        <v>0.93</v>
      </c>
    </row>
    <row r="2548" spans="1:5" x14ac:dyDescent="0.2">
      <c r="A2548" t="s">
        <v>15</v>
      </c>
      <c r="B2548">
        <v>2546</v>
      </c>
      <c r="C2548">
        <v>900.21</v>
      </c>
      <c r="D2548">
        <v>1.2E-2</v>
      </c>
      <c r="E2548">
        <f t="shared" si="40"/>
        <v>0.93</v>
      </c>
    </row>
    <row r="2549" spans="1:5" x14ac:dyDescent="0.2">
      <c r="A2549" t="s">
        <v>15</v>
      </c>
      <c r="B2549">
        <v>2547</v>
      </c>
      <c r="C2549">
        <v>900.36900000000003</v>
      </c>
      <c r="D2549">
        <v>1.2E-2</v>
      </c>
      <c r="E2549">
        <f t="shared" si="40"/>
        <v>0.93</v>
      </c>
    </row>
    <row r="2550" spans="1:5" x14ac:dyDescent="0.2">
      <c r="A2550" t="s">
        <v>15</v>
      </c>
      <c r="B2550">
        <v>2548</v>
      </c>
      <c r="C2550">
        <v>900.529</v>
      </c>
      <c r="D2550">
        <v>1.2E-2</v>
      </c>
      <c r="E2550">
        <f t="shared" si="40"/>
        <v>0.93</v>
      </c>
    </row>
    <row r="2551" spans="1:5" x14ac:dyDescent="0.2">
      <c r="A2551" t="s">
        <v>15</v>
      </c>
      <c r="B2551">
        <v>2549</v>
      </c>
      <c r="C2551">
        <v>900.68799999999999</v>
      </c>
      <c r="D2551">
        <v>1.2E-2</v>
      </c>
      <c r="E2551">
        <f t="shared" si="40"/>
        <v>0.93</v>
      </c>
    </row>
    <row r="2552" spans="1:5" x14ac:dyDescent="0.2">
      <c r="A2552" t="s">
        <v>15</v>
      </c>
      <c r="B2552">
        <v>2550</v>
      </c>
      <c r="C2552">
        <v>900.84699999999998</v>
      </c>
      <c r="D2552">
        <v>1.2E-2</v>
      </c>
      <c r="E2552">
        <f t="shared" si="40"/>
        <v>0.93</v>
      </c>
    </row>
    <row r="2553" spans="1:5" x14ac:dyDescent="0.2">
      <c r="A2553" t="s">
        <v>15</v>
      </c>
      <c r="B2553">
        <v>2551</v>
      </c>
      <c r="C2553">
        <v>901.00699999999995</v>
      </c>
      <c r="D2553">
        <v>1.2E-2</v>
      </c>
      <c r="E2553">
        <f t="shared" si="40"/>
        <v>0.93</v>
      </c>
    </row>
    <row r="2554" spans="1:5" x14ac:dyDescent="0.2">
      <c r="A2554" t="s">
        <v>15</v>
      </c>
      <c r="B2554">
        <v>2552</v>
      </c>
      <c r="C2554">
        <v>901.16600000000005</v>
      </c>
      <c r="D2554">
        <v>1.2999999999999999E-2</v>
      </c>
      <c r="E2554">
        <f t="shared" si="40"/>
        <v>0.93</v>
      </c>
    </row>
    <row r="2555" spans="1:5" x14ac:dyDescent="0.2">
      <c r="A2555" t="s">
        <v>15</v>
      </c>
      <c r="B2555">
        <v>2553</v>
      </c>
      <c r="C2555">
        <v>901.32500000000005</v>
      </c>
      <c r="D2555">
        <v>1.2E-2</v>
      </c>
      <c r="E2555">
        <f t="shared" si="40"/>
        <v>0.93</v>
      </c>
    </row>
    <row r="2556" spans="1:5" x14ac:dyDescent="0.2">
      <c r="A2556" t="s">
        <v>15</v>
      </c>
      <c r="B2556">
        <v>2554</v>
      </c>
      <c r="C2556">
        <v>901.48400000000004</v>
      </c>
      <c r="D2556">
        <v>1.2E-2</v>
      </c>
      <c r="E2556">
        <f t="shared" si="40"/>
        <v>0.93</v>
      </c>
    </row>
    <row r="2557" spans="1:5" x14ac:dyDescent="0.2">
      <c r="A2557" t="s">
        <v>15</v>
      </c>
      <c r="B2557">
        <v>2555</v>
      </c>
      <c r="C2557">
        <v>901.64300000000003</v>
      </c>
      <c r="D2557">
        <v>1.2E-2</v>
      </c>
      <c r="E2557">
        <f t="shared" si="40"/>
        <v>0.93</v>
      </c>
    </row>
    <row r="2558" spans="1:5" x14ac:dyDescent="0.2">
      <c r="A2558" t="s">
        <v>15</v>
      </c>
      <c r="B2558">
        <v>2556</v>
      </c>
      <c r="C2558">
        <v>901.803</v>
      </c>
      <c r="D2558">
        <v>1.2999999999999999E-2</v>
      </c>
      <c r="E2558">
        <f t="shared" si="40"/>
        <v>0.93</v>
      </c>
    </row>
    <row r="2559" spans="1:5" x14ac:dyDescent="0.2">
      <c r="A2559" t="s">
        <v>15</v>
      </c>
      <c r="B2559">
        <v>2557</v>
      </c>
      <c r="C2559">
        <v>901.96199999999999</v>
      </c>
      <c r="D2559">
        <v>1.2999999999999999E-2</v>
      </c>
      <c r="E2559">
        <f t="shared" si="40"/>
        <v>0.93</v>
      </c>
    </row>
    <row r="2560" spans="1:5" x14ac:dyDescent="0.2">
      <c r="A2560" t="s">
        <v>15</v>
      </c>
      <c r="B2560">
        <v>2558</v>
      </c>
      <c r="C2560">
        <v>902.12099999999998</v>
      </c>
      <c r="D2560">
        <v>1.2999999999999999E-2</v>
      </c>
      <c r="E2560">
        <f t="shared" si="40"/>
        <v>0.93</v>
      </c>
    </row>
    <row r="2561" spans="1:5" x14ac:dyDescent="0.2">
      <c r="A2561" t="s">
        <v>15</v>
      </c>
      <c r="B2561">
        <v>2559</v>
      </c>
      <c r="C2561">
        <v>902.279</v>
      </c>
      <c r="D2561">
        <v>1.2999999999999999E-2</v>
      </c>
      <c r="E2561">
        <f t="shared" si="40"/>
        <v>0.93</v>
      </c>
    </row>
    <row r="2562" spans="1:5" x14ac:dyDescent="0.2">
      <c r="A2562" t="s">
        <v>15</v>
      </c>
      <c r="B2562">
        <v>2560</v>
      </c>
      <c r="C2562">
        <v>902.43799999999999</v>
      </c>
      <c r="D2562">
        <v>1.2E-2</v>
      </c>
      <c r="E2562">
        <f t="shared" si="40"/>
        <v>0.93</v>
      </c>
    </row>
    <row r="2563" spans="1:5" x14ac:dyDescent="0.2">
      <c r="A2563" t="s">
        <v>15</v>
      </c>
      <c r="B2563">
        <v>2561</v>
      </c>
      <c r="C2563">
        <v>902.59699999999998</v>
      </c>
      <c r="D2563">
        <v>1.2E-2</v>
      </c>
      <c r="E2563">
        <f t="shared" si="40"/>
        <v>0.93</v>
      </c>
    </row>
    <row r="2564" spans="1:5" x14ac:dyDescent="0.2">
      <c r="A2564" t="s">
        <v>15</v>
      </c>
      <c r="B2564">
        <v>2562</v>
      </c>
      <c r="C2564">
        <v>902.75599999999997</v>
      </c>
      <c r="D2564">
        <v>1.2E-2</v>
      </c>
      <c r="E2564">
        <f t="shared" si="40"/>
        <v>0.93</v>
      </c>
    </row>
    <row r="2565" spans="1:5" x14ac:dyDescent="0.2">
      <c r="A2565" t="s">
        <v>15</v>
      </c>
      <c r="B2565">
        <v>2563</v>
      </c>
      <c r="C2565">
        <v>902.91499999999996</v>
      </c>
      <c r="D2565">
        <v>1.2E-2</v>
      </c>
      <c r="E2565">
        <f t="shared" si="40"/>
        <v>0.93</v>
      </c>
    </row>
    <row r="2566" spans="1:5" x14ac:dyDescent="0.2">
      <c r="A2566" t="s">
        <v>15</v>
      </c>
      <c r="B2566">
        <v>2564</v>
      </c>
      <c r="C2566">
        <v>903.07299999999998</v>
      </c>
      <c r="D2566">
        <v>1.2E-2</v>
      </c>
      <c r="E2566">
        <f t="shared" si="40"/>
        <v>0.93</v>
      </c>
    </row>
    <row r="2567" spans="1:5" x14ac:dyDescent="0.2">
      <c r="A2567" t="s">
        <v>15</v>
      </c>
      <c r="B2567">
        <v>2565</v>
      </c>
      <c r="C2567">
        <v>903.23199999999997</v>
      </c>
      <c r="D2567">
        <v>1.2E-2</v>
      </c>
      <c r="E2567">
        <f t="shared" si="40"/>
        <v>0.93</v>
      </c>
    </row>
    <row r="2568" spans="1:5" x14ac:dyDescent="0.2">
      <c r="A2568" t="s">
        <v>15</v>
      </c>
      <c r="B2568">
        <v>2566</v>
      </c>
      <c r="C2568">
        <v>903.39099999999996</v>
      </c>
      <c r="D2568">
        <v>1.2E-2</v>
      </c>
      <c r="E2568">
        <f t="shared" si="40"/>
        <v>0.93</v>
      </c>
    </row>
    <row r="2569" spans="1:5" x14ac:dyDescent="0.2">
      <c r="A2569" t="s">
        <v>15</v>
      </c>
      <c r="B2569">
        <v>2567</v>
      </c>
      <c r="C2569">
        <v>903.54899999999998</v>
      </c>
      <c r="D2569">
        <v>1.2E-2</v>
      </c>
      <c r="E2569">
        <f t="shared" si="40"/>
        <v>0.93</v>
      </c>
    </row>
    <row r="2570" spans="1:5" x14ac:dyDescent="0.2">
      <c r="A2570" t="s">
        <v>15</v>
      </c>
      <c r="B2570">
        <v>2568</v>
      </c>
      <c r="C2570">
        <v>903.70799999999997</v>
      </c>
      <c r="D2570">
        <v>1.2E-2</v>
      </c>
      <c r="E2570">
        <f t="shared" si="40"/>
        <v>0.93</v>
      </c>
    </row>
    <row r="2571" spans="1:5" x14ac:dyDescent="0.2">
      <c r="A2571" t="s">
        <v>15</v>
      </c>
      <c r="B2571">
        <v>2569</v>
      </c>
      <c r="C2571">
        <v>903.86599999999999</v>
      </c>
      <c r="D2571">
        <v>1.2E-2</v>
      </c>
      <c r="E2571">
        <f t="shared" si="40"/>
        <v>0.93</v>
      </c>
    </row>
    <row r="2572" spans="1:5" x14ac:dyDescent="0.2">
      <c r="A2572" t="s">
        <v>15</v>
      </c>
      <c r="B2572">
        <v>2570</v>
      </c>
      <c r="C2572">
        <v>904.02499999999998</v>
      </c>
      <c r="D2572">
        <v>1.2E-2</v>
      </c>
      <c r="E2572">
        <f t="shared" si="40"/>
        <v>0.93</v>
      </c>
    </row>
    <row r="2573" spans="1:5" x14ac:dyDescent="0.2">
      <c r="A2573" t="s">
        <v>15</v>
      </c>
      <c r="B2573">
        <v>2571</v>
      </c>
      <c r="C2573">
        <v>904.18299999999999</v>
      </c>
      <c r="D2573">
        <v>1.2E-2</v>
      </c>
      <c r="E2573">
        <f t="shared" si="40"/>
        <v>0.93</v>
      </c>
    </row>
    <row r="2574" spans="1:5" x14ac:dyDescent="0.2">
      <c r="A2574" t="s">
        <v>15</v>
      </c>
      <c r="B2574">
        <v>2572</v>
      </c>
      <c r="C2574">
        <v>904.34100000000001</v>
      </c>
      <c r="D2574">
        <v>1.0999999999999999E-2</v>
      </c>
      <c r="E2574">
        <f t="shared" si="40"/>
        <v>0.93</v>
      </c>
    </row>
    <row r="2575" spans="1:5" x14ac:dyDescent="0.2">
      <c r="A2575" t="s">
        <v>15</v>
      </c>
      <c r="B2575">
        <v>2573</v>
      </c>
      <c r="C2575">
        <v>904.5</v>
      </c>
      <c r="D2575">
        <v>1.0999999999999999E-2</v>
      </c>
      <c r="E2575">
        <f t="shared" si="40"/>
        <v>0.93</v>
      </c>
    </row>
    <row r="2576" spans="1:5" x14ac:dyDescent="0.2">
      <c r="A2576" t="s">
        <v>15</v>
      </c>
      <c r="B2576">
        <v>2574</v>
      </c>
      <c r="C2576">
        <v>904.65800000000002</v>
      </c>
      <c r="D2576">
        <v>1.0999999999999999E-2</v>
      </c>
      <c r="E2576">
        <f t="shared" si="40"/>
        <v>0.93</v>
      </c>
    </row>
    <row r="2577" spans="1:5" x14ac:dyDescent="0.2">
      <c r="A2577" t="s">
        <v>15</v>
      </c>
      <c r="B2577">
        <v>2575</v>
      </c>
      <c r="C2577">
        <v>904.81600000000003</v>
      </c>
      <c r="D2577">
        <v>1.0999999999999999E-2</v>
      </c>
      <c r="E2577">
        <f t="shared" si="40"/>
        <v>0.93</v>
      </c>
    </row>
    <row r="2578" spans="1:5" x14ac:dyDescent="0.2">
      <c r="A2578" t="s">
        <v>15</v>
      </c>
      <c r="B2578">
        <v>2576</v>
      </c>
      <c r="C2578">
        <v>904.97400000000005</v>
      </c>
      <c r="D2578">
        <v>1.0999999999999999E-2</v>
      </c>
      <c r="E2578">
        <f t="shared" si="40"/>
        <v>0.93</v>
      </c>
    </row>
    <row r="2579" spans="1:5" x14ac:dyDescent="0.2">
      <c r="A2579" t="s">
        <v>15</v>
      </c>
      <c r="B2579">
        <v>2577</v>
      </c>
      <c r="C2579">
        <v>905.13199999999995</v>
      </c>
      <c r="D2579">
        <v>1.0999999999999999E-2</v>
      </c>
      <c r="E2579">
        <f t="shared" si="40"/>
        <v>0.93</v>
      </c>
    </row>
    <row r="2580" spans="1:5" x14ac:dyDescent="0.2">
      <c r="A2580" t="s">
        <v>15</v>
      </c>
      <c r="B2580">
        <v>2578</v>
      </c>
      <c r="C2580">
        <v>905.29100000000005</v>
      </c>
      <c r="D2580">
        <v>1.0999999999999999E-2</v>
      </c>
      <c r="E2580">
        <f t="shared" si="40"/>
        <v>0.93</v>
      </c>
    </row>
    <row r="2581" spans="1:5" x14ac:dyDescent="0.2">
      <c r="A2581" t="s">
        <v>15</v>
      </c>
      <c r="B2581">
        <v>2579</v>
      </c>
      <c r="C2581">
        <v>905.44899999999996</v>
      </c>
      <c r="D2581">
        <v>1.2E-2</v>
      </c>
      <c r="E2581">
        <f t="shared" si="40"/>
        <v>0.93</v>
      </c>
    </row>
    <row r="2582" spans="1:5" x14ac:dyDescent="0.2">
      <c r="A2582" t="s">
        <v>15</v>
      </c>
      <c r="B2582">
        <v>2580</v>
      </c>
      <c r="C2582">
        <v>905.60699999999997</v>
      </c>
      <c r="D2582">
        <v>1.0999999999999999E-2</v>
      </c>
      <c r="E2582">
        <f t="shared" si="40"/>
        <v>0.93</v>
      </c>
    </row>
    <row r="2583" spans="1:5" x14ac:dyDescent="0.2">
      <c r="A2583" t="s">
        <v>15</v>
      </c>
      <c r="B2583">
        <v>2581</v>
      </c>
      <c r="C2583">
        <v>905.76400000000001</v>
      </c>
      <c r="D2583">
        <v>1.0999999999999999E-2</v>
      </c>
      <c r="E2583">
        <f t="shared" si="40"/>
        <v>0.93</v>
      </c>
    </row>
    <row r="2584" spans="1:5" x14ac:dyDescent="0.2">
      <c r="A2584" t="s">
        <v>15</v>
      </c>
      <c r="B2584">
        <v>2582</v>
      </c>
      <c r="C2584">
        <v>905.92200000000003</v>
      </c>
      <c r="D2584">
        <v>1.0999999999999999E-2</v>
      </c>
      <c r="E2584">
        <f t="shared" si="40"/>
        <v>0.93</v>
      </c>
    </row>
    <row r="2585" spans="1:5" x14ac:dyDescent="0.2">
      <c r="A2585" t="s">
        <v>15</v>
      </c>
      <c r="B2585">
        <v>2583</v>
      </c>
      <c r="C2585">
        <v>906.08</v>
      </c>
      <c r="D2585">
        <v>1.0999999999999999E-2</v>
      </c>
      <c r="E2585">
        <f t="shared" si="40"/>
        <v>0.93</v>
      </c>
    </row>
    <row r="2586" spans="1:5" x14ac:dyDescent="0.2">
      <c r="A2586" t="s">
        <v>15</v>
      </c>
      <c r="B2586">
        <v>2584</v>
      </c>
      <c r="C2586">
        <v>906.23800000000006</v>
      </c>
      <c r="D2586">
        <v>1.0999999999999999E-2</v>
      </c>
      <c r="E2586">
        <f t="shared" ref="E2586:E2649" si="41">MAX($D2586:$D5830)</f>
        <v>0.93</v>
      </c>
    </row>
    <row r="2587" spans="1:5" x14ac:dyDescent="0.2">
      <c r="A2587" t="s">
        <v>15</v>
      </c>
      <c r="B2587">
        <v>2585</v>
      </c>
      <c r="C2587">
        <v>906.39599999999996</v>
      </c>
      <c r="D2587">
        <v>1.0999999999999999E-2</v>
      </c>
      <c r="E2587">
        <f t="shared" si="41"/>
        <v>0.93</v>
      </c>
    </row>
    <row r="2588" spans="1:5" x14ac:dyDescent="0.2">
      <c r="A2588" t="s">
        <v>15</v>
      </c>
      <c r="B2588">
        <v>2586</v>
      </c>
      <c r="C2588">
        <v>906.553</v>
      </c>
      <c r="D2588">
        <v>1.0999999999999999E-2</v>
      </c>
      <c r="E2588">
        <f t="shared" si="41"/>
        <v>0.93</v>
      </c>
    </row>
    <row r="2589" spans="1:5" x14ac:dyDescent="0.2">
      <c r="A2589" t="s">
        <v>15</v>
      </c>
      <c r="B2589">
        <v>2587</v>
      </c>
      <c r="C2589">
        <v>906.71100000000001</v>
      </c>
      <c r="D2589">
        <v>0.01</v>
      </c>
      <c r="E2589">
        <f t="shared" si="41"/>
        <v>0.93</v>
      </c>
    </row>
    <row r="2590" spans="1:5" x14ac:dyDescent="0.2">
      <c r="A2590" t="s">
        <v>15</v>
      </c>
      <c r="B2590">
        <v>2588</v>
      </c>
      <c r="C2590">
        <v>906.86900000000003</v>
      </c>
      <c r="D2590">
        <v>0.01</v>
      </c>
      <c r="E2590">
        <f t="shared" si="41"/>
        <v>0.93</v>
      </c>
    </row>
    <row r="2591" spans="1:5" x14ac:dyDescent="0.2">
      <c r="A2591" t="s">
        <v>15</v>
      </c>
      <c r="B2591">
        <v>2589</v>
      </c>
      <c r="C2591">
        <v>907.02599999999995</v>
      </c>
      <c r="D2591">
        <v>8.9999999999999993E-3</v>
      </c>
      <c r="E2591">
        <f t="shared" si="41"/>
        <v>0.93</v>
      </c>
    </row>
    <row r="2592" spans="1:5" x14ac:dyDescent="0.2">
      <c r="A2592" t="s">
        <v>15</v>
      </c>
      <c r="B2592">
        <v>2590</v>
      </c>
      <c r="C2592">
        <v>907.18399999999997</v>
      </c>
      <c r="D2592">
        <v>8.9999999999999993E-3</v>
      </c>
      <c r="E2592">
        <f t="shared" si="41"/>
        <v>0.93</v>
      </c>
    </row>
    <row r="2593" spans="1:5" x14ac:dyDescent="0.2">
      <c r="A2593" t="s">
        <v>15</v>
      </c>
      <c r="B2593">
        <v>2591</v>
      </c>
      <c r="C2593">
        <v>907.34100000000001</v>
      </c>
      <c r="D2593">
        <v>8.0000000000000002E-3</v>
      </c>
      <c r="E2593">
        <f t="shared" si="41"/>
        <v>0.93</v>
      </c>
    </row>
    <row r="2594" spans="1:5" x14ac:dyDescent="0.2">
      <c r="A2594" t="s">
        <v>15</v>
      </c>
      <c r="B2594">
        <v>2592</v>
      </c>
      <c r="C2594">
        <v>907.49900000000002</v>
      </c>
      <c r="D2594">
        <v>8.0000000000000002E-3</v>
      </c>
      <c r="E2594">
        <f t="shared" si="41"/>
        <v>0.93</v>
      </c>
    </row>
    <row r="2595" spans="1:5" x14ac:dyDescent="0.2">
      <c r="A2595" t="s">
        <v>15</v>
      </c>
      <c r="B2595">
        <v>2593</v>
      </c>
      <c r="C2595">
        <v>907.65599999999995</v>
      </c>
      <c r="D2595">
        <v>8.9999999999999993E-3</v>
      </c>
      <c r="E2595">
        <f t="shared" si="41"/>
        <v>0.93</v>
      </c>
    </row>
    <row r="2596" spans="1:5" x14ac:dyDescent="0.2">
      <c r="A2596" t="s">
        <v>15</v>
      </c>
      <c r="B2596">
        <v>2594</v>
      </c>
      <c r="C2596">
        <v>907.81399999999996</v>
      </c>
      <c r="D2596">
        <v>8.9999999999999993E-3</v>
      </c>
      <c r="E2596">
        <f t="shared" si="41"/>
        <v>0.93</v>
      </c>
    </row>
    <row r="2597" spans="1:5" x14ac:dyDescent="0.2">
      <c r="A2597" t="s">
        <v>15</v>
      </c>
      <c r="B2597">
        <v>2595</v>
      </c>
      <c r="C2597">
        <v>907.971</v>
      </c>
      <c r="D2597">
        <v>8.9999999999999993E-3</v>
      </c>
      <c r="E2597">
        <f t="shared" si="41"/>
        <v>0.93</v>
      </c>
    </row>
    <row r="2598" spans="1:5" x14ac:dyDescent="0.2">
      <c r="A2598" t="s">
        <v>15</v>
      </c>
      <c r="B2598">
        <v>2596</v>
      </c>
      <c r="C2598">
        <v>908.12800000000004</v>
      </c>
      <c r="D2598">
        <v>8.9999999999999993E-3</v>
      </c>
      <c r="E2598">
        <f t="shared" si="41"/>
        <v>0.93</v>
      </c>
    </row>
    <row r="2599" spans="1:5" x14ac:dyDescent="0.2">
      <c r="A2599" t="s">
        <v>15</v>
      </c>
      <c r="B2599">
        <v>2597</v>
      </c>
      <c r="C2599">
        <v>908.28499999999997</v>
      </c>
      <c r="D2599">
        <v>8.9999999999999993E-3</v>
      </c>
      <c r="E2599">
        <f t="shared" si="41"/>
        <v>0.93</v>
      </c>
    </row>
    <row r="2600" spans="1:5" x14ac:dyDescent="0.2">
      <c r="A2600" t="s">
        <v>15</v>
      </c>
      <c r="B2600">
        <v>2598</v>
      </c>
      <c r="C2600">
        <v>908.44200000000001</v>
      </c>
      <c r="D2600">
        <v>8.0000000000000002E-3</v>
      </c>
      <c r="E2600">
        <f t="shared" si="41"/>
        <v>0.93</v>
      </c>
    </row>
    <row r="2601" spans="1:5" x14ac:dyDescent="0.2">
      <c r="A2601" t="s">
        <v>15</v>
      </c>
      <c r="B2601">
        <v>2599</v>
      </c>
      <c r="C2601">
        <v>908.6</v>
      </c>
      <c r="D2601">
        <v>8.0000000000000002E-3</v>
      </c>
      <c r="E2601">
        <f t="shared" si="41"/>
        <v>0.93</v>
      </c>
    </row>
    <row r="2602" spans="1:5" x14ac:dyDescent="0.2">
      <c r="A2602" t="s">
        <v>15</v>
      </c>
      <c r="B2602">
        <v>2600</v>
      </c>
      <c r="C2602">
        <v>908.75699999999995</v>
      </c>
      <c r="D2602">
        <v>8.9999999999999993E-3</v>
      </c>
      <c r="E2602">
        <f t="shared" si="41"/>
        <v>0.93</v>
      </c>
    </row>
    <row r="2603" spans="1:5" x14ac:dyDescent="0.2">
      <c r="A2603" t="s">
        <v>15</v>
      </c>
      <c r="B2603">
        <v>2601</v>
      </c>
      <c r="C2603">
        <v>908.91399999999999</v>
      </c>
      <c r="D2603">
        <v>8.0000000000000002E-3</v>
      </c>
      <c r="E2603">
        <f t="shared" si="41"/>
        <v>0.93</v>
      </c>
    </row>
    <row r="2604" spans="1:5" x14ac:dyDescent="0.2">
      <c r="A2604" t="s">
        <v>15</v>
      </c>
      <c r="B2604">
        <v>2602</v>
      </c>
      <c r="C2604">
        <v>909.07100000000003</v>
      </c>
      <c r="D2604">
        <v>8.0000000000000002E-3</v>
      </c>
      <c r="E2604">
        <f t="shared" si="41"/>
        <v>0.93</v>
      </c>
    </row>
    <row r="2605" spans="1:5" x14ac:dyDescent="0.2">
      <c r="A2605" t="s">
        <v>15</v>
      </c>
      <c r="B2605">
        <v>2603</v>
      </c>
      <c r="C2605">
        <v>909.22799999999995</v>
      </c>
      <c r="D2605">
        <v>8.0000000000000002E-3</v>
      </c>
      <c r="E2605">
        <f t="shared" si="41"/>
        <v>0.93</v>
      </c>
    </row>
    <row r="2606" spans="1:5" x14ac:dyDescent="0.2">
      <c r="A2606" t="s">
        <v>15</v>
      </c>
      <c r="B2606">
        <v>2604</v>
      </c>
      <c r="C2606">
        <v>909.38499999999999</v>
      </c>
      <c r="D2606">
        <v>8.0000000000000002E-3</v>
      </c>
      <c r="E2606">
        <f t="shared" si="41"/>
        <v>0.93</v>
      </c>
    </row>
    <row r="2607" spans="1:5" x14ac:dyDescent="0.2">
      <c r="A2607" t="s">
        <v>15</v>
      </c>
      <c r="B2607">
        <v>2605</v>
      </c>
      <c r="C2607">
        <v>909.54100000000005</v>
      </c>
      <c r="D2607">
        <v>8.0000000000000002E-3</v>
      </c>
      <c r="E2607">
        <f t="shared" si="41"/>
        <v>0.93</v>
      </c>
    </row>
    <row r="2608" spans="1:5" x14ac:dyDescent="0.2">
      <c r="A2608" t="s">
        <v>15</v>
      </c>
      <c r="B2608">
        <v>2606</v>
      </c>
      <c r="C2608">
        <v>909.69799999999998</v>
      </c>
      <c r="D2608">
        <v>8.0000000000000002E-3</v>
      </c>
      <c r="E2608">
        <f t="shared" si="41"/>
        <v>0.93</v>
      </c>
    </row>
    <row r="2609" spans="1:5" x14ac:dyDescent="0.2">
      <c r="A2609" t="s">
        <v>15</v>
      </c>
      <c r="B2609">
        <v>2607</v>
      </c>
      <c r="C2609">
        <v>909.85500000000002</v>
      </c>
      <c r="D2609">
        <v>7.0000000000000001E-3</v>
      </c>
      <c r="E2609">
        <f t="shared" si="41"/>
        <v>0.93</v>
      </c>
    </row>
    <row r="2610" spans="1:5" x14ac:dyDescent="0.2">
      <c r="A2610" t="s">
        <v>15</v>
      </c>
      <c r="B2610">
        <v>2608</v>
      </c>
      <c r="C2610">
        <v>910.01199999999994</v>
      </c>
      <c r="D2610">
        <v>7.0000000000000001E-3</v>
      </c>
      <c r="E2610">
        <f t="shared" si="41"/>
        <v>0.93</v>
      </c>
    </row>
    <row r="2611" spans="1:5" x14ac:dyDescent="0.2">
      <c r="A2611" t="s">
        <v>15</v>
      </c>
      <c r="B2611">
        <v>2609</v>
      </c>
      <c r="C2611">
        <v>910.16800000000001</v>
      </c>
      <c r="D2611">
        <v>6.0000000000000001E-3</v>
      </c>
      <c r="E2611">
        <f t="shared" si="41"/>
        <v>0.93</v>
      </c>
    </row>
    <row r="2612" spans="1:5" x14ac:dyDescent="0.2">
      <c r="A2612" t="s">
        <v>15</v>
      </c>
      <c r="B2612">
        <v>2610</v>
      </c>
      <c r="C2612">
        <v>910.32500000000005</v>
      </c>
      <c r="D2612">
        <v>7.0000000000000001E-3</v>
      </c>
      <c r="E2612">
        <f t="shared" si="41"/>
        <v>0.93</v>
      </c>
    </row>
    <row r="2613" spans="1:5" x14ac:dyDescent="0.2">
      <c r="A2613" t="s">
        <v>15</v>
      </c>
      <c r="B2613">
        <v>2611</v>
      </c>
      <c r="C2613">
        <v>910.48199999999997</v>
      </c>
      <c r="D2613">
        <v>7.0000000000000001E-3</v>
      </c>
      <c r="E2613">
        <f t="shared" si="41"/>
        <v>0.93</v>
      </c>
    </row>
    <row r="2614" spans="1:5" x14ac:dyDescent="0.2">
      <c r="A2614" t="s">
        <v>15</v>
      </c>
      <c r="B2614">
        <v>2612</v>
      </c>
      <c r="C2614">
        <v>910.63800000000003</v>
      </c>
      <c r="D2614">
        <v>7.0000000000000001E-3</v>
      </c>
      <c r="E2614">
        <f t="shared" si="41"/>
        <v>0.93</v>
      </c>
    </row>
    <row r="2615" spans="1:5" x14ac:dyDescent="0.2">
      <c r="A2615" t="s">
        <v>15</v>
      </c>
      <c r="B2615">
        <v>2613</v>
      </c>
      <c r="C2615">
        <v>910.79499999999996</v>
      </c>
      <c r="D2615">
        <v>7.0000000000000001E-3</v>
      </c>
      <c r="E2615">
        <f t="shared" si="41"/>
        <v>0.93</v>
      </c>
    </row>
    <row r="2616" spans="1:5" x14ac:dyDescent="0.2">
      <c r="A2616" t="s">
        <v>15</v>
      </c>
      <c r="B2616">
        <v>2614</v>
      </c>
      <c r="C2616">
        <v>910.95100000000002</v>
      </c>
      <c r="D2616">
        <v>7.0000000000000001E-3</v>
      </c>
      <c r="E2616">
        <f t="shared" si="41"/>
        <v>0.93</v>
      </c>
    </row>
    <row r="2617" spans="1:5" x14ac:dyDescent="0.2">
      <c r="A2617" t="s">
        <v>15</v>
      </c>
      <c r="B2617">
        <v>2615</v>
      </c>
      <c r="C2617">
        <v>911.10699999999997</v>
      </c>
      <c r="D2617">
        <v>6.0000000000000001E-3</v>
      </c>
      <c r="E2617">
        <f t="shared" si="41"/>
        <v>0.93</v>
      </c>
    </row>
    <row r="2618" spans="1:5" x14ac:dyDescent="0.2">
      <c r="A2618" t="s">
        <v>15</v>
      </c>
      <c r="B2618">
        <v>2616</v>
      </c>
      <c r="C2618">
        <v>911.26400000000001</v>
      </c>
      <c r="D2618">
        <v>6.0000000000000001E-3</v>
      </c>
      <c r="E2618">
        <f t="shared" si="41"/>
        <v>0.93</v>
      </c>
    </row>
    <row r="2619" spans="1:5" x14ac:dyDescent="0.2">
      <c r="A2619" t="s">
        <v>15</v>
      </c>
      <c r="B2619">
        <v>2617</v>
      </c>
      <c r="C2619">
        <v>911.42</v>
      </c>
      <c r="D2619">
        <v>6.0000000000000001E-3</v>
      </c>
      <c r="E2619">
        <f t="shared" si="41"/>
        <v>0.93</v>
      </c>
    </row>
    <row r="2620" spans="1:5" x14ac:dyDescent="0.2">
      <c r="A2620" t="s">
        <v>15</v>
      </c>
      <c r="B2620">
        <v>2618</v>
      </c>
      <c r="C2620">
        <v>911.57600000000002</v>
      </c>
      <c r="D2620">
        <v>6.0000000000000001E-3</v>
      </c>
      <c r="E2620">
        <f t="shared" si="41"/>
        <v>0.93</v>
      </c>
    </row>
    <row r="2621" spans="1:5" x14ac:dyDescent="0.2">
      <c r="A2621" t="s">
        <v>15</v>
      </c>
      <c r="B2621">
        <v>2619</v>
      </c>
      <c r="C2621">
        <v>911.73299999999995</v>
      </c>
      <c r="D2621">
        <v>6.0000000000000001E-3</v>
      </c>
      <c r="E2621">
        <f t="shared" si="41"/>
        <v>0.93</v>
      </c>
    </row>
    <row r="2622" spans="1:5" x14ac:dyDescent="0.2">
      <c r="A2622" t="s">
        <v>15</v>
      </c>
      <c r="B2622">
        <v>2620</v>
      </c>
      <c r="C2622">
        <v>911.88900000000001</v>
      </c>
      <c r="D2622">
        <v>6.0000000000000001E-3</v>
      </c>
      <c r="E2622">
        <f t="shared" si="41"/>
        <v>0.93</v>
      </c>
    </row>
    <row r="2623" spans="1:5" x14ac:dyDescent="0.2">
      <c r="A2623" t="s">
        <v>15</v>
      </c>
      <c r="B2623">
        <v>2621</v>
      </c>
      <c r="C2623">
        <v>912.04499999999996</v>
      </c>
      <c r="D2623">
        <v>6.0000000000000001E-3</v>
      </c>
      <c r="E2623">
        <f t="shared" si="41"/>
        <v>0.93</v>
      </c>
    </row>
    <row r="2624" spans="1:5" x14ac:dyDescent="0.2">
      <c r="A2624" t="s">
        <v>15</v>
      </c>
      <c r="B2624">
        <v>2622</v>
      </c>
      <c r="C2624">
        <v>912.20100000000002</v>
      </c>
      <c r="D2624">
        <v>5.0000000000000001E-3</v>
      </c>
      <c r="E2624">
        <f t="shared" si="41"/>
        <v>0.93</v>
      </c>
    </row>
    <row r="2625" spans="1:5" x14ac:dyDescent="0.2">
      <c r="A2625" t="s">
        <v>15</v>
      </c>
      <c r="B2625">
        <v>2623</v>
      </c>
      <c r="C2625">
        <v>912.35699999999997</v>
      </c>
      <c r="D2625">
        <v>5.0000000000000001E-3</v>
      </c>
      <c r="E2625">
        <f t="shared" si="41"/>
        <v>0.93</v>
      </c>
    </row>
    <row r="2626" spans="1:5" x14ac:dyDescent="0.2">
      <c r="A2626" t="s">
        <v>15</v>
      </c>
      <c r="B2626">
        <v>2624</v>
      </c>
      <c r="C2626">
        <v>912.51300000000003</v>
      </c>
      <c r="D2626">
        <v>5.0000000000000001E-3</v>
      </c>
      <c r="E2626">
        <f t="shared" si="41"/>
        <v>0.93</v>
      </c>
    </row>
    <row r="2627" spans="1:5" x14ac:dyDescent="0.2">
      <c r="A2627" t="s">
        <v>15</v>
      </c>
      <c r="B2627">
        <v>2625</v>
      </c>
      <c r="C2627">
        <v>912.66899999999998</v>
      </c>
      <c r="D2627">
        <v>5.0000000000000001E-3</v>
      </c>
      <c r="E2627">
        <f t="shared" si="41"/>
        <v>0.93</v>
      </c>
    </row>
    <row r="2628" spans="1:5" x14ac:dyDescent="0.2">
      <c r="A2628" t="s">
        <v>15</v>
      </c>
      <c r="B2628">
        <v>2626</v>
      </c>
      <c r="C2628">
        <v>912.82500000000005</v>
      </c>
      <c r="D2628">
        <v>5.0000000000000001E-3</v>
      </c>
      <c r="E2628">
        <f t="shared" si="41"/>
        <v>0.93</v>
      </c>
    </row>
    <row r="2629" spans="1:5" x14ac:dyDescent="0.2">
      <c r="A2629" t="s">
        <v>15</v>
      </c>
      <c r="B2629">
        <v>2627</v>
      </c>
      <c r="C2629">
        <v>912.98099999999999</v>
      </c>
      <c r="D2629">
        <v>6.0000000000000001E-3</v>
      </c>
      <c r="E2629">
        <f t="shared" si="41"/>
        <v>0.93</v>
      </c>
    </row>
    <row r="2630" spans="1:5" x14ac:dyDescent="0.2">
      <c r="A2630" t="s">
        <v>15</v>
      </c>
      <c r="B2630">
        <v>2628</v>
      </c>
      <c r="C2630">
        <v>913.13599999999997</v>
      </c>
      <c r="D2630">
        <v>6.0000000000000001E-3</v>
      </c>
      <c r="E2630">
        <f t="shared" si="41"/>
        <v>0.93</v>
      </c>
    </row>
    <row r="2631" spans="1:5" x14ac:dyDescent="0.2">
      <c r="A2631" t="s">
        <v>15</v>
      </c>
      <c r="B2631">
        <v>2629</v>
      </c>
      <c r="C2631">
        <v>913.29200000000003</v>
      </c>
      <c r="D2631">
        <v>6.0000000000000001E-3</v>
      </c>
      <c r="E2631">
        <f t="shared" si="41"/>
        <v>0.93</v>
      </c>
    </row>
    <row r="2632" spans="1:5" x14ac:dyDescent="0.2">
      <c r="A2632" t="s">
        <v>15</v>
      </c>
      <c r="B2632">
        <v>2630</v>
      </c>
      <c r="C2632">
        <v>913.44799999999998</v>
      </c>
      <c r="D2632">
        <v>6.0000000000000001E-3</v>
      </c>
      <c r="E2632">
        <f t="shared" si="41"/>
        <v>0.93</v>
      </c>
    </row>
    <row r="2633" spans="1:5" x14ac:dyDescent="0.2">
      <c r="A2633" t="s">
        <v>15</v>
      </c>
      <c r="B2633">
        <v>2631</v>
      </c>
      <c r="C2633">
        <v>913.60400000000004</v>
      </c>
      <c r="D2633">
        <v>6.0000000000000001E-3</v>
      </c>
      <c r="E2633">
        <f t="shared" si="41"/>
        <v>0.93</v>
      </c>
    </row>
    <row r="2634" spans="1:5" x14ac:dyDescent="0.2">
      <c r="A2634" t="s">
        <v>15</v>
      </c>
      <c r="B2634">
        <v>2632</v>
      </c>
      <c r="C2634">
        <v>913.75900000000001</v>
      </c>
      <c r="D2634">
        <v>6.0000000000000001E-3</v>
      </c>
      <c r="E2634">
        <f t="shared" si="41"/>
        <v>0.93</v>
      </c>
    </row>
    <row r="2635" spans="1:5" x14ac:dyDescent="0.2">
      <c r="A2635" t="s">
        <v>15</v>
      </c>
      <c r="B2635">
        <v>2633</v>
      </c>
      <c r="C2635">
        <v>913.91499999999996</v>
      </c>
      <c r="D2635">
        <v>6.0000000000000001E-3</v>
      </c>
      <c r="E2635">
        <f t="shared" si="41"/>
        <v>0.93</v>
      </c>
    </row>
    <row r="2636" spans="1:5" x14ac:dyDescent="0.2">
      <c r="A2636" t="s">
        <v>15</v>
      </c>
      <c r="B2636">
        <v>2634</v>
      </c>
      <c r="C2636">
        <v>914.07</v>
      </c>
      <c r="D2636">
        <v>6.0000000000000001E-3</v>
      </c>
      <c r="E2636">
        <f t="shared" si="41"/>
        <v>0.93</v>
      </c>
    </row>
    <row r="2637" spans="1:5" x14ac:dyDescent="0.2">
      <c r="A2637" t="s">
        <v>15</v>
      </c>
      <c r="B2637">
        <v>2635</v>
      </c>
      <c r="C2637">
        <v>914.226</v>
      </c>
      <c r="D2637">
        <v>6.0000000000000001E-3</v>
      </c>
      <c r="E2637">
        <f t="shared" si="41"/>
        <v>0.93</v>
      </c>
    </row>
    <row r="2638" spans="1:5" x14ac:dyDescent="0.2">
      <c r="A2638" t="s">
        <v>15</v>
      </c>
      <c r="B2638">
        <v>2636</v>
      </c>
      <c r="C2638">
        <v>914.38099999999997</v>
      </c>
      <c r="D2638">
        <v>6.0000000000000001E-3</v>
      </c>
      <c r="E2638">
        <f t="shared" si="41"/>
        <v>0.93</v>
      </c>
    </row>
    <row r="2639" spans="1:5" x14ac:dyDescent="0.2">
      <c r="A2639" t="s">
        <v>15</v>
      </c>
      <c r="B2639">
        <v>2637</v>
      </c>
      <c r="C2639">
        <v>914.53700000000003</v>
      </c>
      <c r="D2639">
        <v>6.0000000000000001E-3</v>
      </c>
      <c r="E2639">
        <f t="shared" si="41"/>
        <v>0.93</v>
      </c>
    </row>
    <row r="2640" spans="1:5" x14ac:dyDescent="0.2">
      <c r="A2640" t="s">
        <v>15</v>
      </c>
      <c r="B2640">
        <v>2638</v>
      </c>
      <c r="C2640">
        <v>914.69200000000001</v>
      </c>
      <c r="D2640">
        <v>6.0000000000000001E-3</v>
      </c>
      <c r="E2640">
        <f t="shared" si="41"/>
        <v>0.93</v>
      </c>
    </row>
    <row r="2641" spans="1:5" x14ac:dyDescent="0.2">
      <c r="A2641" t="s">
        <v>15</v>
      </c>
      <c r="B2641">
        <v>2639</v>
      </c>
      <c r="C2641">
        <v>914.84699999999998</v>
      </c>
      <c r="D2641">
        <v>6.0000000000000001E-3</v>
      </c>
      <c r="E2641">
        <f t="shared" si="41"/>
        <v>0.93</v>
      </c>
    </row>
    <row r="2642" spans="1:5" x14ac:dyDescent="0.2">
      <c r="A2642" t="s">
        <v>15</v>
      </c>
      <c r="B2642">
        <v>2640</v>
      </c>
      <c r="C2642">
        <v>915.00300000000004</v>
      </c>
      <c r="D2642">
        <v>5.0000000000000001E-3</v>
      </c>
      <c r="E2642">
        <f t="shared" si="41"/>
        <v>0.93</v>
      </c>
    </row>
    <row r="2643" spans="1:5" x14ac:dyDescent="0.2">
      <c r="A2643" t="s">
        <v>15</v>
      </c>
      <c r="B2643">
        <v>2641</v>
      </c>
      <c r="C2643">
        <v>915.15800000000002</v>
      </c>
      <c r="D2643">
        <v>5.0000000000000001E-3</v>
      </c>
      <c r="E2643">
        <f t="shared" si="41"/>
        <v>0.93</v>
      </c>
    </row>
    <row r="2644" spans="1:5" x14ac:dyDescent="0.2">
      <c r="A2644" t="s">
        <v>15</v>
      </c>
      <c r="B2644">
        <v>2642</v>
      </c>
      <c r="C2644">
        <v>915.31299999999999</v>
      </c>
      <c r="D2644">
        <v>5.0000000000000001E-3</v>
      </c>
      <c r="E2644">
        <f t="shared" si="41"/>
        <v>0.93</v>
      </c>
    </row>
    <row r="2645" spans="1:5" x14ac:dyDescent="0.2">
      <c r="A2645" t="s">
        <v>15</v>
      </c>
      <c r="B2645">
        <v>2643</v>
      </c>
      <c r="C2645">
        <v>915.46799999999996</v>
      </c>
      <c r="D2645">
        <v>4.0000000000000001E-3</v>
      </c>
      <c r="E2645">
        <f t="shared" si="41"/>
        <v>0.93</v>
      </c>
    </row>
    <row r="2646" spans="1:5" x14ac:dyDescent="0.2">
      <c r="A2646" t="s">
        <v>15</v>
      </c>
      <c r="B2646">
        <v>2644</v>
      </c>
      <c r="C2646">
        <v>915.62300000000005</v>
      </c>
      <c r="D2646">
        <v>4.0000000000000001E-3</v>
      </c>
      <c r="E2646">
        <f t="shared" si="41"/>
        <v>0.93</v>
      </c>
    </row>
    <row r="2647" spans="1:5" x14ac:dyDescent="0.2">
      <c r="A2647" t="s">
        <v>15</v>
      </c>
      <c r="B2647">
        <v>2645</v>
      </c>
      <c r="C2647">
        <v>915.77800000000002</v>
      </c>
      <c r="D2647">
        <v>4.0000000000000001E-3</v>
      </c>
      <c r="E2647">
        <f t="shared" si="41"/>
        <v>0.93</v>
      </c>
    </row>
    <row r="2648" spans="1:5" x14ac:dyDescent="0.2">
      <c r="A2648" t="s">
        <v>15</v>
      </c>
      <c r="B2648">
        <v>2646</v>
      </c>
      <c r="C2648">
        <v>915.93299999999999</v>
      </c>
      <c r="D2648">
        <v>4.0000000000000001E-3</v>
      </c>
      <c r="E2648">
        <f t="shared" si="41"/>
        <v>0.93</v>
      </c>
    </row>
    <row r="2649" spans="1:5" x14ac:dyDescent="0.2">
      <c r="A2649" t="s">
        <v>15</v>
      </c>
      <c r="B2649">
        <v>2647</v>
      </c>
      <c r="C2649">
        <v>916.08799999999997</v>
      </c>
      <c r="D2649">
        <v>4.0000000000000001E-3</v>
      </c>
      <c r="E2649">
        <f t="shared" si="41"/>
        <v>0.93</v>
      </c>
    </row>
    <row r="2650" spans="1:5" x14ac:dyDescent="0.2">
      <c r="A2650" t="s">
        <v>15</v>
      </c>
      <c r="B2650">
        <v>2648</v>
      </c>
      <c r="C2650">
        <v>916.24300000000005</v>
      </c>
      <c r="D2650">
        <v>4.0000000000000001E-3</v>
      </c>
      <c r="E2650">
        <f t="shared" ref="E2650:E2713" si="42">MAX($D2650:$D5894)</f>
        <v>0.93</v>
      </c>
    </row>
    <row r="2651" spans="1:5" x14ac:dyDescent="0.2">
      <c r="A2651" t="s">
        <v>15</v>
      </c>
      <c r="B2651">
        <v>2649</v>
      </c>
      <c r="C2651">
        <v>916.39800000000002</v>
      </c>
      <c r="D2651">
        <v>4.0000000000000001E-3</v>
      </c>
      <c r="E2651">
        <f t="shared" si="42"/>
        <v>0.93</v>
      </c>
    </row>
    <row r="2652" spans="1:5" x14ac:dyDescent="0.2">
      <c r="A2652" t="s">
        <v>15</v>
      </c>
      <c r="B2652">
        <v>2650</v>
      </c>
      <c r="C2652">
        <v>916.553</v>
      </c>
      <c r="D2652">
        <v>4.0000000000000001E-3</v>
      </c>
      <c r="E2652">
        <f t="shared" si="42"/>
        <v>0.93</v>
      </c>
    </row>
    <row r="2653" spans="1:5" x14ac:dyDescent="0.2">
      <c r="A2653" t="s">
        <v>15</v>
      </c>
      <c r="B2653">
        <v>2651</v>
      </c>
      <c r="C2653">
        <v>916.70699999999999</v>
      </c>
      <c r="D2653">
        <v>3.0000000000000001E-3</v>
      </c>
      <c r="E2653">
        <f t="shared" si="42"/>
        <v>0.93</v>
      </c>
    </row>
    <row r="2654" spans="1:5" x14ac:dyDescent="0.2">
      <c r="A2654" t="s">
        <v>15</v>
      </c>
      <c r="B2654">
        <v>2652</v>
      </c>
      <c r="C2654">
        <v>916.86199999999997</v>
      </c>
      <c r="D2654">
        <v>3.0000000000000001E-3</v>
      </c>
      <c r="E2654">
        <f t="shared" si="42"/>
        <v>0.93</v>
      </c>
    </row>
    <row r="2655" spans="1:5" x14ac:dyDescent="0.2">
      <c r="A2655" t="s">
        <v>15</v>
      </c>
      <c r="B2655">
        <v>2653</v>
      </c>
      <c r="C2655">
        <v>917.01700000000005</v>
      </c>
      <c r="D2655">
        <v>3.0000000000000001E-3</v>
      </c>
      <c r="E2655">
        <f t="shared" si="42"/>
        <v>0.93</v>
      </c>
    </row>
    <row r="2656" spans="1:5" x14ac:dyDescent="0.2">
      <c r="A2656" t="s">
        <v>15</v>
      </c>
      <c r="B2656">
        <v>2654</v>
      </c>
      <c r="C2656">
        <v>917.17100000000005</v>
      </c>
      <c r="D2656">
        <v>3.0000000000000001E-3</v>
      </c>
      <c r="E2656">
        <f t="shared" si="42"/>
        <v>0.93</v>
      </c>
    </row>
    <row r="2657" spans="1:5" x14ac:dyDescent="0.2">
      <c r="A2657" t="s">
        <v>15</v>
      </c>
      <c r="B2657">
        <v>2655</v>
      </c>
      <c r="C2657">
        <v>917.32600000000002</v>
      </c>
      <c r="D2657">
        <v>3.0000000000000001E-3</v>
      </c>
      <c r="E2657">
        <f t="shared" si="42"/>
        <v>0.93</v>
      </c>
    </row>
    <row r="2658" spans="1:5" x14ac:dyDescent="0.2">
      <c r="A2658" t="s">
        <v>15</v>
      </c>
      <c r="B2658">
        <v>2656</v>
      </c>
      <c r="C2658">
        <v>917.48</v>
      </c>
      <c r="D2658">
        <v>3.0000000000000001E-3</v>
      </c>
      <c r="E2658">
        <f t="shared" si="42"/>
        <v>0.93</v>
      </c>
    </row>
    <row r="2659" spans="1:5" x14ac:dyDescent="0.2">
      <c r="A2659" t="s">
        <v>15</v>
      </c>
      <c r="B2659">
        <v>2657</v>
      </c>
      <c r="C2659">
        <v>917.63499999999999</v>
      </c>
      <c r="D2659">
        <v>3.0000000000000001E-3</v>
      </c>
      <c r="E2659">
        <f t="shared" si="42"/>
        <v>0.93</v>
      </c>
    </row>
    <row r="2660" spans="1:5" x14ac:dyDescent="0.2">
      <c r="A2660" t="s">
        <v>15</v>
      </c>
      <c r="B2660">
        <v>2658</v>
      </c>
      <c r="C2660">
        <v>917.78899999999999</v>
      </c>
      <c r="D2660">
        <v>3.0000000000000001E-3</v>
      </c>
      <c r="E2660">
        <f t="shared" si="42"/>
        <v>0.93</v>
      </c>
    </row>
    <row r="2661" spans="1:5" x14ac:dyDescent="0.2">
      <c r="A2661" t="s">
        <v>15</v>
      </c>
      <c r="B2661">
        <v>2659</v>
      </c>
      <c r="C2661">
        <v>917.94399999999996</v>
      </c>
      <c r="D2661">
        <v>2E-3</v>
      </c>
      <c r="E2661">
        <f t="shared" si="42"/>
        <v>0.93</v>
      </c>
    </row>
    <row r="2662" spans="1:5" x14ac:dyDescent="0.2">
      <c r="A2662" t="s">
        <v>15</v>
      </c>
      <c r="B2662">
        <v>2660</v>
      </c>
      <c r="C2662">
        <v>918.09799999999996</v>
      </c>
      <c r="D2662">
        <v>2E-3</v>
      </c>
      <c r="E2662">
        <f t="shared" si="42"/>
        <v>0.93</v>
      </c>
    </row>
    <row r="2663" spans="1:5" x14ac:dyDescent="0.2">
      <c r="A2663" t="s">
        <v>15</v>
      </c>
      <c r="B2663">
        <v>2661</v>
      </c>
      <c r="C2663">
        <v>918.25199999999995</v>
      </c>
      <c r="D2663">
        <v>2E-3</v>
      </c>
      <c r="E2663">
        <f t="shared" si="42"/>
        <v>0.93</v>
      </c>
    </row>
    <row r="2664" spans="1:5" x14ac:dyDescent="0.2">
      <c r="A2664" t="s">
        <v>15</v>
      </c>
      <c r="B2664">
        <v>2662</v>
      </c>
      <c r="C2664">
        <v>918.40700000000004</v>
      </c>
      <c r="D2664">
        <v>2E-3</v>
      </c>
      <c r="E2664">
        <f t="shared" si="42"/>
        <v>0.93</v>
      </c>
    </row>
    <row r="2665" spans="1:5" x14ac:dyDescent="0.2">
      <c r="A2665" t="s">
        <v>15</v>
      </c>
      <c r="B2665">
        <v>2663</v>
      </c>
      <c r="C2665">
        <v>918.56100000000004</v>
      </c>
      <c r="D2665">
        <v>2E-3</v>
      </c>
      <c r="E2665">
        <f t="shared" si="42"/>
        <v>0.93</v>
      </c>
    </row>
    <row r="2666" spans="1:5" x14ac:dyDescent="0.2">
      <c r="A2666" t="s">
        <v>15</v>
      </c>
      <c r="B2666">
        <v>2664</v>
      </c>
      <c r="C2666">
        <v>918.71500000000003</v>
      </c>
      <c r="D2666">
        <v>2E-3</v>
      </c>
      <c r="E2666">
        <f t="shared" si="42"/>
        <v>0.93</v>
      </c>
    </row>
    <row r="2667" spans="1:5" x14ac:dyDescent="0.2">
      <c r="A2667" t="s">
        <v>15</v>
      </c>
      <c r="B2667">
        <v>2665</v>
      </c>
      <c r="C2667">
        <v>918.86900000000003</v>
      </c>
      <c r="D2667">
        <v>2E-3</v>
      </c>
      <c r="E2667">
        <f t="shared" si="42"/>
        <v>0.93</v>
      </c>
    </row>
    <row r="2668" spans="1:5" x14ac:dyDescent="0.2">
      <c r="A2668" t="s">
        <v>15</v>
      </c>
      <c r="B2668">
        <v>2666</v>
      </c>
      <c r="C2668">
        <v>919.02300000000002</v>
      </c>
      <c r="D2668">
        <v>1E-3</v>
      </c>
      <c r="E2668">
        <f t="shared" si="42"/>
        <v>0.93</v>
      </c>
    </row>
    <row r="2669" spans="1:5" x14ac:dyDescent="0.2">
      <c r="A2669" t="s">
        <v>15</v>
      </c>
      <c r="B2669">
        <v>2667</v>
      </c>
      <c r="C2669">
        <v>919.17700000000002</v>
      </c>
      <c r="D2669">
        <v>1E-3</v>
      </c>
      <c r="E2669">
        <f t="shared" si="42"/>
        <v>0.93</v>
      </c>
    </row>
    <row r="2670" spans="1:5" x14ac:dyDescent="0.2">
      <c r="A2670" t="s">
        <v>15</v>
      </c>
      <c r="B2670">
        <v>2668</v>
      </c>
      <c r="C2670">
        <v>919.33100000000002</v>
      </c>
      <c r="D2670">
        <v>1E-3</v>
      </c>
      <c r="E2670">
        <f t="shared" si="42"/>
        <v>0.93</v>
      </c>
    </row>
    <row r="2671" spans="1:5" x14ac:dyDescent="0.2">
      <c r="A2671" t="s">
        <v>15</v>
      </c>
      <c r="B2671">
        <v>2669</v>
      </c>
      <c r="C2671">
        <v>919.48500000000001</v>
      </c>
      <c r="D2671">
        <v>1E-3</v>
      </c>
      <c r="E2671">
        <f t="shared" si="42"/>
        <v>0.93</v>
      </c>
    </row>
    <row r="2672" spans="1:5" x14ac:dyDescent="0.2">
      <c r="A2672" t="s">
        <v>15</v>
      </c>
      <c r="B2672">
        <v>2670</v>
      </c>
      <c r="C2672">
        <v>919.63900000000001</v>
      </c>
      <c r="D2672">
        <v>1E-3</v>
      </c>
      <c r="E2672">
        <f t="shared" si="42"/>
        <v>0.93</v>
      </c>
    </row>
    <row r="2673" spans="1:5" x14ac:dyDescent="0.2">
      <c r="A2673" t="s">
        <v>15</v>
      </c>
      <c r="B2673">
        <v>2671</v>
      </c>
      <c r="C2673">
        <v>919.79300000000001</v>
      </c>
      <c r="D2673">
        <v>1E-3</v>
      </c>
      <c r="E2673">
        <f t="shared" si="42"/>
        <v>0.93</v>
      </c>
    </row>
    <row r="2674" spans="1:5" x14ac:dyDescent="0.2">
      <c r="A2674" t="s">
        <v>15</v>
      </c>
      <c r="B2674">
        <v>2672</v>
      </c>
      <c r="C2674">
        <v>919.947</v>
      </c>
      <c r="D2674">
        <v>1E-3</v>
      </c>
      <c r="E2674">
        <f t="shared" si="42"/>
        <v>0.93</v>
      </c>
    </row>
    <row r="2675" spans="1:5" x14ac:dyDescent="0.2">
      <c r="A2675" t="s">
        <v>15</v>
      </c>
      <c r="B2675">
        <v>2673</v>
      </c>
      <c r="C2675">
        <v>920.1</v>
      </c>
      <c r="D2675">
        <v>1E-3</v>
      </c>
      <c r="E2675">
        <f t="shared" si="42"/>
        <v>0.93</v>
      </c>
    </row>
    <row r="2676" spans="1:5" x14ac:dyDescent="0.2">
      <c r="A2676" t="s">
        <v>15</v>
      </c>
      <c r="B2676">
        <v>2674</v>
      </c>
      <c r="C2676">
        <v>920.25400000000002</v>
      </c>
      <c r="D2676">
        <v>0</v>
      </c>
      <c r="E2676">
        <f t="shared" si="42"/>
        <v>0.93</v>
      </c>
    </row>
    <row r="2677" spans="1:5" x14ac:dyDescent="0.2">
      <c r="A2677" t="s">
        <v>15</v>
      </c>
      <c r="B2677">
        <v>2675</v>
      </c>
      <c r="C2677">
        <v>920.40800000000002</v>
      </c>
      <c r="D2677">
        <v>0</v>
      </c>
      <c r="E2677">
        <f t="shared" si="42"/>
        <v>0.93</v>
      </c>
    </row>
    <row r="2678" spans="1:5" x14ac:dyDescent="0.2">
      <c r="A2678" t="s">
        <v>15</v>
      </c>
      <c r="B2678">
        <v>2676</v>
      </c>
      <c r="C2678">
        <v>920.56100000000004</v>
      </c>
      <c r="D2678">
        <v>0</v>
      </c>
      <c r="E2678">
        <f t="shared" si="42"/>
        <v>0.93</v>
      </c>
    </row>
    <row r="2679" spans="1:5" x14ac:dyDescent="0.2">
      <c r="A2679" t="s">
        <v>15</v>
      </c>
      <c r="B2679">
        <v>2677</v>
      </c>
      <c r="C2679">
        <v>920.71500000000003</v>
      </c>
      <c r="D2679">
        <v>0</v>
      </c>
      <c r="E2679">
        <f t="shared" si="42"/>
        <v>0.93</v>
      </c>
    </row>
    <row r="2680" spans="1:5" x14ac:dyDescent="0.2">
      <c r="A2680" t="s">
        <v>15</v>
      </c>
      <c r="B2680">
        <v>2678</v>
      </c>
      <c r="C2680">
        <v>920.86800000000005</v>
      </c>
      <c r="D2680">
        <v>0</v>
      </c>
      <c r="E2680">
        <f t="shared" si="42"/>
        <v>0.93</v>
      </c>
    </row>
    <row r="2681" spans="1:5" x14ac:dyDescent="0.2">
      <c r="A2681" t="s">
        <v>15</v>
      </c>
      <c r="B2681">
        <v>2679</v>
      </c>
      <c r="C2681">
        <v>921.02200000000005</v>
      </c>
      <c r="D2681">
        <v>0</v>
      </c>
      <c r="E2681">
        <f t="shared" si="42"/>
        <v>0.93</v>
      </c>
    </row>
    <row r="2682" spans="1:5" x14ac:dyDescent="0.2">
      <c r="A2682" t="s">
        <v>15</v>
      </c>
      <c r="B2682">
        <v>2680</v>
      </c>
      <c r="C2682">
        <v>921.17499999999995</v>
      </c>
      <c r="D2682">
        <v>0</v>
      </c>
      <c r="E2682">
        <f t="shared" si="42"/>
        <v>0.93</v>
      </c>
    </row>
    <row r="2683" spans="1:5" x14ac:dyDescent="0.2">
      <c r="A2683" t="s">
        <v>15</v>
      </c>
      <c r="B2683">
        <v>2681</v>
      </c>
      <c r="C2683">
        <v>921.32899999999995</v>
      </c>
      <c r="D2683">
        <v>0</v>
      </c>
      <c r="E2683">
        <f t="shared" si="42"/>
        <v>0.93</v>
      </c>
    </row>
    <row r="2684" spans="1:5" x14ac:dyDescent="0.2">
      <c r="A2684" t="s">
        <v>15</v>
      </c>
      <c r="B2684">
        <v>2682</v>
      </c>
      <c r="C2684">
        <v>921.48199999999997</v>
      </c>
      <c r="D2684">
        <v>0</v>
      </c>
      <c r="E2684">
        <f t="shared" si="42"/>
        <v>0.93</v>
      </c>
    </row>
    <row r="2685" spans="1:5" x14ac:dyDescent="0.2">
      <c r="A2685" t="s">
        <v>15</v>
      </c>
      <c r="B2685">
        <v>2683</v>
      </c>
      <c r="C2685">
        <v>921.63499999999999</v>
      </c>
      <c r="D2685">
        <v>0</v>
      </c>
      <c r="E2685">
        <f t="shared" si="42"/>
        <v>0.93</v>
      </c>
    </row>
    <row r="2686" spans="1:5" x14ac:dyDescent="0.2">
      <c r="A2686" t="s">
        <v>15</v>
      </c>
      <c r="B2686">
        <v>2684</v>
      </c>
      <c r="C2686">
        <v>921.78800000000001</v>
      </c>
      <c r="D2686">
        <v>0</v>
      </c>
      <c r="E2686">
        <f t="shared" si="42"/>
        <v>0.93</v>
      </c>
    </row>
    <row r="2687" spans="1:5" x14ac:dyDescent="0.2">
      <c r="A2687" t="s">
        <v>15</v>
      </c>
      <c r="B2687">
        <v>2685</v>
      </c>
      <c r="C2687">
        <v>921.94200000000001</v>
      </c>
      <c r="D2687">
        <v>0</v>
      </c>
      <c r="E2687">
        <f t="shared" si="42"/>
        <v>0.93</v>
      </c>
    </row>
    <row r="2688" spans="1:5" x14ac:dyDescent="0.2">
      <c r="A2688" t="s">
        <v>15</v>
      </c>
      <c r="B2688">
        <v>2686</v>
      </c>
      <c r="C2688">
        <v>922.09500000000003</v>
      </c>
      <c r="D2688">
        <v>0</v>
      </c>
      <c r="E2688">
        <f t="shared" si="42"/>
        <v>0.93</v>
      </c>
    </row>
    <row r="2689" spans="1:5" x14ac:dyDescent="0.2">
      <c r="A2689" t="s">
        <v>15</v>
      </c>
      <c r="B2689">
        <v>2687</v>
      </c>
      <c r="C2689">
        <v>922.24800000000005</v>
      </c>
      <c r="D2689">
        <v>0</v>
      </c>
      <c r="E2689">
        <f t="shared" si="42"/>
        <v>0.93</v>
      </c>
    </row>
    <row r="2690" spans="1:5" x14ac:dyDescent="0.2">
      <c r="A2690" t="s">
        <v>15</v>
      </c>
      <c r="B2690">
        <v>2688</v>
      </c>
      <c r="C2690">
        <v>922.40099999999995</v>
      </c>
      <c r="D2690">
        <v>0</v>
      </c>
      <c r="E2690">
        <f t="shared" si="42"/>
        <v>0.93</v>
      </c>
    </row>
    <row r="2691" spans="1:5" x14ac:dyDescent="0.2">
      <c r="A2691" t="s">
        <v>15</v>
      </c>
      <c r="B2691">
        <v>2689</v>
      </c>
      <c r="C2691">
        <v>922.55399999999997</v>
      </c>
      <c r="D2691">
        <v>0</v>
      </c>
      <c r="E2691">
        <f t="shared" si="42"/>
        <v>0.93</v>
      </c>
    </row>
    <row r="2692" spans="1:5" x14ac:dyDescent="0.2">
      <c r="A2692" t="s">
        <v>15</v>
      </c>
      <c r="B2692">
        <v>2690</v>
      </c>
      <c r="C2692">
        <v>922.70699999999999</v>
      </c>
      <c r="D2692">
        <v>0</v>
      </c>
      <c r="E2692">
        <f t="shared" si="42"/>
        <v>0.93</v>
      </c>
    </row>
    <row r="2693" spans="1:5" x14ac:dyDescent="0.2">
      <c r="A2693" t="s">
        <v>15</v>
      </c>
      <c r="B2693">
        <v>2691</v>
      </c>
      <c r="C2693">
        <v>922.86</v>
      </c>
      <c r="D2693">
        <v>0</v>
      </c>
      <c r="E2693">
        <f t="shared" si="42"/>
        <v>0.93</v>
      </c>
    </row>
    <row r="2694" spans="1:5" x14ac:dyDescent="0.2">
      <c r="A2694" t="s">
        <v>15</v>
      </c>
      <c r="B2694">
        <v>2692</v>
      </c>
      <c r="C2694">
        <v>923.01300000000003</v>
      </c>
      <c r="D2694">
        <v>0</v>
      </c>
      <c r="E2694">
        <f t="shared" si="42"/>
        <v>0.93</v>
      </c>
    </row>
    <row r="2695" spans="1:5" x14ac:dyDescent="0.2">
      <c r="A2695" t="s">
        <v>15</v>
      </c>
      <c r="B2695">
        <v>2693</v>
      </c>
      <c r="C2695">
        <v>923.16499999999996</v>
      </c>
      <c r="D2695">
        <v>0</v>
      </c>
      <c r="E2695">
        <f t="shared" si="42"/>
        <v>0.93</v>
      </c>
    </row>
    <row r="2696" spans="1:5" x14ac:dyDescent="0.2">
      <c r="A2696" t="s">
        <v>15</v>
      </c>
      <c r="B2696">
        <v>2694</v>
      </c>
      <c r="C2696">
        <v>923.31799999999998</v>
      </c>
      <c r="D2696">
        <v>0</v>
      </c>
      <c r="E2696">
        <f t="shared" si="42"/>
        <v>0.93</v>
      </c>
    </row>
    <row r="2697" spans="1:5" x14ac:dyDescent="0.2">
      <c r="A2697" t="s">
        <v>15</v>
      </c>
      <c r="B2697">
        <v>2695</v>
      </c>
      <c r="C2697">
        <v>923.471</v>
      </c>
      <c r="D2697">
        <v>0</v>
      </c>
      <c r="E2697">
        <f t="shared" si="42"/>
        <v>0.93</v>
      </c>
    </row>
    <row r="2698" spans="1:5" x14ac:dyDescent="0.2">
      <c r="A2698" t="s">
        <v>15</v>
      </c>
      <c r="B2698">
        <v>2696</v>
      </c>
      <c r="C2698">
        <v>923.62300000000005</v>
      </c>
      <c r="D2698">
        <v>0</v>
      </c>
      <c r="E2698">
        <f t="shared" si="42"/>
        <v>0.93</v>
      </c>
    </row>
    <row r="2699" spans="1:5" x14ac:dyDescent="0.2">
      <c r="A2699" t="s">
        <v>15</v>
      </c>
      <c r="B2699">
        <v>2697</v>
      </c>
      <c r="C2699">
        <v>923.77599999999995</v>
      </c>
      <c r="D2699">
        <v>0</v>
      </c>
      <c r="E2699">
        <f t="shared" si="42"/>
        <v>0.93</v>
      </c>
    </row>
    <row r="2700" spans="1:5" x14ac:dyDescent="0.2">
      <c r="A2700" t="s">
        <v>15</v>
      </c>
      <c r="B2700">
        <v>2698</v>
      </c>
      <c r="C2700">
        <v>923.92899999999997</v>
      </c>
      <c r="D2700">
        <v>0</v>
      </c>
      <c r="E2700">
        <f t="shared" si="42"/>
        <v>0.93</v>
      </c>
    </row>
    <row r="2701" spans="1:5" x14ac:dyDescent="0.2">
      <c r="A2701" t="s">
        <v>15</v>
      </c>
      <c r="B2701">
        <v>2699</v>
      </c>
      <c r="C2701">
        <v>924.08100000000002</v>
      </c>
      <c r="D2701">
        <v>0</v>
      </c>
      <c r="E2701">
        <f t="shared" si="42"/>
        <v>0.93</v>
      </c>
    </row>
    <row r="2702" spans="1:5" x14ac:dyDescent="0.2">
      <c r="A2702" t="s">
        <v>15</v>
      </c>
      <c r="B2702">
        <v>2700</v>
      </c>
      <c r="C2702">
        <v>924.23400000000004</v>
      </c>
      <c r="D2702">
        <v>0</v>
      </c>
      <c r="E2702">
        <f t="shared" si="42"/>
        <v>0.93</v>
      </c>
    </row>
    <row r="2703" spans="1:5" x14ac:dyDescent="0.2">
      <c r="A2703" t="s">
        <v>15</v>
      </c>
      <c r="B2703">
        <v>2701</v>
      </c>
      <c r="C2703">
        <v>924.38599999999997</v>
      </c>
      <c r="D2703">
        <v>0</v>
      </c>
      <c r="E2703">
        <f t="shared" si="42"/>
        <v>0.93</v>
      </c>
    </row>
    <row r="2704" spans="1:5" x14ac:dyDescent="0.2">
      <c r="A2704" t="s">
        <v>15</v>
      </c>
      <c r="B2704">
        <v>2702</v>
      </c>
      <c r="C2704">
        <v>924.53899999999999</v>
      </c>
      <c r="D2704">
        <v>0</v>
      </c>
      <c r="E2704">
        <f t="shared" si="42"/>
        <v>0.93</v>
      </c>
    </row>
    <row r="2705" spans="1:5" x14ac:dyDescent="0.2">
      <c r="A2705" t="s">
        <v>15</v>
      </c>
      <c r="B2705">
        <v>2703</v>
      </c>
      <c r="C2705">
        <v>924.69100000000003</v>
      </c>
      <c r="D2705">
        <v>0</v>
      </c>
      <c r="E2705">
        <f t="shared" si="42"/>
        <v>0.93</v>
      </c>
    </row>
    <row r="2706" spans="1:5" x14ac:dyDescent="0.2">
      <c r="A2706" t="s">
        <v>15</v>
      </c>
      <c r="B2706">
        <v>2704</v>
      </c>
      <c r="C2706">
        <v>924.84299999999996</v>
      </c>
      <c r="D2706">
        <v>0</v>
      </c>
      <c r="E2706">
        <f t="shared" si="42"/>
        <v>0.93</v>
      </c>
    </row>
    <row r="2707" spans="1:5" x14ac:dyDescent="0.2">
      <c r="A2707" t="s">
        <v>15</v>
      </c>
      <c r="B2707">
        <v>2705</v>
      </c>
      <c r="C2707">
        <v>924.995</v>
      </c>
      <c r="D2707">
        <v>0</v>
      </c>
      <c r="E2707">
        <f t="shared" si="42"/>
        <v>0.93</v>
      </c>
    </row>
    <row r="2708" spans="1:5" x14ac:dyDescent="0.2">
      <c r="A2708" t="s">
        <v>15</v>
      </c>
      <c r="B2708">
        <v>2706</v>
      </c>
      <c r="C2708">
        <v>925.14800000000002</v>
      </c>
      <c r="D2708">
        <v>0</v>
      </c>
      <c r="E2708">
        <f t="shared" si="42"/>
        <v>0.93</v>
      </c>
    </row>
    <row r="2709" spans="1:5" x14ac:dyDescent="0.2">
      <c r="A2709" t="s">
        <v>15</v>
      </c>
      <c r="B2709">
        <v>2707</v>
      </c>
      <c r="C2709">
        <v>925.3</v>
      </c>
      <c r="D2709">
        <v>0</v>
      </c>
      <c r="E2709">
        <f t="shared" si="42"/>
        <v>0.93</v>
      </c>
    </row>
    <row r="2710" spans="1:5" x14ac:dyDescent="0.2">
      <c r="A2710" t="s">
        <v>15</v>
      </c>
      <c r="B2710">
        <v>2708</v>
      </c>
      <c r="C2710">
        <v>925.452</v>
      </c>
      <c r="D2710">
        <v>0</v>
      </c>
      <c r="E2710">
        <f t="shared" si="42"/>
        <v>0.93</v>
      </c>
    </row>
    <row r="2711" spans="1:5" x14ac:dyDescent="0.2">
      <c r="A2711" t="s">
        <v>15</v>
      </c>
      <c r="B2711">
        <v>2709</v>
      </c>
      <c r="C2711">
        <v>925.60400000000004</v>
      </c>
      <c r="D2711">
        <v>0</v>
      </c>
      <c r="E2711">
        <f t="shared" si="42"/>
        <v>0.93</v>
      </c>
    </row>
    <row r="2712" spans="1:5" x14ac:dyDescent="0.2">
      <c r="A2712" t="s">
        <v>15</v>
      </c>
      <c r="B2712">
        <v>2710</v>
      </c>
      <c r="C2712">
        <v>925.75599999999997</v>
      </c>
      <c r="D2712">
        <v>0</v>
      </c>
      <c r="E2712">
        <f t="shared" si="42"/>
        <v>0.93</v>
      </c>
    </row>
    <row r="2713" spans="1:5" x14ac:dyDescent="0.2">
      <c r="A2713" t="s">
        <v>15</v>
      </c>
      <c r="B2713">
        <v>2711</v>
      </c>
      <c r="C2713">
        <v>925.90800000000002</v>
      </c>
      <c r="D2713">
        <v>0</v>
      </c>
      <c r="E2713">
        <f t="shared" si="42"/>
        <v>0.93</v>
      </c>
    </row>
    <row r="2714" spans="1:5" x14ac:dyDescent="0.2">
      <c r="A2714" t="s">
        <v>15</v>
      </c>
      <c r="B2714">
        <v>2712</v>
      </c>
      <c r="C2714">
        <v>926.06</v>
      </c>
      <c r="D2714">
        <v>0</v>
      </c>
      <c r="E2714">
        <f t="shared" ref="E2714:E2777" si="43">MAX($D2714:$D5958)</f>
        <v>0.93</v>
      </c>
    </row>
    <row r="2715" spans="1:5" x14ac:dyDescent="0.2">
      <c r="A2715" t="s">
        <v>15</v>
      </c>
      <c r="B2715">
        <v>2713</v>
      </c>
      <c r="C2715">
        <v>926.21199999999999</v>
      </c>
      <c r="D2715">
        <v>0</v>
      </c>
      <c r="E2715">
        <f t="shared" si="43"/>
        <v>0.93</v>
      </c>
    </row>
    <row r="2716" spans="1:5" x14ac:dyDescent="0.2">
      <c r="A2716" t="s">
        <v>15</v>
      </c>
      <c r="B2716">
        <v>2714</v>
      </c>
      <c r="C2716">
        <v>926.36400000000003</v>
      </c>
      <c r="D2716">
        <v>0</v>
      </c>
      <c r="E2716">
        <f t="shared" si="43"/>
        <v>0.93</v>
      </c>
    </row>
    <row r="2717" spans="1:5" x14ac:dyDescent="0.2">
      <c r="A2717" t="s">
        <v>15</v>
      </c>
      <c r="B2717">
        <v>2715</v>
      </c>
      <c r="C2717">
        <v>926.51599999999996</v>
      </c>
      <c r="D2717">
        <v>0</v>
      </c>
      <c r="E2717">
        <f t="shared" si="43"/>
        <v>0.93</v>
      </c>
    </row>
    <row r="2718" spans="1:5" x14ac:dyDescent="0.2">
      <c r="A2718" t="s">
        <v>15</v>
      </c>
      <c r="B2718">
        <v>2716</v>
      </c>
      <c r="C2718">
        <v>926.66700000000003</v>
      </c>
      <c r="D2718">
        <v>0</v>
      </c>
      <c r="E2718">
        <f t="shared" si="43"/>
        <v>0.93</v>
      </c>
    </row>
    <row r="2719" spans="1:5" x14ac:dyDescent="0.2">
      <c r="A2719" t="s">
        <v>15</v>
      </c>
      <c r="B2719">
        <v>2717</v>
      </c>
      <c r="C2719">
        <v>926.81899999999996</v>
      </c>
      <c r="D2719">
        <v>0</v>
      </c>
      <c r="E2719">
        <f t="shared" si="43"/>
        <v>0.93</v>
      </c>
    </row>
    <row r="2720" spans="1:5" x14ac:dyDescent="0.2">
      <c r="A2720" t="s">
        <v>15</v>
      </c>
      <c r="B2720">
        <v>2718</v>
      </c>
      <c r="C2720">
        <v>926.971</v>
      </c>
      <c r="D2720">
        <v>0</v>
      </c>
      <c r="E2720">
        <f t="shared" si="43"/>
        <v>0.93</v>
      </c>
    </row>
    <row r="2721" spans="1:5" x14ac:dyDescent="0.2">
      <c r="A2721" t="s">
        <v>15</v>
      </c>
      <c r="B2721">
        <v>2719</v>
      </c>
      <c r="C2721">
        <v>927.12199999999996</v>
      </c>
      <c r="D2721">
        <v>0</v>
      </c>
      <c r="E2721">
        <f t="shared" si="43"/>
        <v>0.93</v>
      </c>
    </row>
    <row r="2722" spans="1:5" x14ac:dyDescent="0.2">
      <c r="A2722" t="s">
        <v>15</v>
      </c>
      <c r="B2722">
        <v>2720</v>
      </c>
      <c r="C2722">
        <v>927.274</v>
      </c>
      <c r="D2722">
        <v>0</v>
      </c>
      <c r="E2722">
        <f t="shared" si="43"/>
        <v>0.93</v>
      </c>
    </row>
    <row r="2723" spans="1:5" x14ac:dyDescent="0.2">
      <c r="A2723" t="s">
        <v>15</v>
      </c>
      <c r="B2723">
        <v>2721</v>
      </c>
      <c r="C2723">
        <v>927.42499999999995</v>
      </c>
      <c r="D2723">
        <v>0</v>
      </c>
      <c r="E2723">
        <f t="shared" si="43"/>
        <v>0.93</v>
      </c>
    </row>
    <row r="2724" spans="1:5" x14ac:dyDescent="0.2">
      <c r="A2724" t="s">
        <v>15</v>
      </c>
      <c r="B2724">
        <v>2722</v>
      </c>
      <c r="C2724">
        <v>927.577</v>
      </c>
      <c r="D2724">
        <v>0</v>
      </c>
      <c r="E2724">
        <f t="shared" si="43"/>
        <v>0.93</v>
      </c>
    </row>
    <row r="2725" spans="1:5" x14ac:dyDescent="0.2">
      <c r="A2725" t="s">
        <v>15</v>
      </c>
      <c r="B2725">
        <v>2723</v>
      </c>
      <c r="C2725">
        <v>927.72799999999995</v>
      </c>
      <c r="D2725">
        <v>0</v>
      </c>
      <c r="E2725">
        <f t="shared" si="43"/>
        <v>0.93</v>
      </c>
    </row>
    <row r="2726" spans="1:5" x14ac:dyDescent="0.2">
      <c r="A2726" t="s">
        <v>15</v>
      </c>
      <c r="B2726">
        <v>2724</v>
      </c>
      <c r="C2726">
        <v>927.88</v>
      </c>
      <c r="D2726">
        <v>0</v>
      </c>
      <c r="E2726">
        <f t="shared" si="43"/>
        <v>0.93</v>
      </c>
    </row>
    <row r="2727" spans="1:5" x14ac:dyDescent="0.2">
      <c r="A2727" t="s">
        <v>15</v>
      </c>
      <c r="B2727">
        <v>2725</v>
      </c>
      <c r="C2727">
        <v>928.03099999999995</v>
      </c>
      <c r="D2727">
        <v>0</v>
      </c>
      <c r="E2727">
        <f t="shared" si="43"/>
        <v>0.93</v>
      </c>
    </row>
    <row r="2728" spans="1:5" x14ac:dyDescent="0.2">
      <c r="A2728" t="s">
        <v>15</v>
      </c>
      <c r="B2728">
        <v>2726</v>
      </c>
      <c r="C2728">
        <v>928.18200000000002</v>
      </c>
      <c r="D2728">
        <v>0</v>
      </c>
      <c r="E2728">
        <f t="shared" si="43"/>
        <v>0.93</v>
      </c>
    </row>
    <row r="2729" spans="1:5" x14ac:dyDescent="0.2">
      <c r="A2729" t="s">
        <v>15</v>
      </c>
      <c r="B2729">
        <v>2727</v>
      </c>
      <c r="C2729">
        <v>928.33299999999997</v>
      </c>
      <c r="D2729">
        <v>0</v>
      </c>
      <c r="E2729">
        <f t="shared" si="43"/>
        <v>0.93</v>
      </c>
    </row>
    <row r="2730" spans="1:5" x14ac:dyDescent="0.2">
      <c r="A2730" t="s">
        <v>15</v>
      </c>
      <c r="B2730">
        <v>2728</v>
      </c>
      <c r="C2730">
        <v>928.48500000000001</v>
      </c>
      <c r="D2730">
        <v>0</v>
      </c>
      <c r="E2730">
        <f t="shared" si="43"/>
        <v>0.93</v>
      </c>
    </row>
    <row r="2731" spans="1:5" x14ac:dyDescent="0.2">
      <c r="A2731" t="s">
        <v>15</v>
      </c>
      <c r="B2731">
        <v>2729</v>
      </c>
      <c r="C2731">
        <v>928.63599999999997</v>
      </c>
      <c r="D2731">
        <v>0</v>
      </c>
      <c r="E2731">
        <f t="shared" si="43"/>
        <v>0.93</v>
      </c>
    </row>
    <row r="2732" spans="1:5" x14ac:dyDescent="0.2">
      <c r="A2732" t="s">
        <v>15</v>
      </c>
      <c r="B2732">
        <v>2730</v>
      </c>
      <c r="C2732">
        <v>928.78700000000003</v>
      </c>
      <c r="D2732">
        <v>0</v>
      </c>
      <c r="E2732">
        <f t="shared" si="43"/>
        <v>0.93</v>
      </c>
    </row>
    <row r="2733" spans="1:5" x14ac:dyDescent="0.2">
      <c r="A2733" t="s">
        <v>15</v>
      </c>
      <c r="B2733">
        <v>2731</v>
      </c>
      <c r="C2733">
        <v>928.93799999999999</v>
      </c>
      <c r="D2733">
        <v>0</v>
      </c>
      <c r="E2733">
        <f t="shared" si="43"/>
        <v>0.93</v>
      </c>
    </row>
    <row r="2734" spans="1:5" x14ac:dyDescent="0.2">
      <c r="A2734" t="s">
        <v>15</v>
      </c>
      <c r="B2734">
        <v>2732</v>
      </c>
      <c r="C2734">
        <v>929.08900000000006</v>
      </c>
      <c r="D2734">
        <v>0</v>
      </c>
      <c r="E2734">
        <f t="shared" si="43"/>
        <v>0.93</v>
      </c>
    </row>
    <row r="2735" spans="1:5" x14ac:dyDescent="0.2">
      <c r="A2735" t="s">
        <v>15</v>
      </c>
      <c r="B2735">
        <v>2733</v>
      </c>
      <c r="C2735">
        <v>929.24</v>
      </c>
      <c r="D2735">
        <v>0</v>
      </c>
      <c r="E2735">
        <f t="shared" si="43"/>
        <v>0.93</v>
      </c>
    </row>
    <row r="2736" spans="1:5" x14ac:dyDescent="0.2">
      <c r="A2736" t="s">
        <v>15</v>
      </c>
      <c r="B2736">
        <v>2734</v>
      </c>
      <c r="C2736">
        <v>929.39099999999996</v>
      </c>
      <c r="D2736">
        <v>0</v>
      </c>
      <c r="E2736">
        <f t="shared" si="43"/>
        <v>0.93</v>
      </c>
    </row>
    <row r="2737" spans="1:5" x14ac:dyDescent="0.2">
      <c r="A2737" t="s">
        <v>15</v>
      </c>
      <c r="B2737">
        <v>2735</v>
      </c>
      <c r="C2737">
        <v>929.54200000000003</v>
      </c>
      <c r="D2737">
        <v>0</v>
      </c>
      <c r="E2737">
        <f t="shared" si="43"/>
        <v>0.93</v>
      </c>
    </row>
    <row r="2738" spans="1:5" x14ac:dyDescent="0.2">
      <c r="A2738" t="s">
        <v>15</v>
      </c>
      <c r="B2738">
        <v>2736</v>
      </c>
      <c r="C2738">
        <v>929.69200000000001</v>
      </c>
      <c r="D2738">
        <v>0</v>
      </c>
      <c r="E2738">
        <f t="shared" si="43"/>
        <v>0.93</v>
      </c>
    </row>
    <row r="2739" spans="1:5" x14ac:dyDescent="0.2">
      <c r="A2739" t="s">
        <v>15</v>
      </c>
      <c r="B2739">
        <v>2737</v>
      </c>
      <c r="C2739">
        <v>929.84299999999996</v>
      </c>
      <c r="D2739">
        <v>0</v>
      </c>
      <c r="E2739">
        <f t="shared" si="43"/>
        <v>0.93</v>
      </c>
    </row>
    <row r="2740" spans="1:5" x14ac:dyDescent="0.2">
      <c r="A2740" t="s">
        <v>15</v>
      </c>
      <c r="B2740">
        <v>2738</v>
      </c>
      <c r="C2740">
        <v>929.99400000000003</v>
      </c>
      <c r="D2740">
        <v>0</v>
      </c>
      <c r="E2740">
        <f t="shared" si="43"/>
        <v>0.93</v>
      </c>
    </row>
    <row r="2741" spans="1:5" x14ac:dyDescent="0.2">
      <c r="A2741" t="s">
        <v>15</v>
      </c>
      <c r="B2741">
        <v>2739</v>
      </c>
      <c r="C2741">
        <v>930.14400000000001</v>
      </c>
      <c r="D2741">
        <v>0</v>
      </c>
      <c r="E2741">
        <f t="shared" si="43"/>
        <v>0.93</v>
      </c>
    </row>
    <row r="2742" spans="1:5" x14ac:dyDescent="0.2">
      <c r="A2742" t="s">
        <v>15</v>
      </c>
      <c r="B2742">
        <v>2740</v>
      </c>
      <c r="C2742">
        <v>930.29499999999996</v>
      </c>
      <c r="D2742">
        <v>0</v>
      </c>
      <c r="E2742">
        <f t="shared" si="43"/>
        <v>0.93</v>
      </c>
    </row>
    <row r="2743" spans="1:5" x14ac:dyDescent="0.2">
      <c r="A2743" t="s">
        <v>15</v>
      </c>
      <c r="B2743">
        <v>2741</v>
      </c>
      <c r="C2743">
        <v>930.44600000000003</v>
      </c>
      <c r="D2743">
        <v>0</v>
      </c>
      <c r="E2743">
        <f t="shared" si="43"/>
        <v>0.93</v>
      </c>
    </row>
    <row r="2744" spans="1:5" x14ac:dyDescent="0.2">
      <c r="A2744" t="s">
        <v>15</v>
      </c>
      <c r="B2744">
        <v>2742</v>
      </c>
      <c r="C2744">
        <v>930.596</v>
      </c>
      <c r="D2744">
        <v>0</v>
      </c>
      <c r="E2744">
        <f t="shared" si="43"/>
        <v>0.93</v>
      </c>
    </row>
    <row r="2745" spans="1:5" x14ac:dyDescent="0.2">
      <c r="A2745" t="s">
        <v>15</v>
      </c>
      <c r="B2745">
        <v>2743</v>
      </c>
      <c r="C2745">
        <v>930.74699999999996</v>
      </c>
      <c r="D2745">
        <v>0</v>
      </c>
      <c r="E2745">
        <f t="shared" si="43"/>
        <v>0.93</v>
      </c>
    </row>
    <row r="2746" spans="1:5" x14ac:dyDescent="0.2">
      <c r="A2746" t="s">
        <v>15</v>
      </c>
      <c r="B2746">
        <v>2744</v>
      </c>
      <c r="C2746">
        <v>930.89700000000005</v>
      </c>
      <c r="D2746">
        <v>0</v>
      </c>
      <c r="E2746">
        <f t="shared" si="43"/>
        <v>0.93</v>
      </c>
    </row>
    <row r="2747" spans="1:5" x14ac:dyDescent="0.2">
      <c r="A2747" t="s">
        <v>15</v>
      </c>
      <c r="B2747">
        <v>2745</v>
      </c>
      <c r="C2747">
        <v>931.048</v>
      </c>
      <c r="D2747">
        <v>0</v>
      </c>
      <c r="E2747">
        <f t="shared" si="43"/>
        <v>0.93</v>
      </c>
    </row>
    <row r="2748" spans="1:5" x14ac:dyDescent="0.2">
      <c r="A2748" t="s">
        <v>15</v>
      </c>
      <c r="B2748">
        <v>2746</v>
      </c>
      <c r="C2748">
        <v>931.19799999999998</v>
      </c>
      <c r="D2748">
        <v>0</v>
      </c>
      <c r="E2748">
        <f t="shared" si="43"/>
        <v>0.93</v>
      </c>
    </row>
    <row r="2749" spans="1:5" x14ac:dyDescent="0.2">
      <c r="A2749" t="s">
        <v>15</v>
      </c>
      <c r="B2749">
        <v>2747</v>
      </c>
      <c r="C2749">
        <v>931.34799999999996</v>
      </c>
      <c r="D2749">
        <v>0</v>
      </c>
      <c r="E2749">
        <f t="shared" si="43"/>
        <v>0.93</v>
      </c>
    </row>
    <row r="2750" spans="1:5" x14ac:dyDescent="0.2">
      <c r="A2750" t="s">
        <v>15</v>
      </c>
      <c r="B2750">
        <v>2748</v>
      </c>
      <c r="C2750">
        <v>931.49800000000005</v>
      </c>
      <c r="D2750">
        <v>0</v>
      </c>
      <c r="E2750">
        <f t="shared" si="43"/>
        <v>0.93</v>
      </c>
    </row>
    <row r="2751" spans="1:5" x14ac:dyDescent="0.2">
      <c r="A2751" t="s">
        <v>15</v>
      </c>
      <c r="B2751">
        <v>2749</v>
      </c>
      <c r="C2751">
        <v>931.649</v>
      </c>
      <c r="D2751">
        <v>0</v>
      </c>
      <c r="E2751">
        <f t="shared" si="43"/>
        <v>0.93</v>
      </c>
    </row>
    <row r="2752" spans="1:5" x14ac:dyDescent="0.2">
      <c r="A2752" t="s">
        <v>15</v>
      </c>
      <c r="B2752">
        <v>2750</v>
      </c>
      <c r="C2752">
        <v>931.79899999999998</v>
      </c>
      <c r="D2752">
        <v>0</v>
      </c>
      <c r="E2752">
        <f t="shared" si="43"/>
        <v>0.93</v>
      </c>
    </row>
    <row r="2753" spans="1:5" x14ac:dyDescent="0.2">
      <c r="A2753" t="s">
        <v>15</v>
      </c>
      <c r="B2753">
        <v>2751</v>
      </c>
      <c r="C2753">
        <v>931.94899999999996</v>
      </c>
      <c r="D2753">
        <v>0</v>
      </c>
      <c r="E2753">
        <f t="shared" si="43"/>
        <v>0.93</v>
      </c>
    </row>
    <row r="2754" spans="1:5" x14ac:dyDescent="0.2">
      <c r="A2754" t="s">
        <v>15</v>
      </c>
      <c r="B2754">
        <v>2752</v>
      </c>
      <c r="C2754">
        <v>932.09900000000005</v>
      </c>
      <c r="D2754">
        <v>0</v>
      </c>
      <c r="E2754">
        <f t="shared" si="43"/>
        <v>0.93</v>
      </c>
    </row>
    <row r="2755" spans="1:5" x14ac:dyDescent="0.2">
      <c r="A2755" t="s">
        <v>15</v>
      </c>
      <c r="B2755">
        <v>2753</v>
      </c>
      <c r="C2755">
        <v>932.24900000000002</v>
      </c>
      <c r="D2755">
        <v>0</v>
      </c>
      <c r="E2755">
        <f t="shared" si="43"/>
        <v>0.93</v>
      </c>
    </row>
    <row r="2756" spans="1:5" x14ac:dyDescent="0.2">
      <c r="A2756" t="s">
        <v>15</v>
      </c>
      <c r="B2756">
        <v>2754</v>
      </c>
      <c r="C2756">
        <v>932.399</v>
      </c>
      <c r="D2756">
        <v>0</v>
      </c>
      <c r="E2756">
        <f t="shared" si="43"/>
        <v>0.93</v>
      </c>
    </row>
    <row r="2757" spans="1:5" x14ac:dyDescent="0.2">
      <c r="A2757" t="s">
        <v>15</v>
      </c>
      <c r="B2757">
        <v>2755</v>
      </c>
      <c r="C2757">
        <v>932.54899999999998</v>
      </c>
      <c r="D2757">
        <v>0</v>
      </c>
      <c r="E2757">
        <f t="shared" si="43"/>
        <v>0.93</v>
      </c>
    </row>
    <row r="2758" spans="1:5" x14ac:dyDescent="0.2">
      <c r="A2758" t="s">
        <v>15</v>
      </c>
      <c r="B2758">
        <v>2756</v>
      </c>
      <c r="C2758">
        <v>932.69899999999996</v>
      </c>
      <c r="D2758">
        <v>0</v>
      </c>
      <c r="E2758">
        <f t="shared" si="43"/>
        <v>0.93</v>
      </c>
    </row>
    <row r="2759" spans="1:5" x14ac:dyDescent="0.2">
      <c r="A2759" t="s">
        <v>15</v>
      </c>
      <c r="B2759">
        <v>2757</v>
      </c>
      <c r="C2759">
        <v>932.84900000000005</v>
      </c>
      <c r="D2759">
        <v>0</v>
      </c>
      <c r="E2759">
        <f t="shared" si="43"/>
        <v>0.93</v>
      </c>
    </row>
    <row r="2760" spans="1:5" x14ac:dyDescent="0.2">
      <c r="A2760" t="s">
        <v>15</v>
      </c>
      <c r="B2760">
        <v>2758</v>
      </c>
      <c r="C2760">
        <v>932.99800000000005</v>
      </c>
      <c r="D2760">
        <v>0</v>
      </c>
      <c r="E2760">
        <f t="shared" si="43"/>
        <v>0.93</v>
      </c>
    </row>
    <row r="2761" spans="1:5" x14ac:dyDescent="0.2">
      <c r="A2761" t="s">
        <v>15</v>
      </c>
      <c r="B2761">
        <v>2759</v>
      </c>
      <c r="C2761">
        <v>933.14800000000002</v>
      </c>
      <c r="D2761">
        <v>0</v>
      </c>
      <c r="E2761">
        <f t="shared" si="43"/>
        <v>0.93</v>
      </c>
    </row>
    <row r="2762" spans="1:5" x14ac:dyDescent="0.2">
      <c r="A2762" t="s">
        <v>15</v>
      </c>
      <c r="B2762">
        <v>2760</v>
      </c>
      <c r="C2762">
        <v>933.298</v>
      </c>
      <c r="D2762">
        <v>0</v>
      </c>
      <c r="E2762">
        <f t="shared" si="43"/>
        <v>0.93</v>
      </c>
    </row>
    <row r="2763" spans="1:5" x14ac:dyDescent="0.2">
      <c r="A2763" t="s">
        <v>15</v>
      </c>
      <c r="B2763">
        <v>2761</v>
      </c>
      <c r="C2763">
        <v>933.447</v>
      </c>
      <c r="D2763">
        <v>0</v>
      </c>
      <c r="E2763">
        <f t="shared" si="43"/>
        <v>0.93</v>
      </c>
    </row>
    <row r="2764" spans="1:5" x14ac:dyDescent="0.2">
      <c r="A2764" t="s">
        <v>15</v>
      </c>
      <c r="B2764">
        <v>2762</v>
      </c>
      <c r="C2764">
        <v>933.59699999999998</v>
      </c>
      <c r="D2764">
        <v>0</v>
      </c>
      <c r="E2764">
        <f t="shared" si="43"/>
        <v>0.93</v>
      </c>
    </row>
    <row r="2765" spans="1:5" x14ac:dyDescent="0.2">
      <c r="A2765" t="s">
        <v>15</v>
      </c>
      <c r="B2765">
        <v>2763</v>
      </c>
      <c r="C2765">
        <v>933.74599999999998</v>
      </c>
      <c r="D2765">
        <v>0</v>
      </c>
      <c r="E2765">
        <f t="shared" si="43"/>
        <v>0.93</v>
      </c>
    </row>
    <row r="2766" spans="1:5" x14ac:dyDescent="0.2">
      <c r="A2766" t="s">
        <v>15</v>
      </c>
      <c r="B2766">
        <v>2764</v>
      </c>
      <c r="C2766">
        <v>933.89599999999996</v>
      </c>
      <c r="D2766">
        <v>0</v>
      </c>
      <c r="E2766">
        <f t="shared" si="43"/>
        <v>0.93</v>
      </c>
    </row>
    <row r="2767" spans="1:5" x14ac:dyDescent="0.2">
      <c r="A2767" t="s">
        <v>15</v>
      </c>
      <c r="B2767">
        <v>2765</v>
      </c>
      <c r="C2767">
        <v>934.04499999999996</v>
      </c>
      <c r="D2767">
        <v>0</v>
      </c>
      <c r="E2767">
        <f t="shared" si="43"/>
        <v>0.93</v>
      </c>
    </row>
    <row r="2768" spans="1:5" x14ac:dyDescent="0.2">
      <c r="A2768" t="s">
        <v>15</v>
      </c>
      <c r="B2768">
        <v>2766</v>
      </c>
      <c r="C2768">
        <v>934.19500000000005</v>
      </c>
      <c r="D2768">
        <v>0</v>
      </c>
      <c r="E2768">
        <f t="shared" si="43"/>
        <v>0.93</v>
      </c>
    </row>
    <row r="2769" spans="1:5" x14ac:dyDescent="0.2">
      <c r="A2769" t="s">
        <v>15</v>
      </c>
      <c r="B2769">
        <v>2767</v>
      </c>
      <c r="C2769">
        <v>934.34400000000005</v>
      </c>
      <c r="D2769">
        <v>0</v>
      </c>
      <c r="E2769">
        <f t="shared" si="43"/>
        <v>0.93</v>
      </c>
    </row>
    <row r="2770" spans="1:5" x14ac:dyDescent="0.2">
      <c r="A2770" t="s">
        <v>15</v>
      </c>
      <c r="B2770">
        <v>2768</v>
      </c>
      <c r="C2770">
        <v>934.49300000000005</v>
      </c>
      <c r="D2770">
        <v>0</v>
      </c>
      <c r="E2770">
        <f t="shared" si="43"/>
        <v>0.93</v>
      </c>
    </row>
    <row r="2771" spans="1:5" x14ac:dyDescent="0.2">
      <c r="A2771" t="s">
        <v>15</v>
      </c>
      <c r="B2771">
        <v>2769</v>
      </c>
      <c r="C2771">
        <v>934.64300000000003</v>
      </c>
      <c r="D2771">
        <v>0</v>
      </c>
      <c r="E2771">
        <f t="shared" si="43"/>
        <v>0.93</v>
      </c>
    </row>
    <row r="2772" spans="1:5" x14ac:dyDescent="0.2">
      <c r="A2772" t="s">
        <v>15</v>
      </c>
      <c r="B2772">
        <v>2770</v>
      </c>
      <c r="C2772">
        <v>934.79200000000003</v>
      </c>
      <c r="D2772">
        <v>0</v>
      </c>
      <c r="E2772">
        <f t="shared" si="43"/>
        <v>0.93</v>
      </c>
    </row>
    <row r="2773" spans="1:5" x14ac:dyDescent="0.2">
      <c r="A2773" t="s">
        <v>15</v>
      </c>
      <c r="B2773">
        <v>2771</v>
      </c>
      <c r="C2773">
        <v>934.94100000000003</v>
      </c>
      <c r="D2773">
        <v>0</v>
      </c>
      <c r="E2773">
        <f t="shared" si="43"/>
        <v>0.93</v>
      </c>
    </row>
    <row r="2774" spans="1:5" x14ac:dyDescent="0.2">
      <c r="A2774" t="s">
        <v>15</v>
      </c>
      <c r="B2774">
        <v>2772</v>
      </c>
      <c r="C2774">
        <v>935.09</v>
      </c>
      <c r="D2774">
        <v>0</v>
      </c>
      <c r="E2774">
        <f t="shared" si="43"/>
        <v>0.93</v>
      </c>
    </row>
    <row r="2775" spans="1:5" x14ac:dyDescent="0.2">
      <c r="A2775" t="s">
        <v>15</v>
      </c>
      <c r="B2775">
        <v>2773</v>
      </c>
      <c r="C2775">
        <v>935.23900000000003</v>
      </c>
      <c r="D2775">
        <v>0</v>
      </c>
      <c r="E2775">
        <f t="shared" si="43"/>
        <v>0.93</v>
      </c>
    </row>
    <row r="2776" spans="1:5" x14ac:dyDescent="0.2">
      <c r="A2776" t="s">
        <v>15</v>
      </c>
      <c r="B2776">
        <v>2774</v>
      </c>
      <c r="C2776">
        <v>935.38800000000003</v>
      </c>
      <c r="D2776">
        <v>0</v>
      </c>
      <c r="E2776">
        <f t="shared" si="43"/>
        <v>0.93</v>
      </c>
    </row>
    <row r="2777" spans="1:5" x14ac:dyDescent="0.2">
      <c r="A2777" t="s">
        <v>15</v>
      </c>
      <c r="B2777">
        <v>2775</v>
      </c>
      <c r="C2777">
        <v>935.53700000000003</v>
      </c>
      <c r="D2777">
        <v>0</v>
      </c>
      <c r="E2777">
        <f t="shared" si="43"/>
        <v>0.93</v>
      </c>
    </row>
    <row r="2778" spans="1:5" x14ac:dyDescent="0.2">
      <c r="A2778" t="s">
        <v>15</v>
      </c>
      <c r="B2778">
        <v>2776</v>
      </c>
      <c r="C2778">
        <v>935.68600000000004</v>
      </c>
      <c r="D2778">
        <v>0</v>
      </c>
      <c r="E2778">
        <f t="shared" ref="E2778:E2841" si="44">MAX($D2778:$D6022)</f>
        <v>0.93</v>
      </c>
    </row>
    <row r="2779" spans="1:5" x14ac:dyDescent="0.2">
      <c r="A2779" t="s">
        <v>15</v>
      </c>
      <c r="B2779">
        <v>2777</v>
      </c>
      <c r="C2779">
        <v>935.83500000000004</v>
      </c>
      <c r="D2779">
        <v>0</v>
      </c>
      <c r="E2779">
        <f t="shared" si="44"/>
        <v>0.93</v>
      </c>
    </row>
    <row r="2780" spans="1:5" x14ac:dyDescent="0.2">
      <c r="A2780" t="s">
        <v>15</v>
      </c>
      <c r="B2780">
        <v>2778</v>
      </c>
      <c r="C2780">
        <v>935.98400000000004</v>
      </c>
      <c r="D2780">
        <v>0</v>
      </c>
      <c r="E2780">
        <f t="shared" si="44"/>
        <v>0.93</v>
      </c>
    </row>
    <row r="2781" spans="1:5" x14ac:dyDescent="0.2">
      <c r="A2781" t="s">
        <v>15</v>
      </c>
      <c r="B2781">
        <v>2779</v>
      </c>
      <c r="C2781">
        <v>936.13300000000004</v>
      </c>
      <c r="D2781">
        <v>0</v>
      </c>
      <c r="E2781">
        <f t="shared" si="44"/>
        <v>0.93</v>
      </c>
    </row>
    <row r="2782" spans="1:5" x14ac:dyDescent="0.2">
      <c r="A2782" t="s">
        <v>15</v>
      </c>
      <c r="B2782">
        <v>2780</v>
      </c>
      <c r="C2782">
        <v>936.28099999999995</v>
      </c>
      <c r="D2782">
        <v>0</v>
      </c>
      <c r="E2782">
        <f t="shared" si="44"/>
        <v>0.93</v>
      </c>
    </row>
    <row r="2783" spans="1:5" x14ac:dyDescent="0.2">
      <c r="A2783" t="s">
        <v>15</v>
      </c>
      <c r="B2783">
        <v>2781</v>
      </c>
      <c r="C2783">
        <v>936.43</v>
      </c>
      <c r="D2783">
        <v>0</v>
      </c>
      <c r="E2783">
        <f t="shared" si="44"/>
        <v>0.93</v>
      </c>
    </row>
    <row r="2784" spans="1:5" x14ac:dyDescent="0.2">
      <c r="A2784" t="s">
        <v>15</v>
      </c>
      <c r="B2784">
        <v>2782</v>
      </c>
      <c r="C2784">
        <v>936.57899999999995</v>
      </c>
      <c r="D2784">
        <v>0</v>
      </c>
      <c r="E2784">
        <f t="shared" si="44"/>
        <v>0.93</v>
      </c>
    </row>
    <row r="2785" spans="1:5" x14ac:dyDescent="0.2">
      <c r="A2785" t="s">
        <v>15</v>
      </c>
      <c r="B2785">
        <v>2783</v>
      </c>
      <c r="C2785">
        <v>936.72699999999998</v>
      </c>
      <c r="D2785">
        <v>0</v>
      </c>
      <c r="E2785">
        <f t="shared" si="44"/>
        <v>0.93</v>
      </c>
    </row>
    <row r="2786" spans="1:5" x14ac:dyDescent="0.2">
      <c r="A2786" t="s">
        <v>15</v>
      </c>
      <c r="B2786">
        <v>2784</v>
      </c>
      <c r="C2786">
        <v>936.87599999999998</v>
      </c>
      <c r="D2786">
        <v>0</v>
      </c>
      <c r="E2786">
        <f t="shared" si="44"/>
        <v>0.93</v>
      </c>
    </row>
    <row r="2787" spans="1:5" x14ac:dyDescent="0.2">
      <c r="A2787" t="s">
        <v>15</v>
      </c>
      <c r="B2787">
        <v>2785</v>
      </c>
      <c r="C2787">
        <v>937.024</v>
      </c>
      <c r="D2787">
        <v>0</v>
      </c>
      <c r="E2787">
        <f t="shared" si="44"/>
        <v>0.93</v>
      </c>
    </row>
    <row r="2788" spans="1:5" x14ac:dyDescent="0.2">
      <c r="A2788" t="s">
        <v>15</v>
      </c>
      <c r="B2788">
        <v>2786</v>
      </c>
      <c r="C2788">
        <v>937.173</v>
      </c>
      <c r="D2788">
        <v>0</v>
      </c>
      <c r="E2788">
        <f t="shared" si="44"/>
        <v>0.93</v>
      </c>
    </row>
    <row r="2789" spans="1:5" x14ac:dyDescent="0.2">
      <c r="A2789" t="s">
        <v>15</v>
      </c>
      <c r="B2789">
        <v>2787</v>
      </c>
      <c r="C2789">
        <v>937.32100000000003</v>
      </c>
      <c r="D2789">
        <v>0</v>
      </c>
      <c r="E2789">
        <f t="shared" si="44"/>
        <v>0.93</v>
      </c>
    </row>
    <row r="2790" spans="1:5" x14ac:dyDescent="0.2">
      <c r="A2790" t="s">
        <v>15</v>
      </c>
      <c r="B2790">
        <v>2788</v>
      </c>
      <c r="C2790">
        <v>937.47</v>
      </c>
      <c r="D2790">
        <v>0</v>
      </c>
      <c r="E2790">
        <f t="shared" si="44"/>
        <v>0.93</v>
      </c>
    </row>
    <row r="2791" spans="1:5" x14ac:dyDescent="0.2">
      <c r="A2791" t="s">
        <v>15</v>
      </c>
      <c r="B2791">
        <v>2789</v>
      </c>
      <c r="C2791">
        <v>937.61800000000005</v>
      </c>
      <c r="D2791">
        <v>0</v>
      </c>
      <c r="E2791">
        <f t="shared" si="44"/>
        <v>0.93</v>
      </c>
    </row>
    <row r="2792" spans="1:5" x14ac:dyDescent="0.2">
      <c r="A2792" t="s">
        <v>15</v>
      </c>
      <c r="B2792">
        <v>2790</v>
      </c>
      <c r="C2792">
        <v>937.76599999999996</v>
      </c>
      <c r="D2792">
        <v>0</v>
      </c>
      <c r="E2792">
        <f t="shared" si="44"/>
        <v>0.93</v>
      </c>
    </row>
    <row r="2793" spans="1:5" x14ac:dyDescent="0.2">
      <c r="A2793" t="s">
        <v>15</v>
      </c>
      <c r="B2793">
        <v>2791</v>
      </c>
      <c r="C2793">
        <v>937.91399999999999</v>
      </c>
      <c r="D2793">
        <v>0</v>
      </c>
      <c r="E2793">
        <f t="shared" si="44"/>
        <v>0.93</v>
      </c>
    </row>
    <row r="2794" spans="1:5" x14ac:dyDescent="0.2">
      <c r="A2794" t="s">
        <v>15</v>
      </c>
      <c r="B2794">
        <v>2792</v>
      </c>
      <c r="C2794">
        <v>938.06299999999999</v>
      </c>
      <c r="D2794">
        <v>0</v>
      </c>
      <c r="E2794">
        <f t="shared" si="44"/>
        <v>0.93</v>
      </c>
    </row>
    <row r="2795" spans="1:5" x14ac:dyDescent="0.2">
      <c r="A2795" t="s">
        <v>15</v>
      </c>
      <c r="B2795">
        <v>2793</v>
      </c>
      <c r="C2795">
        <v>938.21100000000001</v>
      </c>
      <c r="D2795">
        <v>0</v>
      </c>
      <c r="E2795">
        <f t="shared" si="44"/>
        <v>0.93</v>
      </c>
    </row>
    <row r="2796" spans="1:5" x14ac:dyDescent="0.2">
      <c r="A2796" t="s">
        <v>15</v>
      </c>
      <c r="B2796">
        <v>2794</v>
      </c>
      <c r="C2796">
        <v>938.35900000000004</v>
      </c>
      <c r="D2796">
        <v>0</v>
      </c>
      <c r="E2796">
        <f t="shared" si="44"/>
        <v>0.93</v>
      </c>
    </row>
    <row r="2797" spans="1:5" x14ac:dyDescent="0.2">
      <c r="A2797" t="s">
        <v>15</v>
      </c>
      <c r="B2797">
        <v>2795</v>
      </c>
      <c r="C2797">
        <v>938.50699999999995</v>
      </c>
      <c r="D2797">
        <v>0</v>
      </c>
      <c r="E2797">
        <f t="shared" si="44"/>
        <v>0.93</v>
      </c>
    </row>
    <row r="2798" spans="1:5" x14ac:dyDescent="0.2">
      <c r="A2798" t="s">
        <v>15</v>
      </c>
      <c r="B2798">
        <v>2796</v>
      </c>
      <c r="C2798">
        <v>938.65499999999997</v>
      </c>
      <c r="D2798">
        <v>0</v>
      </c>
      <c r="E2798">
        <f t="shared" si="44"/>
        <v>0.93</v>
      </c>
    </row>
    <row r="2799" spans="1:5" x14ac:dyDescent="0.2">
      <c r="A2799" t="s">
        <v>15</v>
      </c>
      <c r="B2799">
        <v>2797</v>
      </c>
      <c r="C2799">
        <v>938.803</v>
      </c>
      <c r="D2799">
        <v>0</v>
      </c>
      <c r="E2799">
        <f t="shared" si="44"/>
        <v>0.93</v>
      </c>
    </row>
    <row r="2800" spans="1:5" x14ac:dyDescent="0.2">
      <c r="A2800" t="s">
        <v>15</v>
      </c>
      <c r="B2800">
        <v>2798</v>
      </c>
      <c r="C2800">
        <v>938.95100000000002</v>
      </c>
      <c r="D2800">
        <v>0</v>
      </c>
      <c r="E2800">
        <f t="shared" si="44"/>
        <v>0.93</v>
      </c>
    </row>
    <row r="2801" spans="1:5" x14ac:dyDescent="0.2">
      <c r="A2801" t="s">
        <v>15</v>
      </c>
      <c r="B2801">
        <v>2799</v>
      </c>
      <c r="C2801">
        <v>939.09799999999996</v>
      </c>
      <c r="D2801">
        <v>0</v>
      </c>
      <c r="E2801">
        <f t="shared" si="44"/>
        <v>0.93</v>
      </c>
    </row>
    <row r="2802" spans="1:5" x14ac:dyDescent="0.2">
      <c r="A2802" t="s">
        <v>15</v>
      </c>
      <c r="B2802">
        <v>2800</v>
      </c>
      <c r="C2802">
        <v>939.24599999999998</v>
      </c>
      <c r="D2802">
        <v>0</v>
      </c>
      <c r="E2802">
        <f t="shared" si="44"/>
        <v>0.93</v>
      </c>
    </row>
    <row r="2803" spans="1:5" x14ac:dyDescent="0.2">
      <c r="A2803" t="s">
        <v>15</v>
      </c>
      <c r="B2803">
        <v>2801</v>
      </c>
      <c r="C2803">
        <v>939.39400000000001</v>
      </c>
      <c r="D2803">
        <v>0</v>
      </c>
      <c r="E2803">
        <f t="shared" si="44"/>
        <v>0.93</v>
      </c>
    </row>
    <row r="2804" spans="1:5" x14ac:dyDescent="0.2">
      <c r="A2804" t="s">
        <v>15</v>
      </c>
      <c r="B2804">
        <v>2802</v>
      </c>
      <c r="C2804">
        <v>939.54200000000003</v>
      </c>
      <c r="D2804">
        <v>0</v>
      </c>
      <c r="E2804">
        <f t="shared" si="44"/>
        <v>0.93</v>
      </c>
    </row>
    <row r="2805" spans="1:5" x14ac:dyDescent="0.2">
      <c r="A2805" t="s">
        <v>15</v>
      </c>
      <c r="B2805">
        <v>2803</v>
      </c>
      <c r="C2805">
        <v>939.68899999999996</v>
      </c>
      <c r="D2805">
        <v>0</v>
      </c>
      <c r="E2805">
        <f t="shared" si="44"/>
        <v>0.93</v>
      </c>
    </row>
    <row r="2806" spans="1:5" x14ac:dyDescent="0.2">
      <c r="A2806" t="s">
        <v>15</v>
      </c>
      <c r="B2806">
        <v>2804</v>
      </c>
      <c r="C2806">
        <v>939.83699999999999</v>
      </c>
      <c r="D2806">
        <v>0</v>
      </c>
      <c r="E2806">
        <f t="shared" si="44"/>
        <v>0.93</v>
      </c>
    </row>
    <row r="2807" spans="1:5" x14ac:dyDescent="0.2">
      <c r="A2807" t="s">
        <v>15</v>
      </c>
      <c r="B2807">
        <v>2805</v>
      </c>
      <c r="C2807">
        <v>939.98500000000001</v>
      </c>
      <c r="D2807">
        <v>0</v>
      </c>
      <c r="E2807">
        <f t="shared" si="44"/>
        <v>0.93</v>
      </c>
    </row>
    <row r="2808" spans="1:5" x14ac:dyDescent="0.2">
      <c r="A2808" t="s">
        <v>15</v>
      </c>
      <c r="B2808">
        <v>2806</v>
      </c>
      <c r="C2808">
        <v>940.13199999999995</v>
      </c>
      <c r="D2808">
        <v>0</v>
      </c>
      <c r="E2808">
        <f t="shared" si="44"/>
        <v>0.93</v>
      </c>
    </row>
    <row r="2809" spans="1:5" x14ac:dyDescent="0.2">
      <c r="A2809" t="s">
        <v>15</v>
      </c>
      <c r="B2809">
        <v>2807</v>
      </c>
      <c r="C2809">
        <v>940.279</v>
      </c>
      <c r="D2809">
        <v>0</v>
      </c>
      <c r="E2809">
        <f t="shared" si="44"/>
        <v>0.93</v>
      </c>
    </row>
    <row r="2810" spans="1:5" x14ac:dyDescent="0.2">
      <c r="A2810" t="s">
        <v>15</v>
      </c>
      <c r="B2810">
        <v>2808</v>
      </c>
      <c r="C2810">
        <v>940.42700000000002</v>
      </c>
      <c r="D2810">
        <v>0</v>
      </c>
      <c r="E2810">
        <f t="shared" si="44"/>
        <v>0.93</v>
      </c>
    </row>
    <row r="2811" spans="1:5" x14ac:dyDescent="0.2">
      <c r="A2811" t="s">
        <v>15</v>
      </c>
      <c r="B2811">
        <v>2809</v>
      </c>
      <c r="C2811">
        <v>940.57399999999996</v>
      </c>
      <c r="D2811">
        <v>0</v>
      </c>
      <c r="E2811">
        <f t="shared" si="44"/>
        <v>0.93</v>
      </c>
    </row>
    <row r="2812" spans="1:5" x14ac:dyDescent="0.2">
      <c r="A2812" t="s">
        <v>15</v>
      </c>
      <c r="B2812">
        <v>2810</v>
      </c>
      <c r="C2812">
        <v>940.72199999999998</v>
      </c>
      <c r="D2812">
        <v>0</v>
      </c>
      <c r="E2812">
        <f t="shared" si="44"/>
        <v>0.93</v>
      </c>
    </row>
    <row r="2813" spans="1:5" x14ac:dyDescent="0.2">
      <c r="A2813" t="s">
        <v>15</v>
      </c>
      <c r="B2813">
        <v>2811</v>
      </c>
      <c r="C2813">
        <v>940.86900000000003</v>
      </c>
      <c r="D2813">
        <v>0</v>
      </c>
      <c r="E2813">
        <f t="shared" si="44"/>
        <v>0.93</v>
      </c>
    </row>
    <row r="2814" spans="1:5" x14ac:dyDescent="0.2">
      <c r="A2814" t="s">
        <v>15</v>
      </c>
      <c r="B2814">
        <v>2812</v>
      </c>
      <c r="C2814">
        <v>941.01599999999996</v>
      </c>
      <c r="D2814">
        <v>0</v>
      </c>
      <c r="E2814">
        <f t="shared" si="44"/>
        <v>0.93</v>
      </c>
    </row>
    <row r="2815" spans="1:5" x14ac:dyDescent="0.2">
      <c r="A2815" t="s">
        <v>15</v>
      </c>
      <c r="B2815">
        <v>2813</v>
      </c>
      <c r="C2815">
        <v>941.16300000000001</v>
      </c>
      <c r="D2815">
        <v>0</v>
      </c>
      <c r="E2815">
        <f t="shared" si="44"/>
        <v>0.93</v>
      </c>
    </row>
    <row r="2816" spans="1:5" x14ac:dyDescent="0.2">
      <c r="A2816" t="s">
        <v>15</v>
      </c>
      <c r="B2816">
        <v>2814</v>
      </c>
      <c r="C2816">
        <v>941.31</v>
      </c>
      <c r="D2816">
        <v>0</v>
      </c>
      <c r="E2816">
        <f t="shared" si="44"/>
        <v>0.93</v>
      </c>
    </row>
    <row r="2817" spans="1:5" x14ac:dyDescent="0.2">
      <c r="A2817" t="s">
        <v>15</v>
      </c>
      <c r="B2817">
        <v>2815</v>
      </c>
      <c r="C2817">
        <v>941.45699999999999</v>
      </c>
      <c r="D2817">
        <v>0</v>
      </c>
      <c r="E2817">
        <f t="shared" si="44"/>
        <v>0.93</v>
      </c>
    </row>
    <row r="2818" spans="1:5" x14ac:dyDescent="0.2">
      <c r="A2818" t="s">
        <v>15</v>
      </c>
      <c r="B2818">
        <v>2816</v>
      </c>
      <c r="C2818">
        <v>941.60400000000004</v>
      </c>
      <c r="D2818">
        <v>0</v>
      </c>
      <c r="E2818">
        <f t="shared" si="44"/>
        <v>0.93</v>
      </c>
    </row>
    <row r="2819" spans="1:5" x14ac:dyDescent="0.2">
      <c r="A2819" t="s">
        <v>15</v>
      </c>
      <c r="B2819">
        <v>2817</v>
      </c>
      <c r="C2819">
        <v>941.75099999999998</v>
      </c>
      <c r="D2819">
        <v>0</v>
      </c>
      <c r="E2819">
        <f t="shared" si="44"/>
        <v>0.93</v>
      </c>
    </row>
    <row r="2820" spans="1:5" x14ac:dyDescent="0.2">
      <c r="A2820" t="s">
        <v>15</v>
      </c>
      <c r="B2820">
        <v>2818</v>
      </c>
      <c r="C2820">
        <v>941.89800000000002</v>
      </c>
      <c r="D2820">
        <v>0</v>
      </c>
      <c r="E2820">
        <f t="shared" si="44"/>
        <v>0.93</v>
      </c>
    </row>
    <row r="2821" spans="1:5" x14ac:dyDescent="0.2">
      <c r="A2821" t="s">
        <v>15</v>
      </c>
      <c r="B2821">
        <v>2819</v>
      </c>
      <c r="C2821">
        <v>942.04499999999996</v>
      </c>
      <c r="D2821">
        <v>0</v>
      </c>
      <c r="E2821">
        <f t="shared" si="44"/>
        <v>0.93</v>
      </c>
    </row>
    <row r="2822" spans="1:5" x14ac:dyDescent="0.2">
      <c r="A2822" t="s">
        <v>15</v>
      </c>
      <c r="B2822">
        <v>2820</v>
      </c>
      <c r="C2822">
        <v>942.19200000000001</v>
      </c>
      <c r="D2822">
        <v>0</v>
      </c>
      <c r="E2822">
        <f t="shared" si="44"/>
        <v>0.93</v>
      </c>
    </row>
    <row r="2823" spans="1:5" x14ac:dyDescent="0.2">
      <c r="A2823" t="s">
        <v>15</v>
      </c>
      <c r="B2823">
        <v>2821</v>
      </c>
      <c r="C2823">
        <v>942.33900000000006</v>
      </c>
      <c r="D2823">
        <v>0</v>
      </c>
      <c r="E2823">
        <f t="shared" si="44"/>
        <v>0.93</v>
      </c>
    </row>
    <row r="2824" spans="1:5" x14ac:dyDescent="0.2">
      <c r="A2824" t="s">
        <v>15</v>
      </c>
      <c r="B2824">
        <v>2822</v>
      </c>
      <c r="C2824">
        <v>942.48599999999999</v>
      </c>
      <c r="D2824">
        <v>0</v>
      </c>
      <c r="E2824">
        <f t="shared" si="44"/>
        <v>0.93</v>
      </c>
    </row>
    <row r="2825" spans="1:5" x14ac:dyDescent="0.2">
      <c r="A2825" t="s">
        <v>15</v>
      </c>
      <c r="B2825">
        <v>2823</v>
      </c>
      <c r="C2825">
        <v>942.63199999999995</v>
      </c>
      <c r="D2825">
        <v>0</v>
      </c>
      <c r="E2825">
        <f t="shared" si="44"/>
        <v>0.93</v>
      </c>
    </row>
    <row r="2826" spans="1:5" x14ac:dyDescent="0.2">
      <c r="A2826" t="s">
        <v>15</v>
      </c>
      <c r="B2826">
        <v>2824</v>
      </c>
      <c r="C2826">
        <v>942.779</v>
      </c>
      <c r="D2826">
        <v>0</v>
      </c>
      <c r="E2826">
        <f t="shared" si="44"/>
        <v>0.93</v>
      </c>
    </row>
    <row r="2827" spans="1:5" x14ac:dyDescent="0.2">
      <c r="A2827" t="s">
        <v>15</v>
      </c>
      <c r="B2827">
        <v>2825</v>
      </c>
      <c r="C2827">
        <v>942.92600000000004</v>
      </c>
      <c r="D2827">
        <v>0</v>
      </c>
      <c r="E2827">
        <f t="shared" si="44"/>
        <v>0.93</v>
      </c>
    </row>
    <row r="2828" spans="1:5" x14ac:dyDescent="0.2">
      <c r="A2828" t="s">
        <v>15</v>
      </c>
      <c r="B2828">
        <v>2826</v>
      </c>
      <c r="C2828">
        <v>943.072</v>
      </c>
      <c r="D2828">
        <v>0</v>
      </c>
      <c r="E2828">
        <f t="shared" si="44"/>
        <v>0.93</v>
      </c>
    </row>
    <row r="2829" spans="1:5" x14ac:dyDescent="0.2">
      <c r="A2829" t="s">
        <v>15</v>
      </c>
      <c r="B2829">
        <v>2827</v>
      </c>
      <c r="C2829">
        <v>943.21900000000005</v>
      </c>
      <c r="D2829">
        <v>0</v>
      </c>
      <c r="E2829">
        <f t="shared" si="44"/>
        <v>0.93</v>
      </c>
    </row>
    <row r="2830" spans="1:5" x14ac:dyDescent="0.2">
      <c r="A2830" t="s">
        <v>15</v>
      </c>
      <c r="B2830">
        <v>2828</v>
      </c>
      <c r="C2830">
        <v>943.36500000000001</v>
      </c>
      <c r="D2830">
        <v>0</v>
      </c>
      <c r="E2830">
        <f t="shared" si="44"/>
        <v>0.93</v>
      </c>
    </row>
    <row r="2831" spans="1:5" x14ac:dyDescent="0.2">
      <c r="A2831" t="s">
        <v>15</v>
      </c>
      <c r="B2831">
        <v>2829</v>
      </c>
      <c r="C2831">
        <v>943.51099999999997</v>
      </c>
      <c r="D2831">
        <v>0</v>
      </c>
      <c r="E2831">
        <f t="shared" si="44"/>
        <v>0.93</v>
      </c>
    </row>
    <row r="2832" spans="1:5" x14ac:dyDescent="0.2">
      <c r="A2832" t="s">
        <v>15</v>
      </c>
      <c r="B2832">
        <v>2830</v>
      </c>
      <c r="C2832">
        <v>943.65800000000002</v>
      </c>
      <c r="D2832">
        <v>0</v>
      </c>
      <c r="E2832">
        <f t="shared" si="44"/>
        <v>0.93</v>
      </c>
    </row>
    <row r="2833" spans="1:5" x14ac:dyDescent="0.2">
      <c r="A2833" t="s">
        <v>15</v>
      </c>
      <c r="B2833">
        <v>2831</v>
      </c>
      <c r="C2833">
        <v>943.80399999999997</v>
      </c>
      <c r="D2833">
        <v>0</v>
      </c>
      <c r="E2833">
        <f t="shared" si="44"/>
        <v>0.93</v>
      </c>
    </row>
    <row r="2834" spans="1:5" x14ac:dyDescent="0.2">
      <c r="A2834" t="s">
        <v>15</v>
      </c>
      <c r="B2834">
        <v>2832</v>
      </c>
      <c r="C2834">
        <v>943.95</v>
      </c>
      <c r="D2834">
        <v>0</v>
      </c>
      <c r="E2834">
        <f t="shared" si="44"/>
        <v>0.93</v>
      </c>
    </row>
    <row r="2835" spans="1:5" x14ac:dyDescent="0.2">
      <c r="A2835" t="s">
        <v>15</v>
      </c>
      <c r="B2835">
        <v>2833</v>
      </c>
      <c r="C2835">
        <v>944.09699999999998</v>
      </c>
      <c r="D2835">
        <v>0</v>
      </c>
      <c r="E2835">
        <f t="shared" si="44"/>
        <v>0.93</v>
      </c>
    </row>
    <row r="2836" spans="1:5" x14ac:dyDescent="0.2">
      <c r="A2836" t="s">
        <v>15</v>
      </c>
      <c r="B2836">
        <v>2834</v>
      </c>
      <c r="C2836">
        <v>944.24300000000005</v>
      </c>
      <c r="D2836">
        <v>0</v>
      </c>
      <c r="E2836">
        <f t="shared" si="44"/>
        <v>0.93</v>
      </c>
    </row>
    <row r="2837" spans="1:5" x14ac:dyDescent="0.2">
      <c r="A2837" t="s">
        <v>15</v>
      </c>
      <c r="B2837">
        <v>2835</v>
      </c>
      <c r="C2837">
        <v>944.38900000000001</v>
      </c>
      <c r="D2837">
        <v>0</v>
      </c>
      <c r="E2837">
        <f t="shared" si="44"/>
        <v>0.93</v>
      </c>
    </row>
    <row r="2838" spans="1:5" x14ac:dyDescent="0.2">
      <c r="A2838" t="s">
        <v>15</v>
      </c>
      <c r="B2838">
        <v>2836</v>
      </c>
      <c r="C2838">
        <v>944.53499999999997</v>
      </c>
      <c r="D2838">
        <v>0</v>
      </c>
      <c r="E2838">
        <f t="shared" si="44"/>
        <v>0.93</v>
      </c>
    </row>
    <row r="2839" spans="1:5" x14ac:dyDescent="0.2">
      <c r="A2839" t="s">
        <v>15</v>
      </c>
      <c r="B2839">
        <v>2837</v>
      </c>
      <c r="C2839">
        <v>944.68100000000004</v>
      </c>
      <c r="D2839">
        <v>0</v>
      </c>
      <c r="E2839">
        <f t="shared" si="44"/>
        <v>0.93</v>
      </c>
    </row>
    <row r="2840" spans="1:5" x14ac:dyDescent="0.2">
      <c r="A2840" t="s">
        <v>15</v>
      </c>
      <c r="B2840">
        <v>2838</v>
      </c>
      <c r="C2840">
        <v>944.827</v>
      </c>
      <c r="D2840">
        <v>0</v>
      </c>
      <c r="E2840">
        <f t="shared" si="44"/>
        <v>0.93</v>
      </c>
    </row>
    <row r="2841" spans="1:5" x14ac:dyDescent="0.2">
      <c r="A2841" t="s">
        <v>15</v>
      </c>
      <c r="B2841">
        <v>2839</v>
      </c>
      <c r="C2841">
        <v>944.97299999999996</v>
      </c>
      <c r="D2841">
        <v>0</v>
      </c>
      <c r="E2841">
        <f t="shared" si="44"/>
        <v>0.93</v>
      </c>
    </row>
    <row r="2842" spans="1:5" x14ac:dyDescent="0.2">
      <c r="A2842" t="s">
        <v>15</v>
      </c>
      <c r="B2842">
        <v>2840</v>
      </c>
      <c r="C2842">
        <v>945.11900000000003</v>
      </c>
      <c r="D2842">
        <v>0</v>
      </c>
      <c r="E2842">
        <f t="shared" ref="E2842:E2905" si="45">MAX($D2842:$D6086)</f>
        <v>0.93</v>
      </c>
    </row>
    <row r="2843" spans="1:5" x14ac:dyDescent="0.2">
      <c r="A2843" t="s">
        <v>15</v>
      </c>
      <c r="B2843">
        <v>2841</v>
      </c>
      <c r="C2843">
        <v>945.26499999999999</v>
      </c>
      <c r="D2843">
        <v>0</v>
      </c>
      <c r="E2843">
        <f t="shared" si="45"/>
        <v>0.93</v>
      </c>
    </row>
    <row r="2844" spans="1:5" x14ac:dyDescent="0.2">
      <c r="A2844" t="s">
        <v>15</v>
      </c>
      <c r="B2844">
        <v>2842</v>
      </c>
      <c r="C2844">
        <v>945.41</v>
      </c>
      <c r="D2844">
        <v>0</v>
      </c>
      <c r="E2844">
        <f t="shared" si="45"/>
        <v>0.93</v>
      </c>
    </row>
    <row r="2845" spans="1:5" x14ac:dyDescent="0.2">
      <c r="A2845" t="s">
        <v>15</v>
      </c>
      <c r="B2845">
        <v>2843</v>
      </c>
      <c r="C2845">
        <v>945.55600000000004</v>
      </c>
      <c r="D2845">
        <v>0</v>
      </c>
      <c r="E2845">
        <f t="shared" si="45"/>
        <v>0.93</v>
      </c>
    </row>
    <row r="2846" spans="1:5" x14ac:dyDescent="0.2">
      <c r="A2846" t="s">
        <v>15</v>
      </c>
      <c r="B2846">
        <v>2844</v>
      </c>
      <c r="C2846">
        <v>945.702</v>
      </c>
      <c r="D2846">
        <v>0</v>
      </c>
      <c r="E2846">
        <f t="shared" si="45"/>
        <v>0.93</v>
      </c>
    </row>
    <row r="2847" spans="1:5" x14ac:dyDescent="0.2">
      <c r="A2847" t="s">
        <v>15</v>
      </c>
      <c r="B2847">
        <v>2845</v>
      </c>
      <c r="C2847">
        <v>945.84699999999998</v>
      </c>
      <c r="D2847">
        <v>0</v>
      </c>
      <c r="E2847">
        <f t="shared" si="45"/>
        <v>0.93</v>
      </c>
    </row>
    <row r="2848" spans="1:5" x14ac:dyDescent="0.2">
      <c r="A2848" t="s">
        <v>15</v>
      </c>
      <c r="B2848">
        <v>2846</v>
      </c>
      <c r="C2848">
        <v>945.99300000000005</v>
      </c>
      <c r="D2848">
        <v>0</v>
      </c>
      <c r="E2848">
        <f t="shared" si="45"/>
        <v>0.93</v>
      </c>
    </row>
    <row r="2849" spans="1:5" x14ac:dyDescent="0.2">
      <c r="A2849" t="s">
        <v>15</v>
      </c>
      <c r="B2849">
        <v>2847</v>
      </c>
      <c r="C2849">
        <v>946.13900000000001</v>
      </c>
      <c r="D2849">
        <v>0</v>
      </c>
      <c r="E2849">
        <f t="shared" si="45"/>
        <v>0.93</v>
      </c>
    </row>
    <row r="2850" spans="1:5" x14ac:dyDescent="0.2">
      <c r="A2850" t="s">
        <v>15</v>
      </c>
      <c r="B2850">
        <v>2848</v>
      </c>
      <c r="C2850">
        <v>946.28399999999999</v>
      </c>
      <c r="D2850">
        <v>0</v>
      </c>
      <c r="E2850">
        <f t="shared" si="45"/>
        <v>0.93</v>
      </c>
    </row>
    <row r="2851" spans="1:5" x14ac:dyDescent="0.2">
      <c r="A2851" t="s">
        <v>15</v>
      </c>
      <c r="B2851">
        <v>2849</v>
      </c>
      <c r="C2851">
        <v>946.42899999999997</v>
      </c>
      <c r="D2851">
        <v>0</v>
      </c>
      <c r="E2851">
        <f t="shared" si="45"/>
        <v>0.93</v>
      </c>
    </row>
    <row r="2852" spans="1:5" x14ac:dyDescent="0.2">
      <c r="A2852" t="s">
        <v>15</v>
      </c>
      <c r="B2852">
        <v>2850</v>
      </c>
      <c r="C2852">
        <v>946.57500000000005</v>
      </c>
      <c r="D2852">
        <v>0</v>
      </c>
      <c r="E2852">
        <f t="shared" si="45"/>
        <v>0.93</v>
      </c>
    </row>
    <row r="2853" spans="1:5" x14ac:dyDescent="0.2">
      <c r="A2853" t="s">
        <v>15</v>
      </c>
      <c r="B2853">
        <v>2851</v>
      </c>
      <c r="C2853">
        <v>946.72</v>
      </c>
      <c r="D2853">
        <v>0</v>
      </c>
      <c r="E2853">
        <f t="shared" si="45"/>
        <v>0.93</v>
      </c>
    </row>
    <row r="2854" spans="1:5" x14ac:dyDescent="0.2">
      <c r="A2854" t="s">
        <v>15</v>
      </c>
      <c r="B2854">
        <v>2852</v>
      </c>
      <c r="C2854">
        <v>946.86599999999999</v>
      </c>
      <c r="D2854">
        <v>0</v>
      </c>
      <c r="E2854">
        <f t="shared" si="45"/>
        <v>0.93</v>
      </c>
    </row>
    <row r="2855" spans="1:5" x14ac:dyDescent="0.2">
      <c r="A2855" t="s">
        <v>15</v>
      </c>
      <c r="B2855">
        <v>2853</v>
      </c>
      <c r="C2855">
        <v>947.01099999999997</v>
      </c>
      <c r="D2855">
        <v>0</v>
      </c>
      <c r="E2855">
        <f t="shared" si="45"/>
        <v>0.93</v>
      </c>
    </row>
    <row r="2856" spans="1:5" x14ac:dyDescent="0.2">
      <c r="A2856" t="s">
        <v>15</v>
      </c>
      <c r="B2856">
        <v>2854</v>
      </c>
      <c r="C2856">
        <v>947.15599999999995</v>
      </c>
      <c r="D2856">
        <v>0</v>
      </c>
      <c r="E2856">
        <f t="shared" si="45"/>
        <v>0.93</v>
      </c>
    </row>
    <row r="2857" spans="1:5" x14ac:dyDescent="0.2">
      <c r="A2857" t="s">
        <v>15</v>
      </c>
      <c r="B2857">
        <v>2855</v>
      </c>
      <c r="C2857">
        <v>947.30100000000004</v>
      </c>
      <c r="D2857">
        <v>0</v>
      </c>
      <c r="E2857">
        <f t="shared" si="45"/>
        <v>0.93</v>
      </c>
    </row>
    <row r="2858" spans="1:5" x14ac:dyDescent="0.2">
      <c r="A2858" t="s">
        <v>15</v>
      </c>
      <c r="B2858">
        <v>2856</v>
      </c>
      <c r="C2858">
        <v>947.44600000000003</v>
      </c>
      <c r="D2858">
        <v>0</v>
      </c>
      <c r="E2858">
        <f t="shared" si="45"/>
        <v>0.93</v>
      </c>
    </row>
    <row r="2859" spans="1:5" x14ac:dyDescent="0.2">
      <c r="A2859" t="s">
        <v>15</v>
      </c>
      <c r="B2859">
        <v>2857</v>
      </c>
      <c r="C2859">
        <v>947.59100000000001</v>
      </c>
      <c r="D2859">
        <v>0</v>
      </c>
      <c r="E2859">
        <f t="shared" si="45"/>
        <v>0.93</v>
      </c>
    </row>
    <row r="2860" spans="1:5" x14ac:dyDescent="0.2">
      <c r="A2860" t="s">
        <v>15</v>
      </c>
      <c r="B2860">
        <v>2858</v>
      </c>
      <c r="C2860">
        <v>947.73599999999999</v>
      </c>
      <c r="D2860">
        <v>0</v>
      </c>
      <c r="E2860">
        <f t="shared" si="45"/>
        <v>0.93</v>
      </c>
    </row>
    <row r="2861" spans="1:5" x14ac:dyDescent="0.2">
      <c r="A2861" t="s">
        <v>15</v>
      </c>
      <c r="B2861">
        <v>2859</v>
      </c>
      <c r="C2861">
        <v>947.88099999999997</v>
      </c>
      <c r="D2861">
        <v>0</v>
      </c>
      <c r="E2861">
        <f t="shared" si="45"/>
        <v>0.93</v>
      </c>
    </row>
    <row r="2862" spans="1:5" x14ac:dyDescent="0.2">
      <c r="A2862" t="s">
        <v>15</v>
      </c>
      <c r="B2862">
        <v>2860</v>
      </c>
      <c r="C2862">
        <v>948.02599999999995</v>
      </c>
      <c r="D2862">
        <v>0</v>
      </c>
      <c r="E2862">
        <f t="shared" si="45"/>
        <v>0.93</v>
      </c>
    </row>
    <row r="2863" spans="1:5" x14ac:dyDescent="0.2">
      <c r="A2863" t="s">
        <v>15</v>
      </c>
      <c r="B2863">
        <v>2861</v>
      </c>
      <c r="C2863">
        <v>948.17100000000005</v>
      </c>
      <c r="D2863">
        <v>0</v>
      </c>
      <c r="E2863">
        <f t="shared" si="45"/>
        <v>0.93</v>
      </c>
    </row>
    <row r="2864" spans="1:5" x14ac:dyDescent="0.2">
      <c r="A2864" t="s">
        <v>15</v>
      </c>
      <c r="B2864">
        <v>2862</v>
      </c>
      <c r="C2864">
        <v>948.31600000000003</v>
      </c>
      <c r="D2864">
        <v>0</v>
      </c>
      <c r="E2864">
        <f t="shared" si="45"/>
        <v>0.93</v>
      </c>
    </row>
    <row r="2865" spans="1:5" x14ac:dyDescent="0.2">
      <c r="A2865" t="s">
        <v>15</v>
      </c>
      <c r="B2865">
        <v>2863</v>
      </c>
      <c r="C2865">
        <v>948.46100000000001</v>
      </c>
      <c r="D2865">
        <v>0</v>
      </c>
      <c r="E2865">
        <f t="shared" si="45"/>
        <v>0.93</v>
      </c>
    </row>
    <row r="2866" spans="1:5" x14ac:dyDescent="0.2">
      <c r="A2866" t="s">
        <v>15</v>
      </c>
      <c r="B2866">
        <v>2864</v>
      </c>
      <c r="C2866">
        <v>948.60500000000002</v>
      </c>
      <c r="D2866">
        <v>0</v>
      </c>
      <c r="E2866">
        <f t="shared" si="45"/>
        <v>0.93</v>
      </c>
    </row>
    <row r="2867" spans="1:5" x14ac:dyDescent="0.2">
      <c r="A2867" t="s">
        <v>15</v>
      </c>
      <c r="B2867">
        <v>2865</v>
      </c>
      <c r="C2867">
        <v>948.75</v>
      </c>
      <c r="D2867">
        <v>0</v>
      </c>
      <c r="E2867">
        <f t="shared" si="45"/>
        <v>0.93</v>
      </c>
    </row>
    <row r="2868" spans="1:5" x14ac:dyDescent="0.2">
      <c r="A2868" t="s">
        <v>15</v>
      </c>
      <c r="B2868">
        <v>2866</v>
      </c>
      <c r="C2868">
        <v>948.89499999999998</v>
      </c>
      <c r="D2868">
        <v>0</v>
      </c>
      <c r="E2868">
        <f t="shared" si="45"/>
        <v>0.93</v>
      </c>
    </row>
    <row r="2869" spans="1:5" x14ac:dyDescent="0.2">
      <c r="A2869" t="s">
        <v>15</v>
      </c>
      <c r="B2869">
        <v>2867</v>
      </c>
      <c r="C2869">
        <v>949.03899999999999</v>
      </c>
      <c r="D2869">
        <v>0</v>
      </c>
      <c r="E2869">
        <f t="shared" si="45"/>
        <v>0.93</v>
      </c>
    </row>
    <row r="2870" spans="1:5" x14ac:dyDescent="0.2">
      <c r="A2870" t="s">
        <v>15</v>
      </c>
      <c r="B2870">
        <v>2868</v>
      </c>
      <c r="C2870">
        <v>949.18399999999997</v>
      </c>
      <c r="D2870">
        <v>0</v>
      </c>
      <c r="E2870">
        <f t="shared" si="45"/>
        <v>0.93</v>
      </c>
    </row>
    <row r="2871" spans="1:5" x14ac:dyDescent="0.2">
      <c r="A2871" t="s">
        <v>15</v>
      </c>
      <c r="B2871">
        <v>2869</v>
      </c>
      <c r="C2871">
        <v>949.32799999999997</v>
      </c>
      <c r="D2871">
        <v>0</v>
      </c>
      <c r="E2871">
        <f t="shared" si="45"/>
        <v>0.93</v>
      </c>
    </row>
    <row r="2872" spans="1:5" x14ac:dyDescent="0.2">
      <c r="A2872" t="s">
        <v>15</v>
      </c>
      <c r="B2872">
        <v>2870</v>
      </c>
      <c r="C2872">
        <v>949.47299999999996</v>
      </c>
      <c r="D2872">
        <v>0</v>
      </c>
      <c r="E2872">
        <f t="shared" si="45"/>
        <v>0.93</v>
      </c>
    </row>
    <row r="2873" spans="1:5" x14ac:dyDescent="0.2">
      <c r="A2873" t="s">
        <v>15</v>
      </c>
      <c r="B2873">
        <v>2871</v>
      </c>
      <c r="C2873">
        <v>949.61699999999996</v>
      </c>
      <c r="D2873">
        <v>0</v>
      </c>
      <c r="E2873">
        <f t="shared" si="45"/>
        <v>0.93</v>
      </c>
    </row>
    <row r="2874" spans="1:5" x14ac:dyDescent="0.2">
      <c r="A2874" t="s">
        <v>15</v>
      </c>
      <c r="B2874">
        <v>2872</v>
      </c>
      <c r="C2874">
        <v>949.76099999999997</v>
      </c>
      <c r="D2874">
        <v>0</v>
      </c>
      <c r="E2874">
        <f t="shared" si="45"/>
        <v>0.93</v>
      </c>
    </row>
    <row r="2875" spans="1:5" x14ac:dyDescent="0.2">
      <c r="A2875" t="s">
        <v>15</v>
      </c>
      <c r="B2875">
        <v>2873</v>
      </c>
      <c r="C2875">
        <v>949.90599999999995</v>
      </c>
      <c r="D2875">
        <v>0</v>
      </c>
      <c r="E2875">
        <f t="shared" si="45"/>
        <v>0.93</v>
      </c>
    </row>
    <row r="2876" spans="1:5" x14ac:dyDescent="0.2">
      <c r="A2876" t="s">
        <v>15</v>
      </c>
      <c r="B2876">
        <v>2874</v>
      </c>
      <c r="C2876">
        <v>950.05</v>
      </c>
      <c r="D2876">
        <v>0</v>
      </c>
      <c r="E2876">
        <f t="shared" si="45"/>
        <v>0.93</v>
      </c>
    </row>
    <row r="2877" spans="1:5" x14ac:dyDescent="0.2">
      <c r="A2877" t="s">
        <v>15</v>
      </c>
      <c r="B2877">
        <v>2875</v>
      </c>
      <c r="C2877">
        <v>950.19399999999996</v>
      </c>
      <c r="D2877">
        <v>0</v>
      </c>
      <c r="E2877">
        <f t="shared" si="45"/>
        <v>0.93</v>
      </c>
    </row>
    <row r="2878" spans="1:5" x14ac:dyDescent="0.2">
      <c r="A2878" t="s">
        <v>15</v>
      </c>
      <c r="B2878">
        <v>2876</v>
      </c>
      <c r="C2878">
        <v>950.33799999999997</v>
      </c>
      <c r="D2878">
        <v>0</v>
      </c>
      <c r="E2878">
        <f t="shared" si="45"/>
        <v>0.93</v>
      </c>
    </row>
    <row r="2879" spans="1:5" x14ac:dyDescent="0.2">
      <c r="A2879" t="s">
        <v>15</v>
      </c>
      <c r="B2879">
        <v>2877</v>
      </c>
      <c r="C2879">
        <v>950.48199999999997</v>
      </c>
      <c r="D2879">
        <v>0</v>
      </c>
      <c r="E2879">
        <f t="shared" si="45"/>
        <v>0.93</v>
      </c>
    </row>
    <row r="2880" spans="1:5" x14ac:dyDescent="0.2">
      <c r="A2880" t="s">
        <v>15</v>
      </c>
      <c r="B2880">
        <v>2878</v>
      </c>
      <c r="C2880">
        <v>950.62599999999998</v>
      </c>
      <c r="D2880">
        <v>0</v>
      </c>
      <c r="E2880">
        <f t="shared" si="45"/>
        <v>0.93</v>
      </c>
    </row>
    <row r="2881" spans="1:5" x14ac:dyDescent="0.2">
      <c r="A2881" t="s">
        <v>15</v>
      </c>
      <c r="B2881">
        <v>2879</v>
      </c>
      <c r="C2881">
        <v>950.77</v>
      </c>
      <c r="D2881">
        <v>0</v>
      </c>
      <c r="E2881">
        <f t="shared" si="45"/>
        <v>0.93</v>
      </c>
    </row>
    <row r="2882" spans="1:5" x14ac:dyDescent="0.2">
      <c r="A2882" t="s">
        <v>15</v>
      </c>
      <c r="B2882">
        <v>2880</v>
      </c>
      <c r="C2882">
        <v>950.91399999999999</v>
      </c>
      <c r="D2882">
        <v>0</v>
      </c>
      <c r="E2882">
        <f t="shared" si="45"/>
        <v>0.93</v>
      </c>
    </row>
    <row r="2883" spans="1:5" x14ac:dyDescent="0.2">
      <c r="A2883" t="s">
        <v>15</v>
      </c>
      <c r="B2883">
        <v>2881</v>
      </c>
      <c r="C2883">
        <v>951.05799999999999</v>
      </c>
      <c r="D2883">
        <v>0</v>
      </c>
      <c r="E2883">
        <f t="shared" si="45"/>
        <v>0.93</v>
      </c>
    </row>
    <row r="2884" spans="1:5" x14ac:dyDescent="0.2">
      <c r="A2884" t="s">
        <v>15</v>
      </c>
      <c r="B2884">
        <v>2882</v>
      </c>
      <c r="C2884">
        <v>951.202</v>
      </c>
      <c r="D2884">
        <v>0</v>
      </c>
      <c r="E2884">
        <f t="shared" si="45"/>
        <v>0.93</v>
      </c>
    </row>
    <row r="2885" spans="1:5" x14ac:dyDescent="0.2">
      <c r="A2885" t="s">
        <v>15</v>
      </c>
      <c r="B2885">
        <v>2883</v>
      </c>
      <c r="C2885">
        <v>951.346</v>
      </c>
      <c r="D2885">
        <v>0</v>
      </c>
      <c r="E2885">
        <f t="shared" si="45"/>
        <v>0.93</v>
      </c>
    </row>
    <row r="2886" spans="1:5" x14ac:dyDescent="0.2">
      <c r="A2886" t="s">
        <v>15</v>
      </c>
      <c r="B2886">
        <v>2884</v>
      </c>
      <c r="C2886">
        <v>951.49</v>
      </c>
      <c r="D2886">
        <v>0</v>
      </c>
      <c r="E2886">
        <f t="shared" si="45"/>
        <v>0.93</v>
      </c>
    </row>
    <row r="2887" spans="1:5" x14ac:dyDescent="0.2">
      <c r="A2887" t="s">
        <v>15</v>
      </c>
      <c r="B2887">
        <v>2885</v>
      </c>
      <c r="C2887">
        <v>951.63300000000004</v>
      </c>
      <c r="D2887">
        <v>0</v>
      </c>
      <c r="E2887">
        <f t="shared" si="45"/>
        <v>0.93</v>
      </c>
    </row>
    <row r="2888" spans="1:5" x14ac:dyDescent="0.2">
      <c r="A2888" t="s">
        <v>15</v>
      </c>
      <c r="B2888">
        <v>2886</v>
      </c>
      <c r="C2888">
        <v>951.77700000000004</v>
      </c>
      <c r="D2888">
        <v>0</v>
      </c>
      <c r="E2888">
        <f t="shared" si="45"/>
        <v>0.93</v>
      </c>
    </row>
    <row r="2889" spans="1:5" x14ac:dyDescent="0.2">
      <c r="A2889" t="s">
        <v>15</v>
      </c>
      <c r="B2889">
        <v>2887</v>
      </c>
      <c r="C2889">
        <v>951.92100000000005</v>
      </c>
      <c r="D2889">
        <v>0</v>
      </c>
      <c r="E2889">
        <f t="shared" si="45"/>
        <v>0.93</v>
      </c>
    </row>
    <row r="2890" spans="1:5" x14ac:dyDescent="0.2">
      <c r="A2890" t="s">
        <v>15</v>
      </c>
      <c r="B2890">
        <v>2888</v>
      </c>
      <c r="C2890">
        <v>952.06399999999996</v>
      </c>
      <c r="D2890">
        <v>0</v>
      </c>
      <c r="E2890">
        <f t="shared" si="45"/>
        <v>0.93</v>
      </c>
    </row>
    <row r="2891" spans="1:5" x14ac:dyDescent="0.2">
      <c r="A2891" t="s">
        <v>15</v>
      </c>
      <c r="B2891">
        <v>2889</v>
      </c>
      <c r="C2891">
        <v>952.20799999999997</v>
      </c>
      <c r="D2891">
        <v>0</v>
      </c>
      <c r="E2891">
        <f t="shared" si="45"/>
        <v>0.93</v>
      </c>
    </row>
    <row r="2892" spans="1:5" x14ac:dyDescent="0.2">
      <c r="A2892" t="s">
        <v>15</v>
      </c>
      <c r="B2892">
        <v>2890</v>
      </c>
      <c r="C2892">
        <v>952.351</v>
      </c>
      <c r="D2892">
        <v>0</v>
      </c>
      <c r="E2892">
        <f t="shared" si="45"/>
        <v>0.93</v>
      </c>
    </row>
    <row r="2893" spans="1:5" x14ac:dyDescent="0.2">
      <c r="A2893" t="s">
        <v>15</v>
      </c>
      <c r="B2893">
        <v>2891</v>
      </c>
      <c r="C2893">
        <v>952.495</v>
      </c>
      <c r="D2893">
        <v>0</v>
      </c>
      <c r="E2893">
        <f t="shared" si="45"/>
        <v>0.93</v>
      </c>
    </row>
    <row r="2894" spans="1:5" x14ac:dyDescent="0.2">
      <c r="A2894" t="s">
        <v>15</v>
      </c>
      <c r="B2894">
        <v>2892</v>
      </c>
      <c r="C2894">
        <v>952.63800000000003</v>
      </c>
      <c r="D2894">
        <v>0</v>
      </c>
      <c r="E2894">
        <f t="shared" si="45"/>
        <v>0.93</v>
      </c>
    </row>
    <row r="2895" spans="1:5" x14ac:dyDescent="0.2">
      <c r="A2895" t="s">
        <v>15</v>
      </c>
      <c r="B2895">
        <v>2893</v>
      </c>
      <c r="C2895">
        <v>952.78099999999995</v>
      </c>
      <c r="D2895">
        <v>0</v>
      </c>
      <c r="E2895">
        <f t="shared" si="45"/>
        <v>0.93</v>
      </c>
    </row>
    <row r="2896" spans="1:5" x14ac:dyDescent="0.2">
      <c r="A2896" t="s">
        <v>15</v>
      </c>
      <c r="B2896">
        <v>2894</v>
      </c>
      <c r="C2896">
        <v>952.92499999999995</v>
      </c>
      <c r="D2896">
        <v>0</v>
      </c>
      <c r="E2896">
        <f t="shared" si="45"/>
        <v>0.93</v>
      </c>
    </row>
    <row r="2897" spans="1:5" x14ac:dyDescent="0.2">
      <c r="A2897" t="s">
        <v>15</v>
      </c>
      <c r="B2897">
        <v>2895</v>
      </c>
      <c r="C2897">
        <v>953.06799999999998</v>
      </c>
      <c r="D2897">
        <v>0</v>
      </c>
      <c r="E2897">
        <f t="shared" si="45"/>
        <v>0.93</v>
      </c>
    </row>
    <row r="2898" spans="1:5" x14ac:dyDescent="0.2">
      <c r="A2898" t="s">
        <v>15</v>
      </c>
      <c r="B2898">
        <v>2896</v>
      </c>
      <c r="C2898">
        <v>953.21100000000001</v>
      </c>
      <c r="D2898">
        <v>0</v>
      </c>
      <c r="E2898">
        <f t="shared" si="45"/>
        <v>0.93</v>
      </c>
    </row>
    <row r="2899" spans="1:5" x14ac:dyDescent="0.2">
      <c r="A2899" t="s">
        <v>15</v>
      </c>
      <c r="B2899">
        <v>2897</v>
      </c>
      <c r="C2899">
        <v>953.35400000000004</v>
      </c>
      <c r="D2899">
        <v>0</v>
      </c>
      <c r="E2899">
        <f t="shared" si="45"/>
        <v>0.93</v>
      </c>
    </row>
    <row r="2900" spans="1:5" x14ac:dyDescent="0.2">
      <c r="A2900" t="s">
        <v>15</v>
      </c>
      <c r="B2900">
        <v>2898</v>
      </c>
      <c r="C2900">
        <v>953.49699999999996</v>
      </c>
      <c r="D2900">
        <v>0</v>
      </c>
      <c r="E2900">
        <f t="shared" si="45"/>
        <v>0.93</v>
      </c>
    </row>
    <row r="2901" spans="1:5" x14ac:dyDescent="0.2">
      <c r="A2901" t="s">
        <v>15</v>
      </c>
      <c r="B2901">
        <v>2899</v>
      </c>
      <c r="C2901">
        <v>953.64</v>
      </c>
      <c r="D2901">
        <v>0</v>
      </c>
      <c r="E2901">
        <f t="shared" si="45"/>
        <v>0.93</v>
      </c>
    </row>
    <row r="2902" spans="1:5" x14ac:dyDescent="0.2">
      <c r="A2902" t="s">
        <v>15</v>
      </c>
      <c r="B2902">
        <v>2900</v>
      </c>
      <c r="C2902">
        <v>953.78300000000002</v>
      </c>
      <c r="D2902">
        <v>0</v>
      </c>
      <c r="E2902">
        <f t="shared" si="45"/>
        <v>0.93</v>
      </c>
    </row>
    <row r="2903" spans="1:5" x14ac:dyDescent="0.2">
      <c r="A2903" t="s">
        <v>15</v>
      </c>
      <c r="B2903">
        <v>2901</v>
      </c>
      <c r="C2903">
        <v>953.92600000000004</v>
      </c>
      <c r="D2903">
        <v>0</v>
      </c>
      <c r="E2903">
        <f t="shared" si="45"/>
        <v>0.93</v>
      </c>
    </row>
    <row r="2904" spans="1:5" x14ac:dyDescent="0.2">
      <c r="A2904" t="s">
        <v>15</v>
      </c>
      <c r="B2904">
        <v>2902</v>
      </c>
      <c r="C2904">
        <v>954.06899999999996</v>
      </c>
      <c r="D2904">
        <v>0</v>
      </c>
      <c r="E2904">
        <f t="shared" si="45"/>
        <v>0.93</v>
      </c>
    </row>
    <row r="2905" spans="1:5" x14ac:dyDescent="0.2">
      <c r="A2905" t="s">
        <v>15</v>
      </c>
      <c r="B2905">
        <v>2903</v>
      </c>
      <c r="C2905">
        <v>954.21199999999999</v>
      </c>
      <c r="D2905">
        <v>0</v>
      </c>
      <c r="E2905">
        <f t="shared" si="45"/>
        <v>0.93</v>
      </c>
    </row>
    <row r="2906" spans="1:5" x14ac:dyDescent="0.2">
      <c r="A2906" t="s">
        <v>15</v>
      </c>
      <c r="B2906">
        <v>2904</v>
      </c>
      <c r="C2906">
        <v>954.35500000000002</v>
      </c>
      <c r="D2906">
        <v>0</v>
      </c>
      <c r="E2906">
        <f t="shared" ref="E2906:E2969" si="46">MAX($D2906:$D6150)</f>
        <v>0.93</v>
      </c>
    </row>
    <row r="2907" spans="1:5" x14ac:dyDescent="0.2">
      <c r="A2907" t="s">
        <v>15</v>
      </c>
      <c r="B2907">
        <v>2905</v>
      </c>
      <c r="C2907">
        <v>954.49699999999996</v>
      </c>
      <c r="D2907">
        <v>0</v>
      </c>
      <c r="E2907">
        <f t="shared" si="46"/>
        <v>0.93</v>
      </c>
    </row>
    <row r="2908" spans="1:5" x14ac:dyDescent="0.2">
      <c r="A2908" t="s">
        <v>15</v>
      </c>
      <c r="B2908">
        <v>2906</v>
      </c>
      <c r="C2908">
        <v>954.64</v>
      </c>
      <c r="D2908">
        <v>0</v>
      </c>
      <c r="E2908">
        <f t="shared" si="46"/>
        <v>0.93</v>
      </c>
    </row>
    <row r="2909" spans="1:5" x14ac:dyDescent="0.2">
      <c r="A2909" t="s">
        <v>15</v>
      </c>
      <c r="B2909">
        <v>2907</v>
      </c>
      <c r="C2909">
        <v>954.78300000000002</v>
      </c>
      <c r="D2909">
        <v>0</v>
      </c>
      <c r="E2909">
        <f t="shared" si="46"/>
        <v>0.93</v>
      </c>
    </row>
    <row r="2910" spans="1:5" x14ac:dyDescent="0.2">
      <c r="A2910" t="s">
        <v>15</v>
      </c>
      <c r="B2910">
        <v>2908</v>
      </c>
      <c r="C2910">
        <v>954.92499999999995</v>
      </c>
      <c r="D2910">
        <v>0</v>
      </c>
      <c r="E2910">
        <f t="shared" si="46"/>
        <v>0.93</v>
      </c>
    </row>
    <row r="2911" spans="1:5" x14ac:dyDescent="0.2">
      <c r="A2911" t="s">
        <v>15</v>
      </c>
      <c r="B2911">
        <v>2909</v>
      </c>
      <c r="C2911">
        <v>955.06799999999998</v>
      </c>
      <c r="D2911">
        <v>0</v>
      </c>
      <c r="E2911">
        <f t="shared" si="46"/>
        <v>0.93</v>
      </c>
    </row>
    <row r="2912" spans="1:5" x14ac:dyDescent="0.2">
      <c r="A2912" t="s">
        <v>15</v>
      </c>
      <c r="B2912">
        <v>2910</v>
      </c>
      <c r="C2912">
        <v>955.21</v>
      </c>
      <c r="D2912">
        <v>0</v>
      </c>
      <c r="E2912">
        <f t="shared" si="46"/>
        <v>0.93</v>
      </c>
    </row>
    <row r="2913" spans="1:5" x14ac:dyDescent="0.2">
      <c r="A2913" t="s">
        <v>15</v>
      </c>
      <c r="B2913">
        <v>2911</v>
      </c>
      <c r="C2913">
        <v>955.35299999999995</v>
      </c>
      <c r="D2913">
        <v>0</v>
      </c>
      <c r="E2913">
        <f t="shared" si="46"/>
        <v>0.93</v>
      </c>
    </row>
    <row r="2914" spans="1:5" x14ac:dyDescent="0.2">
      <c r="A2914" t="s">
        <v>15</v>
      </c>
      <c r="B2914">
        <v>2912</v>
      </c>
      <c r="C2914">
        <v>955.495</v>
      </c>
      <c r="D2914">
        <v>0</v>
      </c>
      <c r="E2914">
        <f t="shared" si="46"/>
        <v>0.93</v>
      </c>
    </row>
    <row r="2915" spans="1:5" x14ac:dyDescent="0.2">
      <c r="A2915" t="s">
        <v>15</v>
      </c>
      <c r="B2915">
        <v>2913</v>
      </c>
      <c r="C2915">
        <v>955.63699999999994</v>
      </c>
      <c r="D2915">
        <v>0</v>
      </c>
      <c r="E2915">
        <f t="shared" si="46"/>
        <v>0.93</v>
      </c>
    </row>
    <row r="2916" spans="1:5" x14ac:dyDescent="0.2">
      <c r="A2916" t="s">
        <v>15</v>
      </c>
      <c r="B2916">
        <v>2914</v>
      </c>
      <c r="C2916">
        <v>955.78</v>
      </c>
      <c r="D2916">
        <v>0</v>
      </c>
      <c r="E2916">
        <f t="shared" si="46"/>
        <v>0.93</v>
      </c>
    </row>
    <row r="2917" spans="1:5" x14ac:dyDescent="0.2">
      <c r="A2917" t="s">
        <v>15</v>
      </c>
      <c r="B2917">
        <v>2915</v>
      </c>
      <c r="C2917">
        <v>955.92200000000003</v>
      </c>
      <c r="D2917">
        <v>0</v>
      </c>
      <c r="E2917">
        <f t="shared" si="46"/>
        <v>0.93</v>
      </c>
    </row>
    <row r="2918" spans="1:5" x14ac:dyDescent="0.2">
      <c r="A2918" t="s">
        <v>15</v>
      </c>
      <c r="B2918">
        <v>2916</v>
      </c>
      <c r="C2918">
        <v>956.06399999999996</v>
      </c>
      <c r="D2918">
        <v>0</v>
      </c>
      <c r="E2918">
        <f t="shared" si="46"/>
        <v>0.93</v>
      </c>
    </row>
    <row r="2919" spans="1:5" x14ac:dyDescent="0.2">
      <c r="A2919" t="s">
        <v>15</v>
      </c>
      <c r="B2919">
        <v>2917</v>
      </c>
      <c r="C2919">
        <v>956.20600000000002</v>
      </c>
      <c r="D2919">
        <v>0</v>
      </c>
      <c r="E2919">
        <f t="shared" si="46"/>
        <v>0.93</v>
      </c>
    </row>
    <row r="2920" spans="1:5" x14ac:dyDescent="0.2">
      <c r="A2920" t="s">
        <v>15</v>
      </c>
      <c r="B2920">
        <v>2918</v>
      </c>
      <c r="C2920">
        <v>956.34799999999996</v>
      </c>
      <c r="D2920">
        <v>0</v>
      </c>
      <c r="E2920">
        <f t="shared" si="46"/>
        <v>0.93</v>
      </c>
    </row>
    <row r="2921" spans="1:5" x14ac:dyDescent="0.2">
      <c r="A2921" t="s">
        <v>15</v>
      </c>
      <c r="B2921">
        <v>2919</v>
      </c>
      <c r="C2921">
        <v>956.49</v>
      </c>
      <c r="D2921">
        <v>0</v>
      </c>
      <c r="E2921">
        <f t="shared" si="46"/>
        <v>0.93</v>
      </c>
    </row>
    <row r="2922" spans="1:5" x14ac:dyDescent="0.2">
      <c r="A2922" t="s">
        <v>15</v>
      </c>
      <c r="B2922">
        <v>2920</v>
      </c>
      <c r="C2922">
        <v>956.63199999999995</v>
      </c>
      <c r="D2922">
        <v>0</v>
      </c>
      <c r="E2922">
        <f t="shared" si="46"/>
        <v>0.93</v>
      </c>
    </row>
    <row r="2923" spans="1:5" x14ac:dyDescent="0.2">
      <c r="A2923" t="s">
        <v>15</v>
      </c>
      <c r="B2923">
        <v>2921</v>
      </c>
      <c r="C2923">
        <v>956.774</v>
      </c>
      <c r="D2923">
        <v>0</v>
      </c>
      <c r="E2923">
        <f t="shared" si="46"/>
        <v>0.93</v>
      </c>
    </row>
    <row r="2924" spans="1:5" x14ac:dyDescent="0.2">
      <c r="A2924" t="s">
        <v>15</v>
      </c>
      <c r="B2924">
        <v>2922</v>
      </c>
      <c r="C2924">
        <v>956.91600000000005</v>
      </c>
      <c r="D2924">
        <v>0</v>
      </c>
      <c r="E2924">
        <f t="shared" si="46"/>
        <v>0.93</v>
      </c>
    </row>
    <row r="2925" spans="1:5" x14ac:dyDescent="0.2">
      <c r="A2925" t="s">
        <v>15</v>
      </c>
      <c r="B2925">
        <v>2923</v>
      </c>
      <c r="C2925">
        <v>957.05799999999999</v>
      </c>
      <c r="D2925">
        <v>0</v>
      </c>
      <c r="E2925">
        <f t="shared" si="46"/>
        <v>0.93</v>
      </c>
    </row>
    <row r="2926" spans="1:5" x14ac:dyDescent="0.2">
      <c r="A2926" t="s">
        <v>15</v>
      </c>
      <c r="B2926">
        <v>2924</v>
      </c>
      <c r="C2926">
        <v>957.2</v>
      </c>
      <c r="D2926">
        <v>0</v>
      </c>
      <c r="E2926">
        <f t="shared" si="46"/>
        <v>0.93</v>
      </c>
    </row>
    <row r="2927" spans="1:5" x14ac:dyDescent="0.2">
      <c r="A2927" t="s">
        <v>15</v>
      </c>
      <c r="B2927">
        <v>2925</v>
      </c>
      <c r="C2927">
        <v>957.34199999999998</v>
      </c>
      <c r="D2927">
        <v>0</v>
      </c>
      <c r="E2927">
        <f t="shared" si="46"/>
        <v>0.93</v>
      </c>
    </row>
    <row r="2928" spans="1:5" x14ac:dyDescent="0.2">
      <c r="A2928" t="s">
        <v>15</v>
      </c>
      <c r="B2928">
        <v>2926</v>
      </c>
      <c r="C2928">
        <v>957.48299999999995</v>
      </c>
      <c r="D2928">
        <v>0</v>
      </c>
      <c r="E2928">
        <f t="shared" si="46"/>
        <v>0.93</v>
      </c>
    </row>
    <row r="2929" spans="1:5" x14ac:dyDescent="0.2">
      <c r="A2929" t="s">
        <v>15</v>
      </c>
      <c r="B2929">
        <v>2927</v>
      </c>
      <c r="C2929">
        <v>957.625</v>
      </c>
      <c r="D2929">
        <v>0</v>
      </c>
      <c r="E2929">
        <f t="shared" si="46"/>
        <v>0.93</v>
      </c>
    </row>
    <row r="2930" spans="1:5" x14ac:dyDescent="0.2">
      <c r="A2930" t="s">
        <v>15</v>
      </c>
      <c r="B2930">
        <v>2928</v>
      </c>
      <c r="C2930">
        <v>957.76700000000005</v>
      </c>
      <c r="D2930">
        <v>0</v>
      </c>
      <c r="E2930">
        <f t="shared" si="46"/>
        <v>0.93</v>
      </c>
    </row>
    <row r="2931" spans="1:5" x14ac:dyDescent="0.2">
      <c r="A2931" t="s">
        <v>15</v>
      </c>
      <c r="B2931">
        <v>2929</v>
      </c>
      <c r="C2931">
        <v>957.90800000000002</v>
      </c>
      <c r="D2931">
        <v>0</v>
      </c>
      <c r="E2931">
        <f t="shared" si="46"/>
        <v>0.93</v>
      </c>
    </row>
    <row r="2932" spans="1:5" x14ac:dyDescent="0.2">
      <c r="A2932" t="s">
        <v>15</v>
      </c>
      <c r="B2932">
        <v>2930</v>
      </c>
      <c r="C2932">
        <v>958.05</v>
      </c>
      <c r="D2932">
        <v>0</v>
      </c>
      <c r="E2932">
        <f t="shared" si="46"/>
        <v>0.93</v>
      </c>
    </row>
    <row r="2933" spans="1:5" x14ac:dyDescent="0.2">
      <c r="A2933" t="s">
        <v>15</v>
      </c>
      <c r="B2933">
        <v>2931</v>
      </c>
      <c r="C2933">
        <v>958.19100000000003</v>
      </c>
      <c r="D2933">
        <v>0</v>
      </c>
      <c r="E2933">
        <f t="shared" si="46"/>
        <v>0.93</v>
      </c>
    </row>
    <row r="2934" spans="1:5" x14ac:dyDescent="0.2">
      <c r="A2934" t="s">
        <v>15</v>
      </c>
      <c r="B2934">
        <v>2932</v>
      </c>
      <c r="C2934">
        <v>958.33299999999997</v>
      </c>
      <c r="D2934">
        <v>0</v>
      </c>
      <c r="E2934">
        <f t="shared" si="46"/>
        <v>0.93</v>
      </c>
    </row>
    <row r="2935" spans="1:5" x14ac:dyDescent="0.2">
      <c r="A2935" t="s">
        <v>15</v>
      </c>
      <c r="B2935">
        <v>2933</v>
      </c>
      <c r="C2935">
        <v>958.47400000000005</v>
      </c>
      <c r="D2935">
        <v>0</v>
      </c>
      <c r="E2935">
        <f t="shared" si="46"/>
        <v>0.93</v>
      </c>
    </row>
    <row r="2936" spans="1:5" x14ac:dyDescent="0.2">
      <c r="A2936" t="s">
        <v>15</v>
      </c>
      <c r="B2936">
        <v>2934</v>
      </c>
      <c r="C2936">
        <v>958.61500000000001</v>
      </c>
      <c r="D2936">
        <v>0</v>
      </c>
      <c r="E2936">
        <f t="shared" si="46"/>
        <v>0.93</v>
      </c>
    </row>
    <row r="2937" spans="1:5" x14ac:dyDescent="0.2">
      <c r="A2937" t="s">
        <v>15</v>
      </c>
      <c r="B2937">
        <v>2935</v>
      </c>
      <c r="C2937">
        <v>958.75699999999995</v>
      </c>
      <c r="D2937">
        <v>0</v>
      </c>
      <c r="E2937">
        <f t="shared" si="46"/>
        <v>0.93</v>
      </c>
    </row>
    <row r="2938" spans="1:5" x14ac:dyDescent="0.2">
      <c r="A2938" t="s">
        <v>15</v>
      </c>
      <c r="B2938">
        <v>2936</v>
      </c>
      <c r="C2938">
        <v>958.89800000000002</v>
      </c>
      <c r="D2938">
        <v>0</v>
      </c>
      <c r="E2938">
        <f t="shared" si="46"/>
        <v>0.93</v>
      </c>
    </row>
    <row r="2939" spans="1:5" x14ac:dyDescent="0.2">
      <c r="A2939" t="s">
        <v>15</v>
      </c>
      <c r="B2939">
        <v>2937</v>
      </c>
      <c r="C2939">
        <v>959.03899999999999</v>
      </c>
      <c r="D2939">
        <v>0</v>
      </c>
      <c r="E2939">
        <f t="shared" si="46"/>
        <v>0.93</v>
      </c>
    </row>
    <row r="2940" spans="1:5" x14ac:dyDescent="0.2">
      <c r="A2940" t="s">
        <v>15</v>
      </c>
      <c r="B2940">
        <v>2938</v>
      </c>
      <c r="C2940">
        <v>959.18</v>
      </c>
      <c r="D2940">
        <v>0</v>
      </c>
      <c r="E2940">
        <f t="shared" si="46"/>
        <v>0.93</v>
      </c>
    </row>
    <row r="2941" spans="1:5" x14ac:dyDescent="0.2">
      <c r="A2941" t="s">
        <v>15</v>
      </c>
      <c r="B2941">
        <v>2939</v>
      </c>
      <c r="C2941">
        <v>959.32100000000003</v>
      </c>
      <c r="D2941">
        <v>0</v>
      </c>
      <c r="E2941">
        <f t="shared" si="46"/>
        <v>0.93</v>
      </c>
    </row>
    <row r="2942" spans="1:5" x14ac:dyDescent="0.2">
      <c r="A2942" t="s">
        <v>15</v>
      </c>
      <c r="B2942">
        <v>2940</v>
      </c>
      <c r="C2942">
        <v>959.46199999999999</v>
      </c>
      <c r="D2942">
        <v>0</v>
      </c>
      <c r="E2942">
        <f t="shared" si="46"/>
        <v>0.93</v>
      </c>
    </row>
    <row r="2943" spans="1:5" x14ac:dyDescent="0.2">
      <c r="A2943" t="s">
        <v>15</v>
      </c>
      <c r="B2943">
        <v>2941</v>
      </c>
      <c r="C2943">
        <v>959.60299999999995</v>
      </c>
      <c r="D2943">
        <v>0</v>
      </c>
      <c r="E2943">
        <f t="shared" si="46"/>
        <v>0.93</v>
      </c>
    </row>
    <row r="2944" spans="1:5" x14ac:dyDescent="0.2">
      <c r="A2944" t="s">
        <v>15</v>
      </c>
      <c r="B2944">
        <v>2942</v>
      </c>
      <c r="C2944">
        <v>959.74400000000003</v>
      </c>
      <c r="D2944">
        <v>0</v>
      </c>
      <c r="E2944">
        <f t="shared" si="46"/>
        <v>0.93</v>
      </c>
    </row>
    <row r="2945" spans="1:5" x14ac:dyDescent="0.2">
      <c r="A2945" t="s">
        <v>15</v>
      </c>
      <c r="B2945">
        <v>2943</v>
      </c>
      <c r="C2945">
        <v>959.88499999999999</v>
      </c>
      <c r="D2945">
        <v>0</v>
      </c>
      <c r="E2945">
        <f t="shared" si="46"/>
        <v>0.93</v>
      </c>
    </row>
    <row r="2946" spans="1:5" x14ac:dyDescent="0.2">
      <c r="A2946" t="s">
        <v>15</v>
      </c>
      <c r="B2946">
        <v>2944</v>
      </c>
      <c r="C2946">
        <v>960.02599999999995</v>
      </c>
      <c r="D2946">
        <v>0</v>
      </c>
      <c r="E2946">
        <f t="shared" si="46"/>
        <v>0.93</v>
      </c>
    </row>
    <row r="2947" spans="1:5" x14ac:dyDescent="0.2">
      <c r="A2947" t="s">
        <v>15</v>
      </c>
      <c r="B2947">
        <v>2945</v>
      </c>
      <c r="C2947">
        <v>960.16700000000003</v>
      </c>
      <c r="D2947">
        <v>0</v>
      </c>
      <c r="E2947">
        <f t="shared" si="46"/>
        <v>0.93</v>
      </c>
    </row>
    <row r="2948" spans="1:5" x14ac:dyDescent="0.2">
      <c r="A2948" t="s">
        <v>15</v>
      </c>
      <c r="B2948">
        <v>2946</v>
      </c>
      <c r="C2948">
        <v>960.30700000000002</v>
      </c>
      <c r="D2948">
        <v>0</v>
      </c>
      <c r="E2948">
        <f t="shared" si="46"/>
        <v>0.93</v>
      </c>
    </row>
    <row r="2949" spans="1:5" x14ac:dyDescent="0.2">
      <c r="A2949" t="s">
        <v>15</v>
      </c>
      <c r="B2949">
        <v>2947</v>
      </c>
      <c r="C2949">
        <v>960.44799999999998</v>
      </c>
      <c r="D2949">
        <v>0</v>
      </c>
      <c r="E2949">
        <f t="shared" si="46"/>
        <v>0.93</v>
      </c>
    </row>
    <row r="2950" spans="1:5" x14ac:dyDescent="0.2">
      <c r="A2950" t="s">
        <v>15</v>
      </c>
      <c r="B2950">
        <v>2948</v>
      </c>
      <c r="C2950">
        <v>960.58900000000006</v>
      </c>
      <c r="D2950">
        <v>0</v>
      </c>
      <c r="E2950">
        <f t="shared" si="46"/>
        <v>0.93</v>
      </c>
    </row>
    <row r="2951" spans="1:5" x14ac:dyDescent="0.2">
      <c r="A2951" t="s">
        <v>15</v>
      </c>
      <c r="B2951">
        <v>2949</v>
      </c>
      <c r="C2951">
        <v>960.72900000000004</v>
      </c>
      <c r="D2951">
        <v>0</v>
      </c>
      <c r="E2951">
        <f t="shared" si="46"/>
        <v>0.93</v>
      </c>
    </row>
    <row r="2952" spans="1:5" x14ac:dyDescent="0.2">
      <c r="A2952" t="s">
        <v>15</v>
      </c>
      <c r="B2952">
        <v>2950</v>
      </c>
      <c r="C2952">
        <v>960.87</v>
      </c>
      <c r="D2952">
        <v>0</v>
      </c>
      <c r="E2952">
        <f t="shared" si="46"/>
        <v>0.93</v>
      </c>
    </row>
    <row r="2953" spans="1:5" x14ac:dyDescent="0.2">
      <c r="A2953" t="s">
        <v>15</v>
      </c>
      <c r="B2953">
        <v>2951</v>
      </c>
      <c r="C2953">
        <v>961.01</v>
      </c>
      <c r="D2953">
        <v>0</v>
      </c>
      <c r="E2953">
        <f t="shared" si="46"/>
        <v>0.93</v>
      </c>
    </row>
    <row r="2954" spans="1:5" x14ac:dyDescent="0.2">
      <c r="A2954" t="s">
        <v>15</v>
      </c>
      <c r="B2954">
        <v>2952</v>
      </c>
      <c r="C2954">
        <v>961.15099999999995</v>
      </c>
      <c r="D2954">
        <v>0</v>
      </c>
      <c r="E2954">
        <f t="shared" si="46"/>
        <v>0.93</v>
      </c>
    </row>
    <row r="2955" spans="1:5" x14ac:dyDescent="0.2">
      <c r="A2955" t="s">
        <v>15</v>
      </c>
      <c r="B2955">
        <v>2953</v>
      </c>
      <c r="C2955">
        <v>961.29100000000005</v>
      </c>
      <c r="D2955">
        <v>0</v>
      </c>
      <c r="E2955">
        <f t="shared" si="46"/>
        <v>0.93</v>
      </c>
    </row>
    <row r="2956" spans="1:5" x14ac:dyDescent="0.2">
      <c r="A2956" t="s">
        <v>15</v>
      </c>
      <c r="B2956">
        <v>2954</v>
      </c>
      <c r="C2956">
        <v>961.43100000000004</v>
      </c>
      <c r="D2956">
        <v>0</v>
      </c>
      <c r="E2956">
        <f t="shared" si="46"/>
        <v>0.93</v>
      </c>
    </row>
    <row r="2957" spans="1:5" x14ac:dyDescent="0.2">
      <c r="A2957" t="s">
        <v>15</v>
      </c>
      <c r="B2957">
        <v>2955</v>
      </c>
      <c r="C2957">
        <v>961.572</v>
      </c>
      <c r="D2957">
        <v>0</v>
      </c>
      <c r="E2957">
        <f t="shared" si="46"/>
        <v>0.93</v>
      </c>
    </row>
    <row r="2958" spans="1:5" x14ac:dyDescent="0.2">
      <c r="A2958" t="s">
        <v>15</v>
      </c>
      <c r="B2958">
        <v>2956</v>
      </c>
      <c r="C2958">
        <v>961.71199999999999</v>
      </c>
      <c r="D2958">
        <v>0</v>
      </c>
      <c r="E2958">
        <f t="shared" si="46"/>
        <v>0.93</v>
      </c>
    </row>
    <row r="2959" spans="1:5" x14ac:dyDescent="0.2">
      <c r="A2959" t="s">
        <v>15</v>
      </c>
      <c r="B2959">
        <v>2957</v>
      </c>
      <c r="C2959">
        <v>961.85199999999998</v>
      </c>
      <c r="D2959">
        <v>0</v>
      </c>
      <c r="E2959">
        <f t="shared" si="46"/>
        <v>0.93</v>
      </c>
    </row>
    <row r="2960" spans="1:5" x14ac:dyDescent="0.2">
      <c r="A2960" t="s">
        <v>15</v>
      </c>
      <c r="B2960">
        <v>2958</v>
      </c>
      <c r="C2960">
        <v>961.99199999999996</v>
      </c>
      <c r="D2960">
        <v>0</v>
      </c>
      <c r="E2960">
        <f t="shared" si="46"/>
        <v>0.93</v>
      </c>
    </row>
    <row r="2961" spans="1:5" x14ac:dyDescent="0.2">
      <c r="A2961" t="s">
        <v>15</v>
      </c>
      <c r="B2961">
        <v>2959</v>
      </c>
      <c r="C2961">
        <v>962.13199999999995</v>
      </c>
      <c r="D2961">
        <v>0</v>
      </c>
      <c r="E2961">
        <f t="shared" si="46"/>
        <v>0.93</v>
      </c>
    </row>
    <row r="2962" spans="1:5" x14ac:dyDescent="0.2">
      <c r="A2962" t="s">
        <v>15</v>
      </c>
      <c r="B2962">
        <v>2960</v>
      </c>
      <c r="C2962">
        <v>962.27200000000005</v>
      </c>
      <c r="D2962">
        <v>0</v>
      </c>
      <c r="E2962">
        <f t="shared" si="46"/>
        <v>0.93</v>
      </c>
    </row>
    <row r="2963" spans="1:5" x14ac:dyDescent="0.2">
      <c r="A2963" t="s">
        <v>15</v>
      </c>
      <c r="B2963">
        <v>2961</v>
      </c>
      <c r="C2963">
        <v>962.41200000000003</v>
      </c>
      <c r="D2963">
        <v>0</v>
      </c>
      <c r="E2963">
        <f t="shared" si="46"/>
        <v>0.93</v>
      </c>
    </row>
    <row r="2964" spans="1:5" x14ac:dyDescent="0.2">
      <c r="A2964" t="s">
        <v>15</v>
      </c>
      <c r="B2964">
        <v>2962</v>
      </c>
      <c r="C2964">
        <v>962.55200000000002</v>
      </c>
      <c r="D2964">
        <v>0</v>
      </c>
      <c r="E2964">
        <f t="shared" si="46"/>
        <v>0.93</v>
      </c>
    </row>
    <row r="2965" spans="1:5" x14ac:dyDescent="0.2">
      <c r="A2965" t="s">
        <v>15</v>
      </c>
      <c r="B2965">
        <v>2963</v>
      </c>
      <c r="C2965">
        <v>962.69200000000001</v>
      </c>
      <c r="D2965">
        <v>0</v>
      </c>
      <c r="E2965">
        <f t="shared" si="46"/>
        <v>0.93</v>
      </c>
    </row>
    <row r="2966" spans="1:5" x14ac:dyDescent="0.2">
      <c r="A2966" t="s">
        <v>15</v>
      </c>
      <c r="B2966">
        <v>2964</v>
      </c>
      <c r="C2966">
        <v>962.83199999999999</v>
      </c>
      <c r="D2966">
        <v>0</v>
      </c>
      <c r="E2966">
        <f t="shared" si="46"/>
        <v>0.93</v>
      </c>
    </row>
    <row r="2967" spans="1:5" x14ac:dyDescent="0.2">
      <c r="A2967" t="s">
        <v>15</v>
      </c>
      <c r="B2967">
        <v>2965</v>
      </c>
      <c r="C2967">
        <v>962.97199999999998</v>
      </c>
      <c r="D2967">
        <v>0</v>
      </c>
      <c r="E2967">
        <f t="shared" si="46"/>
        <v>0.93</v>
      </c>
    </row>
    <row r="2968" spans="1:5" x14ac:dyDescent="0.2">
      <c r="A2968" t="s">
        <v>15</v>
      </c>
      <c r="B2968">
        <v>2966</v>
      </c>
      <c r="C2968">
        <v>963.11199999999997</v>
      </c>
      <c r="D2968">
        <v>0</v>
      </c>
      <c r="E2968">
        <f t="shared" si="46"/>
        <v>0.93</v>
      </c>
    </row>
    <row r="2969" spans="1:5" x14ac:dyDescent="0.2">
      <c r="A2969" t="s">
        <v>15</v>
      </c>
      <c r="B2969">
        <v>2967</v>
      </c>
      <c r="C2969">
        <v>963.25099999999998</v>
      </c>
      <c r="D2969">
        <v>0</v>
      </c>
      <c r="E2969">
        <f t="shared" si="46"/>
        <v>0.93</v>
      </c>
    </row>
    <row r="2970" spans="1:5" x14ac:dyDescent="0.2">
      <c r="A2970" t="s">
        <v>15</v>
      </c>
      <c r="B2970">
        <v>2968</v>
      </c>
      <c r="C2970">
        <v>963.39099999999996</v>
      </c>
      <c r="D2970">
        <v>0</v>
      </c>
      <c r="E2970">
        <f t="shared" ref="E2970:E3033" si="47">MAX($D2970:$D6214)</f>
        <v>0.93</v>
      </c>
    </row>
    <row r="2971" spans="1:5" x14ac:dyDescent="0.2">
      <c r="A2971" t="s">
        <v>15</v>
      </c>
      <c r="B2971">
        <v>2969</v>
      </c>
      <c r="C2971">
        <v>963.53</v>
      </c>
      <c r="D2971">
        <v>0</v>
      </c>
      <c r="E2971">
        <f t="shared" si="47"/>
        <v>0.93</v>
      </c>
    </row>
    <row r="2972" spans="1:5" x14ac:dyDescent="0.2">
      <c r="A2972" t="s">
        <v>15</v>
      </c>
      <c r="B2972">
        <v>2970</v>
      </c>
      <c r="C2972">
        <v>963.67</v>
      </c>
      <c r="D2972">
        <v>0</v>
      </c>
      <c r="E2972">
        <f t="shared" si="47"/>
        <v>0.93</v>
      </c>
    </row>
    <row r="2973" spans="1:5" x14ac:dyDescent="0.2">
      <c r="A2973" t="s">
        <v>15</v>
      </c>
      <c r="B2973">
        <v>2971</v>
      </c>
      <c r="C2973">
        <v>963.81</v>
      </c>
      <c r="D2973">
        <v>0</v>
      </c>
      <c r="E2973">
        <f t="shared" si="47"/>
        <v>0.93</v>
      </c>
    </row>
    <row r="2974" spans="1:5" x14ac:dyDescent="0.2">
      <c r="A2974" t="s">
        <v>15</v>
      </c>
      <c r="B2974">
        <v>2972</v>
      </c>
      <c r="C2974">
        <v>963.94899999999996</v>
      </c>
      <c r="D2974">
        <v>0</v>
      </c>
      <c r="E2974">
        <f t="shared" si="47"/>
        <v>0.93</v>
      </c>
    </row>
    <row r="2975" spans="1:5" x14ac:dyDescent="0.2">
      <c r="A2975" t="s">
        <v>15</v>
      </c>
      <c r="B2975">
        <v>2973</v>
      </c>
      <c r="C2975">
        <v>964.08799999999997</v>
      </c>
      <c r="D2975">
        <v>0</v>
      </c>
      <c r="E2975">
        <f t="shared" si="47"/>
        <v>0.93</v>
      </c>
    </row>
    <row r="2976" spans="1:5" x14ac:dyDescent="0.2">
      <c r="A2976" t="s">
        <v>15</v>
      </c>
      <c r="B2976">
        <v>2974</v>
      </c>
      <c r="C2976">
        <v>964.22799999999995</v>
      </c>
      <c r="D2976">
        <v>0</v>
      </c>
      <c r="E2976">
        <f t="shared" si="47"/>
        <v>0.93</v>
      </c>
    </row>
    <row r="2977" spans="1:5" x14ac:dyDescent="0.2">
      <c r="A2977" t="s">
        <v>15</v>
      </c>
      <c r="B2977">
        <v>2975</v>
      </c>
      <c r="C2977">
        <v>964.36699999999996</v>
      </c>
      <c r="D2977">
        <v>0</v>
      </c>
      <c r="E2977">
        <f t="shared" si="47"/>
        <v>0.93</v>
      </c>
    </row>
    <row r="2978" spans="1:5" x14ac:dyDescent="0.2">
      <c r="A2978" t="s">
        <v>15</v>
      </c>
      <c r="B2978">
        <v>2976</v>
      </c>
      <c r="C2978">
        <v>964.50599999999997</v>
      </c>
      <c r="D2978">
        <v>0</v>
      </c>
      <c r="E2978">
        <f t="shared" si="47"/>
        <v>0.93</v>
      </c>
    </row>
    <row r="2979" spans="1:5" x14ac:dyDescent="0.2">
      <c r="A2979" t="s">
        <v>15</v>
      </c>
      <c r="B2979">
        <v>2977</v>
      </c>
      <c r="C2979">
        <v>964.64499999999998</v>
      </c>
      <c r="D2979">
        <v>0</v>
      </c>
      <c r="E2979">
        <f t="shared" si="47"/>
        <v>0.93</v>
      </c>
    </row>
    <row r="2980" spans="1:5" x14ac:dyDescent="0.2">
      <c r="A2980" t="s">
        <v>15</v>
      </c>
      <c r="B2980">
        <v>2978</v>
      </c>
      <c r="C2980">
        <v>964.78499999999997</v>
      </c>
      <c r="D2980">
        <v>0</v>
      </c>
      <c r="E2980">
        <f t="shared" si="47"/>
        <v>0.93</v>
      </c>
    </row>
    <row r="2981" spans="1:5" x14ac:dyDescent="0.2">
      <c r="A2981" t="s">
        <v>15</v>
      </c>
      <c r="B2981">
        <v>2979</v>
      </c>
      <c r="C2981">
        <v>964.92399999999998</v>
      </c>
      <c r="D2981">
        <v>0</v>
      </c>
      <c r="E2981">
        <f t="shared" si="47"/>
        <v>0.93</v>
      </c>
    </row>
    <row r="2982" spans="1:5" x14ac:dyDescent="0.2">
      <c r="A2982" t="s">
        <v>15</v>
      </c>
      <c r="B2982">
        <v>2980</v>
      </c>
      <c r="C2982">
        <v>965.06299999999999</v>
      </c>
      <c r="D2982">
        <v>0</v>
      </c>
      <c r="E2982">
        <f t="shared" si="47"/>
        <v>0.93</v>
      </c>
    </row>
    <row r="2983" spans="1:5" x14ac:dyDescent="0.2">
      <c r="A2983" t="s">
        <v>15</v>
      </c>
      <c r="B2983">
        <v>2981</v>
      </c>
      <c r="C2983">
        <v>965.202</v>
      </c>
      <c r="D2983">
        <v>0</v>
      </c>
      <c r="E2983">
        <f t="shared" si="47"/>
        <v>0.93</v>
      </c>
    </row>
    <row r="2984" spans="1:5" x14ac:dyDescent="0.2">
      <c r="A2984" t="s">
        <v>15</v>
      </c>
      <c r="B2984">
        <v>2982</v>
      </c>
      <c r="C2984">
        <v>965.34100000000001</v>
      </c>
      <c r="D2984">
        <v>0</v>
      </c>
      <c r="E2984">
        <f t="shared" si="47"/>
        <v>0.93</v>
      </c>
    </row>
    <row r="2985" spans="1:5" x14ac:dyDescent="0.2">
      <c r="A2985" t="s">
        <v>15</v>
      </c>
      <c r="B2985">
        <v>2983</v>
      </c>
      <c r="C2985">
        <v>965.48</v>
      </c>
      <c r="D2985">
        <v>0</v>
      </c>
      <c r="E2985">
        <f t="shared" si="47"/>
        <v>0.93</v>
      </c>
    </row>
    <row r="2986" spans="1:5" x14ac:dyDescent="0.2">
      <c r="A2986" t="s">
        <v>15</v>
      </c>
      <c r="B2986">
        <v>2984</v>
      </c>
      <c r="C2986">
        <v>965.61800000000005</v>
      </c>
      <c r="D2986">
        <v>0</v>
      </c>
      <c r="E2986">
        <f t="shared" si="47"/>
        <v>0.93</v>
      </c>
    </row>
    <row r="2987" spans="1:5" x14ac:dyDescent="0.2">
      <c r="A2987" t="s">
        <v>15</v>
      </c>
      <c r="B2987">
        <v>2985</v>
      </c>
      <c r="C2987">
        <v>965.75699999999995</v>
      </c>
      <c r="D2987">
        <v>0</v>
      </c>
      <c r="E2987">
        <f t="shared" si="47"/>
        <v>0.93</v>
      </c>
    </row>
    <row r="2988" spans="1:5" x14ac:dyDescent="0.2">
      <c r="A2988" t="s">
        <v>15</v>
      </c>
      <c r="B2988">
        <v>2986</v>
      </c>
      <c r="C2988">
        <v>965.89599999999996</v>
      </c>
      <c r="D2988">
        <v>0</v>
      </c>
      <c r="E2988">
        <f t="shared" si="47"/>
        <v>0.93</v>
      </c>
    </row>
    <row r="2989" spans="1:5" x14ac:dyDescent="0.2">
      <c r="A2989" t="s">
        <v>15</v>
      </c>
      <c r="B2989">
        <v>2987</v>
      </c>
      <c r="C2989">
        <v>966.03499999999997</v>
      </c>
      <c r="D2989">
        <v>0</v>
      </c>
      <c r="E2989">
        <f t="shared" si="47"/>
        <v>0.93</v>
      </c>
    </row>
    <row r="2990" spans="1:5" x14ac:dyDescent="0.2">
      <c r="A2990" t="s">
        <v>15</v>
      </c>
      <c r="B2990">
        <v>2988</v>
      </c>
      <c r="C2990">
        <v>966.173</v>
      </c>
      <c r="D2990">
        <v>0</v>
      </c>
      <c r="E2990">
        <f t="shared" si="47"/>
        <v>0.93</v>
      </c>
    </row>
    <row r="2991" spans="1:5" x14ac:dyDescent="0.2">
      <c r="A2991" t="s">
        <v>15</v>
      </c>
      <c r="B2991">
        <v>2989</v>
      </c>
      <c r="C2991">
        <v>966.31200000000001</v>
      </c>
      <c r="D2991">
        <v>0</v>
      </c>
      <c r="E2991">
        <f t="shared" si="47"/>
        <v>0.93</v>
      </c>
    </row>
    <row r="2992" spans="1:5" x14ac:dyDescent="0.2">
      <c r="A2992" t="s">
        <v>15</v>
      </c>
      <c r="B2992">
        <v>2990</v>
      </c>
      <c r="C2992">
        <v>966.45</v>
      </c>
      <c r="D2992">
        <v>0</v>
      </c>
      <c r="E2992">
        <f t="shared" si="47"/>
        <v>0.93</v>
      </c>
    </row>
    <row r="2993" spans="1:5" x14ac:dyDescent="0.2">
      <c r="A2993" t="s">
        <v>15</v>
      </c>
      <c r="B2993">
        <v>2991</v>
      </c>
      <c r="C2993">
        <v>966.58900000000006</v>
      </c>
      <c r="D2993">
        <v>0</v>
      </c>
      <c r="E2993">
        <f t="shared" si="47"/>
        <v>0.93</v>
      </c>
    </row>
    <row r="2994" spans="1:5" x14ac:dyDescent="0.2">
      <c r="A2994" t="s">
        <v>15</v>
      </c>
      <c r="B2994">
        <v>2992</v>
      </c>
      <c r="C2994">
        <v>966.72699999999998</v>
      </c>
      <c r="D2994">
        <v>0</v>
      </c>
      <c r="E2994">
        <f t="shared" si="47"/>
        <v>0.93</v>
      </c>
    </row>
    <row r="2995" spans="1:5" x14ac:dyDescent="0.2">
      <c r="A2995" t="s">
        <v>15</v>
      </c>
      <c r="B2995">
        <v>2993</v>
      </c>
      <c r="C2995">
        <v>966.86599999999999</v>
      </c>
      <c r="D2995">
        <v>0</v>
      </c>
      <c r="E2995">
        <f t="shared" si="47"/>
        <v>0.93</v>
      </c>
    </row>
    <row r="2996" spans="1:5" x14ac:dyDescent="0.2">
      <c r="A2996" t="s">
        <v>15</v>
      </c>
      <c r="B2996">
        <v>2994</v>
      </c>
      <c r="C2996">
        <v>967.00400000000002</v>
      </c>
      <c r="D2996">
        <v>0</v>
      </c>
      <c r="E2996">
        <f t="shared" si="47"/>
        <v>0.93</v>
      </c>
    </row>
    <row r="2997" spans="1:5" x14ac:dyDescent="0.2">
      <c r="A2997" t="s">
        <v>15</v>
      </c>
      <c r="B2997">
        <v>2995</v>
      </c>
      <c r="C2997">
        <v>967.14200000000005</v>
      </c>
      <c r="D2997">
        <v>0</v>
      </c>
      <c r="E2997">
        <f t="shared" si="47"/>
        <v>0.93</v>
      </c>
    </row>
    <row r="2998" spans="1:5" x14ac:dyDescent="0.2">
      <c r="A2998" t="s">
        <v>15</v>
      </c>
      <c r="B2998">
        <v>2996</v>
      </c>
      <c r="C2998">
        <v>967.28099999999995</v>
      </c>
      <c r="D2998">
        <v>0</v>
      </c>
      <c r="E2998">
        <f t="shared" si="47"/>
        <v>0.93</v>
      </c>
    </row>
    <row r="2999" spans="1:5" x14ac:dyDescent="0.2">
      <c r="A2999" t="s">
        <v>15</v>
      </c>
      <c r="B2999">
        <v>2997</v>
      </c>
      <c r="C2999">
        <v>967.41899999999998</v>
      </c>
      <c r="D2999">
        <v>0</v>
      </c>
      <c r="E2999">
        <f t="shared" si="47"/>
        <v>0.93</v>
      </c>
    </row>
    <row r="3000" spans="1:5" x14ac:dyDescent="0.2">
      <c r="A3000" t="s">
        <v>15</v>
      </c>
      <c r="B3000">
        <v>2998</v>
      </c>
      <c r="C3000">
        <v>967.55700000000002</v>
      </c>
      <c r="D3000">
        <v>0</v>
      </c>
      <c r="E3000">
        <f t="shared" si="47"/>
        <v>0.93</v>
      </c>
    </row>
    <row r="3001" spans="1:5" x14ac:dyDescent="0.2">
      <c r="A3001" t="s">
        <v>15</v>
      </c>
      <c r="B3001">
        <v>2999</v>
      </c>
      <c r="C3001">
        <v>967.69500000000005</v>
      </c>
      <c r="D3001">
        <v>0</v>
      </c>
      <c r="E3001">
        <f t="shared" si="47"/>
        <v>0.93</v>
      </c>
    </row>
    <row r="3002" spans="1:5" x14ac:dyDescent="0.2">
      <c r="A3002" t="s">
        <v>15</v>
      </c>
      <c r="B3002">
        <v>3000</v>
      </c>
      <c r="C3002">
        <v>967.83299999999997</v>
      </c>
      <c r="D3002">
        <v>0</v>
      </c>
      <c r="E3002">
        <f t="shared" si="47"/>
        <v>0.93</v>
      </c>
    </row>
    <row r="3003" spans="1:5" x14ac:dyDescent="0.2">
      <c r="A3003" t="s">
        <v>15</v>
      </c>
      <c r="B3003">
        <v>3001</v>
      </c>
      <c r="C3003">
        <v>967.971</v>
      </c>
      <c r="D3003">
        <v>0</v>
      </c>
      <c r="E3003">
        <f t="shared" si="47"/>
        <v>0.93</v>
      </c>
    </row>
    <row r="3004" spans="1:5" x14ac:dyDescent="0.2">
      <c r="A3004" t="s">
        <v>15</v>
      </c>
      <c r="B3004">
        <v>3002</v>
      </c>
      <c r="C3004">
        <v>968.10900000000004</v>
      </c>
      <c r="D3004">
        <v>0</v>
      </c>
      <c r="E3004">
        <f t="shared" si="47"/>
        <v>0.93</v>
      </c>
    </row>
    <row r="3005" spans="1:5" x14ac:dyDescent="0.2">
      <c r="A3005" t="s">
        <v>15</v>
      </c>
      <c r="B3005">
        <v>3003</v>
      </c>
      <c r="C3005">
        <v>968.24699999999996</v>
      </c>
      <c r="D3005">
        <v>0</v>
      </c>
      <c r="E3005">
        <f t="shared" si="47"/>
        <v>0.93</v>
      </c>
    </row>
    <row r="3006" spans="1:5" x14ac:dyDescent="0.2">
      <c r="A3006" t="s">
        <v>15</v>
      </c>
      <c r="B3006">
        <v>3004</v>
      </c>
      <c r="C3006">
        <v>968.38499999999999</v>
      </c>
      <c r="D3006">
        <v>0</v>
      </c>
      <c r="E3006">
        <f t="shared" si="47"/>
        <v>0.93</v>
      </c>
    </row>
    <row r="3007" spans="1:5" x14ac:dyDescent="0.2">
      <c r="A3007" t="s">
        <v>15</v>
      </c>
      <c r="B3007">
        <v>3005</v>
      </c>
      <c r="C3007">
        <v>968.52300000000002</v>
      </c>
      <c r="D3007">
        <v>0</v>
      </c>
      <c r="E3007">
        <f t="shared" si="47"/>
        <v>0.93</v>
      </c>
    </row>
    <row r="3008" spans="1:5" x14ac:dyDescent="0.2">
      <c r="A3008" t="s">
        <v>15</v>
      </c>
      <c r="B3008">
        <v>3006</v>
      </c>
      <c r="C3008">
        <v>968.66099999999994</v>
      </c>
      <c r="D3008">
        <v>0</v>
      </c>
      <c r="E3008">
        <f t="shared" si="47"/>
        <v>0.93</v>
      </c>
    </row>
    <row r="3009" spans="1:5" x14ac:dyDescent="0.2">
      <c r="A3009" t="s">
        <v>15</v>
      </c>
      <c r="B3009">
        <v>3007</v>
      </c>
      <c r="C3009">
        <v>968.798</v>
      </c>
      <c r="D3009">
        <v>0</v>
      </c>
      <c r="E3009">
        <f t="shared" si="47"/>
        <v>0.93</v>
      </c>
    </row>
    <row r="3010" spans="1:5" x14ac:dyDescent="0.2">
      <c r="A3010" t="s">
        <v>15</v>
      </c>
      <c r="B3010">
        <v>3008</v>
      </c>
      <c r="C3010">
        <v>968.93600000000004</v>
      </c>
      <c r="D3010">
        <v>0</v>
      </c>
      <c r="E3010">
        <f t="shared" si="47"/>
        <v>0.93</v>
      </c>
    </row>
    <row r="3011" spans="1:5" x14ac:dyDescent="0.2">
      <c r="A3011" t="s">
        <v>15</v>
      </c>
      <c r="B3011">
        <v>3009</v>
      </c>
      <c r="C3011">
        <v>969.07299999999998</v>
      </c>
      <c r="D3011">
        <v>0</v>
      </c>
      <c r="E3011">
        <f t="shared" si="47"/>
        <v>0.93</v>
      </c>
    </row>
    <row r="3012" spans="1:5" x14ac:dyDescent="0.2">
      <c r="A3012" t="s">
        <v>15</v>
      </c>
      <c r="B3012">
        <v>3010</v>
      </c>
      <c r="C3012">
        <v>969.21100000000001</v>
      </c>
      <c r="D3012">
        <v>0</v>
      </c>
      <c r="E3012">
        <f t="shared" si="47"/>
        <v>0.93</v>
      </c>
    </row>
    <row r="3013" spans="1:5" x14ac:dyDescent="0.2">
      <c r="A3013" t="s">
        <v>15</v>
      </c>
      <c r="B3013">
        <v>3011</v>
      </c>
      <c r="C3013">
        <v>969.34900000000005</v>
      </c>
      <c r="D3013">
        <v>0</v>
      </c>
      <c r="E3013">
        <f t="shared" si="47"/>
        <v>0.93</v>
      </c>
    </row>
    <row r="3014" spans="1:5" x14ac:dyDescent="0.2">
      <c r="A3014" t="s">
        <v>15</v>
      </c>
      <c r="B3014">
        <v>3012</v>
      </c>
      <c r="C3014">
        <v>969.48599999999999</v>
      </c>
      <c r="D3014">
        <v>0</v>
      </c>
      <c r="E3014">
        <f t="shared" si="47"/>
        <v>0.93</v>
      </c>
    </row>
    <row r="3015" spans="1:5" x14ac:dyDescent="0.2">
      <c r="A3015" t="s">
        <v>15</v>
      </c>
      <c r="B3015">
        <v>3013</v>
      </c>
      <c r="C3015">
        <v>969.62300000000005</v>
      </c>
      <c r="D3015">
        <v>0</v>
      </c>
      <c r="E3015">
        <f t="shared" si="47"/>
        <v>0.93</v>
      </c>
    </row>
    <row r="3016" spans="1:5" x14ac:dyDescent="0.2">
      <c r="A3016" t="s">
        <v>15</v>
      </c>
      <c r="B3016">
        <v>3014</v>
      </c>
      <c r="C3016">
        <v>969.76099999999997</v>
      </c>
      <c r="D3016">
        <v>0</v>
      </c>
      <c r="E3016">
        <f t="shared" si="47"/>
        <v>0.93</v>
      </c>
    </row>
    <row r="3017" spans="1:5" x14ac:dyDescent="0.2">
      <c r="A3017" t="s">
        <v>15</v>
      </c>
      <c r="B3017">
        <v>3015</v>
      </c>
      <c r="C3017">
        <v>969.89800000000002</v>
      </c>
      <c r="D3017">
        <v>0</v>
      </c>
      <c r="E3017">
        <f t="shared" si="47"/>
        <v>0.93</v>
      </c>
    </row>
    <row r="3018" spans="1:5" x14ac:dyDescent="0.2">
      <c r="A3018" t="s">
        <v>15</v>
      </c>
      <c r="B3018">
        <v>3016</v>
      </c>
      <c r="C3018">
        <v>970.03499999999997</v>
      </c>
      <c r="D3018">
        <v>0</v>
      </c>
      <c r="E3018">
        <f t="shared" si="47"/>
        <v>0.93</v>
      </c>
    </row>
    <row r="3019" spans="1:5" x14ac:dyDescent="0.2">
      <c r="A3019" t="s">
        <v>15</v>
      </c>
      <c r="B3019">
        <v>3017</v>
      </c>
      <c r="C3019">
        <v>970.173</v>
      </c>
      <c r="D3019">
        <v>0</v>
      </c>
      <c r="E3019">
        <f t="shared" si="47"/>
        <v>0.93</v>
      </c>
    </row>
    <row r="3020" spans="1:5" x14ac:dyDescent="0.2">
      <c r="A3020" t="s">
        <v>15</v>
      </c>
      <c r="B3020">
        <v>3018</v>
      </c>
      <c r="C3020">
        <v>970.31</v>
      </c>
      <c r="D3020">
        <v>0</v>
      </c>
      <c r="E3020">
        <f t="shared" si="47"/>
        <v>0.93</v>
      </c>
    </row>
    <row r="3021" spans="1:5" x14ac:dyDescent="0.2">
      <c r="A3021" t="s">
        <v>15</v>
      </c>
      <c r="B3021">
        <v>3019</v>
      </c>
      <c r="C3021">
        <v>970.447</v>
      </c>
      <c r="D3021">
        <v>0</v>
      </c>
      <c r="E3021">
        <f t="shared" si="47"/>
        <v>0.93</v>
      </c>
    </row>
    <row r="3022" spans="1:5" x14ac:dyDescent="0.2">
      <c r="A3022" t="s">
        <v>15</v>
      </c>
      <c r="B3022">
        <v>3020</v>
      </c>
      <c r="C3022">
        <v>970.58399999999995</v>
      </c>
      <c r="D3022">
        <v>0</v>
      </c>
      <c r="E3022">
        <f t="shared" si="47"/>
        <v>0.93</v>
      </c>
    </row>
    <row r="3023" spans="1:5" x14ac:dyDescent="0.2">
      <c r="A3023" t="s">
        <v>15</v>
      </c>
      <c r="B3023">
        <v>3021</v>
      </c>
      <c r="C3023">
        <v>970.721</v>
      </c>
      <c r="D3023">
        <v>0</v>
      </c>
      <c r="E3023">
        <f t="shared" si="47"/>
        <v>0.93</v>
      </c>
    </row>
    <row r="3024" spans="1:5" x14ac:dyDescent="0.2">
      <c r="A3024" t="s">
        <v>15</v>
      </c>
      <c r="B3024">
        <v>3022</v>
      </c>
      <c r="C3024">
        <v>970.85799999999995</v>
      </c>
      <c r="D3024">
        <v>0</v>
      </c>
      <c r="E3024">
        <f t="shared" si="47"/>
        <v>0.93</v>
      </c>
    </row>
    <row r="3025" spans="1:5" x14ac:dyDescent="0.2">
      <c r="A3025" t="s">
        <v>15</v>
      </c>
      <c r="B3025">
        <v>3023</v>
      </c>
      <c r="C3025">
        <v>970.995</v>
      </c>
      <c r="D3025">
        <v>0</v>
      </c>
      <c r="E3025">
        <f t="shared" si="47"/>
        <v>0.93</v>
      </c>
    </row>
    <row r="3026" spans="1:5" x14ac:dyDescent="0.2">
      <c r="A3026" t="s">
        <v>15</v>
      </c>
      <c r="B3026">
        <v>3024</v>
      </c>
      <c r="C3026">
        <v>971.13199999999995</v>
      </c>
      <c r="D3026">
        <v>0</v>
      </c>
      <c r="E3026">
        <f t="shared" si="47"/>
        <v>0.93</v>
      </c>
    </row>
    <row r="3027" spans="1:5" x14ac:dyDescent="0.2">
      <c r="A3027" t="s">
        <v>15</v>
      </c>
      <c r="B3027">
        <v>3025</v>
      </c>
      <c r="C3027">
        <v>971.26800000000003</v>
      </c>
      <c r="D3027">
        <v>0</v>
      </c>
      <c r="E3027">
        <f t="shared" si="47"/>
        <v>0.93</v>
      </c>
    </row>
    <row r="3028" spans="1:5" x14ac:dyDescent="0.2">
      <c r="A3028" t="s">
        <v>15</v>
      </c>
      <c r="B3028">
        <v>3026</v>
      </c>
      <c r="C3028">
        <v>971.40499999999997</v>
      </c>
      <c r="D3028">
        <v>0</v>
      </c>
      <c r="E3028">
        <f t="shared" si="47"/>
        <v>0.93</v>
      </c>
    </row>
    <row r="3029" spans="1:5" x14ac:dyDescent="0.2">
      <c r="A3029" t="s">
        <v>15</v>
      </c>
      <c r="B3029">
        <v>3027</v>
      </c>
      <c r="C3029">
        <v>971.54200000000003</v>
      </c>
      <c r="D3029">
        <v>0</v>
      </c>
      <c r="E3029">
        <f t="shared" si="47"/>
        <v>0.93</v>
      </c>
    </row>
    <row r="3030" spans="1:5" x14ac:dyDescent="0.2">
      <c r="A3030" t="s">
        <v>15</v>
      </c>
      <c r="B3030">
        <v>3028</v>
      </c>
      <c r="C3030">
        <v>971.67899999999997</v>
      </c>
      <c r="D3030">
        <v>0</v>
      </c>
      <c r="E3030">
        <f t="shared" si="47"/>
        <v>0.93</v>
      </c>
    </row>
    <row r="3031" spans="1:5" x14ac:dyDescent="0.2">
      <c r="A3031" t="s">
        <v>15</v>
      </c>
      <c r="B3031">
        <v>3029</v>
      </c>
      <c r="C3031">
        <v>971.81500000000005</v>
      </c>
      <c r="D3031">
        <v>0</v>
      </c>
      <c r="E3031">
        <f t="shared" si="47"/>
        <v>0.93</v>
      </c>
    </row>
    <row r="3032" spans="1:5" x14ac:dyDescent="0.2">
      <c r="A3032" t="s">
        <v>15</v>
      </c>
      <c r="B3032">
        <v>3030</v>
      </c>
      <c r="C3032">
        <v>971.952</v>
      </c>
      <c r="D3032">
        <v>0</v>
      </c>
      <c r="E3032">
        <f t="shared" si="47"/>
        <v>0.93</v>
      </c>
    </row>
    <row r="3033" spans="1:5" x14ac:dyDescent="0.2">
      <c r="A3033" t="s">
        <v>15</v>
      </c>
      <c r="B3033">
        <v>3031</v>
      </c>
      <c r="C3033">
        <v>972.08799999999997</v>
      </c>
      <c r="D3033">
        <v>0</v>
      </c>
      <c r="E3033">
        <f t="shared" si="47"/>
        <v>0.93</v>
      </c>
    </row>
    <row r="3034" spans="1:5" x14ac:dyDescent="0.2">
      <c r="A3034" t="s">
        <v>15</v>
      </c>
      <c r="B3034">
        <v>3032</v>
      </c>
      <c r="C3034">
        <v>972.22500000000002</v>
      </c>
      <c r="D3034">
        <v>0</v>
      </c>
      <c r="E3034">
        <f t="shared" ref="E3034:E3097" si="48">MAX($D3034:$D6278)</f>
        <v>0.93</v>
      </c>
    </row>
    <row r="3035" spans="1:5" x14ac:dyDescent="0.2">
      <c r="A3035" t="s">
        <v>15</v>
      </c>
      <c r="B3035">
        <v>3033</v>
      </c>
      <c r="C3035">
        <v>972.36099999999999</v>
      </c>
      <c r="D3035">
        <v>0</v>
      </c>
      <c r="E3035">
        <f t="shared" si="48"/>
        <v>0.93</v>
      </c>
    </row>
    <row r="3036" spans="1:5" x14ac:dyDescent="0.2">
      <c r="A3036" t="s">
        <v>15</v>
      </c>
      <c r="B3036">
        <v>3034</v>
      </c>
      <c r="C3036">
        <v>972.49699999999996</v>
      </c>
      <c r="D3036">
        <v>0</v>
      </c>
      <c r="E3036">
        <f t="shared" si="48"/>
        <v>0.93</v>
      </c>
    </row>
    <row r="3037" spans="1:5" x14ac:dyDescent="0.2">
      <c r="A3037" t="s">
        <v>15</v>
      </c>
      <c r="B3037">
        <v>3035</v>
      </c>
      <c r="C3037">
        <v>972.63400000000001</v>
      </c>
      <c r="D3037">
        <v>0</v>
      </c>
      <c r="E3037">
        <f t="shared" si="48"/>
        <v>0.93</v>
      </c>
    </row>
    <row r="3038" spans="1:5" x14ac:dyDescent="0.2">
      <c r="A3038" t="s">
        <v>15</v>
      </c>
      <c r="B3038">
        <v>3036</v>
      </c>
      <c r="C3038">
        <v>972.77</v>
      </c>
      <c r="D3038">
        <v>0</v>
      </c>
      <c r="E3038">
        <f t="shared" si="48"/>
        <v>0.93</v>
      </c>
    </row>
    <row r="3039" spans="1:5" x14ac:dyDescent="0.2">
      <c r="A3039" t="s">
        <v>15</v>
      </c>
      <c r="B3039">
        <v>3037</v>
      </c>
      <c r="C3039">
        <v>972.90599999999995</v>
      </c>
      <c r="D3039">
        <v>0</v>
      </c>
      <c r="E3039">
        <f t="shared" si="48"/>
        <v>0.93</v>
      </c>
    </row>
    <row r="3040" spans="1:5" x14ac:dyDescent="0.2">
      <c r="A3040" t="s">
        <v>15</v>
      </c>
      <c r="B3040">
        <v>3038</v>
      </c>
      <c r="C3040">
        <v>973.04200000000003</v>
      </c>
      <c r="D3040">
        <v>0</v>
      </c>
      <c r="E3040">
        <f t="shared" si="48"/>
        <v>0.93</v>
      </c>
    </row>
    <row r="3041" spans="1:5" x14ac:dyDescent="0.2">
      <c r="A3041" t="s">
        <v>15</v>
      </c>
      <c r="B3041">
        <v>3039</v>
      </c>
      <c r="C3041">
        <v>973.178</v>
      </c>
      <c r="D3041">
        <v>0</v>
      </c>
      <c r="E3041">
        <f t="shared" si="48"/>
        <v>0.93</v>
      </c>
    </row>
    <row r="3042" spans="1:5" x14ac:dyDescent="0.2">
      <c r="A3042" t="s">
        <v>15</v>
      </c>
      <c r="B3042">
        <v>3040</v>
      </c>
      <c r="C3042">
        <v>973.31399999999996</v>
      </c>
      <c r="D3042">
        <v>0</v>
      </c>
      <c r="E3042">
        <f t="shared" si="48"/>
        <v>0.93</v>
      </c>
    </row>
    <row r="3043" spans="1:5" x14ac:dyDescent="0.2">
      <c r="A3043" t="s">
        <v>15</v>
      </c>
      <c r="B3043">
        <v>3041</v>
      </c>
      <c r="C3043">
        <v>973.45</v>
      </c>
      <c r="D3043">
        <v>0</v>
      </c>
      <c r="E3043">
        <f t="shared" si="48"/>
        <v>0.93</v>
      </c>
    </row>
    <row r="3044" spans="1:5" x14ac:dyDescent="0.2">
      <c r="A3044" t="s">
        <v>15</v>
      </c>
      <c r="B3044">
        <v>3042</v>
      </c>
      <c r="C3044">
        <v>973.58600000000001</v>
      </c>
      <c r="D3044">
        <v>0</v>
      </c>
      <c r="E3044">
        <f t="shared" si="48"/>
        <v>0.93</v>
      </c>
    </row>
    <row r="3045" spans="1:5" x14ac:dyDescent="0.2">
      <c r="A3045" t="s">
        <v>15</v>
      </c>
      <c r="B3045">
        <v>3043</v>
      </c>
      <c r="C3045">
        <v>973.72199999999998</v>
      </c>
      <c r="D3045">
        <v>0</v>
      </c>
      <c r="E3045">
        <f t="shared" si="48"/>
        <v>0.93</v>
      </c>
    </row>
    <row r="3046" spans="1:5" x14ac:dyDescent="0.2">
      <c r="A3046" t="s">
        <v>15</v>
      </c>
      <c r="B3046">
        <v>3044</v>
      </c>
      <c r="C3046">
        <v>973.85799999999995</v>
      </c>
      <c r="D3046">
        <v>0</v>
      </c>
      <c r="E3046">
        <f t="shared" si="48"/>
        <v>0.93</v>
      </c>
    </row>
    <row r="3047" spans="1:5" x14ac:dyDescent="0.2">
      <c r="A3047" t="s">
        <v>15</v>
      </c>
      <c r="B3047">
        <v>3045</v>
      </c>
      <c r="C3047">
        <v>973.99400000000003</v>
      </c>
      <c r="D3047">
        <v>0</v>
      </c>
      <c r="E3047">
        <f t="shared" si="48"/>
        <v>0.93</v>
      </c>
    </row>
    <row r="3048" spans="1:5" x14ac:dyDescent="0.2">
      <c r="A3048" t="s">
        <v>15</v>
      </c>
      <c r="B3048">
        <v>3046</v>
      </c>
      <c r="C3048">
        <v>974.13</v>
      </c>
      <c r="D3048">
        <v>0</v>
      </c>
      <c r="E3048">
        <f t="shared" si="48"/>
        <v>0.93</v>
      </c>
    </row>
    <row r="3049" spans="1:5" x14ac:dyDescent="0.2">
      <c r="A3049" t="s">
        <v>15</v>
      </c>
      <c r="B3049">
        <v>3047</v>
      </c>
      <c r="C3049">
        <v>974.26499999999999</v>
      </c>
      <c r="D3049">
        <v>0</v>
      </c>
      <c r="E3049">
        <f t="shared" si="48"/>
        <v>0.93</v>
      </c>
    </row>
    <row r="3050" spans="1:5" x14ac:dyDescent="0.2">
      <c r="A3050" t="s">
        <v>15</v>
      </c>
      <c r="B3050">
        <v>3048</v>
      </c>
      <c r="C3050">
        <v>974.40099999999995</v>
      </c>
      <c r="D3050">
        <v>0</v>
      </c>
      <c r="E3050">
        <f t="shared" si="48"/>
        <v>0.93</v>
      </c>
    </row>
    <row r="3051" spans="1:5" x14ac:dyDescent="0.2">
      <c r="A3051" t="s">
        <v>15</v>
      </c>
      <c r="B3051">
        <v>3049</v>
      </c>
      <c r="C3051">
        <v>974.53700000000003</v>
      </c>
      <c r="D3051">
        <v>0</v>
      </c>
      <c r="E3051">
        <f t="shared" si="48"/>
        <v>0.93</v>
      </c>
    </row>
    <row r="3052" spans="1:5" x14ac:dyDescent="0.2">
      <c r="A3052" t="s">
        <v>15</v>
      </c>
      <c r="B3052">
        <v>3050</v>
      </c>
      <c r="C3052">
        <v>974.67200000000003</v>
      </c>
      <c r="D3052">
        <v>0</v>
      </c>
      <c r="E3052">
        <f t="shared" si="48"/>
        <v>0.93</v>
      </c>
    </row>
    <row r="3053" spans="1:5" x14ac:dyDescent="0.2">
      <c r="A3053" t="s">
        <v>15</v>
      </c>
      <c r="B3053">
        <v>3051</v>
      </c>
      <c r="C3053">
        <v>974.80799999999999</v>
      </c>
      <c r="D3053">
        <v>0</v>
      </c>
      <c r="E3053">
        <f t="shared" si="48"/>
        <v>0.93</v>
      </c>
    </row>
    <row r="3054" spans="1:5" x14ac:dyDescent="0.2">
      <c r="A3054" t="s">
        <v>15</v>
      </c>
      <c r="B3054">
        <v>3052</v>
      </c>
      <c r="C3054">
        <v>974.94299999999998</v>
      </c>
      <c r="D3054">
        <v>0</v>
      </c>
      <c r="E3054">
        <f t="shared" si="48"/>
        <v>0.93</v>
      </c>
    </row>
    <row r="3055" spans="1:5" x14ac:dyDescent="0.2">
      <c r="A3055" t="s">
        <v>15</v>
      </c>
      <c r="B3055">
        <v>3053</v>
      </c>
      <c r="C3055">
        <v>975.07899999999995</v>
      </c>
      <c r="D3055">
        <v>0</v>
      </c>
      <c r="E3055">
        <f t="shared" si="48"/>
        <v>0.93</v>
      </c>
    </row>
    <row r="3056" spans="1:5" x14ac:dyDescent="0.2">
      <c r="A3056" t="s">
        <v>15</v>
      </c>
      <c r="B3056">
        <v>3054</v>
      </c>
      <c r="C3056">
        <v>975.21400000000006</v>
      </c>
      <c r="D3056">
        <v>0</v>
      </c>
      <c r="E3056">
        <f t="shared" si="48"/>
        <v>0.93</v>
      </c>
    </row>
    <row r="3057" spans="1:5" x14ac:dyDescent="0.2">
      <c r="A3057" t="s">
        <v>15</v>
      </c>
      <c r="B3057">
        <v>3055</v>
      </c>
      <c r="C3057">
        <v>975.34900000000005</v>
      </c>
      <c r="D3057">
        <v>0</v>
      </c>
      <c r="E3057">
        <f t="shared" si="48"/>
        <v>0.93</v>
      </c>
    </row>
    <row r="3058" spans="1:5" x14ac:dyDescent="0.2">
      <c r="A3058" t="s">
        <v>15</v>
      </c>
      <c r="B3058">
        <v>3056</v>
      </c>
      <c r="C3058">
        <v>975.48400000000004</v>
      </c>
      <c r="D3058">
        <v>0</v>
      </c>
      <c r="E3058">
        <f t="shared" si="48"/>
        <v>0.93</v>
      </c>
    </row>
    <row r="3059" spans="1:5" x14ac:dyDescent="0.2">
      <c r="A3059" t="s">
        <v>15</v>
      </c>
      <c r="B3059">
        <v>3057</v>
      </c>
      <c r="C3059">
        <v>975.62</v>
      </c>
      <c r="D3059">
        <v>0</v>
      </c>
      <c r="E3059">
        <f t="shared" si="48"/>
        <v>0.93</v>
      </c>
    </row>
    <row r="3060" spans="1:5" x14ac:dyDescent="0.2">
      <c r="A3060" t="s">
        <v>15</v>
      </c>
      <c r="B3060">
        <v>3058</v>
      </c>
      <c r="C3060">
        <v>975.755</v>
      </c>
      <c r="D3060">
        <v>0</v>
      </c>
      <c r="E3060">
        <f t="shared" si="48"/>
        <v>0.93</v>
      </c>
    </row>
    <row r="3061" spans="1:5" x14ac:dyDescent="0.2">
      <c r="A3061" t="s">
        <v>15</v>
      </c>
      <c r="B3061">
        <v>3059</v>
      </c>
      <c r="C3061">
        <v>975.89</v>
      </c>
      <c r="D3061">
        <v>0</v>
      </c>
      <c r="E3061">
        <f t="shared" si="48"/>
        <v>0.93</v>
      </c>
    </row>
    <row r="3062" spans="1:5" x14ac:dyDescent="0.2">
      <c r="A3062" t="s">
        <v>15</v>
      </c>
      <c r="B3062">
        <v>3060</v>
      </c>
      <c r="C3062">
        <v>976.02499999999998</v>
      </c>
      <c r="D3062">
        <v>0</v>
      </c>
      <c r="E3062">
        <f t="shared" si="48"/>
        <v>0.93</v>
      </c>
    </row>
    <row r="3063" spans="1:5" x14ac:dyDescent="0.2">
      <c r="A3063" t="s">
        <v>15</v>
      </c>
      <c r="B3063">
        <v>3061</v>
      </c>
      <c r="C3063">
        <v>976.16</v>
      </c>
      <c r="D3063">
        <v>0</v>
      </c>
      <c r="E3063">
        <f t="shared" si="48"/>
        <v>0.93</v>
      </c>
    </row>
    <row r="3064" spans="1:5" x14ac:dyDescent="0.2">
      <c r="A3064" t="s">
        <v>15</v>
      </c>
      <c r="B3064">
        <v>3062</v>
      </c>
      <c r="C3064">
        <v>976.29499999999996</v>
      </c>
      <c r="D3064">
        <v>0</v>
      </c>
      <c r="E3064">
        <f t="shared" si="48"/>
        <v>0.93</v>
      </c>
    </row>
    <row r="3065" spans="1:5" x14ac:dyDescent="0.2">
      <c r="A3065" t="s">
        <v>15</v>
      </c>
      <c r="B3065">
        <v>3063</v>
      </c>
      <c r="C3065">
        <v>976.43</v>
      </c>
      <c r="D3065">
        <v>0</v>
      </c>
      <c r="E3065">
        <f t="shared" si="48"/>
        <v>0.93</v>
      </c>
    </row>
    <row r="3066" spans="1:5" x14ac:dyDescent="0.2">
      <c r="A3066" t="s">
        <v>15</v>
      </c>
      <c r="B3066">
        <v>3064</v>
      </c>
      <c r="C3066">
        <v>976.56500000000005</v>
      </c>
      <c r="D3066">
        <v>0</v>
      </c>
      <c r="E3066">
        <f t="shared" si="48"/>
        <v>0.93</v>
      </c>
    </row>
    <row r="3067" spans="1:5" x14ac:dyDescent="0.2">
      <c r="A3067" t="s">
        <v>15</v>
      </c>
      <c r="B3067">
        <v>3065</v>
      </c>
      <c r="C3067">
        <v>976.69899999999996</v>
      </c>
      <c r="D3067">
        <v>0</v>
      </c>
      <c r="E3067">
        <f t="shared" si="48"/>
        <v>0.93</v>
      </c>
    </row>
    <row r="3068" spans="1:5" x14ac:dyDescent="0.2">
      <c r="A3068" t="s">
        <v>15</v>
      </c>
      <c r="B3068">
        <v>3066</v>
      </c>
      <c r="C3068">
        <v>976.83399999999995</v>
      </c>
      <c r="D3068">
        <v>0</v>
      </c>
      <c r="E3068">
        <f t="shared" si="48"/>
        <v>0.93</v>
      </c>
    </row>
    <row r="3069" spans="1:5" x14ac:dyDescent="0.2">
      <c r="A3069" t="s">
        <v>15</v>
      </c>
      <c r="B3069">
        <v>3067</v>
      </c>
      <c r="C3069">
        <v>976.96900000000005</v>
      </c>
      <c r="D3069">
        <v>0</v>
      </c>
      <c r="E3069">
        <f t="shared" si="48"/>
        <v>0.93</v>
      </c>
    </row>
    <row r="3070" spans="1:5" x14ac:dyDescent="0.2">
      <c r="A3070" t="s">
        <v>15</v>
      </c>
      <c r="B3070">
        <v>3068</v>
      </c>
      <c r="C3070">
        <v>977.10400000000004</v>
      </c>
      <c r="D3070">
        <v>0</v>
      </c>
      <c r="E3070">
        <f t="shared" si="48"/>
        <v>0.93</v>
      </c>
    </row>
    <row r="3071" spans="1:5" x14ac:dyDescent="0.2">
      <c r="A3071" t="s">
        <v>15</v>
      </c>
      <c r="B3071">
        <v>3069</v>
      </c>
      <c r="C3071">
        <v>977.23800000000006</v>
      </c>
      <c r="D3071">
        <v>0</v>
      </c>
      <c r="E3071">
        <f t="shared" si="48"/>
        <v>0.93</v>
      </c>
    </row>
    <row r="3072" spans="1:5" x14ac:dyDescent="0.2">
      <c r="A3072" t="s">
        <v>15</v>
      </c>
      <c r="B3072">
        <v>3070</v>
      </c>
      <c r="C3072">
        <v>977.37300000000005</v>
      </c>
      <c r="D3072">
        <v>0</v>
      </c>
      <c r="E3072">
        <f t="shared" si="48"/>
        <v>0.93</v>
      </c>
    </row>
    <row r="3073" spans="1:5" x14ac:dyDescent="0.2">
      <c r="A3073" t="s">
        <v>15</v>
      </c>
      <c r="B3073">
        <v>3071</v>
      </c>
      <c r="C3073">
        <v>977.50699999999995</v>
      </c>
      <c r="D3073">
        <v>0</v>
      </c>
      <c r="E3073">
        <f t="shared" si="48"/>
        <v>0.93</v>
      </c>
    </row>
    <row r="3074" spans="1:5" x14ac:dyDescent="0.2">
      <c r="A3074" t="s">
        <v>15</v>
      </c>
      <c r="B3074">
        <v>3072</v>
      </c>
      <c r="C3074">
        <v>977.64200000000005</v>
      </c>
      <c r="D3074">
        <v>0</v>
      </c>
      <c r="E3074">
        <f t="shared" si="48"/>
        <v>0.93</v>
      </c>
    </row>
    <row r="3075" spans="1:5" x14ac:dyDescent="0.2">
      <c r="A3075" t="s">
        <v>15</v>
      </c>
      <c r="B3075">
        <v>3073</v>
      </c>
      <c r="C3075">
        <v>977.77599999999995</v>
      </c>
      <c r="D3075">
        <v>0</v>
      </c>
      <c r="E3075">
        <f t="shared" si="48"/>
        <v>0.93</v>
      </c>
    </row>
    <row r="3076" spans="1:5" x14ac:dyDescent="0.2">
      <c r="A3076" t="s">
        <v>15</v>
      </c>
      <c r="B3076">
        <v>3074</v>
      </c>
      <c r="C3076">
        <v>977.91</v>
      </c>
      <c r="D3076">
        <v>0</v>
      </c>
      <c r="E3076">
        <f t="shared" si="48"/>
        <v>0.93</v>
      </c>
    </row>
    <row r="3077" spans="1:5" x14ac:dyDescent="0.2">
      <c r="A3077" t="s">
        <v>15</v>
      </c>
      <c r="B3077">
        <v>3075</v>
      </c>
      <c r="C3077">
        <v>978.04499999999996</v>
      </c>
      <c r="D3077">
        <v>0</v>
      </c>
      <c r="E3077">
        <f t="shared" si="48"/>
        <v>0.93</v>
      </c>
    </row>
    <row r="3078" spans="1:5" x14ac:dyDescent="0.2">
      <c r="A3078" t="s">
        <v>15</v>
      </c>
      <c r="B3078">
        <v>3076</v>
      </c>
      <c r="C3078">
        <v>978.17899999999997</v>
      </c>
      <c r="D3078">
        <v>0</v>
      </c>
      <c r="E3078">
        <f t="shared" si="48"/>
        <v>0.93</v>
      </c>
    </row>
    <row r="3079" spans="1:5" x14ac:dyDescent="0.2">
      <c r="A3079" t="s">
        <v>15</v>
      </c>
      <c r="B3079">
        <v>3077</v>
      </c>
      <c r="C3079">
        <v>978.31299999999999</v>
      </c>
      <c r="D3079">
        <v>0</v>
      </c>
      <c r="E3079">
        <f t="shared" si="48"/>
        <v>0.93</v>
      </c>
    </row>
    <row r="3080" spans="1:5" x14ac:dyDescent="0.2">
      <c r="A3080" t="s">
        <v>15</v>
      </c>
      <c r="B3080">
        <v>3078</v>
      </c>
      <c r="C3080">
        <v>978.447</v>
      </c>
      <c r="D3080">
        <v>0</v>
      </c>
      <c r="E3080">
        <f t="shared" si="48"/>
        <v>0.93</v>
      </c>
    </row>
    <row r="3081" spans="1:5" x14ac:dyDescent="0.2">
      <c r="A3081" t="s">
        <v>15</v>
      </c>
      <c r="B3081">
        <v>3079</v>
      </c>
      <c r="C3081">
        <v>978.58100000000002</v>
      </c>
      <c r="D3081">
        <v>0</v>
      </c>
      <c r="E3081">
        <f t="shared" si="48"/>
        <v>0.93</v>
      </c>
    </row>
    <row r="3082" spans="1:5" x14ac:dyDescent="0.2">
      <c r="A3082" t="s">
        <v>15</v>
      </c>
      <c r="B3082">
        <v>3080</v>
      </c>
      <c r="C3082">
        <v>978.71500000000003</v>
      </c>
      <c r="D3082">
        <v>0</v>
      </c>
      <c r="E3082">
        <f t="shared" si="48"/>
        <v>0.93</v>
      </c>
    </row>
    <row r="3083" spans="1:5" x14ac:dyDescent="0.2">
      <c r="A3083" t="s">
        <v>15</v>
      </c>
      <c r="B3083">
        <v>3081</v>
      </c>
      <c r="C3083">
        <v>978.84900000000005</v>
      </c>
      <c r="D3083">
        <v>0</v>
      </c>
      <c r="E3083">
        <f t="shared" si="48"/>
        <v>0.93</v>
      </c>
    </row>
    <row r="3084" spans="1:5" x14ac:dyDescent="0.2">
      <c r="A3084" t="s">
        <v>15</v>
      </c>
      <c r="B3084">
        <v>3082</v>
      </c>
      <c r="C3084">
        <v>978.98299999999995</v>
      </c>
      <c r="D3084">
        <v>0</v>
      </c>
      <c r="E3084">
        <f t="shared" si="48"/>
        <v>0.93</v>
      </c>
    </row>
    <row r="3085" spans="1:5" x14ac:dyDescent="0.2">
      <c r="A3085" t="s">
        <v>15</v>
      </c>
      <c r="B3085">
        <v>3083</v>
      </c>
      <c r="C3085">
        <v>979.11699999999996</v>
      </c>
      <c r="D3085">
        <v>0</v>
      </c>
      <c r="E3085">
        <f t="shared" si="48"/>
        <v>0.93</v>
      </c>
    </row>
    <row r="3086" spans="1:5" x14ac:dyDescent="0.2">
      <c r="A3086" t="s">
        <v>15</v>
      </c>
      <c r="B3086">
        <v>3084</v>
      </c>
      <c r="C3086">
        <v>979.25099999999998</v>
      </c>
      <c r="D3086">
        <v>0</v>
      </c>
      <c r="E3086">
        <f t="shared" si="48"/>
        <v>0.93</v>
      </c>
    </row>
    <row r="3087" spans="1:5" x14ac:dyDescent="0.2">
      <c r="A3087" t="s">
        <v>15</v>
      </c>
      <c r="B3087">
        <v>3085</v>
      </c>
      <c r="C3087">
        <v>979.38499999999999</v>
      </c>
      <c r="D3087">
        <v>0</v>
      </c>
      <c r="E3087">
        <f t="shared" si="48"/>
        <v>0.93</v>
      </c>
    </row>
    <row r="3088" spans="1:5" x14ac:dyDescent="0.2">
      <c r="A3088" t="s">
        <v>15</v>
      </c>
      <c r="B3088">
        <v>3086</v>
      </c>
      <c r="C3088">
        <v>979.51800000000003</v>
      </c>
      <c r="D3088">
        <v>0</v>
      </c>
      <c r="E3088">
        <f t="shared" si="48"/>
        <v>0.93</v>
      </c>
    </row>
    <row r="3089" spans="1:5" x14ac:dyDescent="0.2">
      <c r="A3089" t="s">
        <v>15</v>
      </c>
      <c r="B3089">
        <v>3087</v>
      </c>
      <c r="C3089">
        <v>979.65200000000004</v>
      </c>
      <c r="D3089">
        <v>0</v>
      </c>
      <c r="E3089">
        <f t="shared" si="48"/>
        <v>0.93</v>
      </c>
    </row>
    <row r="3090" spans="1:5" x14ac:dyDescent="0.2">
      <c r="A3090" t="s">
        <v>15</v>
      </c>
      <c r="B3090">
        <v>3088</v>
      </c>
      <c r="C3090">
        <v>979.78599999999994</v>
      </c>
      <c r="D3090">
        <v>0</v>
      </c>
      <c r="E3090">
        <f t="shared" si="48"/>
        <v>0.93</v>
      </c>
    </row>
    <row r="3091" spans="1:5" x14ac:dyDescent="0.2">
      <c r="A3091" t="s">
        <v>15</v>
      </c>
      <c r="B3091">
        <v>3089</v>
      </c>
      <c r="C3091">
        <v>979.91899999999998</v>
      </c>
      <c r="D3091">
        <v>0</v>
      </c>
      <c r="E3091">
        <f t="shared" si="48"/>
        <v>0.93</v>
      </c>
    </row>
    <row r="3092" spans="1:5" x14ac:dyDescent="0.2">
      <c r="A3092" t="s">
        <v>15</v>
      </c>
      <c r="B3092">
        <v>3090</v>
      </c>
      <c r="C3092">
        <v>980.053</v>
      </c>
      <c r="D3092">
        <v>0</v>
      </c>
      <c r="E3092">
        <f t="shared" si="48"/>
        <v>0.93</v>
      </c>
    </row>
    <row r="3093" spans="1:5" x14ac:dyDescent="0.2">
      <c r="A3093" t="s">
        <v>15</v>
      </c>
      <c r="B3093">
        <v>3091</v>
      </c>
      <c r="C3093">
        <v>980.18600000000004</v>
      </c>
      <c r="D3093">
        <v>0</v>
      </c>
      <c r="E3093">
        <f t="shared" si="48"/>
        <v>0.93</v>
      </c>
    </row>
    <row r="3094" spans="1:5" x14ac:dyDescent="0.2">
      <c r="A3094" t="s">
        <v>15</v>
      </c>
      <c r="B3094">
        <v>3092</v>
      </c>
      <c r="C3094">
        <v>980.32</v>
      </c>
      <c r="D3094">
        <v>0</v>
      </c>
      <c r="E3094">
        <f t="shared" si="48"/>
        <v>0.93</v>
      </c>
    </row>
    <row r="3095" spans="1:5" x14ac:dyDescent="0.2">
      <c r="A3095" t="s">
        <v>15</v>
      </c>
      <c r="B3095">
        <v>3093</v>
      </c>
      <c r="C3095">
        <v>980.45299999999997</v>
      </c>
      <c r="D3095">
        <v>0</v>
      </c>
      <c r="E3095">
        <f t="shared" si="48"/>
        <v>0.93</v>
      </c>
    </row>
    <row r="3096" spans="1:5" x14ac:dyDescent="0.2">
      <c r="A3096" t="s">
        <v>15</v>
      </c>
      <c r="B3096">
        <v>3094</v>
      </c>
      <c r="C3096">
        <v>980.58600000000001</v>
      </c>
      <c r="D3096">
        <v>0</v>
      </c>
      <c r="E3096">
        <f t="shared" si="48"/>
        <v>0.93</v>
      </c>
    </row>
    <row r="3097" spans="1:5" x14ac:dyDescent="0.2">
      <c r="A3097" t="s">
        <v>15</v>
      </c>
      <c r="B3097">
        <v>3095</v>
      </c>
      <c r="C3097">
        <v>980.72</v>
      </c>
      <c r="D3097">
        <v>0</v>
      </c>
      <c r="E3097">
        <f t="shared" si="48"/>
        <v>0.93</v>
      </c>
    </row>
    <row r="3098" spans="1:5" x14ac:dyDescent="0.2">
      <c r="A3098" t="s">
        <v>15</v>
      </c>
      <c r="B3098">
        <v>3096</v>
      </c>
      <c r="C3098">
        <v>980.85299999999995</v>
      </c>
      <c r="D3098">
        <v>0</v>
      </c>
      <c r="E3098">
        <f t="shared" ref="E3098:E3161" si="49">MAX($D3098:$D6342)</f>
        <v>0.93</v>
      </c>
    </row>
    <row r="3099" spans="1:5" x14ac:dyDescent="0.2">
      <c r="A3099" t="s">
        <v>15</v>
      </c>
      <c r="B3099">
        <v>3097</v>
      </c>
      <c r="C3099">
        <v>980.98599999999999</v>
      </c>
      <c r="D3099">
        <v>0</v>
      </c>
      <c r="E3099">
        <f t="shared" si="49"/>
        <v>0.93</v>
      </c>
    </row>
    <row r="3100" spans="1:5" x14ac:dyDescent="0.2">
      <c r="A3100" t="s">
        <v>15</v>
      </c>
      <c r="B3100">
        <v>3098</v>
      </c>
      <c r="C3100">
        <v>981.11900000000003</v>
      </c>
      <c r="D3100">
        <v>0</v>
      </c>
      <c r="E3100">
        <f t="shared" si="49"/>
        <v>0.93</v>
      </c>
    </row>
    <row r="3101" spans="1:5" x14ac:dyDescent="0.2">
      <c r="A3101" t="s">
        <v>15</v>
      </c>
      <c r="B3101">
        <v>3099</v>
      </c>
      <c r="C3101">
        <v>981.25199999999995</v>
      </c>
      <c r="D3101">
        <v>0</v>
      </c>
      <c r="E3101">
        <f t="shared" si="49"/>
        <v>0.93</v>
      </c>
    </row>
    <row r="3102" spans="1:5" x14ac:dyDescent="0.2">
      <c r="A3102" t="s">
        <v>15</v>
      </c>
      <c r="B3102">
        <v>3100</v>
      </c>
      <c r="C3102">
        <v>981.38499999999999</v>
      </c>
      <c r="D3102">
        <v>0</v>
      </c>
      <c r="E3102">
        <f t="shared" si="49"/>
        <v>0.93</v>
      </c>
    </row>
    <row r="3103" spans="1:5" x14ac:dyDescent="0.2">
      <c r="A3103" t="s">
        <v>15</v>
      </c>
      <c r="B3103">
        <v>3101</v>
      </c>
      <c r="C3103">
        <v>981.51800000000003</v>
      </c>
      <c r="D3103">
        <v>0</v>
      </c>
      <c r="E3103">
        <f t="shared" si="49"/>
        <v>0.93</v>
      </c>
    </row>
    <row r="3104" spans="1:5" x14ac:dyDescent="0.2">
      <c r="A3104" t="s">
        <v>15</v>
      </c>
      <c r="B3104">
        <v>3102</v>
      </c>
      <c r="C3104">
        <v>981.65099999999995</v>
      </c>
      <c r="D3104">
        <v>0</v>
      </c>
      <c r="E3104">
        <f t="shared" si="49"/>
        <v>0.93</v>
      </c>
    </row>
    <row r="3105" spans="1:5" x14ac:dyDescent="0.2">
      <c r="A3105" t="s">
        <v>15</v>
      </c>
      <c r="B3105">
        <v>3103</v>
      </c>
      <c r="C3105">
        <v>981.78399999999999</v>
      </c>
      <c r="D3105">
        <v>0</v>
      </c>
      <c r="E3105">
        <f t="shared" si="49"/>
        <v>0.93</v>
      </c>
    </row>
    <row r="3106" spans="1:5" x14ac:dyDescent="0.2">
      <c r="A3106" t="s">
        <v>15</v>
      </c>
      <c r="B3106">
        <v>3104</v>
      </c>
      <c r="C3106">
        <v>981.91700000000003</v>
      </c>
      <c r="D3106">
        <v>0</v>
      </c>
      <c r="E3106">
        <f t="shared" si="49"/>
        <v>0.93</v>
      </c>
    </row>
    <row r="3107" spans="1:5" x14ac:dyDescent="0.2">
      <c r="A3107" t="s">
        <v>15</v>
      </c>
      <c r="B3107">
        <v>3105</v>
      </c>
      <c r="C3107">
        <v>982.05</v>
      </c>
      <c r="D3107">
        <v>0</v>
      </c>
      <c r="E3107">
        <f t="shared" si="49"/>
        <v>0.93</v>
      </c>
    </row>
    <row r="3108" spans="1:5" x14ac:dyDescent="0.2">
      <c r="A3108" t="s">
        <v>15</v>
      </c>
      <c r="B3108">
        <v>3106</v>
      </c>
      <c r="C3108">
        <v>982.18200000000002</v>
      </c>
      <c r="D3108">
        <v>0</v>
      </c>
      <c r="E3108">
        <f t="shared" si="49"/>
        <v>0.93</v>
      </c>
    </row>
    <row r="3109" spans="1:5" x14ac:dyDescent="0.2">
      <c r="A3109" t="s">
        <v>15</v>
      </c>
      <c r="B3109">
        <v>3107</v>
      </c>
      <c r="C3109">
        <v>982.31500000000005</v>
      </c>
      <c r="D3109">
        <v>0</v>
      </c>
      <c r="E3109">
        <f t="shared" si="49"/>
        <v>0.93</v>
      </c>
    </row>
    <row r="3110" spans="1:5" x14ac:dyDescent="0.2">
      <c r="A3110" t="s">
        <v>15</v>
      </c>
      <c r="B3110">
        <v>3108</v>
      </c>
      <c r="C3110">
        <v>982.44799999999998</v>
      </c>
      <c r="D3110">
        <v>0</v>
      </c>
      <c r="E3110">
        <f t="shared" si="49"/>
        <v>0.93</v>
      </c>
    </row>
    <row r="3111" spans="1:5" x14ac:dyDescent="0.2">
      <c r="A3111" t="s">
        <v>15</v>
      </c>
      <c r="B3111">
        <v>3109</v>
      </c>
      <c r="C3111">
        <v>982.58</v>
      </c>
      <c r="D3111">
        <v>0</v>
      </c>
      <c r="E3111">
        <f t="shared" si="49"/>
        <v>0.93</v>
      </c>
    </row>
    <row r="3112" spans="1:5" x14ac:dyDescent="0.2">
      <c r="A3112" t="s">
        <v>15</v>
      </c>
      <c r="B3112">
        <v>3110</v>
      </c>
      <c r="C3112">
        <v>982.71299999999997</v>
      </c>
      <c r="D3112">
        <v>0</v>
      </c>
      <c r="E3112">
        <f t="shared" si="49"/>
        <v>0.93</v>
      </c>
    </row>
    <row r="3113" spans="1:5" x14ac:dyDescent="0.2">
      <c r="A3113" t="s">
        <v>15</v>
      </c>
      <c r="B3113">
        <v>3111</v>
      </c>
      <c r="C3113">
        <v>982.84500000000003</v>
      </c>
      <c r="D3113">
        <v>0</v>
      </c>
      <c r="E3113">
        <f t="shared" si="49"/>
        <v>0.93</v>
      </c>
    </row>
    <row r="3114" spans="1:5" x14ac:dyDescent="0.2">
      <c r="A3114" t="s">
        <v>15</v>
      </c>
      <c r="B3114">
        <v>3112</v>
      </c>
      <c r="C3114">
        <v>982.97799999999995</v>
      </c>
      <c r="D3114">
        <v>0</v>
      </c>
      <c r="E3114">
        <f t="shared" si="49"/>
        <v>0.93</v>
      </c>
    </row>
    <row r="3115" spans="1:5" x14ac:dyDescent="0.2">
      <c r="A3115" t="s">
        <v>15</v>
      </c>
      <c r="B3115">
        <v>3113</v>
      </c>
      <c r="C3115">
        <v>983.11</v>
      </c>
      <c r="D3115">
        <v>0</v>
      </c>
      <c r="E3115">
        <f t="shared" si="49"/>
        <v>0.93</v>
      </c>
    </row>
    <row r="3116" spans="1:5" x14ac:dyDescent="0.2">
      <c r="A3116" t="s">
        <v>15</v>
      </c>
      <c r="B3116">
        <v>3114</v>
      </c>
      <c r="C3116">
        <v>983.24199999999996</v>
      </c>
      <c r="D3116">
        <v>0</v>
      </c>
      <c r="E3116">
        <f t="shared" si="49"/>
        <v>0.93</v>
      </c>
    </row>
    <row r="3117" spans="1:5" x14ac:dyDescent="0.2">
      <c r="A3117" t="s">
        <v>15</v>
      </c>
      <c r="B3117">
        <v>3115</v>
      </c>
      <c r="C3117">
        <v>983.37400000000002</v>
      </c>
      <c r="D3117">
        <v>0</v>
      </c>
      <c r="E3117">
        <f t="shared" si="49"/>
        <v>0.93</v>
      </c>
    </row>
    <row r="3118" spans="1:5" x14ac:dyDescent="0.2">
      <c r="A3118" t="s">
        <v>15</v>
      </c>
      <c r="B3118">
        <v>3116</v>
      </c>
      <c r="C3118">
        <v>983.50699999999995</v>
      </c>
      <c r="D3118">
        <v>0</v>
      </c>
      <c r="E3118">
        <f t="shared" si="49"/>
        <v>0.93</v>
      </c>
    </row>
    <row r="3119" spans="1:5" x14ac:dyDescent="0.2">
      <c r="A3119" t="s">
        <v>15</v>
      </c>
      <c r="B3119">
        <v>3117</v>
      </c>
      <c r="C3119">
        <v>983.63900000000001</v>
      </c>
      <c r="D3119">
        <v>0</v>
      </c>
      <c r="E3119">
        <f t="shared" si="49"/>
        <v>0.93</v>
      </c>
    </row>
    <row r="3120" spans="1:5" x14ac:dyDescent="0.2">
      <c r="A3120" t="s">
        <v>15</v>
      </c>
      <c r="B3120">
        <v>3118</v>
      </c>
      <c r="C3120">
        <v>983.77099999999996</v>
      </c>
      <c r="D3120">
        <v>0</v>
      </c>
      <c r="E3120">
        <f t="shared" si="49"/>
        <v>0.93</v>
      </c>
    </row>
    <row r="3121" spans="1:5" x14ac:dyDescent="0.2">
      <c r="A3121" t="s">
        <v>15</v>
      </c>
      <c r="B3121">
        <v>3119</v>
      </c>
      <c r="C3121">
        <v>983.90300000000002</v>
      </c>
      <c r="D3121">
        <v>0</v>
      </c>
      <c r="E3121">
        <f t="shared" si="49"/>
        <v>0.93</v>
      </c>
    </row>
    <row r="3122" spans="1:5" x14ac:dyDescent="0.2">
      <c r="A3122" t="s">
        <v>15</v>
      </c>
      <c r="B3122">
        <v>3120</v>
      </c>
      <c r="C3122">
        <v>984.03499999999997</v>
      </c>
      <c r="D3122">
        <v>0</v>
      </c>
      <c r="E3122">
        <f t="shared" si="49"/>
        <v>0.93</v>
      </c>
    </row>
    <row r="3123" spans="1:5" x14ac:dyDescent="0.2">
      <c r="A3123" t="s">
        <v>15</v>
      </c>
      <c r="B3123">
        <v>3121</v>
      </c>
      <c r="C3123">
        <v>984.16700000000003</v>
      </c>
      <c r="D3123">
        <v>0</v>
      </c>
      <c r="E3123">
        <f t="shared" si="49"/>
        <v>0.93</v>
      </c>
    </row>
    <row r="3124" spans="1:5" x14ac:dyDescent="0.2">
      <c r="A3124" t="s">
        <v>15</v>
      </c>
      <c r="B3124">
        <v>3122</v>
      </c>
      <c r="C3124">
        <v>984.29899999999998</v>
      </c>
      <c r="D3124">
        <v>0</v>
      </c>
      <c r="E3124">
        <f t="shared" si="49"/>
        <v>0.93</v>
      </c>
    </row>
    <row r="3125" spans="1:5" x14ac:dyDescent="0.2">
      <c r="A3125" t="s">
        <v>15</v>
      </c>
      <c r="B3125">
        <v>3123</v>
      </c>
      <c r="C3125">
        <v>984.43100000000004</v>
      </c>
      <c r="D3125">
        <v>0</v>
      </c>
      <c r="E3125">
        <f t="shared" si="49"/>
        <v>0.93</v>
      </c>
    </row>
    <row r="3126" spans="1:5" x14ac:dyDescent="0.2">
      <c r="A3126" t="s">
        <v>15</v>
      </c>
      <c r="B3126">
        <v>3124</v>
      </c>
      <c r="C3126">
        <v>984.56200000000001</v>
      </c>
      <c r="D3126">
        <v>0</v>
      </c>
      <c r="E3126">
        <f t="shared" si="49"/>
        <v>0.93</v>
      </c>
    </row>
    <row r="3127" spans="1:5" x14ac:dyDescent="0.2">
      <c r="A3127" t="s">
        <v>15</v>
      </c>
      <c r="B3127">
        <v>3125</v>
      </c>
      <c r="C3127">
        <v>984.69399999999996</v>
      </c>
      <c r="D3127">
        <v>0</v>
      </c>
      <c r="E3127">
        <f t="shared" si="49"/>
        <v>0.93</v>
      </c>
    </row>
    <row r="3128" spans="1:5" x14ac:dyDescent="0.2">
      <c r="A3128" t="s">
        <v>15</v>
      </c>
      <c r="B3128">
        <v>3126</v>
      </c>
      <c r="C3128">
        <v>984.82600000000002</v>
      </c>
      <c r="D3128">
        <v>0</v>
      </c>
      <c r="E3128">
        <f t="shared" si="49"/>
        <v>0.93</v>
      </c>
    </row>
    <row r="3129" spans="1:5" x14ac:dyDescent="0.2">
      <c r="A3129" t="s">
        <v>15</v>
      </c>
      <c r="B3129">
        <v>3127</v>
      </c>
      <c r="C3129">
        <v>984.95799999999997</v>
      </c>
      <c r="D3129">
        <v>0</v>
      </c>
      <c r="E3129">
        <f t="shared" si="49"/>
        <v>0.93</v>
      </c>
    </row>
    <row r="3130" spans="1:5" x14ac:dyDescent="0.2">
      <c r="A3130" t="s">
        <v>15</v>
      </c>
      <c r="B3130">
        <v>3128</v>
      </c>
      <c r="C3130">
        <v>985.08900000000006</v>
      </c>
      <c r="D3130">
        <v>0</v>
      </c>
      <c r="E3130">
        <f t="shared" si="49"/>
        <v>0.93</v>
      </c>
    </row>
    <row r="3131" spans="1:5" x14ac:dyDescent="0.2">
      <c r="A3131" t="s">
        <v>15</v>
      </c>
      <c r="B3131">
        <v>3129</v>
      </c>
      <c r="C3131">
        <v>985.221</v>
      </c>
      <c r="D3131">
        <v>0</v>
      </c>
      <c r="E3131">
        <f t="shared" si="49"/>
        <v>0.93</v>
      </c>
    </row>
    <row r="3132" spans="1:5" x14ac:dyDescent="0.2">
      <c r="A3132" t="s">
        <v>15</v>
      </c>
      <c r="B3132">
        <v>3130</v>
      </c>
      <c r="C3132">
        <v>985.35199999999998</v>
      </c>
      <c r="D3132">
        <v>0</v>
      </c>
      <c r="E3132">
        <f t="shared" si="49"/>
        <v>0.93</v>
      </c>
    </row>
    <row r="3133" spans="1:5" x14ac:dyDescent="0.2">
      <c r="A3133" t="s">
        <v>15</v>
      </c>
      <c r="B3133">
        <v>3131</v>
      </c>
      <c r="C3133">
        <v>985.48400000000004</v>
      </c>
      <c r="D3133">
        <v>0</v>
      </c>
      <c r="E3133">
        <f t="shared" si="49"/>
        <v>0.93</v>
      </c>
    </row>
    <row r="3134" spans="1:5" x14ac:dyDescent="0.2">
      <c r="A3134" t="s">
        <v>15</v>
      </c>
      <c r="B3134">
        <v>3132</v>
      </c>
      <c r="C3134">
        <v>985.61500000000001</v>
      </c>
      <c r="D3134">
        <v>0</v>
      </c>
      <c r="E3134">
        <f t="shared" si="49"/>
        <v>0.93</v>
      </c>
    </row>
    <row r="3135" spans="1:5" x14ac:dyDescent="0.2">
      <c r="A3135" t="s">
        <v>15</v>
      </c>
      <c r="B3135">
        <v>3133</v>
      </c>
      <c r="C3135">
        <v>985.74599999999998</v>
      </c>
      <c r="D3135">
        <v>0</v>
      </c>
      <c r="E3135">
        <f t="shared" si="49"/>
        <v>0.93</v>
      </c>
    </row>
    <row r="3136" spans="1:5" x14ac:dyDescent="0.2">
      <c r="A3136" t="s">
        <v>15</v>
      </c>
      <c r="B3136">
        <v>3134</v>
      </c>
      <c r="C3136">
        <v>985.87800000000004</v>
      </c>
      <c r="D3136">
        <v>0</v>
      </c>
      <c r="E3136">
        <f t="shared" si="49"/>
        <v>0.93</v>
      </c>
    </row>
    <row r="3137" spans="1:5" x14ac:dyDescent="0.2">
      <c r="A3137" t="s">
        <v>15</v>
      </c>
      <c r="B3137">
        <v>3135</v>
      </c>
      <c r="C3137">
        <v>986.00900000000001</v>
      </c>
      <c r="D3137">
        <v>0</v>
      </c>
      <c r="E3137">
        <f t="shared" si="49"/>
        <v>0.93</v>
      </c>
    </row>
    <row r="3138" spans="1:5" x14ac:dyDescent="0.2">
      <c r="A3138" t="s">
        <v>15</v>
      </c>
      <c r="B3138">
        <v>3136</v>
      </c>
      <c r="C3138">
        <v>986.14</v>
      </c>
      <c r="D3138">
        <v>0</v>
      </c>
      <c r="E3138">
        <f t="shared" si="49"/>
        <v>0.93</v>
      </c>
    </row>
    <row r="3139" spans="1:5" x14ac:dyDescent="0.2">
      <c r="A3139" t="s">
        <v>15</v>
      </c>
      <c r="B3139">
        <v>3137</v>
      </c>
      <c r="C3139">
        <v>986.27099999999996</v>
      </c>
      <c r="D3139">
        <v>0</v>
      </c>
      <c r="E3139">
        <f t="shared" si="49"/>
        <v>0.93</v>
      </c>
    </row>
    <row r="3140" spans="1:5" x14ac:dyDescent="0.2">
      <c r="A3140" t="s">
        <v>15</v>
      </c>
      <c r="B3140">
        <v>3138</v>
      </c>
      <c r="C3140">
        <v>986.40200000000004</v>
      </c>
      <c r="D3140">
        <v>0</v>
      </c>
      <c r="E3140">
        <f t="shared" si="49"/>
        <v>0.93</v>
      </c>
    </row>
    <row r="3141" spans="1:5" x14ac:dyDescent="0.2">
      <c r="A3141" t="s">
        <v>15</v>
      </c>
      <c r="B3141">
        <v>3139</v>
      </c>
      <c r="C3141">
        <v>986.53300000000002</v>
      </c>
      <c r="D3141">
        <v>0</v>
      </c>
      <c r="E3141">
        <f t="shared" si="49"/>
        <v>0.93</v>
      </c>
    </row>
    <row r="3142" spans="1:5" x14ac:dyDescent="0.2">
      <c r="A3142" t="s">
        <v>15</v>
      </c>
      <c r="B3142">
        <v>3140</v>
      </c>
      <c r="C3142">
        <v>986.66399999999999</v>
      </c>
      <c r="D3142">
        <v>0</v>
      </c>
      <c r="E3142">
        <f t="shared" si="49"/>
        <v>0.93</v>
      </c>
    </row>
    <row r="3143" spans="1:5" x14ac:dyDescent="0.2">
      <c r="A3143" t="s">
        <v>15</v>
      </c>
      <c r="B3143">
        <v>3141</v>
      </c>
      <c r="C3143">
        <v>986.79499999999996</v>
      </c>
      <c r="D3143">
        <v>0</v>
      </c>
      <c r="E3143">
        <f t="shared" si="49"/>
        <v>0.93</v>
      </c>
    </row>
    <row r="3144" spans="1:5" x14ac:dyDescent="0.2">
      <c r="A3144" t="s">
        <v>15</v>
      </c>
      <c r="B3144">
        <v>3142</v>
      </c>
      <c r="C3144">
        <v>986.92600000000004</v>
      </c>
      <c r="D3144">
        <v>0</v>
      </c>
      <c r="E3144">
        <f t="shared" si="49"/>
        <v>0.93</v>
      </c>
    </row>
    <row r="3145" spans="1:5" x14ac:dyDescent="0.2">
      <c r="A3145" t="s">
        <v>15</v>
      </c>
      <c r="B3145">
        <v>3143</v>
      </c>
      <c r="C3145">
        <v>987.05700000000002</v>
      </c>
      <c r="D3145">
        <v>0</v>
      </c>
      <c r="E3145">
        <f t="shared" si="49"/>
        <v>0.93</v>
      </c>
    </row>
    <row r="3146" spans="1:5" x14ac:dyDescent="0.2">
      <c r="A3146" t="s">
        <v>15</v>
      </c>
      <c r="B3146">
        <v>3144</v>
      </c>
      <c r="C3146">
        <v>987.18799999999999</v>
      </c>
      <c r="D3146">
        <v>0</v>
      </c>
      <c r="E3146">
        <f t="shared" si="49"/>
        <v>0.93</v>
      </c>
    </row>
    <row r="3147" spans="1:5" x14ac:dyDescent="0.2">
      <c r="A3147" t="s">
        <v>15</v>
      </c>
      <c r="B3147">
        <v>3145</v>
      </c>
      <c r="C3147">
        <v>987.31799999999998</v>
      </c>
      <c r="D3147">
        <v>0</v>
      </c>
      <c r="E3147">
        <f t="shared" si="49"/>
        <v>0.93</v>
      </c>
    </row>
    <row r="3148" spans="1:5" x14ac:dyDescent="0.2">
      <c r="A3148" t="s">
        <v>15</v>
      </c>
      <c r="B3148">
        <v>3146</v>
      </c>
      <c r="C3148">
        <v>987.44899999999996</v>
      </c>
      <c r="D3148">
        <v>0</v>
      </c>
      <c r="E3148">
        <f t="shared" si="49"/>
        <v>0.93</v>
      </c>
    </row>
    <row r="3149" spans="1:5" x14ac:dyDescent="0.2">
      <c r="A3149" t="s">
        <v>15</v>
      </c>
      <c r="B3149">
        <v>3147</v>
      </c>
      <c r="C3149">
        <v>987.58</v>
      </c>
      <c r="D3149">
        <v>0</v>
      </c>
      <c r="E3149">
        <f t="shared" si="49"/>
        <v>0.93</v>
      </c>
    </row>
    <row r="3150" spans="1:5" x14ac:dyDescent="0.2">
      <c r="A3150" t="s">
        <v>15</v>
      </c>
      <c r="B3150">
        <v>3148</v>
      </c>
      <c r="C3150">
        <v>987.71</v>
      </c>
      <c r="D3150">
        <v>0</v>
      </c>
      <c r="E3150">
        <f t="shared" si="49"/>
        <v>0.93</v>
      </c>
    </row>
    <row r="3151" spans="1:5" x14ac:dyDescent="0.2">
      <c r="A3151" t="s">
        <v>15</v>
      </c>
      <c r="B3151">
        <v>3149</v>
      </c>
      <c r="C3151">
        <v>987.84100000000001</v>
      </c>
      <c r="D3151">
        <v>0</v>
      </c>
      <c r="E3151">
        <f t="shared" si="49"/>
        <v>0.93</v>
      </c>
    </row>
    <row r="3152" spans="1:5" x14ac:dyDescent="0.2">
      <c r="A3152" t="s">
        <v>15</v>
      </c>
      <c r="B3152">
        <v>3150</v>
      </c>
      <c r="C3152">
        <v>987.971</v>
      </c>
      <c r="D3152">
        <v>0</v>
      </c>
      <c r="E3152">
        <f t="shared" si="49"/>
        <v>0.93</v>
      </c>
    </row>
    <row r="3153" spans="1:5" x14ac:dyDescent="0.2">
      <c r="A3153" t="s">
        <v>15</v>
      </c>
      <c r="B3153">
        <v>3151</v>
      </c>
      <c r="C3153">
        <v>988.10199999999998</v>
      </c>
      <c r="D3153">
        <v>0</v>
      </c>
      <c r="E3153">
        <f t="shared" si="49"/>
        <v>0.93</v>
      </c>
    </row>
    <row r="3154" spans="1:5" x14ac:dyDescent="0.2">
      <c r="A3154" t="s">
        <v>15</v>
      </c>
      <c r="B3154">
        <v>3152</v>
      </c>
      <c r="C3154">
        <v>988.23199999999997</v>
      </c>
      <c r="D3154">
        <v>0</v>
      </c>
      <c r="E3154">
        <f t="shared" si="49"/>
        <v>0.93</v>
      </c>
    </row>
    <row r="3155" spans="1:5" x14ac:dyDescent="0.2">
      <c r="A3155" t="s">
        <v>15</v>
      </c>
      <c r="B3155">
        <v>3153</v>
      </c>
      <c r="C3155">
        <v>988.36199999999997</v>
      </c>
      <c r="D3155">
        <v>0</v>
      </c>
      <c r="E3155">
        <f t="shared" si="49"/>
        <v>0.93</v>
      </c>
    </row>
    <row r="3156" spans="1:5" x14ac:dyDescent="0.2">
      <c r="A3156" t="s">
        <v>15</v>
      </c>
      <c r="B3156">
        <v>3154</v>
      </c>
      <c r="C3156">
        <v>988.49199999999996</v>
      </c>
      <c r="D3156">
        <v>0</v>
      </c>
      <c r="E3156">
        <f t="shared" si="49"/>
        <v>0.93</v>
      </c>
    </row>
    <row r="3157" spans="1:5" x14ac:dyDescent="0.2">
      <c r="A3157" t="s">
        <v>15</v>
      </c>
      <c r="B3157">
        <v>3155</v>
      </c>
      <c r="C3157">
        <v>988.62300000000005</v>
      </c>
      <c r="D3157">
        <v>0</v>
      </c>
      <c r="E3157">
        <f t="shared" si="49"/>
        <v>0.93</v>
      </c>
    </row>
    <row r="3158" spans="1:5" x14ac:dyDescent="0.2">
      <c r="A3158" t="s">
        <v>15</v>
      </c>
      <c r="B3158">
        <v>3156</v>
      </c>
      <c r="C3158">
        <v>988.75300000000004</v>
      </c>
      <c r="D3158">
        <v>0</v>
      </c>
      <c r="E3158">
        <f t="shared" si="49"/>
        <v>0.93</v>
      </c>
    </row>
    <row r="3159" spans="1:5" x14ac:dyDescent="0.2">
      <c r="A3159" t="s">
        <v>15</v>
      </c>
      <c r="B3159">
        <v>3157</v>
      </c>
      <c r="C3159">
        <v>988.88300000000004</v>
      </c>
      <c r="D3159">
        <v>0</v>
      </c>
      <c r="E3159">
        <f t="shared" si="49"/>
        <v>0.93</v>
      </c>
    </row>
    <row r="3160" spans="1:5" x14ac:dyDescent="0.2">
      <c r="A3160" t="s">
        <v>15</v>
      </c>
      <c r="B3160">
        <v>3158</v>
      </c>
      <c r="C3160">
        <v>989.01300000000003</v>
      </c>
      <c r="D3160">
        <v>0</v>
      </c>
      <c r="E3160">
        <f t="shared" si="49"/>
        <v>0.93</v>
      </c>
    </row>
    <row r="3161" spans="1:5" x14ac:dyDescent="0.2">
      <c r="A3161" t="s">
        <v>15</v>
      </c>
      <c r="B3161">
        <v>3159</v>
      </c>
      <c r="C3161">
        <v>989.14300000000003</v>
      </c>
      <c r="D3161">
        <v>0</v>
      </c>
      <c r="E3161">
        <f t="shared" si="49"/>
        <v>0.93</v>
      </c>
    </row>
    <row r="3162" spans="1:5" x14ac:dyDescent="0.2">
      <c r="A3162" t="s">
        <v>15</v>
      </c>
      <c r="B3162">
        <v>3160</v>
      </c>
      <c r="C3162">
        <v>989.27300000000002</v>
      </c>
      <c r="D3162">
        <v>0</v>
      </c>
      <c r="E3162">
        <f t="shared" ref="E3162:E3225" si="50">MAX($D3162:$D6406)</f>
        <v>0.93</v>
      </c>
    </row>
    <row r="3163" spans="1:5" x14ac:dyDescent="0.2">
      <c r="A3163" t="s">
        <v>15</v>
      </c>
      <c r="B3163">
        <v>3161</v>
      </c>
      <c r="C3163">
        <v>989.40300000000002</v>
      </c>
      <c r="D3163">
        <v>0</v>
      </c>
      <c r="E3163">
        <f t="shared" si="50"/>
        <v>0.93</v>
      </c>
    </row>
    <row r="3164" spans="1:5" x14ac:dyDescent="0.2">
      <c r="A3164" t="s">
        <v>15</v>
      </c>
      <c r="B3164">
        <v>3162</v>
      </c>
      <c r="C3164">
        <v>989.53300000000002</v>
      </c>
      <c r="D3164">
        <v>0</v>
      </c>
      <c r="E3164">
        <f t="shared" si="50"/>
        <v>0.93</v>
      </c>
    </row>
    <row r="3165" spans="1:5" x14ac:dyDescent="0.2">
      <c r="A3165" t="s">
        <v>15</v>
      </c>
      <c r="B3165">
        <v>3163</v>
      </c>
      <c r="C3165">
        <v>989.66200000000003</v>
      </c>
      <c r="D3165">
        <v>0</v>
      </c>
      <c r="E3165">
        <f t="shared" si="50"/>
        <v>0.93</v>
      </c>
    </row>
    <row r="3166" spans="1:5" x14ac:dyDescent="0.2">
      <c r="A3166" t="s">
        <v>15</v>
      </c>
      <c r="B3166">
        <v>3164</v>
      </c>
      <c r="C3166">
        <v>989.79200000000003</v>
      </c>
      <c r="D3166">
        <v>0</v>
      </c>
      <c r="E3166">
        <f t="shared" si="50"/>
        <v>0.93</v>
      </c>
    </row>
    <row r="3167" spans="1:5" x14ac:dyDescent="0.2">
      <c r="A3167" t="s">
        <v>15</v>
      </c>
      <c r="B3167">
        <v>3165</v>
      </c>
      <c r="C3167">
        <v>989.92200000000003</v>
      </c>
      <c r="D3167">
        <v>0</v>
      </c>
      <c r="E3167">
        <f t="shared" si="50"/>
        <v>0.93</v>
      </c>
    </row>
    <row r="3168" spans="1:5" x14ac:dyDescent="0.2">
      <c r="A3168" t="s">
        <v>15</v>
      </c>
      <c r="B3168">
        <v>3166</v>
      </c>
      <c r="C3168">
        <v>990.05100000000004</v>
      </c>
      <c r="D3168">
        <v>0</v>
      </c>
      <c r="E3168">
        <f t="shared" si="50"/>
        <v>0.93</v>
      </c>
    </row>
    <row r="3169" spans="1:5" x14ac:dyDescent="0.2">
      <c r="A3169" t="s">
        <v>15</v>
      </c>
      <c r="B3169">
        <v>3167</v>
      </c>
      <c r="C3169">
        <v>990.18100000000004</v>
      </c>
      <c r="D3169">
        <v>0</v>
      </c>
      <c r="E3169">
        <f t="shared" si="50"/>
        <v>0.93</v>
      </c>
    </row>
    <row r="3170" spans="1:5" x14ac:dyDescent="0.2">
      <c r="A3170" t="s">
        <v>15</v>
      </c>
      <c r="B3170">
        <v>3168</v>
      </c>
      <c r="C3170">
        <v>990.31100000000004</v>
      </c>
      <c r="D3170">
        <v>0</v>
      </c>
      <c r="E3170">
        <f t="shared" si="50"/>
        <v>0.93</v>
      </c>
    </row>
    <row r="3171" spans="1:5" x14ac:dyDescent="0.2">
      <c r="A3171" t="s">
        <v>15</v>
      </c>
      <c r="B3171">
        <v>3169</v>
      </c>
      <c r="C3171">
        <v>990.44</v>
      </c>
      <c r="D3171">
        <v>0</v>
      </c>
      <c r="E3171">
        <f t="shared" si="50"/>
        <v>0.93</v>
      </c>
    </row>
    <row r="3172" spans="1:5" x14ac:dyDescent="0.2">
      <c r="A3172" t="s">
        <v>15</v>
      </c>
      <c r="B3172">
        <v>3170</v>
      </c>
      <c r="C3172">
        <v>990.56899999999996</v>
      </c>
      <c r="D3172">
        <v>0</v>
      </c>
      <c r="E3172">
        <f t="shared" si="50"/>
        <v>0.93</v>
      </c>
    </row>
    <row r="3173" spans="1:5" x14ac:dyDescent="0.2">
      <c r="A3173" t="s">
        <v>15</v>
      </c>
      <c r="B3173">
        <v>3171</v>
      </c>
      <c r="C3173">
        <v>990.69899999999996</v>
      </c>
      <c r="D3173">
        <v>0</v>
      </c>
      <c r="E3173">
        <f t="shared" si="50"/>
        <v>0.93</v>
      </c>
    </row>
    <row r="3174" spans="1:5" x14ac:dyDescent="0.2">
      <c r="A3174" t="s">
        <v>15</v>
      </c>
      <c r="B3174">
        <v>3172</v>
      </c>
      <c r="C3174">
        <v>990.82799999999997</v>
      </c>
      <c r="D3174">
        <v>0</v>
      </c>
      <c r="E3174">
        <f t="shared" si="50"/>
        <v>0.93</v>
      </c>
    </row>
    <row r="3175" spans="1:5" x14ac:dyDescent="0.2">
      <c r="A3175" t="s">
        <v>15</v>
      </c>
      <c r="B3175">
        <v>3173</v>
      </c>
      <c r="C3175">
        <v>990.95699999999999</v>
      </c>
      <c r="D3175">
        <v>0</v>
      </c>
      <c r="E3175">
        <f t="shared" si="50"/>
        <v>0.93</v>
      </c>
    </row>
    <row r="3176" spans="1:5" x14ac:dyDescent="0.2">
      <c r="A3176" t="s">
        <v>15</v>
      </c>
      <c r="B3176">
        <v>3174</v>
      </c>
      <c r="C3176">
        <v>991.08699999999999</v>
      </c>
      <c r="D3176">
        <v>0</v>
      </c>
      <c r="E3176">
        <f t="shared" si="50"/>
        <v>0.93</v>
      </c>
    </row>
    <row r="3177" spans="1:5" x14ac:dyDescent="0.2">
      <c r="A3177" t="s">
        <v>15</v>
      </c>
      <c r="B3177">
        <v>3175</v>
      </c>
      <c r="C3177">
        <v>991.21600000000001</v>
      </c>
      <c r="D3177">
        <v>0</v>
      </c>
      <c r="E3177">
        <f t="shared" si="50"/>
        <v>0.93</v>
      </c>
    </row>
    <row r="3178" spans="1:5" x14ac:dyDescent="0.2">
      <c r="A3178" t="s">
        <v>15</v>
      </c>
      <c r="B3178">
        <v>3176</v>
      </c>
      <c r="C3178">
        <v>991.34500000000003</v>
      </c>
      <c r="D3178">
        <v>0</v>
      </c>
      <c r="E3178">
        <f t="shared" si="50"/>
        <v>0.93</v>
      </c>
    </row>
    <row r="3179" spans="1:5" x14ac:dyDescent="0.2">
      <c r="A3179" t="s">
        <v>15</v>
      </c>
      <c r="B3179">
        <v>3177</v>
      </c>
      <c r="C3179">
        <v>991.47400000000005</v>
      </c>
      <c r="D3179">
        <v>0</v>
      </c>
      <c r="E3179">
        <f t="shared" si="50"/>
        <v>0.93</v>
      </c>
    </row>
    <row r="3180" spans="1:5" x14ac:dyDescent="0.2">
      <c r="A3180" t="s">
        <v>15</v>
      </c>
      <c r="B3180">
        <v>3178</v>
      </c>
      <c r="C3180">
        <v>991.60299999999995</v>
      </c>
      <c r="D3180">
        <v>0</v>
      </c>
      <c r="E3180">
        <f t="shared" si="50"/>
        <v>0.93</v>
      </c>
    </row>
    <row r="3181" spans="1:5" x14ac:dyDescent="0.2">
      <c r="A3181" t="s">
        <v>15</v>
      </c>
      <c r="B3181">
        <v>3179</v>
      </c>
      <c r="C3181">
        <v>991.73199999999997</v>
      </c>
      <c r="D3181">
        <v>0</v>
      </c>
      <c r="E3181">
        <f t="shared" si="50"/>
        <v>0.93</v>
      </c>
    </row>
    <row r="3182" spans="1:5" x14ac:dyDescent="0.2">
      <c r="A3182" t="s">
        <v>15</v>
      </c>
      <c r="B3182">
        <v>3180</v>
      </c>
      <c r="C3182">
        <v>991.86099999999999</v>
      </c>
      <c r="D3182">
        <v>0</v>
      </c>
      <c r="E3182">
        <f t="shared" si="50"/>
        <v>0.93</v>
      </c>
    </row>
    <row r="3183" spans="1:5" x14ac:dyDescent="0.2">
      <c r="A3183" t="s">
        <v>15</v>
      </c>
      <c r="B3183">
        <v>3181</v>
      </c>
      <c r="C3183">
        <v>991.99</v>
      </c>
      <c r="D3183">
        <v>0</v>
      </c>
      <c r="E3183">
        <f t="shared" si="50"/>
        <v>0.93</v>
      </c>
    </row>
    <row r="3184" spans="1:5" x14ac:dyDescent="0.2">
      <c r="A3184" t="s">
        <v>15</v>
      </c>
      <c r="B3184">
        <v>3182</v>
      </c>
      <c r="C3184">
        <v>992.11900000000003</v>
      </c>
      <c r="D3184">
        <v>0</v>
      </c>
      <c r="E3184">
        <f t="shared" si="50"/>
        <v>0.93</v>
      </c>
    </row>
    <row r="3185" spans="1:5" x14ac:dyDescent="0.2">
      <c r="A3185" t="s">
        <v>15</v>
      </c>
      <c r="B3185">
        <v>3183</v>
      </c>
      <c r="C3185">
        <v>992.24699999999996</v>
      </c>
      <c r="D3185">
        <v>0</v>
      </c>
      <c r="E3185">
        <f t="shared" si="50"/>
        <v>0.93</v>
      </c>
    </row>
    <row r="3186" spans="1:5" x14ac:dyDescent="0.2">
      <c r="A3186" t="s">
        <v>15</v>
      </c>
      <c r="B3186">
        <v>3184</v>
      </c>
      <c r="C3186">
        <v>992.37599999999998</v>
      </c>
      <c r="D3186">
        <v>0</v>
      </c>
      <c r="E3186">
        <f t="shared" si="50"/>
        <v>0.93</v>
      </c>
    </row>
    <row r="3187" spans="1:5" x14ac:dyDescent="0.2">
      <c r="A3187" t="s">
        <v>15</v>
      </c>
      <c r="B3187">
        <v>3185</v>
      </c>
      <c r="C3187">
        <v>992.505</v>
      </c>
      <c r="D3187">
        <v>0</v>
      </c>
      <c r="E3187">
        <f t="shared" si="50"/>
        <v>0.93</v>
      </c>
    </row>
    <row r="3188" spans="1:5" x14ac:dyDescent="0.2">
      <c r="A3188" t="s">
        <v>15</v>
      </c>
      <c r="B3188">
        <v>3186</v>
      </c>
      <c r="C3188">
        <v>992.63300000000004</v>
      </c>
      <c r="D3188">
        <v>0</v>
      </c>
      <c r="E3188">
        <f t="shared" si="50"/>
        <v>0.93</v>
      </c>
    </row>
    <row r="3189" spans="1:5" x14ac:dyDescent="0.2">
      <c r="A3189" t="s">
        <v>15</v>
      </c>
      <c r="B3189">
        <v>3187</v>
      </c>
      <c r="C3189">
        <v>992.76199999999994</v>
      </c>
      <c r="D3189">
        <v>0</v>
      </c>
      <c r="E3189">
        <f t="shared" si="50"/>
        <v>0.93</v>
      </c>
    </row>
    <row r="3190" spans="1:5" x14ac:dyDescent="0.2">
      <c r="A3190" t="s">
        <v>15</v>
      </c>
      <c r="B3190">
        <v>3188</v>
      </c>
      <c r="C3190">
        <v>992.89</v>
      </c>
      <c r="D3190">
        <v>0</v>
      </c>
      <c r="E3190">
        <f t="shared" si="50"/>
        <v>0.93</v>
      </c>
    </row>
    <row r="3191" spans="1:5" x14ac:dyDescent="0.2">
      <c r="A3191" t="s">
        <v>15</v>
      </c>
      <c r="B3191">
        <v>3189</v>
      </c>
      <c r="C3191">
        <v>993.01900000000001</v>
      </c>
      <c r="D3191">
        <v>0</v>
      </c>
      <c r="E3191">
        <f t="shared" si="50"/>
        <v>0.93</v>
      </c>
    </row>
    <row r="3192" spans="1:5" x14ac:dyDescent="0.2">
      <c r="A3192" t="s">
        <v>15</v>
      </c>
      <c r="B3192">
        <v>3190</v>
      </c>
      <c r="C3192">
        <v>993.14700000000005</v>
      </c>
      <c r="D3192">
        <v>0</v>
      </c>
      <c r="E3192">
        <f t="shared" si="50"/>
        <v>0.93</v>
      </c>
    </row>
    <row r="3193" spans="1:5" x14ac:dyDescent="0.2">
      <c r="A3193" t="s">
        <v>15</v>
      </c>
      <c r="B3193">
        <v>3191</v>
      </c>
      <c r="C3193">
        <v>993.27599999999995</v>
      </c>
      <c r="D3193">
        <v>0</v>
      </c>
      <c r="E3193">
        <f t="shared" si="50"/>
        <v>0.93</v>
      </c>
    </row>
    <row r="3194" spans="1:5" x14ac:dyDescent="0.2">
      <c r="A3194" t="s">
        <v>15</v>
      </c>
      <c r="B3194">
        <v>3192</v>
      </c>
      <c r="C3194">
        <v>993.404</v>
      </c>
      <c r="D3194">
        <v>0</v>
      </c>
      <c r="E3194">
        <f t="shared" si="50"/>
        <v>0.93</v>
      </c>
    </row>
    <row r="3195" spans="1:5" x14ac:dyDescent="0.2">
      <c r="A3195" t="s">
        <v>15</v>
      </c>
      <c r="B3195">
        <v>3193</v>
      </c>
      <c r="C3195">
        <v>993.53200000000004</v>
      </c>
      <c r="D3195">
        <v>0</v>
      </c>
      <c r="E3195">
        <f t="shared" si="50"/>
        <v>0.93</v>
      </c>
    </row>
    <row r="3196" spans="1:5" x14ac:dyDescent="0.2">
      <c r="A3196" t="s">
        <v>15</v>
      </c>
      <c r="B3196">
        <v>3194</v>
      </c>
      <c r="C3196">
        <v>993.66</v>
      </c>
      <c r="D3196">
        <v>0</v>
      </c>
      <c r="E3196">
        <f t="shared" si="50"/>
        <v>0.93</v>
      </c>
    </row>
    <row r="3197" spans="1:5" x14ac:dyDescent="0.2">
      <c r="A3197" t="s">
        <v>15</v>
      </c>
      <c r="B3197">
        <v>3195</v>
      </c>
      <c r="C3197">
        <v>993.78800000000001</v>
      </c>
      <c r="D3197">
        <v>0</v>
      </c>
      <c r="E3197">
        <f t="shared" si="50"/>
        <v>0.93</v>
      </c>
    </row>
    <row r="3198" spans="1:5" x14ac:dyDescent="0.2">
      <c r="A3198" t="s">
        <v>15</v>
      </c>
      <c r="B3198">
        <v>3196</v>
      </c>
      <c r="C3198">
        <v>993.91600000000005</v>
      </c>
      <c r="D3198">
        <v>0</v>
      </c>
      <c r="E3198">
        <f t="shared" si="50"/>
        <v>0.93</v>
      </c>
    </row>
    <row r="3199" spans="1:5" x14ac:dyDescent="0.2">
      <c r="A3199" t="s">
        <v>15</v>
      </c>
      <c r="B3199">
        <v>3197</v>
      </c>
      <c r="C3199">
        <v>994.04399999999998</v>
      </c>
      <c r="D3199">
        <v>0</v>
      </c>
      <c r="E3199">
        <f t="shared" si="50"/>
        <v>0.93</v>
      </c>
    </row>
    <row r="3200" spans="1:5" x14ac:dyDescent="0.2">
      <c r="A3200" t="s">
        <v>15</v>
      </c>
      <c r="B3200">
        <v>3198</v>
      </c>
      <c r="C3200">
        <v>994.17200000000003</v>
      </c>
      <c r="D3200">
        <v>0</v>
      </c>
      <c r="E3200">
        <f t="shared" si="50"/>
        <v>0.93</v>
      </c>
    </row>
    <row r="3201" spans="1:5" x14ac:dyDescent="0.2">
      <c r="A3201" t="s">
        <v>15</v>
      </c>
      <c r="B3201">
        <v>3199</v>
      </c>
      <c r="C3201">
        <v>994.3</v>
      </c>
      <c r="D3201">
        <v>0</v>
      </c>
      <c r="E3201">
        <f t="shared" si="50"/>
        <v>0.93</v>
      </c>
    </row>
    <row r="3202" spans="1:5" x14ac:dyDescent="0.2">
      <c r="A3202" t="s">
        <v>15</v>
      </c>
      <c r="B3202">
        <v>3200</v>
      </c>
      <c r="C3202">
        <v>994.428</v>
      </c>
      <c r="D3202">
        <v>0</v>
      </c>
      <c r="E3202">
        <f t="shared" si="50"/>
        <v>0.93</v>
      </c>
    </row>
    <row r="3203" spans="1:5" x14ac:dyDescent="0.2">
      <c r="A3203" t="s">
        <v>15</v>
      </c>
      <c r="B3203">
        <v>3201</v>
      </c>
      <c r="C3203">
        <v>994.55600000000004</v>
      </c>
      <c r="D3203">
        <v>0</v>
      </c>
      <c r="E3203">
        <f t="shared" si="50"/>
        <v>0.93</v>
      </c>
    </row>
    <row r="3204" spans="1:5" x14ac:dyDescent="0.2">
      <c r="A3204" t="s">
        <v>15</v>
      </c>
      <c r="B3204">
        <v>3202</v>
      </c>
      <c r="C3204">
        <v>994.68399999999997</v>
      </c>
      <c r="D3204">
        <v>0</v>
      </c>
      <c r="E3204">
        <f t="shared" si="50"/>
        <v>0.93</v>
      </c>
    </row>
    <row r="3205" spans="1:5" x14ac:dyDescent="0.2">
      <c r="A3205" t="s">
        <v>15</v>
      </c>
      <c r="B3205">
        <v>3203</v>
      </c>
      <c r="C3205">
        <v>994.81200000000001</v>
      </c>
      <c r="D3205">
        <v>0</v>
      </c>
      <c r="E3205">
        <f t="shared" si="50"/>
        <v>0.93</v>
      </c>
    </row>
    <row r="3206" spans="1:5" x14ac:dyDescent="0.2">
      <c r="A3206" t="s">
        <v>15</v>
      </c>
      <c r="B3206">
        <v>3204</v>
      </c>
      <c r="C3206">
        <v>994.93899999999996</v>
      </c>
      <c r="D3206">
        <v>0</v>
      </c>
      <c r="E3206">
        <f t="shared" si="50"/>
        <v>0.93</v>
      </c>
    </row>
    <row r="3207" spans="1:5" x14ac:dyDescent="0.2">
      <c r="A3207" t="s">
        <v>15</v>
      </c>
      <c r="B3207">
        <v>3205</v>
      </c>
      <c r="C3207">
        <v>995.06700000000001</v>
      </c>
      <c r="D3207">
        <v>0</v>
      </c>
      <c r="E3207">
        <f t="shared" si="50"/>
        <v>0.93</v>
      </c>
    </row>
    <row r="3208" spans="1:5" x14ac:dyDescent="0.2">
      <c r="A3208" t="s">
        <v>15</v>
      </c>
      <c r="B3208">
        <v>3206</v>
      </c>
      <c r="C3208">
        <v>995.19399999999996</v>
      </c>
      <c r="D3208">
        <v>0</v>
      </c>
      <c r="E3208">
        <f t="shared" si="50"/>
        <v>0.93</v>
      </c>
    </row>
    <row r="3209" spans="1:5" x14ac:dyDescent="0.2">
      <c r="A3209" t="s">
        <v>15</v>
      </c>
      <c r="B3209">
        <v>3207</v>
      </c>
      <c r="C3209">
        <v>995.322</v>
      </c>
      <c r="D3209">
        <v>0</v>
      </c>
      <c r="E3209">
        <f t="shared" si="50"/>
        <v>0.93</v>
      </c>
    </row>
    <row r="3210" spans="1:5" x14ac:dyDescent="0.2">
      <c r="A3210" t="s">
        <v>15</v>
      </c>
      <c r="B3210">
        <v>3208</v>
      </c>
      <c r="C3210">
        <v>995.44899999999996</v>
      </c>
      <c r="D3210">
        <v>0</v>
      </c>
      <c r="E3210">
        <f t="shared" si="50"/>
        <v>0.93</v>
      </c>
    </row>
    <row r="3211" spans="1:5" x14ac:dyDescent="0.2">
      <c r="A3211" t="s">
        <v>15</v>
      </c>
      <c r="B3211">
        <v>3209</v>
      </c>
      <c r="C3211">
        <v>995.577</v>
      </c>
      <c r="D3211">
        <v>0</v>
      </c>
      <c r="E3211">
        <f t="shared" si="50"/>
        <v>0.93</v>
      </c>
    </row>
    <row r="3212" spans="1:5" x14ac:dyDescent="0.2">
      <c r="A3212" t="s">
        <v>15</v>
      </c>
      <c r="B3212">
        <v>3210</v>
      </c>
      <c r="C3212">
        <v>995.70399999999995</v>
      </c>
      <c r="D3212">
        <v>0</v>
      </c>
      <c r="E3212">
        <f t="shared" si="50"/>
        <v>0.93</v>
      </c>
    </row>
    <row r="3213" spans="1:5" x14ac:dyDescent="0.2">
      <c r="A3213" t="s">
        <v>15</v>
      </c>
      <c r="B3213">
        <v>3211</v>
      </c>
      <c r="C3213">
        <v>995.83100000000002</v>
      </c>
      <c r="D3213">
        <v>0</v>
      </c>
      <c r="E3213">
        <f t="shared" si="50"/>
        <v>0.93</v>
      </c>
    </row>
    <row r="3214" spans="1:5" x14ac:dyDescent="0.2">
      <c r="A3214" t="s">
        <v>15</v>
      </c>
      <c r="B3214">
        <v>3212</v>
      </c>
      <c r="C3214">
        <v>995.95899999999995</v>
      </c>
      <c r="D3214">
        <v>0</v>
      </c>
      <c r="E3214">
        <f t="shared" si="50"/>
        <v>0.93</v>
      </c>
    </row>
    <row r="3215" spans="1:5" x14ac:dyDescent="0.2">
      <c r="A3215" t="s">
        <v>15</v>
      </c>
      <c r="B3215">
        <v>3213</v>
      </c>
      <c r="C3215">
        <v>996.08600000000001</v>
      </c>
      <c r="D3215">
        <v>0</v>
      </c>
      <c r="E3215">
        <f t="shared" si="50"/>
        <v>0.93</v>
      </c>
    </row>
    <row r="3216" spans="1:5" x14ac:dyDescent="0.2">
      <c r="A3216" t="s">
        <v>15</v>
      </c>
      <c r="B3216">
        <v>3214</v>
      </c>
      <c r="C3216">
        <v>996.21299999999997</v>
      </c>
      <c r="D3216">
        <v>0</v>
      </c>
      <c r="E3216">
        <f t="shared" si="50"/>
        <v>0.93</v>
      </c>
    </row>
    <row r="3217" spans="1:5" x14ac:dyDescent="0.2">
      <c r="A3217" t="s">
        <v>15</v>
      </c>
      <c r="B3217">
        <v>3215</v>
      </c>
      <c r="C3217">
        <v>996.34</v>
      </c>
      <c r="D3217">
        <v>0</v>
      </c>
      <c r="E3217">
        <f t="shared" si="50"/>
        <v>0.93</v>
      </c>
    </row>
    <row r="3218" spans="1:5" x14ac:dyDescent="0.2">
      <c r="A3218" t="s">
        <v>15</v>
      </c>
      <c r="B3218">
        <v>3216</v>
      </c>
      <c r="C3218">
        <v>996.46699999999998</v>
      </c>
      <c r="D3218">
        <v>0</v>
      </c>
      <c r="E3218">
        <f t="shared" si="50"/>
        <v>0.93</v>
      </c>
    </row>
    <row r="3219" spans="1:5" x14ac:dyDescent="0.2">
      <c r="A3219" t="s">
        <v>15</v>
      </c>
      <c r="B3219">
        <v>3217</v>
      </c>
      <c r="C3219">
        <v>996.59400000000005</v>
      </c>
      <c r="D3219">
        <v>0</v>
      </c>
      <c r="E3219">
        <f t="shared" si="50"/>
        <v>0.93</v>
      </c>
    </row>
    <row r="3220" spans="1:5" x14ac:dyDescent="0.2">
      <c r="A3220" t="s">
        <v>15</v>
      </c>
      <c r="B3220">
        <v>3218</v>
      </c>
      <c r="C3220">
        <v>996.721</v>
      </c>
      <c r="D3220">
        <v>0</v>
      </c>
      <c r="E3220">
        <f t="shared" si="50"/>
        <v>0.93</v>
      </c>
    </row>
    <row r="3221" spans="1:5" x14ac:dyDescent="0.2">
      <c r="A3221" t="s">
        <v>15</v>
      </c>
      <c r="B3221">
        <v>3219</v>
      </c>
      <c r="C3221">
        <v>996.84799999999996</v>
      </c>
      <c r="D3221">
        <v>0</v>
      </c>
      <c r="E3221">
        <f t="shared" si="50"/>
        <v>0.93</v>
      </c>
    </row>
    <row r="3222" spans="1:5" x14ac:dyDescent="0.2">
      <c r="A3222" t="s">
        <v>15</v>
      </c>
      <c r="B3222">
        <v>3220</v>
      </c>
      <c r="C3222">
        <v>996.97500000000002</v>
      </c>
      <c r="D3222">
        <v>0</v>
      </c>
      <c r="E3222">
        <f t="shared" si="50"/>
        <v>0.93</v>
      </c>
    </row>
    <row r="3223" spans="1:5" x14ac:dyDescent="0.2">
      <c r="A3223" t="s">
        <v>15</v>
      </c>
      <c r="B3223">
        <v>3221</v>
      </c>
      <c r="C3223">
        <v>997.10199999999998</v>
      </c>
      <c r="D3223">
        <v>0</v>
      </c>
      <c r="E3223">
        <f t="shared" si="50"/>
        <v>0.93</v>
      </c>
    </row>
    <row r="3224" spans="1:5" x14ac:dyDescent="0.2">
      <c r="A3224" t="s">
        <v>15</v>
      </c>
      <c r="B3224">
        <v>3222</v>
      </c>
      <c r="C3224">
        <v>997.22799999999995</v>
      </c>
      <c r="D3224">
        <v>0</v>
      </c>
      <c r="E3224">
        <f t="shared" si="50"/>
        <v>0.93</v>
      </c>
    </row>
    <row r="3225" spans="1:5" x14ac:dyDescent="0.2">
      <c r="A3225" t="s">
        <v>15</v>
      </c>
      <c r="B3225">
        <v>3223</v>
      </c>
      <c r="C3225">
        <v>997.35500000000002</v>
      </c>
      <c r="D3225">
        <v>0</v>
      </c>
      <c r="E3225">
        <f t="shared" si="50"/>
        <v>0.93</v>
      </c>
    </row>
    <row r="3226" spans="1:5" x14ac:dyDescent="0.2">
      <c r="A3226" t="s">
        <v>15</v>
      </c>
      <c r="B3226">
        <v>3224</v>
      </c>
      <c r="C3226">
        <v>997.48199999999997</v>
      </c>
      <c r="D3226">
        <v>0</v>
      </c>
      <c r="E3226">
        <f t="shared" ref="E3226:E3289" si="51">MAX($D3226:$D6470)</f>
        <v>0.93</v>
      </c>
    </row>
    <row r="3227" spans="1:5" x14ac:dyDescent="0.2">
      <c r="A3227" t="s">
        <v>15</v>
      </c>
      <c r="B3227">
        <v>3225</v>
      </c>
      <c r="C3227">
        <v>997.60799999999995</v>
      </c>
      <c r="D3227">
        <v>0</v>
      </c>
      <c r="E3227">
        <f t="shared" si="51"/>
        <v>0.93</v>
      </c>
    </row>
    <row r="3228" spans="1:5" x14ac:dyDescent="0.2">
      <c r="A3228" t="s">
        <v>15</v>
      </c>
      <c r="B3228">
        <v>3226</v>
      </c>
      <c r="C3228">
        <v>997.73500000000001</v>
      </c>
      <c r="D3228">
        <v>0</v>
      </c>
      <c r="E3228">
        <f t="shared" si="51"/>
        <v>0.93</v>
      </c>
    </row>
    <row r="3229" spans="1:5" x14ac:dyDescent="0.2">
      <c r="A3229" t="s">
        <v>15</v>
      </c>
      <c r="B3229">
        <v>3227</v>
      </c>
      <c r="C3229">
        <v>997.86099999999999</v>
      </c>
      <c r="D3229">
        <v>0</v>
      </c>
      <c r="E3229">
        <f t="shared" si="51"/>
        <v>0.93</v>
      </c>
    </row>
    <row r="3230" spans="1:5" x14ac:dyDescent="0.2">
      <c r="A3230" t="s">
        <v>15</v>
      </c>
      <c r="B3230">
        <v>3228</v>
      </c>
      <c r="C3230">
        <v>997.98699999999997</v>
      </c>
      <c r="D3230">
        <v>0</v>
      </c>
      <c r="E3230">
        <f t="shared" si="51"/>
        <v>0.93</v>
      </c>
    </row>
    <row r="3231" spans="1:5" x14ac:dyDescent="0.2">
      <c r="A3231" t="s">
        <v>15</v>
      </c>
      <c r="B3231">
        <v>3229</v>
      </c>
      <c r="C3231">
        <v>998.11400000000003</v>
      </c>
      <c r="D3231">
        <v>0</v>
      </c>
      <c r="E3231">
        <f t="shared" si="51"/>
        <v>0.93</v>
      </c>
    </row>
    <row r="3232" spans="1:5" x14ac:dyDescent="0.2">
      <c r="A3232" t="s">
        <v>15</v>
      </c>
      <c r="B3232">
        <v>3230</v>
      </c>
      <c r="C3232">
        <v>998.24</v>
      </c>
      <c r="D3232">
        <v>0</v>
      </c>
      <c r="E3232">
        <f t="shared" si="51"/>
        <v>0.93</v>
      </c>
    </row>
    <row r="3233" spans="1:5" x14ac:dyDescent="0.2">
      <c r="A3233" t="s">
        <v>15</v>
      </c>
      <c r="B3233">
        <v>3231</v>
      </c>
      <c r="C3233">
        <v>998.36599999999999</v>
      </c>
      <c r="D3233">
        <v>0</v>
      </c>
      <c r="E3233">
        <f t="shared" si="51"/>
        <v>0.93</v>
      </c>
    </row>
    <row r="3234" spans="1:5" x14ac:dyDescent="0.2">
      <c r="A3234" t="s">
        <v>15</v>
      </c>
      <c r="B3234">
        <v>3232</v>
      </c>
      <c r="C3234">
        <v>998.49300000000005</v>
      </c>
      <c r="D3234">
        <v>0</v>
      </c>
      <c r="E3234">
        <f t="shared" si="51"/>
        <v>0.93</v>
      </c>
    </row>
    <row r="3235" spans="1:5" x14ac:dyDescent="0.2">
      <c r="A3235" t="s">
        <v>15</v>
      </c>
      <c r="B3235">
        <v>3233</v>
      </c>
      <c r="C3235">
        <v>998.61900000000003</v>
      </c>
      <c r="D3235">
        <v>0</v>
      </c>
      <c r="E3235">
        <f t="shared" si="51"/>
        <v>0.93</v>
      </c>
    </row>
    <row r="3236" spans="1:5" x14ac:dyDescent="0.2">
      <c r="A3236" t="s">
        <v>15</v>
      </c>
      <c r="B3236">
        <v>3234</v>
      </c>
      <c r="C3236">
        <v>998.745</v>
      </c>
      <c r="D3236">
        <v>0</v>
      </c>
      <c r="E3236">
        <f t="shared" si="51"/>
        <v>0.93</v>
      </c>
    </row>
    <row r="3237" spans="1:5" x14ac:dyDescent="0.2">
      <c r="A3237" t="s">
        <v>15</v>
      </c>
      <c r="B3237">
        <v>3235</v>
      </c>
      <c r="C3237">
        <v>998.87099999999998</v>
      </c>
      <c r="D3237">
        <v>0</v>
      </c>
      <c r="E3237">
        <f t="shared" si="51"/>
        <v>0.93</v>
      </c>
    </row>
    <row r="3238" spans="1:5" x14ac:dyDescent="0.2">
      <c r="A3238" t="s">
        <v>15</v>
      </c>
      <c r="B3238">
        <v>3236</v>
      </c>
      <c r="C3238">
        <v>998.99699999999996</v>
      </c>
      <c r="D3238">
        <v>0</v>
      </c>
      <c r="E3238">
        <f t="shared" si="51"/>
        <v>0.93</v>
      </c>
    </row>
    <row r="3239" spans="1:5" x14ac:dyDescent="0.2">
      <c r="A3239" t="s">
        <v>15</v>
      </c>
      <c r="B3239">
        <v>3237</v>
      </c>
      <c r="C3239">
        <v>999.12300000000005</v>
      </c>
      <c r="D3239">
        <v>0</v>
      </c>
      <c r="E3239">
        <f t="shared" si="51"/>
        <v>0.93</v>
      </c>
    </row>
    <row r="3240" spans="1:5" x14ac:dyDescent="0.2">
      <c r="A3240" t="s">
        <v>15</v>
      </c>
      <c r="B3240">
        <v>3238</v>
      </c>
      <c r="C3240">
        <v>999.24900000000002</v>
      </c>
      <c r="D3240">
        <v>0</v>
      </c>
      <c r="E3240">
        <f t="shared" si="51"/>
        <v>0.93</v>
      </c>
    </row>
    <row r="3241" spans="1:5" x14ac:dyDescent="0.2">
      <c r="A3241" t="s">
        <v>15</v>
      </c>
      <c r="B3241">
        <v>3239</v>
      </c>
      <c r="C3241">
        <v>999.375</v>
      </c>
      <c r="D3241">
        <v>0</v>
      </c>
      <c r="E3241">
        <f t="shared" si="51"/>
        <v>0.93</v>
      </c>
    </row>
    <row r="3242" spans="1:5" x14ac:dyDescent="0.2">
      <c r="A3242" t="s">
        <v>15</v>
      </c>
      <c r="B3242">
        <v>3240</v>
      </c>
      <c r="C3242">
        <v>999.5</v>
      </c>
      <c r="D3242">
        <v>0</v>
      </c>
      <c r="E3242">
        <f t="shared" si="51"/>
        <v>0.93</v>
      </c>
    </row>
    <row r="3243" spans="1:5" x14ac:dyDescent="0.2">
      <c r="A3243" t="s">
        <v>15</v>
      </c>
      <c r="B3243">
        <v>3241</v>
      </c>
      <c r="C3243">
        <v>999.62599999999998</v>
      </c>
      <c r="D3243">
        <v>0</v>
      </c>
      <c r="E3243">
        <f t="shared" si="51"/>
        <v>0.93</v>
      </c>
    </row>
    <row r="3244" spans="1:5" x14ac:dyDescent="0.2">
      <c r="A3244" t="s">
        <v>15</v>
      </c>
      <c r="B3244">
        <v>3242</v>
      </c>
      <c r="C3244">
        <v>999.75199999999995</v>
      </c>
      <c r="D3244">
        <v>0</v>
      </c>
      <c r="E3244">
        <f t="shared" si="51"/>
        <v>0.93</v>
      </c>
    </row>
    <row r="3245" spans="1:5" x14ac:dyDescent="0.2">
      <c r="A3245" t="s">
        <v>15</v>
      </c>
      <c r="B3245">
        <v>3243</v>
      </c>
      <c r="C3245">
        <v>999.87699999999995</v>
      </c>
      <c r="D3245">
        <v>0</v>
      </c>
      <c r="E3245">
        <f t="shared" si="51"/>
        <v>0.93</v>
      </c>
    </row>
    <row r="3246" spans="1:5" x14ac:dyDescent="0.2">
      <c r="A3246" t="s">
        <v>15</v>
      </c>
      <c r="B3246">
        <v>3244</v>
      </c>
      <c r="C3246">
        <v>1000.003</v>
      </c>
      <c r="D3246">
        <v>0</v>
      </c>
      <c r="E3246">
        <f t="shared" si="51"/>
        <v>0.93</v>
      </c>
    </row>
    <row r="3247" spans="1:5" x14ac:dyDescent="0.2">
      <c r="A3247" t="s">
        <v>16</v>
      </c>
      <c r="B3247">
        <v>0</v>
      </c>
      <c r="C3247">
        <v>379.90600000000001</v>
      </c>
      <c r="D3247">
        <v>0</v>
      </c>
      <c r="E3247">
        <f t="shared" si="51"/>
        <v>0.93</v>
      </c>
    </row>
    <row r="3248" spans="1:5" x14ac:dyDescent="0.2">
      <c r="A3248" t="s">
        <v>16</v>
      </c>
      <c r="B3248">
        <v>1</v>
      </c>
      <c r="C3248">
        <v>380.14400000000001</v>
      </c>
      <c r="D3248">
        <v>0</v>
      </c>
      <c r="E3248">
        <f t="shared" si="51"/>
        <v>0.93</v>
      </c>
    </row>
    <row r="3249" spans="1:5" x14ac:dyDescent="0.2">
      <c r="A3249" t="s">
        <v>16</v>
      </c>
      <c r="B3249">
        <v>2</v>
      </c>
      <c r="C3249">
        <v>380.38099999999997</v>
      </c>
      <c r="D3249">
        <v>0</v>
      </c>
      <c r="E3249">
        <f t="shared" si="51"/>
        <v>0.93</v>
      </c>
    </row>
    <row r="3250" spans="1:5" x14ac:dyDescent="0.2">
      <c r="A3250" t="s">
        <v>16</v>
      </c>
      <c r="B3250">
        <v>3</v>
      </c>
      <c r="C3250">
        <v>380.61799999999999</v>
      </c>
      <c r="D3250">
        <v>0</v>
      </c>
      <c r="E3250">
        <f t="shared" si="51"/>
        <v>0.93</v>
      </c>
    </row>
    <row r="3251" spans="1:5" x14ac:dyDescent="0.2">
      <c r="A3251" t="s">
        <v>16</v>
      </c>
      <c r="B3251">
        <v>4</v>
      </c>
      <c r="C3251">
        <v>380.85500000000002</v>
      </c>
      <c r="D3251">
        <v>0</v>
      </c>
      <c r="E3251">
        <f t="shared" si="51"/>
        <v>0.93</v>
      </c>
    </row>
    <row r="3252" spans="1:5" x14ac:dyDescent="0.2">
      <c r="A3252" t="s">
        <v>16</v>
      </c>
      <c r="B3252">
        <v>5</v>
      </c>
      <c r="C3252">
        <v>381.09199999999998</v>
      </c>
      <c r="D3252">
        <v>0</v>
      </c>
      <c r="E3252">
        <f t="shared" si="51"/>
        <v>0.93</v>
      </c>
    </row>
    <row r="3253" spans="1:5" x14ac:dyDescent="0.2">
      <c r="A3253" t="s">
        <v>16</v>
      </c>
      <c r="B3253">
        <v>6</v>
      </c>
      <c r="C3253">
        <v>381.32900000000001</v>
      </c>
      <c r="D3253">
        <v>0</v>
      </c>
      <c r="E3253">
        <f t="shared" si="51"/>
        <v>0.93</v>
      </c>
    </row>
    <row r="3254" spans="1:5" x14ac:dyDescent="0.2">
      <c r="A3254" t="s">
        <v>16</v>
      </c>
      <c r="B3254">
        <v>7</v>
      </c>
      <c r="C3254">
        <v>381.56599999999997</v>
      </c>
      <c r="D3254">
        <v>0</v>
      </c>
      <c r="E3254">
        <f t="shared" si="51"/>
        <v>0.93</v>
      </c>
    </row>
    <row r="3255" spans="1:5" x14ac:dyDescent="0.2">
      <c r="A3255" t="s">
        <v>16</v>
      </c>
      <c r="B3255">
        <v>8</v>
      </c>
      <c r="C3255">
        <v>381.803</v>
      </c>
      <c r="D3255">
        <v>0</v>
      </c>
      <c r="E3255">
        <f t="shared" si="51"/>
        <v>0.93</v>
      </c>
    </row>
    <row r="3256" spans="1:5" x14ac:dyDescent="0.2">
      <c r="A3256" t="s">
        <v>16</v>
      </c>
      <c r="B3256">
        <v>9</v>
      </c>
      <c r="C3256">
        <v>382.04</v>
      </c>
      <c r="D3256">
        <v>0</v>
      </c>
      <c r="E3256">
        <f t="shared" si="51"/>
        <v>0.93</v>
      </c>
    </row>
    <row r="3257" spans="1:5" x14ac:dyDescent="0.2">
      <c r="A3257" t="s">
        <v>16</v>
      </c>
      <c r="B3257">
        <v>10</v>
      </c>
      <c r="C3257">
        <v>382.27699999999999</v>
      </c>
      <c r="D3257">
        <v>0</v>
      </c>
      <c r="E3257">
        <f t="shared" si="51"/>
        <v>0.93</v>
      </c>
    </row>
    <row r="3258" spans="1:5" x14ac:dyDescent="0.2">
      <c r="A3258" t="s">
        <v>16</v>
      </c>
      <c r="B3258">
        <v>11</v>
      </c>
      <c r="C3258">
        <v>382.51400000000001</v>
      </c>
      <c r="D3258">
        <v>0</v>
      </c>
      <c r="E3258">
        <f t="shared" si="51"/>
        <v>0.93</v>
      </c>
    </row>
    <row r="3259" spans="1:5" x14ac:dyDescent="0.2">
      <c r="A3259" t="s">
        <v>16</v>
      </c>
      <c r="B3259">
        <v>12</v>
      </c>
      <c r="C3259">
        <v>382.75099999999998</v>
      </c>
      <c r="D3259">
        <v>0</v>
      </c>
      <c r="E3259">
        <f t="shared" si="51"/>
        <v>0.93</v>
      </c>
    </row>
    <row r="3260" spans="1:5" x14ac:dyDescent="0.2">
      <c r="A3260" t="s">
        <v>16</v>
      </c>
      <c r="B3260">
        <v>13</v>
      </c>
      <c r="C3260">
        <v>382.988</v>
      </c>
      <c r="D3260">
        <v>0</v>
      </c>
      <c r="E3260">
        <f t="shared" si="51"/>
        <v>0.93</v>
      </c>
    </row>
    <row r="3261" spans="1:5" x14ac:dyDescent="0.2">
      <c r="A3261" t="s">
        <v>16</v>
      </c>
      <c r="B3261">
        <v>14</v>
      </c>
      <c r="C3261">
        <v>383.22500000000002</v>
      </c>
      <c r="D3261">
        <v>0</v>
      </c>
      <c r="E3261">
        <f t="shared" si="51"/>
        <v>0.93</v>
      </c>
    </row>
    <row r="3262" spans="1:5" x14ac:dyDescent="0.2">
      <c r="A3262" t="s">
        <v>16</v>
      </c>
      <c r="B3262">
        <v>15</v>
      </c>
      <c r="C3262">
        <v>383.46199999999999</v>
      </c>
      <c r="D3262">
        <v>0</v>
      </c>
      <c r="E3262">
        <f t="shared" si="51"/>
        <v>0.93</v>
      </c>
    </row>
    <row r="3263" spans="1:5" x14ac:dyDescent="0.2">
      <c r="A3263" t="s">
        <v>16</v>
      </c>
      <c r="B3263">
        <v>16</v>
      </c>
      <c r="C3263">
        <v>383.69900000000001</v>
      </c>
      <c r="D3263">
        <v>0</v>
      </c>
      <c r="E3263">
        <f t="shared" si="51"/>
        <v>0.93</v>
      </c>
    </row>
    <row r="3264" spans="1:5" x14ac:dyDescent="0.2">
      <c r="A3264" t="s">
        <v>16</v>
      </c>
      <c r="B3264">
        <v>17</v>
      </c>
      <c r="C3264">
        <v>383.93599999999998</v>
      </c>
      <c r="D3264">
        <v>0</v>
      </c>
      <c r="E3264">
        <f t="shared" si="51"/>
        <v>0.93</v>
      </c>
    </row>
    <row r="3265" spans="1:5" x14ac:dyDescent="0.2">
      <c r="A3265" t="s">
        <v>16</v>
      </c>
      <c r="B3265">
        <v>18</v>
      </c>
      <c r="C3265">
        <v>384.173</v>
      </c>
      <c r="D3265">
        <v>0</v>
      </c>
      <c r="E3265">
        <f t="shared" si="51"/>
        <v>0.93</v>
      </c>
    </row>
    <row r="3266" spans="1:5" x14ac:dyDescent="0.2">
      <c r="A3266" t="s">
        <v>16</v>
      </c>
      <c r="B3266">
        <v>19</v>
      </c>
      <c r="C3266">
        <v>384.41</v>
      </c>
      <c r="D3266">
        <v>0</v>
      </c>
      <c r="E3266">
        <f t="shared" si="51"/>
        <v>0.93</v>
      </c>
    </row>
    <row r="3267" spans="1:5" x14ac:dyDescent="0.2">
      <c r="A3267" t="s">
        <v>16</v>
      </c>
      <c r="B3267">
        <v>20</v>
      </c>
      <c r="C3267">
        <v>384.64699999999999</v>
      </c>
      <c r="D3267">
        <v>0</v>
      </c>
      <c r="E3267">
        <f t="shared" si="51"/>
        <v>0.93</v>
      </c>
    </row>
    <row r="3268" spans="1:5" x14ac:dyDescent="0.2">
      <c r="A3268" t="s">
        <v>16</v>
      </c>
      <c r="B3268">
        <v>21</v>
      </c>
      <c r="C3268">
        <v>384.88299999999998</v>
      </c>
      <c r="D3268">
        <v>0</v>
      </c>
      <c r="E3268">
        <f t="shared" si="51"/>
        <v>0.93</v>
      </c>
    </row>
    <row r="3269" spans="1:5" x14ac:dyDescent="0.2">
      <c r="A3269" t="s">
        <v>16</v>
      </c>
      <c r="B3269">
        <v>22</v>
      </c>
      <c r="C3269">
        <v>385.12</v>
      </c>
      <c r="D3269">
        <v>0</v>
      </c>
      <c r="E3269">
        <f t="shared" si="51"/>
        <v>0.93</v>
      </c>
    </row>
    <row r="3270" spans="1:5" x14ac:dyDescent="0.2">
      <c r="A3270" t="s">
        <v>16</v>
      </c>
      <c r="B3270">
        <v>23</v>
      </c>
      <c r="C3270">
        <v>385.35700000000003</v>
      </c>
      <c r="D3270">
        <v>2E-3</v>
      </c>
      <c r="E3270">
        <f t="shared" si="51"/>
        <v>0.93</v>
      </c>
    </row>
    <row r="3271" spans="1:5" x14ac:dyDescent="0.2">
      <c r="A3271" t="s">
        <v>16</v>
      </c>
      <c r="B3271">
        <v>24</v>
      </c>
      <c r="C3271">
        <v>385.59399999999999</v>
      </c>
      <c r="D3271">
        <v>3.0000000000000001E-3</v>
      </c>
      <c r="E3271">
        <f t="shared" si="51"/>
        <v>0.93</v>
      </c>
    </row>
    <row r="3272" spans="1:5" x14ac:dyDescent="0.2">
      <c r="A3272" t="s">
        <v>16</v>
      </c>
      <c r="B3272">
        <v>25</v>
      </c>
      <c r="C3272">
        <v>385.83100000000002</v>
      </c>
      <c r="D3272">
        <v>6.0000000000000001E-3</v>
      </c>
      <c r="E3272">
        <f t="shared" si="51"/>
        <v>0.93</v>
      </c>
    </row>
    <row r="3273" spans="1:5" x14ac:dyDescent="0.2">
      <c r="A3273" t="s">
        <v>16</v>
      </c>
      <c r="B3273">
        <v>26</v>
      </c>
      <c r="C3273">
        <v>386.06700000000001</v>
      </c>
      <c r="D3273">
        <v>0.01</v>
      </c>
      <c r="E3273">
        <f t="shared" si="51"/>
        <v>0.93</v>
      </c>
    </row>
    <row r="3274" spans="1:5" x14ac:dyDescent="0.2">
      <c r="A3274" t="s">
        <v>16</v>
      </c>
      <c r="B3274">
        <v>27</v>
      </c>
      <c r="C3274">
        <v>386.30399999999997</v>
      </c>
      <c r="D3274">
        <v>0.01</v>
      </c>
      <c r="E3274">
        <f t="shared" si="51"/>
        <v>0.93</v>
      </c>
    </row>
    <row r="3275" spans="1:5" x14ac:dyDescent="0.2">
      <c r="A3275" t="s">
        <v>16</v>
      </c>
      <c r="B3275">
        <v>28</v>
      </c>
      <c r="C3275">
        <v>386.541</v>
      </c>
      <c r="D3275">
        <v>1.2999999999999999E-2</v>
      </c>
      <c r="E3275">
        <f t="shared" si="51"/>
        <v>0.93</v>
      </c>
    </row>
    <row r="3276" spans="1:5" x14ac:dyDescent="0.2">
      <c r="A3276" t="s">
        <v>16</v>
      </c>
      <c r="B3276">
        <v>29</v>
      </c>
      <c r="C3276">
        <v>386.77699999999999</v>
      </c>
      <c r="D3276">
        <v>1.7000000000000001E-2</v>
      </c>
      <c r="E3276">
        <f t="shared" si="51"/>
        <v>0.93</v>
      </c>
    </row>
    <row r="3277" spans="1:5" x14ac:dyDescent="0.2">
      <c r="A3277" t="s">
        <v>16</v>
      </c>
      <c r="B3277">
        <v>30</v>
      </c>
      <c r="C3277">
        <v>387.01400000000001</v>
      </c>
      <c r="D3277">
        <v>1.7000000000000001E-2</v>
      </c>
      <c r="E3277">
        <f t="shared" si="51"/>
        <v>0.93</v>
      </c>
    </row>
    <row r="3278" spans="1:5" x14ac:dyDescent="0.2">
      <c r="A3278" t="s">
        <v>16</v>
      </c>
      <c r="B3278">
        <v>31</v>
      </c>
      <c r="C3278">
        <v>387.25099999999998</v>
      </c>
      <c r="D3278">
        <v>0.02</v>
      </c>
      <c r="E3278">
        <f t="shared" si="51"/>
        <v>0.93</v>
      </c>
    </row>
    <row r="3279" spans="1:5" x14ac:dyDescent="0.2">
      <c r="A3279" t="s">
        <v>16</v>
      </c>
      <c r="B3279">
        <v>32</v>
      </c>
      <c r="C3279">
        <v>387.48700000000002</v>
      </c>
      <c r="D3279">
        <v>2.4E-2</v>
      </c>
      <c r="E3279">
        <f t="shared" si="51"/>
        <v>0.93</v>
      </c>
    </row>
    <row r="3280" spans="1:5" x14ac:dyDescent="0.2">
      <c r="A3280" t="s">
        <v>16</v>
      </c>
      <c r="B3280">
        <v>33</v>
      </c>
      <c r="C3280">
        <v>387.72399999999999</v>
      </c>
      <c r="D3280">
        <v>2.5999999999999999E-2</v>
      </c>
      <c r="E3280">
        <f t="shared" si="51"/>
        <v>0.93</v>
      </c>
    </row>
    <row r="3281" spans="1:5" x14ac:dyDescent="0.2">
      <c r="A3281" t="s">
        <v>16</v>
      </c>
      <c r="B3281">
        <v>34</v>
      </c>
      <c r="C3281">
        <v>387.96100000000001</v>
      </c>
      <c r="D3281">
        <v>2.8000000000000001E-2</v>
      </c>
      <c r="E3281">
        <f t="shared" si="51"/>
        <v>0.93</v>
      </c>
    </row>
    <row r="3282" spans="1:5" x14ac:dyDescent="0.2">
      <c r="A3282" t="s">
        <v>16</v>
      </c>
      <c r="B3282">
        <v>35</v>
      </c>
      <c r="C3282">
        <v>388.197</v>
      </c>
      <c r="D3282">
        <v>0.03</v>
      </c>
      <c r="E3282">
        <f t="shared" si="51"/>
        <v>0.93</v>
      </c>
    </row>
    <row r="3283" spans="1:5" x14ac:dyDescent="0.2">
      <c r="A3283" t="s">
        <v>16</v>
      </c>
      <c r="B3283">
        <v>36</v>
      </c>
      <c r="C3283">
        <v>388.43400000000003</v>
      </c>
      <c r="D3283">
        <v>3.2000000000000001E-2</v>
      </c>
      <c r="E3283">
        <f t="shared" si="51"/>
        <v>0.93</v>
      </c>
    </row>
    <row r="3284" spans="1:5" x14ac:dyDescent="0.2">
      <c r="A3284" t="s">
        <v>16</v>
      </c>
      <c r="B3284">
        <v>37</v>
      </c>
      <c r="C3284">
        <v>388.67</v>
      </c>
      <c r="D3284">
        <v>3.2000000000000001E-2</v>
      </c>
      <c r="E3284">
        <f t="shared" si="51"/>
        <v>0.93</v>
      </c>
    </row>
    <row r="3285" spans="1:5" x14ac:dyDescent="0.2">
      <c r="A3285" t="s">
        <v>16</v>
      </c>
      <c r="B3285">
        <v>38</v>
      </c>
      <c r="C3285">
        <v>388.90699999999998</v>
      </c>
      <c r="D3285">
        <v>3.3000000000000002E-2</v>
      </c>
      <c r="E3285">
        <f t="shared" si="51"/>
        <v>0.93</v>
      </c>
    </row>
    <row r="3286" spans="1:5" x14ac:dyDescent="0.2">
      <c r="A3286" t="s">
        <v>16</v>
      </c>
      <c r="B3286">
        <v>39</v>
      </c>
      <c r="C3286">
        <v>389.14400000000001</v>
      </c>
      <c r="D3286">
        <v>3.5000000000000003E-2</v>
      </c>
      <c r="E3286">
        <f t="shared" si="51"/>
        <v>0.93</v>
      </c>
    </row>
    <row r="3287" spans="1:5" x14ac:dyDescent="0.2">
      <c r="A3287" t="s">
        <v>16</v>
      </c>
      <c r="B3287">
        <v>40</v>
      </c>
      <c r="C3287">
        <v>389.38</v>
      </c>
      <c r="D3287">
        <v>3.6999999999999998E-2</v>
      </c>
      <c r="E3287">
        <f t="shared" si="51"/>
        <v>0.93</v>
      </c>
    </row>
    <row r="3288" spans="1:5" x14ac:dyDescent="0.2">
      <c r="A3288" t="s">
        <v>16</v>
      </c>
      <c r="B3288">
        <v>41</v>
      </c>
      <c r="C3288">
        <v>389.61700000000002</v>
      </c>
      <c r="D3288">
        <v>0.04</v>
      </c>
      <c r="E3288">
        <f t="shared" si="51"/>
        <v>0.93</v>
      </c>
    </row>
    <row r="3289" spans="1:5" x14ac:dyDescent="0.2">
      <c r="A3289" t="s">
        <v>16</v>
      </c>
      <c r="B3289">
        <v>42</v>
      </c>
      <c r="C3289">
        <v>389.85300000000001</v>
      </c>
      <c r="D3289">
        <v>4.2999999999999997E-2</v>
      </c>
      <c r="E3289">
        <f t="shared" si="51"/>
        <v>0.93</v>
      </c>
    </row>
    <row r="3290" spans="1:5" x14ac:dyDescent="0.2">
      <c r="A3290" t="s">
        <v>16</v>
      </c>
      <c r="B3290">
        <v>43</v>
      </c>
      <c r="C3290">
        <v>390.09</v>
      </c>
      <c r="D3290">
        <v>4.4999999999999998E-2</v>
      </c>
      <c r="E3290">
        <f t="shared" ref="E3290:E3353" si="52">MAX($D3290:$D6534)</f>
        <v>0.93</v>
      </c>
    </row>
    <row r="3291" spans="1:5" x14ac:dyDescent="0.2">
      <c r="A3291" t="s">
        <v>16</v>
      </c>
      <c r="B3291">
        <v>44</v>
      </c>
      <c r="C3291">
        <v>390.32600000000002</v>
      </c>
      <c r="D3291">
        <v>4.7E-2</v>
      </c>
      <c r="E3291">
        <f t="shared" si="52"/>
        <v>0.93</v>
      </c>
    </row>
    <row r="3292" spans="1:5" x14ac:dyDescent="0.2">
      <c r="A3292" t="s">
        <v>16</v>
      </c>
      <c r="B3292">
        <v>45</v>
      </c>
      <c r="C3292">
        <v>390.56200000000001</v>
      </c>
      <c r="D3292">
        <v>4.8000000000000001E-2</v>
      </c>
      <c r="E3292">
        <f t="shared" si="52"/>
        <v>0.93</v>
      </c>
    </row>
    <row r="3293" spans="1:5" x14ac:dyDescent="0.2">
      <c r="A3293" t="s">
        <v>16</v>
      </c>
      <c r="B3293">
        <v>46</v>
      </c>
      <c r="C3293">
        <v>390.79899999999998</v>
      </c>
      <c r="D3293">
        <v>0.05</v>
      </c>
      <c r="E3293">
        <f t="shared" si="52"/>
        <v>0.93</v>
      </c>
    </row>
    <row r="3294" spans="1:5" x14ac:dyDescent="0.2">
      <c r="A3294" t="s">
        <v>16</v>
      </c>
      <c r="B3294">
        <v>47</v>
      </c>
      <c r="C3294">
        <v>391.03500000000003</v>
      </c>
      <c r="D3294">
        <v>5.2999999999999999E-2</v>
      </c>
      <c r="E3294">
        <f t="shared" si="52"/>
        <v>0.93</v>
      </c>
    </row>
    <row r="3295" spans="1:5" x14ac:dyDescent="0.2">
      <c r="A3295" t="s">
        <v>16</v>
      </c>
      <c r="B3295">
        <v>48</v>
      </c>
      <c r="C3295">
        <v>391.27199999999999</v>
      </c>
      <c r="D3295">
        <v>5.5E-2</v>
      </c>
      <c r="E3295">
        <f t="shared" si="52"/>
        <v>0.93</v>
      </c>
    </row>
    <row r="3296" spans="1:5" x14ac:dyDescent="0.2">
      <c r="A3296" t="s">
        <v>16</v>
      </c>
      <c r="B3296">
        <v>49</v>
      </c>
      <c r="C3296">
        <v>391.50799999999998</v>
      </c>
      <c r="D3296">
        <v>5.5E-2</v>
      </c>
      <c r="E3296">
        <f t="shared" si="52"/>
        <v>0.93</v>
      </c>
    </row>
    <row r="3297" spans="1:5" x14ac:dyDescent="0.2">
      <c r="A3297" t="s">
        <v>16</v>
      </c>
      <c r="B3297">
        <v>50</v>
      </c>
      <c r="C3297">
        <v>391.74400000000003</v>
      </c>
      <c r="D3297">
        <v>5.7000000000000002E-2</v>
      </c>
      <c r="E3297">
        <f t="shared" si="52"/>
        <v>0.93</v>
      </c>
    </row>
    <row r="3298" spans="1:5" x14ac:dyDescent="0.2">
      <c r="A3298" t="s">
        <v>16</v>
      </c>
      <c r="B3298">
        <v>51</v>
      </c>
      <c r="C3298">
        <v>391.98099999999999</v>
      </c>
      <c r="D3298">
        <v>5.6000000000000001E-2</v>
      </c>
      <c r="E3298">
        <f t="shared" si="52"/>
        <v>0.93</v>
      </c>
    </row>
    <row r="3299" spans="1:5" x14ac:dyDescent="0.2">
      <c r="A3299" t="s">
        <v>16</v>
      </c>
      <c r="B3299">
        <v>52</v>
      </c>
      <c r="C3299">
        <v>392.21699999999998</v>
      </c>
      <c r="D3299">
        <v>5.7000000000000002E-2</v>
      </c>
      <c r="E3299">
        <f t="shared" si="52"/>
        <v>0.93</v>
      </c>
    </row>
    <row r="3300" spans="1:5" x14ac:dyDescent="0.2">
      <c r="A3300" t="s">
        <v>16</v>
      </c>
      <c r="B3300">
        <v>53</v>
      </c>
      <c r="C3300">
        <v>392.45299999999997</v>
      </c>
      <c r="D3300">
        <v>5.8000000000000003E-2</v>
      </c>
      <c r="E3300">
        <f t="shared" si="52"/>
        <v>0.93</v>
      </c>
    </row>
    <row r="3301" spans="1:5" x14ac:dyDescent="0.2">
      <c r="A3301" t="s">
        <v>16</v>
      </c>
      <c r="B3301">
        <v>54</v>
      </c>
      <c r="C3301">
        <v>392.69</v>
      </c>
      <c r="D3301">
        <v>5.8999999999999997E-2</v>
      </c>
      <c r="E3301">
        <f t="shared" si="52"/>
        <v>0.93</v>
      </c>
    </row>
    <row r="3302" spans="1:5" x14ac:dyDescent="0.2">
      <c r="A3302" t="s">
        <v>16</v>
      </c>
      <c r="B3302">
        <v>55</v>
      </c>
      <c r="C3302">
        <v>392.92599999999999</v>
      </c>
      <c r="D3302">
        <v>5.8999999999999997E-2</v>
      </c>
      <c r="E3302">
        <f t="shared" si="52"/>
        <v>0.93</v>
      </c>
    </row>
    <row r="3303" spans="1:5" x14ac:dyDescent="0.2">
      <c r="A3303" t="s">
        <v>16</v>
      </c>
      <c r="B3303">
        <v>56</v>
      </c>
      <c r="C3303">
        <v>393.16199999999998</v>
      </c>
      <c r="D3303">
        <v>5.8999999999999997E-2</v>
      </c>
      <c r="E3303">
        <f t="shared" si="52"/>
        <v>0.93</v>
      </c>
    </row>
    <row r="3304" spans="1:5" x14ac:dyDescent="0.2">
      <c r="A3304" t="s">
        <v>16</v>
      </c>
      <c r="B3304">
        <v>57</v>
      </c>
      <c r="C3304">
        <v>393.39800000000002</v>
      </c>
      <c r="D3304">
        <v>5.8000000000000003E-2</v>
      </c>
      <c r="E3304">
        <f t="shared" si="52"/>
        <v>0.93</v>
      </c>
    </row>
    <row r="3305" spans="1:5" x14ac:dyDescent="0.2">
      <c r="A3305" t="s">
        <v>16</v>
      </c>
      <c r="B3305">
        <v>58</v>
      </c>
      <c r="C3305">
        <v>393.63499999999999</v>
      </c>
      <c r="D3305">
        <v>0.06</v>
      </c>
      <c r="E3305">
        <f t="shared" si="52"/>
        <v>0.93</v>
      </c>
    </row>
    <row r="3306" spans="1:5" x14ac:dyDescent="0.2">
      <c r="A3306" t="s">
        <v>16</v>
      </c>
      <c r="B3306">
        <v>59</v>
      </c>
      <c r="C3306">
        <v>393.87099999999998</v>
      </c>
      <c r="D3306">
        <v>0.06</v>
      </c>
      <c r="E3306">
        <f t="shared" si="52"/>
        <v>0.93</v>
      </c>
    </row>
    <row r="3307" spans="1:5" x14ac:dyDescent="0.2">
      <c r="A3307" t="s">
        <v>16</v>
      </c>
      <c r="B3307">
        <v>60</v>
      </c>
      <c r="C3307">
        <v>394.10700000000003</v>
      </c>
      <c r="D3307">
        <v>6.0999999999999999E-2</v>
      </c>
      <c r="E3307">
        <f t="shared" si="52"/>
        <v>0.93</v>
      </c>
    </row>
    <row r="3308" spans="1:5" x14ac:dyDescent="0.2">
      <c r="A3308" t="s">
        <v>16</v>
      </c>
      <c r="B3308">
        <v>61</v>
      </c>
      <c r="C3308">
        <v>394.34300000000002</v>
      </c>
      <c r="D3308">
        <v>6.0999999999999999E-2</v>
      </c>
      <c r="E3308">
        <f t="shared" si="52"/>
        <v>0.93</v>
      </c>
    </row>
    <row r="3309" spans="1:5" x14ac:dyDescent="0.2">
      <c r="A3309" t="s">
        <v>16</v>
      </c>
      <c r="B3309">
        <v>62</v>
      </c>
      <c r="C3309">
        <v>394.57900000000001</v>
      </c>
      <c r="D3309">
        <v>6.0999999999999999E-2</v>
      </c>
      <c r="E3309">
        <f t="shared" si="52"/>
        <v>0.93</v>
      </c>
    </row>
    <row r="3310" spans="1:5" x14ac:dyDescent="0.2">
      <c r="A3310" t="s">
        <v>16</v>
      </c>
      <c r="B3310">
        <v>63</v>
      </c>
      <c r="C3310">
        <v>394.815</v>
      </c>
      <c r="D3310">
        <v>0.06</v>
      </c>
      <c r="E3310">
        <f t="shared" si="52"/>
        <v>0.93</v>
      </c>
    </row>
    <row r="3311" spans="1:5" x14ac:dyDescent="0.2">
      <c r="A3311" t="s">
        <v>16</v>
      </c>
      <c r="B3311">
        <v>64</v>
      </c>
      <c r="C3311">
        <v>395.05099999999999</v>
      </c>
      <c r="D3311">
        <v>6.0999999999999999E-2</v>
      </c>
      <c r="E3311">
        <f t="shared" si="52"/>
        <v>0.93</v>
      </c>
    </row>
    <row r="3312" spans="1:5" x14ac:dyDescent="0.2">
      <c r="A3312" t="s">
        <v>16</v>
      </c>
      <c r="B3312">
        <v>65</v>
      </c>
      <c r="C3312">
        <v>395.28800000000001</v>
      </c>
      <c r="D3312">
        <v>6.2E-2</v>
      </c>
      <c r="E3312">
        <f t="shared" si="52"/>
        <v>0.93</v>
      </c>
    </row>
    <row r="3313" spans="1:5" x14ac:dyDescent="0.2">
      <c r="A3313" t="s">
        <v>16</v>
      </c>
      <c r="B3313">
        <v>66</v>
      </c>
      <c r="C3313">
        <v>395.524</v>
      </c>
      <c r="D3313">
        <v>6.3E-2</v>
      </c>
      <c r="E3313">
        <f t="shared" si="52"/>
        <v>0.93</v>
      </c>
    </row>
    <row r="3314" spans="1:5" x14ac:dyDescent="0.2">
      <c r="A3314" t="s">
        <v>16</v>
      </c>
      <c r="B3314">
        <v>67</v>
      </c>
      <c r="C3314">
        <v>395.76</v>
      </c>
      <c r="D3314">
        <v>6.4000000000000001E-2</v>
      </c>
      <c r="E3314">
        <f t="shared" si="52"/>
        <v>0.93</v>
      </c>
    </row>
    <row r="3315" spans="1:5" x14ac:dyDescent="0.2">
      <c r="A3315" t="s">
        <v>16</v>
      </c>
      <c r="B3315">
        <v>68</v>
      </c>
      <c r="C3315">
        <v>395.99599999999998</v>
      </c>
      <c r="D3315">
        <v>6.4000000000000001E-2</v>
      </c>
      <c r="E3315">
        <f t="shared" si="52"/>
        <v>0.93</v>
      </c>
    </row>
    <row r="3316" spans="1:5" x14ac:dyDescent="0.2">
      <c r="A3316" t="s">
        <v>16</v>
      </c>
      <c r="B3316">
        <v>69</v>
      </c>
      <c r="C3316">
        <v>396.23200000000003</v>
      </c>
      <c r="D3316">
        <v>6.4000000000000001E-2</v>
      </c>
      <c r="E3316">
        <f t="shared" si="52"/>
        <v>0.93</v>
      </c>
    </row>
    <row r="3317" spans="1:5" x14ac:dyDescent="0.2">
      <c r="A3317" t="s">
        <v>16</v>
      </c>
      <c r="B3317">
        <v>70</v>
      </c>
      <c r="C3317">
        <v>396.46800000000002</v>
      </c>
      <c r="D3317">
        <v>6.4000000000000001E-2</v>
      </c>
      <c r="E3317">
        <f t="shared" si="52"/>
        <v>0.93</v>
      </c>
    </row>
    <row r="3318" spans="1:5" x14ac:dyDescent="0.2">
      <c r="A3318" t="s">
        <v>16</v>
      </c>
      <c r="B3318">
        <v>71</v>
      </c>
      <c r="C3318">
        <v>396.70400000000001</v>
      </c>
      <c r="D3318">
        <v>6.3E-2</v>
      </c>
      <c r="E3318">
        <f t="shared" si="52"/>
        <v>0.93</v>
      </c>
    </row>
    <row r="3319" spans="1:5" x14ac:dyDescent="0.2">
      <c r="A3319" t="s">
        <v>16</v>
      </c>
      <c r="B3319">
        <v>72</v>
      </c>
      <c r="C3319">
        <v>396.94</v>
      </c>
      <c r="D3319">
        <v>6.3E-2</v>
      </c>
      <c r="E3319">
        <f t="shared" si="52"/>
        <v>0.93</v>
      </c>
    </row>
    <row r="3320" spans="1:5" x14ac:dyDescent="0.2">
      <c r="A3320" t="s">
        <v>16</v>
      </c>
      <c r="B3320">
        <v>73</v>
      </c>
      <c r="C3320">
        <v>397.17599999999999</v>
      </c>
      <c r="D3320">
        <v>6.4000000000000001E-2</v>
      </c>
      <c r="E3320">
        <f t="shared" si="52"/>
        <v>0.93</v>
      </c>
    </row>
    <row r="3321" spans="1:5" x14ac:dyDescent="0.2">
      <c r="A3321" t="s">
        <v>16</v>
      </c>
      <c r="B3321">
        <v>74</v>
      </c>
      <c r="C3321">
        <v>397.41199999999998</v>
      </c>
      <c r="D3321">
        <v>6.6000000000000003E-2</v>
      </c>
      <c r="E3321">
        <f t="shared" si="52"/>
        <v>0.93</v>
      </c>
    </row>
    <row r="3322" spans="1:5" x14ac:dyDescent="0.2">
      <c r="A3322" t="s">
        <v>16</v>
      </c>
      <c r="B3322">
        <v>75</v>
      </c>
      <c r="C3322">
        <v>397.64800000000002</v>
      </c>
      <c r="D3322">
        <v>6.6000000000000003E-2</v>
      </c>
      <c r="E3322">
        <f t="shared" si="52"/>
        <v>0.93</v>
      </c>
    </row>
    <row r="3323" spans="1:5" x14ac:dyDescent="0.2">
      <c r="A3323" t="s">
        <v>16</v>
      </c>
      <c r="B3323">
        <v>76</v>
      </c>
      <c r="C3323">
        <v>397.88299999999998</v>
      </c>
      <c r="D3323">
        <v>6.8000000000000005E-2</v>
      </c>
      <c r="E3323">
        <f t="shared" si="52"/>
        <v>0.93</v>
      </c>
    </row>
    <row r="3324" spans="1:5" x14ac:dyDescent="0.2">
      <c r="A3324" t="s">
        <v>16</v>
      </c>
      <c r="B3324">
        <v>77</v>
      </c>
      <c r="C3324">
        <v>398.11900000000003</v>
      </c>
      <c r="D3324">
        <v>6.9000000000000006E-2</v>
      </c>
      <c r="E3324">
        <f t="shared" si="52"/>
        <v>0.93</v>
      </c>
    </row>
    <row r="3325" spans="1:5" x14ac:dyDescent="0.2">
      <c r="A3325" t="s">
        <v>16</v>
      </c>
      <c r="B3325">
        <v>78</v>
      </c>
      <c r="C3325">
        <v>398.35500000000002</v>
      </c>
      <c r="D3325">
        <v>7.0000000000000007E-2</v>
      </c>
      <c r="E3325">
        <f t="shared" si="52"/>
        <v>0.93</v>
      </c>
    </row>
    <row r="3326" spans="1:5" x14ac:dyDescent="0.2">
      <c r="A3326" t="s">
        <v>16</v>
      </c>
      <c r="B3326">
        <v>79</v>
      </c>
      <c r="C3326">
        <v>398.59100000000001</v>
      </c>
      <c r="D3326">
        <v>6.9000000000000006E-2</v>
      </c>
      <c r="E3326">
        <f t="shared" si="52"/>
        <v>0.93</v>
      </c>
    </row>
    <row r="3327" spans="1:5" x14ac:dyDescent="0.2">
      <c r="A3327" t="s">
        <v>16</v>
      </c>
      <c r="B3327">
        <v>80</v>
      </c>
      <c r="C3327">
        <v>398.827</v>
      </c>
      <c r="D3327">
        <v>7.2999999999999995E-2</v>
      </c>
      <c r="E3327">
        <f t="shared" si="52"/>
        <v>0.93</v>
      </c>
    </row>
    <row r="3328" spans="1:5" x14ac:dyDescent="0.2">
      <c r="A3328" t="s">
        <v>16</v>
      </c>
      <c r="B3328">
        <v>81</v>
      </c>
      <c r="C3328">
        <v>399.06299999999999</v>
      </c>
      <c r="D3328">
        <v>7.2999999999999995E-2</v>
      </c>
      <c r="E3328">
        <f t="shared" si="52"/>
        <v>0.93</v>
      </c>
    </row>
    <row r="3329" spans="1:5" x14ac:dyDescent="0.2">
      <c r="A3329" t="s">
        <v>16</v>
      </c>
      <c r="B3329">
        <v>82</v>
      </c>
      <c r="C3329">
        <v>399.29899999999998</v>
      </c>
      <c r="D3329">
        <v>7.6999999999999999E-2</v>
      </c>
      <c r="E3329">
        <f t="shared" si="52"/>
        <v>0.93</v>
      </c>
    </row>
    <row r="3330" spans="1:5" x14ac:dyDescent="0.2">
      <c r="A3330" t="s">
        <v>16</v>
      </c>
      <c r="B3330">
        <v>83</v>
      </c>
      <c r="C3330">
        <v>399.53399999999999</v>
      </c>
      <c r="D3330">
        <v>7.9000000000000001E-2</v>
      </c>
      <c r="E3330">
        <f t="shared" si="52"/>
        <v>0.93</v>
      </c>
    </row>
    <row r="3331" spans="1:5" x14ac:dyDescent="0.2">
      <c r="A3331" t="s">
        <v>16</v>
      </c>
      <c r="B3331">
        <v>84</v>
      </c>
      <c r="C3331">
        <v>399.77</v>
      </c>
      <c r="D3331">
        <v>8.2000000000000003E-2</v>
      </c>
      <c r="E3331">
        <f t="shared" si="52"/>
        <v>0.93</v>
      </c>
    </row>
    <row r="3332" spans="1:5" x14ac:dyDescent="0.2">
      <c r="A3332" t="s">
        <v>16</v>
      </c>
      <c r="B3332">
        <v>85</v>
      </c>
      <c r="C3332">
        <v>400.00599999999997</v>
      </c>
      <c r="D3332">
        <v>8.2000000000000003E-2</v>
      </c>
      <c r="E3332">
        <f t="shared" si="52"/>
        <v>0.93</v>
      </c>
    </row>
    <row r="3333" spans="1:5" x14ac:dyDescent="0.2">
      <c r="A3333" t="s">
        <v>16</v>
      </c>
      <c r="B3333">
        <v>86</v>
      </c>
      <c r="C3333">
        <v>400.24200000000002</v>
      </c>
      <c r="D3333">
        <v>8.5000000000000006E-2</v>
      </c>
      <c r="E3333">
        <f t="shared" si="52"/>
        <v>0.93</v>
      </c>
    </row>
    <row r="3334" spans="1:5" x14ac:dyDescent="0.2">
      <c r="A3334" t="s">
        <v>16</v>
      </c>
      <c r="B3334">
        <v>87</v>
      </c>
      <c r="C3334">
        <v>400.47699999999998</v>
      </c>
      <c r="D3334">
        <v>8.7999999999999995E-2</v>
      </c>
      <c r="E3334">
        <f t="shared" si="52"/>
        <v>0.93</v>
      </c>
    </row>
    <row r="3335" spans="1:5" x14ac:dyDescent="0.2">
      <c r="A3335" t="s">
        <v>16</v>
      </c>
      <c r="B3335">
        <v>88</v>
      </c>
      <c r="C3335">
        <v>400.71300000000002</v>
      </c>
      <c r="D3335">
        <v>9.1999999999999998E-2</v>
      </c>
      <c r="E3335">
        <f t="shared" si="52"/>
        <v>0.93</v>
      </c>
    </row>
    <row r="3336" spans="1:5" x14ac:dyDescent="0.2">
      <c r="A3336" t="s">
        <v>16</v>
      </c>
      <c r="B3336">
        <v>89</v>
      </c>
      <c r="C3336">
        <v>400.94900000000001</v>
      </c>
      <c r="D3336">
        <v>9.2999999999999999E-2</v>
      </c>
      <c r="E3336">
        <f t="shared" si="52"/>
        <v>0.93</v>
      </c>
    </row>
    <row r="3337" spans="1:5" x14ac:dyDescent="0.2">
      <c r="A3337" t="s">
        <v>16</v>
      </c>
      <c r="B3337">
        <v>90</v>
      </c>
      <c r="C3337">
        <v>401.18400000000003</v>
      </c>
      <c r="D3337">
        <v>9.6000000000000002E-2</v>
      </c>
      <c r="E3337">
        <f t="shared" si="52"/>
        <v>0.93</v>
      </c>
    </row>
    <row r="3338" spans="1:5" x14ac:dyDescent="0.2">
      <c r="A3338" t="s">
        <v>16</v>
      </c>
      <c r="B3338">
        <v>91</v>
      </c>
      <c r="C3338">
        <v>401.42</v>
      </c>
      <c r="D3338">
        <v>9.6000000000000002E-2</v>
      </c>
      <c r="E3338">
        <f t="shared" si="52"/>
        <v>0.93</v>
      </c>
    </row>
    <row r="3339" spans="1:5" x14ac:dyDescent="0.2">
      <c r="A3339" t="s">
        <v>16</v>
      </c>
      <c r="B3339">
        <v>92</v>
      </c>
      <c r="C3339">
        <v>401.65600000000001</v>
      </c>
      <c r="D3339">
        <v>9.6000000000000002E-2</v>
      </c>
      <c r="E3339">
        <f t="shared" si="52"/>
        <v>0.93</v>
      </c>
    </row>
    <row r="3340" spans="1:5" x14ac:dyDescent="0.2">
      <c r="A3340" t="s">
        <v>16</v>
      </c>
      <c r="B3340">
        <v>93</v>
      </c>
      <c r="C3340">
        <v>401.89100000000002</v>
      </c>
      <c r="D3340">
        <v>9.7000000000000003E-2</v>
      </c>
      <c r="E3340">
        <f t="shared" si="52"/>
        <v>0.93</v>
      </c>
    </row>
    <row r="3341" spans="1:5" x14ac:dyDescent="0.2">
      <c r="A3341" t="s">
        <v>16</v>
      </c>
      <c r="B3341">
        <v>94</v>
      </c>
      <c r="C3341">
        <v>402.12700000000001</v>
      </c>
      <c r="D3341">
        <v>0.10100000000000001</v>
      </c>
      <c r="E3341">
        <f t="shared" si="52"/>
        <v>0.93</v>
      </c>
    </row>
    <row r="3342" spans="1:5" x14ac:dyDescent="0.2">
      <c r="A3342" t="s">
        <v>16</v>
      </c>
      <c r="B3342">
        <v>95</v>
      </c>
      <c r="C3342">
        <v>402.36200000000002</v>
      </c>
      <c r="D3342">
        <v>0.10199999999999999</v>
      </c>
      <c r="E3342">
        <f t="shared" si="52"/>
        <v>0.93</v>
      </c>
    </row>
    <row r="3343" spans="1:5" x14ac:dyDescent="0.2">
      <c r="A3343" t="s">
        <v>16</v>
      </c>
      <c r="B3343">
        <v>96</v>
      </c>
      <c r="C3343">
        <v>402.59800000000001</v>
      </c>
      <c r="D3343">
        <v>0.105</v>
      </c>
      <c r="E3343">
        <f t="shared" si="52"/>
        <v>0.93</v>
      </c>
    </row>
    <row r="3344" spans="1:5" x14ac:dyDescent="0.2">
      <c r="A3344" t="s">
        <v>16</v>
      </c>
      <c r="B3344">
        <v>97</v>
      </c>
      <c r="C3344">
        <v>402.834</v>
      </c>
      <c r="D3344">
        <v>0.106</v>
      </c>
      <c r="E3344">
        <f t="shared" si="52"/>
        <v>0.93</v>
      </c>
    </row>
    <row r="3345" spans="1:5" x14ac:dyDescent="0.2">
      <c r="A3345" t="s">
        <v>16</v>
      </c>
      <c r="B3345">
        <v>98</v>
      </c>
      <c r="C3345">
        <v>403.06900000000002</v>
      </c>
      <c r="D3345">
        <v>0.106</v>
      </c>
      <c r="E3345">
        <f t="shared" si="52"/>
        <v>0.93</v>
      </c>
    </row>
    <row r="3346" spans="1:5" x14ac:dyDescent="0.2">
      <c r="A3346" t="s">
        <v>16</v>
      </c>
      <c r="B3346">
        <v>99</v>
      </c>
      <c r="C3346">
        <v>403.30500000000001</v>
      </c>
      <c r="D3346">
        <v>0.107</v>
      </c>
      <c r="E3346">
        <f t="shared" si="52"/>
        <v>0.93</v>
      </c>
    </row>
    <row r="3347" spans="1:5" x14ac:dyDescent="0.2">
      <c r="A3347" t="s">
        <v>16</v>
      </c>
      <c r="B3347">
        <v>100</v>
      </c>
      <c r="C3347">
        <v>403.54</v>
      </c>
      <c r="D3347">
        <v>0.11</v>
      </c>
      <c r="E3347">
        <f t="shared" si="52"/>
        <v>0.93</v>
      </c>
    </row>
    <row r="3348" spans="1:5" x14ac:dyDescent="0.2">
      <c r="A3348" t="s">
        <v>16</v>
      </c>
      <c r="B3348">
        <v>101</v>
      </c>
      <c r="C3348">
        <v>403.77600000000001</v>
      </c>
      <c r="D3348">
        <v>0.112</v>
      </c>
      <c r="E3348">
        <f t="shared" si="52"/>
        <v>0.93</v>
      </c>
    </row>
    <row r="3349" spans="1:5" x14ac:dyDescent="0.2">
      <c r="A3349" t="s">
        <v>16</v>
      </c>
      <c r="B3349">
        <v>102</v>
      </c>
      <c r="C3349">
        <v>404.01100000000002</v>
      </c>
      <c r="D3349">
        <v>0.115</v>
      </c>
      <c r="E3349">
        <f t="shared" si="52"/>
        <v>0.93</v>
      </c>
    </row>
    <row r="3350" spans="1:5" x14ac:dyDescent="0.2">
      <c r="A3350" t="s">
        <v>16</v>
      </c>
      <c r="B3350">
        <v>103</v>
      </c>
      <c r="C3350">
        <v>404.24599999999998</v>
      </c>
      <c r="D3350">
        <v>0.11600000000000001</v>
      </c>
      <c r="E3350">
        <f t="shared" si="52"/>
        <v>0.93</v>
      </c>
    </row>
    <row r="3351" spans="1:5" x14ac:dyDescent="0.2">
      <c r="A3351" t="s">
        <v>16</v>
      </c>
      <c r="B3351">
        <v>104</v>
      </c>
      <c r="C3351">
        <v>404.48200000000003</v>
      </c>
      <c r="D3351">
        <v>0.11600000000000001</v>
      </c>
      <c r="E3351">
        <f t="shared" si="52"/>
        <v>0.93</v>
      </c>
    </row>
    <row r="3352" spans="1:5" x14ac:dyDescent="0.2">
      <c r="A3352" t="s">
        <v>16</v>
      </c>
      <c r="B3352">
        <v>105</v>
      </c>
      <c r="C3352">
        <v>404.71699999999998</v>
      </c>
      <c r="D3352">
        <v>0.11799999999999999</v>
      </c>
      <c r="E3352">
        <f t="shared" si="52"/>
        <v>0.93</v>
      </c>
    </row>
    <row r="3353" spans="1:5" x14ac:dyDescent="0.2">
      <c r="A3353" t="s">
        <v>16</v>
      </c>
      <c r="B3353">
        <v>106</v>
      </c>
      <c r="C3353">
        <v>404.95299999999997</v>
      </c>
      <c r="D3353">
        <v>0.12</v>
      </c>
      <c r="E3353">
        <f t="shared" si="52"/>
        <v>0.93</v>
      </c>
    </row>
    <row r="3354" spans="1:5" x14ac:dyDescent="0.2">
      <c r="A3354" t="s">
        <v>16</v>
      </c>
      <c r="B3354">
        <v>107</v>
      </c>
      <c r="C3354">
        <v>405.18799999999999</v>
      </c>
      <c r="D3354">
        <v>0.123</v>
      </c>
      <c r="E3354">
        <f t="shared" ref="E3354:E3417" si="53">MAX($D3354:$D6598)</f>
        <v>0.93</v>
      </c>
    </row>
    <row r="3355" spans="1:5" x14ac:dyDescent="0.2">
      <c r="A3355" t="s">
        <v>16</v>
      </c>
      <c r="B3355">
        <v>108</v>
      </c>
      <c r="C3355">
        <v>405.423</v>
      </c>
      <c r="D3355">
        <v>0.125</v>
      </c>
      <c r="E3355">
        <f t="shared" si="53"/>
        <v>0.93</v>
      </c>
    </row>
    <row r="3356" spans="1:5" x14ac:dyDescent="0.2">
      <c r="A3356" t="s">
        <v>16</v>
      </c>
      <c r="B3356">
        <v>109</v>
      </c>
      <c r="C3356">
        <v>405.65899999999999</v>
      </c>
      <c r="D3356">
        <v>0.126</v>
      </c>
      <c r="E3356">
        <f t="shared" si="53"/>
        <v>0.93</v>
      </c>
    </row>
    <row r="3357" spans="1:5" x14ac:dyDescent="0.2">
      <c r="A3357" t="s">
        <v>16</v>
      </c>
      <c r="B3357">
        <v>110</v>
      </c>
      <c r="C3357">
        <v>405.89400000000001</v>
      </c>
      <c r="D3357">
        <v>0.126</v>
      </c>
      <c r="E3357">
        <f t="shared" si="53"/>
        <v>0.93</v>
      </c>
    </row>
    <row r="3358" spans="1:5" x14ac:dyDescent="0.2">
      <c r="A3358" t="s">
        <v>16</v>
      </c>
      <c r="B3358">
        <v>111</v>
      </c>
      <c r="C3358">
        <v>406.12900000000002</v>
      </c>
      <c r="D3358">
        <v>0.127</v>
      </c>
      <c r="E3358">
        <f t="shared" si="53"/>
        <v>0.93</v>
      </c>
    </row>
    <row r="3359" spans="1:5" x14ac:dyDescent="0.2">
      <c r="A3359" t="s">
        <v>16</v>
      </c>
      <c r="B3359">
        <v>112</v>
      </c>
      <c r="C3359">
        <v>406.36500000000001</v>
      </c>
      <c r="D3359">
        <v>0.129</v>
      </c>
      <c r="E3359">
        <f t="shared" si="53"/>
        <v>0.93</v>
      </c>
    </row>
    <row r="3360" spans="1:5" x14ac:dyDescent="0.2">
      <c r="A3360" t="s">
        <v>16</v>
      </c>
      <c r="B3360">
        <v>113</v>
      </c>
      <c r="C3360">
        <v>406.6</v>
      </c>
      <c r="D3360">
        <v>0.13</v>
      </c>
      <c r="E3360">
        <f t="shared" si="53"/>
        <v>0.93</v>
      </c>
    </row>
    <row r="3361" spans="1:5" x14ac:dyDescent="0.2">
      <c r="A3361" t="s">
        <v>16</v>
      </c>
      <c r="B3361">
        <v>114</v>
      </c>
      <c r="C3361">
        <v>406.83499999999998</v>
      </c>
      <c r="D3361">
        <v>0.13500000000000001</v>
      </c>
      <c r="E3361">
        <f t="shared" si="53"/>
        <v>0.93</v>
      </c>
    </row>
    <row r="3362" spans="1:5" x14ac:dyDescent="0.2">
      <c r="A3362" t="s">
        <v>16</v>
      </c>
      <c r="B3362">
        <v>115</v>
      </c>
      <c r="C3362">
        <v>407.07</v>
      </c>
      <c r="D3362">
        <v>0.13800000000000001</v>
      </c>
      <c r="E3362">
        <f t="shared" si="53"/>
        <v>0.93</v>
      </c>
    </row>
    <row r="3363" spans="1:5" x14ac:dyDescent="0.2">
      <c r="A3363" t="s">
        <v>16</v>
      </c>
      <c r="B3363">
        <v>116</v>
      </c>
      <c r="C3363">
        <v>407.30599999999998</v>
      </c>
      <c r="D3363">
        <v>0.14000000000000001</v>
      </c>
      <c r="E3363">
        <f t="shared" si="53"/>
        <v>0.93</v>
      </c>
    </row>
    <row r="3364" spans="1:5" x14ac:dyDescent="0.2">
      <c r="A3364" t="s">
        <v>16</v>
      </c>
      <c r="B3364">
        <v>117</v>
      </c>
      <c r="C3364">
        <v>407.541</v>
      </c>
      <c r="D3364">
        <v>0.14099999999999999</v>
      </c>
      <c r="E3364">
        <f t="shared" si="53"/>
        <v>0.93</v>
      </c>
    </row>
    <row r="3365" spans="1:5" x14ac:dyDescent="0.2">
      <c r="A3365" t="s">
        <v>16</v>
      </c>
      <c r="B3365">
        <v>118</v>
      </c>
      <c r="C3365">
        <v>407.77600000000001</v>
      </c>
      <c r="D3365">
        <v>0.14299999999999999</v>
      </c>
      <c r="E3365">
        <f t="shared" si="53"/>
        <v>0.93</v>
      </c>
    </row>
    <row r="3366" spans="1:5" x14ac:dyDescent="0.2">
      <c r="A3366" t="s">
        <v>16</v>
      </c>
      <c r="B3366">
        <v>119</v>
      </c>
      <c r="C3366">
        <v>408.01100000000002</v>
      </c>
      <c r="D3366">
        <v>0.14399999999999999</v>
      </c>
      <c r="E3366">
        <f t="shared" si="53"/>
        <v>0.93</v>
      </c>
    </row>
    <row r="3367" spans="1:5" x14ac:dyDescent="0.2">
      <c r="A3367" t="s">
        <v>16</v>
      </c>
      <c r="B3367">
        <v>120</v>
      </c>
      <c r="C3367">
        <v>408.24599999999998</v>
      </c>
      <c r="D3367">
        <v>0.14799999999999999</v>
      </c>
      <c r="E3367">
        <f t="shared" si="53"/>
        <v>0.93</v>
      </c>
    </row>
    <row r="3368" spans="1:5" x14ac:dyDescent="0.2">
      <c r="A3368" t="s">
        <v>16</v>
      </c>
      <c r="B3368">
        <v>121</v>
      </c>
      <c r="C3368">
        <v>408.48099999999999</v>
      </c>
      <c r="D3368">
        <v>0.151</v>
      </c>
      <c r="E3368">
        <f t="shared" si="53"/>
        <v>0.93</v>
      </c>
    </row>
    <row r="3369" spans="1:5" x14ac:dyDescent="0.2">
      <c r="A3369" t="s">
        <v>16</v>
      </c>
      <c r="B3369">
        <v>122</v>
      </c>
      <c r="C3369">
        <v>408.71600000000001</v>
      </c>
      <c r="D3369">
        <v>0.153</v>
      </c>
      <c r="E3369">
        <f t="shared" si="53"/>
        <v>0.93</v>
      </c>
    </row>
    <row r="3370" spans="1:5" x14ac:dyDescent="0.2">
      <c r="A3370" t="s">
        <v>16</v>
      </c>
      <c r="B3370">
        <v>123</v>
      </c>
      <c r="C3370">
        <v>408.952</v>
      </c>
      <c r="D3370">
        <v>0.154</v>
      </c>
      <c r="E3370">
        <f t="shared" si="53"/>
        <v>0.93</v>
      </c>
    </row>
    <row r="3371" spans="1:5" x14ac:dyDescent="0.2">
      <c r="A3371" t="s">
        <v>16</v>
      </c>
      <c r="B3371">
        <v>124</v>
      </c>
      <c r="C3371">
        <v>409.18700000000001</v>
      </c>
      <c r="D3371">
        <v>0.153</v>
      </c>
      <c r="E3371">
        <f t="shared" si="53"/>
        <v>0.93</v>
      </c>
    </row>
    <row r="3372" spans="1:5" x14ac:dyDescent="0.2">
      <c r="A3372" t="s">
        <v>16</v>
      </c>
      <c r="B3372">
        <v>125</v>
      </c>
      <c r="C3372">
        <v>409.42200000000003</v>
      </c>
      <c r="D3372">
        <v>0.154</v>
      </c>
      <c r="E3372">
        <f t="shared" si="53"/>
        <v>0.93</v>
      </c>
    </row>
    <row r="3373" spans="1:5" x14ac:dyDescent="0.2">
      <c r="A3373" t="s">
        <v>16</v>
      </c>
      <c r="B3373">
        <v>126</v>
      </c>
      <c r="C3373">
        <v>409.65699999999998</v>
      </c>
      <c r="D3373">
        <v>0.157</v>
      </c>
      <c r="E3373">
        <f t="shared" si="53"/>
        <v>0.93</v>
      </c>
    </row>
    <row r="3374" spans="1:5" x14ac:dyDescent="0.2">
      <c r="A3374" t="s">
        <v>16</v>
      </c>
      <c r="B3374">
        <v>127</v>
      </c>
      <c r="C3374">
        <v>409.892</v>
      </c>
      <c r="D3374">
        <v>0.157</v>
      </c>
      <c r="E3374">
        <f t="shared" si="53"/>
        <v>0.93</v>
      </c>
    </row>
    <row r="3375" spans="1:5" x14ac:dyDescent="0.2">
      <c r="A3375" t="s">
        <v>16</v>
      </c>
      <c r="B3375">
        <v>128</v>
      </c>
      <c r="C3375">
        <v>410.12700000000001</v>
      </c>
      <c r="D3375">
        <v>0.158</v>
      </c>
      <c r="E3375">
        <f t="shared" si="53"/>
        <v>0.93</v>
      </c>
    </row>
    <row r="3376" spans="1:5" x14ac:dyDescent="0.2">
      <c r="A3376" t="s">
        <v>16</v>
      </c>
      <c r="B3376">
        <v>129</v>
      </c>
      <c r="C3376">
        <v>410.36200000000002</v>
      </c>
      <c r="D3376">
        <v>0.16</v>
      </c>
      <c r="E3376">
        <f t="shared" si="53"/>
        <v>0.93</v>
      </c>
    </row>
    <row r="3377" spans="1:5" x14ac:dyDescent="0.2">
      <c r="A3377" t="s">
        <v>16</v>
      </c>
      <c r="B3377">
        <v>130</v>
      </c>
      <c r="C3377">
        <v>410.59699999999998</v>
      </c>
      <c r="D3377">
        <v>0.158</v>
      </c>
      <c r="E3377">
        <f t="shared" si="53"/>
        <v>0.93</v>
      </c>
    </row>
    <row r="3378" spans="1:5" x14ac:dyDescent="0.2">
      <c r="A3378" t="s">
        <v>16</v>
      </c>
      <c r="B3378">
        <v>131</v>
      </c>
      <c r="C3378">
        <v>410.83199999999999</v>
      </c>
      <c r="D3378">
        <v>0.157</v>
      </c>
      <c r="E3378">
        <f t="shared" si="53"/>
        <v>0.93</v>
      </c>
    </row>
    <row r="3379" spans="1:5" x14ac:dyDescent="0.2">
      <c r="A3379" t="s">
        <v>16</v>
      </c>
      <c r="B3379">
        <v>132</v>
      </c>
      <c r="C3379">
        <v>411.06700000000001</v>
      </c>
      <c r="D3379">
        <v>0.158</v>
      </c>
      <c r="E3379">
        <f t="shared" si="53"/>
        <v>0.93</v>
      </c>
    </row>
    <row r="3380" spans="1:5" x14ac:dyDescent="0.2">
      <c r="A3380" t="s">
        <v>16</v>
      </c>
      <c r="B3380">
        <v>133</v>
      </c>
      <c r="C3380">
        <v>411.30099999999999</v>
      </c>
      <c r="D3380">
        <v>0.159</v>
      </c>
      <c r="E3380">
        <f t="shared" si="53"/>
        <v>0.93</v>
      </c>
    </row>
    <row r="3381" spans="1:5" x14ac:dyDescent="0.2">
      <c r="A3381" t="s">
        <v>16</v>
      </c>
      <c r="B3381">
        <v>134</v>
      </c>
      <c r="C3381">
        <v>411.536</v>
      </c>
      <c r="D3381">
        <v>0.159</v>
      </c>
      <c r="E3381">
        <f t="shared" si="53"/>
        <v>0.93</v>
      </c>
    </row>
    <row r="3382" spans="1:5" x14ac:dyDescent="0.2">
      <c r="A3382" t="s">
        <v>16</v>
      </c>
      <c r="B3382">
        <v>135</v>
      </c>
      <c r="C3382">
        <v>411.77100000000002</v>
      </c>
      <c r="D3382">
        <v>0.16</v>
      </c>
      <c r="E3382">
        <f t="shared" si="53"/>
        <v>0.93</v>
      </c>
    </row>
    <row r="3383" spans="1:5" x14ac:dyDescent="0.2">
      <c r="A3383" t="s">
        <v>16</v>
      </c>
      <c r="B3383">
        <v>136</v>
      </c>
      <c r="C3383">
        <v>412.00599999999997</v>
      </c>
      <c r="D3383">
        <v>0.161</v>
      </c>
      <c r="E3383">
        <f t="shared" si="53"/>
        <v>0.93</v>
      </c>
    </row>
    <row r="3384" spans="1:5" x14ac:dyDescent="0.2">
      <c r="A3384" t="s">
        <v>16</v>
      </c>
      <c r="B3384">
        <v>137</v>
      </c>
      <c r="C3384">
        <v>412.24099999999999</v>
      </c>
      <c r="D3384">
        <v>0.161</v>
      </c>
      <c r="E3384">
        <f t="shared" si="53"/>
        <v>0.93</v>
      </c>
    </row>
    <row r="3385" spans="1:5" x14ac:dyDescent="0.2">
      <c r="A3385" t="s">
        <v>16</v>
      </c>
      <c r="B3385">
        <v>138</v>
      </c>
      <c r="C3385">
        <v>412.476</v>
      </c>
      <c r="D3385">
        <v>0.161</v>
      </c>
      <c r="E3385">
        <f t="shared" si="53"/>
        <v>0.93</v>
      </c>
    </row>
    <row r="3386" spans="1:5" x14ac:dyDescent="0.2">
      <c r="A3386" t="s">
        <v>16</v>
      </c>
      <c r="B3386">
        <v>139</v>
      </c>
      <c r="C3386">
        <v>412.71100000000001</v>
      </c>
      <c r="D3386">
        <v>0.16200000000000001</v>
      </c>
      <c r="E3386">
        <f t="shared" si="53"/>
        <v>0.93</v>
      </c>
    </row>
    <row r="3387" spans="1:5" x14ac:dyDescent="0.2">
      <c r="A3387" t="s">
        <v>16</v>
      </c>
      <c r="B3387">
        <v>140</v>
      </c>
      <c r="C3387">
        <v>412.94499999999999</v>
      </c>
      <c r="D3387">
        <v>0.16300000000000001</v>
      </c>
      <c r="E3387">
        <f t="shared" si="53"/>
        <v>0.93</v>
      </c>
    </row>
    <row r="3388" spans="1:5" x14ac:dyDescent="0.2">
      <c r="A3388" t="s">
        <v>16</v>
      </c>
      <c r="B3388">
        <v>141</v>
      </c>
      <c r="C3388">
        <v>413.18</v>
      </c>
      <c r="D3388">
        <v>0.16400000000000001</v>
      </c>
      <c r="E3388">
        <f t="shared" si="53"/>
        <v>0.93</v>
      </c>
    </row>
    <row r="3389" spans="1:5" x14ac:dyDescent="0.2">
      <c r="A3389" t="s">
        <v>16</v>
      </c>
      <c r="B3389">
        <v>142</v>
      </c>
      <c r="C3389">
        <v>413.41500000000002</v>
      </c>
      <c r="D3389">
        <v>0.16600000000000001</v>
      </c>
      <c r="E3389">
        <f t="shared" si="53"/>
        <v>0.93</v>
      </c>
    </row>
    <row r="3390" spans="1:5" x14ac:dyDescent="0.2">
      <c r="A3390" t="s">
        <v>16</v>
      </c>
      <c r="B3390">
        <v>143</v>
      </c>
      <c r="C3390">
        <v>413.65</v>
      </c>
      <c r="D3390">
        <v>0.16500000000000001</v>
      </c>
      <c r="E3390">
        <f t="shared" si="53"/>
        <v>0.93</v>
      </c>
    </row>
    <row r="3391" spans="1:5" x14ac:dyDescent="0.2">
      <c r="A3391" t="s">
        <v>16</v>
      </c>
      <c r="B3391">
        <v>144</v>
      </c>
      <c r="C3391">
        <v>413.88400000000001</v>
      </c>
      <c r="D3391">
        <v>0.16600000000000001</v>
      </c>
      <c r="E3391">
        <f t="shared" si="53"/>
        <v>0.93</v>
      </c>
    </row>
    <row r="3392" spans="1:5" x14ac:dyDescent="0.2">
      <c r="A3392" t="s">
        <v>16</v>
      </c>
      <c r="B3392">
        <v>145</v>
      </c>
      <c r="C3392">
        <v>414.11900000000003</v>
      </c>
      <c r="D3392">
        <v>0.16700000000000001</v>
      </c>
      <c r="E3392">
        <f t="shared" si="53"/>
        <v>0.93</v>
      </c>
    </row>
    <row r="3393" spans="1:5" x14ac:dyDescent="0.2">
      <c r="A3393" t="s">
        <v>16</v>
      </c>
      <c r="B3393">
        <v>146</v>
      </c>
      <c r="C3393">
        <v>414.35399999999998</v>
      </c>
      <c r="D3393">
        <v>0.16800000000000001</v>
      </c>
      <c r="E3393">
        <f t="shared" si="53"/>
        <v>0.93</v>
      </c>
    </row>
    <row r="3394" spans="1:5" x14ac:dyDescent="0.2">
      <c r="A3394" t="s">
        <v>16</v>
      </c>
      <c r="B3394">
        <v>147</v>
      </c>
      <c r="C3394">
        <v>414.58800000000002</v>
      </c>
      <c r="D3394">
        <v>0.17</v>
      </c>
      <c r="E3394">
        <f t="shared" si="53"/>
        <v>0.93</v>
      </c>
    </row>
    <row r="3395" spans="1:5" x14ac:dyDescent="0.2">
      <c r="A3395" t="s">
        <v>16</v>
      </c>
      <c r="B3395">
        <v>148</v>
      </c>
      <c r="C3395">
        <v>414.82299999999998</v>
      </c>
      <c r="D3395">
        <v>0.17100000000000001</v>
      </c>
      <c r="E3395">
        <f t="shared" si="53"/>
        <v>0.93</v>
      </c>
    </row>
    <row r="3396" spans="1:5" x14ac:dyDescent="0.2">
      <c r="A3396" t="s">
        <v>16</v>
      </c>
      <c r="B3396">
        <v>149</v>
      </c>
      <c r="C3396">
        <v>415.05799999999999</v>
      </c>
      <c r="D3396">
        <v>0.17</v>
      </c>
      <c r="E3396">
        <f t="shared" si="53"/>
        <v>0.93</v>
      </c>
    </row>
    <row r="3397" spans="1:5" x14ac:dyDescent="0.2">
      <c r="A3397" t="s">
        <v>16</v>
      </c>
      <c r="B3397">
        <v>150</v>
      </c>
      <c r="C3397">
        <v>415.29199999999997</v>
      </c>
      <c r="D3397">
        <v>0.17</v>
      </c>
      <c r="E3397">
        <f t="shared" si="53"/>
        <v>0.93</v>
      </c>
    </row>
    <row r="3398" spans="1:5" x14ac:dyDescent="0.2">
      <c r="A3398" t="s">
        <v>16</v>
      </c>
      <c r="B3398">
        <v>151</v>
      </c>
      <c r="C3398">
        <v>415.52699999999999</v>
      </c>
      <c r="D3398">
        <v>0.17</v>
      </c>
      <c r="E3398">
        <f t="shared" si="53"/>
        <v>0.93</v>
      </c>
    </row>
    <row r="3399" spans="1:5" x14ac:dyDescent="0.2">
      <c r="A3399" t="s">
        <v>16</v>
      </c>
      <c r="B3399">
        <v>152</v>
      </c>
      <c r="C3399">
        <v>415.76100000000002</v>
      </c>
      <c r="D3399">
        <v>0.17</v>
      </c>
      <c r="E3399">
        <f t="shared" si="53"/>
        <v>0.93</v>
      </c>
    </row>
    <row r="3400" spans="1:5" x14ac:dyDescent="0.2">
      <c r="A3400" t="s">
        <v>16</v>
      </c>
      <c r="B3400">
        <v>153</v>
      </c>
      <c r="C3400">
        <v>415.99599999999998</v>
      </c>
      <c r="D3400">
        <v>0.17</v>
      </c>
      <c r="E3400">
        <f t="shared" si="53"/>
        <v>0.93</v>
      </c>
    </row>
    <row r="3401" spans="1:5" x14ac:dyDescent="0.2">
      <c r="A3401" t="s">
        <v>16</v>
      </c>
      <c r="B3401">
        <v>154</v>
      </c>
      <c r="C3401">
        <v>416.23</v>
      </c>
      <c r="D3401">
        <v>0.17100000000000001</v>
      </c>
      <c r="E3401">
        <f t="shared" si="53"/>
        <v>0.93</v>
      </c>
    </row>
    <row r="3402" spans="1:5" x14ac:dyDescent="0.2">
      <c r="A3402" t="s">
        <v>16</v>
      </c>
      <c r="B3402">
        <v>155</v>
      </c>
      <c r="C3402">
        <v>416.46499999999997</v>
      </c>
      <c r="D3402">
        <v>0.17100000000000001</v>
      </c>
      <c r="E3402">
        <f t="shared" si="53"/>
        <v>0.93</v>
      </c>
    </row>
    <row r="3403" spans="1:5" x14ac:dyDescent="0.2">
      <c r="A3403" t="s">
        <v>16</v>
      </c>
      <c r="B3403">
        <v>156</v>
      </c>
      <c r="C3403">
        <v>416.7</v>
      </c>
      <c r="D3403">
        <v>0.17199999999999999</v>
      </c>
      <c r="E3403">
        <f t="shared" si="53"/>
        <v>0.93</v>
      </c>
    </row>
    <row r="3404" spans="1:5" x14ac:dyDescent="0.2">
      <c r="A3404" t="s">
        <v>16</v>
      </c>
      <c r="B3404">
        <v>157</v>
      </c>
      <c r="C3404">
        <v>416.93400000000003</v>
      </c>
      <c r="D3404">
        <v>0.17199999999999999</v>
      </c>
      <c r="E3404">
        <f t="shared" si="53"/>
        <v>0.93</v>
      </c>
    </row>
    <row r="3405" spans="1:5" x14ac:dyDescent="0.2">
      <c r="A3405" t="s">
        <v>16</v>
      </c>
      <c r="B3405">
        <v>158</v>
      </c>
      <c r="C3405">
        <v>417.16800000000001</v>
      </c>
      <c r="D3405">
        <v>0.17199999999999999</v>
      </c>
      <c r="E3405">
        <f t="shared" si="53"/>
        <v>0.93</v>
      </c>
    </row>
    <row r="3406" spans="1:5" x14ac:dyDescent="0.2">
      <c r="A3406" t="s">
        <v>16</v>
      </c>
      <c r="B3406">
        <v>159</v>
      </c>
      <c r="C3406">
        <v>417.40300000000002</v>
      </c>
      <c r="D3406">
        <v>0.17299999999999999</v>
      </c>
      <c r="E3406">
        <f t="shared" si="53"/>
        <v>0.93</v>
      </c>
    </row>
    <row r="3407" spans="1:5" x14ac:dyDescent="0.2">
      <c r="A3407" t="s">
        <v>16</v>
      </c>
      <c r="B3407">
        <v>160</v>
      </c>
      <c r="C3407">
        <v>417.637</v>
      </c>
      <c r="D3407">
        <v>0.17499999999999999</v>
      </c>
      <c r="E3407">
        <f t="shared" si="53"/>
        <v>0.93</v>
      </c>
    </row>
    <row r="3408" spans="1:5" x14ac:dyDescent="0.2">
      <c r="A3408" t="s">
        <v>16</v>
      </c>
      <c r="B3408">
        <v>161</v>
      </c>
      <c r="C3408">
        <v>417.87200000000001</v>
      </c>
      <c r="D3408">
        <v>0.17499999999999999</v>
      </c>
      <c r="E3408">
        <f t="shared" si="53"/>
        <v>0.93</v>
      </c>
    </row>
    <row r="3409" spans="1:5" x14ac:dyDescent="0.2">
      <c r="A3409" t="s">
        <v>16</v>
      </c>
      <c r="B3409">
        <v>162</v>
      </c>
      <c r="C3409">
        <v>418.10599999999999</v>
      </c>
      <c r="D3409">
        <v>0.17599999999999999</v>
      </c>
      <c r="E3409">
        <f t="shared" si="53"/>
        <v>0.93</v>
      </c>
    </row>
    <row r="3410" spans="1:5" x14ac:dyDescent="0.2">
      <c r="A3410" t="s">
        <v>16</v>
      </c>
      <c r="B3410">
        <v>163</v>
      </c>
      <c r="C3410">
        <v>418.34100000000001</v>
      </c>
      <c r="D3410">
        <v>0.17699999999999999</v>
      </c>
      <c r="E3410">
        <f t="shared" si="53"/>
        <v>0.93</v>
      </c>
    </row>
    <row r="3411" spans="1:5" x14ac:dyDescent="0.2">
      <c r="A3411" t="s">
        <v>16</v>
      </c>
      <c r="B3411">
        <v>164</v>
      </c>
      <c r="C3411">
        <v>418.57499999999999</v>
      </c>
      <c r="D3411">
        <v>0.17699999999999999</v>
      </c>
      <c r="E3411">
        <f t="shared" si="53"/>
        <v>0.93</v>
      </c>
    </row>
    <row r="3412" spans="1:5" x14ac:dyDescent="0.2">
      <c r="A3412" t="s">
        <v>16</v>
      </c>
      <c r="B3412">
        <v>165</v>
      </c>
      <c r="C3412">
        <v>418.80900000000003</v>
      </c>
      <c r="D3412">
        <v>0.17699999999999999</v>
      </c>
      <c r="E3412">
        <f t="shared" si="53"/>
        <v>0.93</v>
      </c>
    </row>
    <row r="3413" spans="1:5" x14ac:dyDescent="0.2">
      <c r="A3413" t="s">
        <v>16</v>
      </c>
      <c r="B3413">
        <v>166</v>
      </c>
      <c r="C3413">
        <v>419.04399999999998</v>
      </c>
      <c r="D3413">
        <v>0.17799999999999999</v>
      </c>
      <c r="E3413">
        <f t="shared" si="53"/>
        <v>0.93</v>
      </c>
    </row>
    <row r="3414" spans="1:5" x14ac:dyDescent="0.2">
      <c r="A3414" t="s">
        <v>16</v>
      </c>
      <c r="B3414">
        <v>167</v>
      </c>
      <c r="C3414">
        <v>419.27800000000002</v>
      </c>
      <c r="D3414">
        <v>0.17799999999999999</v>
      </c>
      <c r="E3414">
        <f t="shared" si="53"/>
        <v>0.93</v>
      </c>
    </row>
    <row r="3415" spans="1:5" x14ac:dyDescent="0.2">
      <c r="A3415" t="s">
        <v>16</v>
      </c>
      <c r="B3415">
        <v>168</v>
      </c>
      <c r="C3415">
        <v>419.512</v>
      </c>
      <c r="D3415">
        <v>0.17899999999999999</v>
      </c>
      <c r="E3415">
        <f t="shared" si="53"/>
        <v>0.93</v>
      </c>
    </row>
    <row r="3416" spans="1:5" x14ac:dyDescent="0.2">
      <c r="A3416" t="s">
        <v>16</v>
      </c>
      <c r="B3416">
        <v>169</v>
      </c>
      <c r="C3416">
        <v>419.74599999999998</v>
      </c>
      <c r="D3416">
        <v>0.18</v>
      </c>
      <c r="E3416">
        <f t="shared" si="53"/>
        <v>0.93</v>
      </c>
    </row>
    <row r="3417" spans="1:5" x14ac:dyDescent="0.2">
      <c r="A3417" t="s">
        <v>16</v>
      </c>
      <c r="B3417">
        <v>170</v>
      </c>
      <c r="C3417">
        <v>419.98099999999999</v>
      </c>
      <c r="D3417">
        <v>0.18</v>
      </c>
      <c r="E3417">
        <f t="shared" si="53"/>
        <v>0.93</v>
      </c>
    </row>
    <row r="3418" spans="1:5" x14ac:dyDescent="0.2">
      <c r="A3418" t="s">
        <v>16</v>
      </c>
      <c r="B3418">
        <v>171</v>
      </c>
      <c r="C3418">
        <v>420.21499999999997</v>
      </c>
      <c r="D3418">
        <v>0.18</v>
      </c>
      <c r="E3418">
        <f t="shared" ref="E3418:E3481" si="54">MAX($D3418:$D6662)</f>
        <v>0.93</v>
      </c>
    </row>
    <row r="3419" spans="1:5" x14ac:dyDescent="0.2">
      <c r="A3419" t="s">
        <v>16</v>
      </c>
      <c r="B3419">
        <v>172</v>
      </c>
      <c r="C3419">
        <v>420.44900000000001</v>
      </c>
      <c r="D3419">
        <v>0.17899999999999999</v>
      </c>
      <c r="E3419">
        <f t="shared" si="54"/>
        <v>0.93</v>
      </c>
    </row>
    <row r="3420" spans="1:5" x14ac:dyDescent="0.2">
      <c r="A3420" t="s">
        <v>16</v>
      </c>
      <c r="B3420">
        <v>173</v>
      </c>
      <c r="C3420">
        <v>420.68299999999999</v>
      </c>
      <c r="D3420">
        <v>0.17899999999999999</v>
      </c>
      <c r="E3420">
        <f t="shared" si="54"/>
        <v>0.93</v>
      </c>
    </row>
    <row r="3421" spans="1:5" x14ac:dyDescent="0.2">
      <c r="A3421" t="s">
        <v>16</v>
      </c>
      <c r="B3421">
        <v>174</v>
      </c>
      <c r="C3421">
        <v>420.91699999999997</v>
      </c>
      <c r="D3421">
        <v>0.18</v>
      </c>
      <c r="E3421">
        <f t="shared" si="54"/>
        <v>0.93</v>
      </c>
    </row>
    <row r="3422" spans="1:5" x14ac:dyDescent="0.2">
      <c r="A3422" t="s">
        <v>16</v>
      </c>
      <c r="B3422">
        <v>175</v>
      </c>
      <c r="C3422">
        <v>421.15199999999999</v>
      </c>
      <c r="D3422">
        <v>0.18099999999999999</v>
      </c>
      <c r="E3422">
        <f t="shared" si="54"/>
        <v>0.93</v>
      </c>
    </row>
    <row r="3423" spans="1:5" x14ac:dyDescent="0.2">
      <c r="A3423" t="s">
        <v>16</v>
      </c>
      <c r="B3423">
        <v>176</v>
      </c>
      <c r="C3423">
        <v>421.38600000000002</v>
      </c>
      <c r="D3423">
        <v>0.183</v>
      </c>
      <c r="E3423">
        <f t="shared" si="54"/>
        <v>0.93</v>
      </c>
    </row>
    <row r="3424" spans="1:5" x14ac:dyDescent="0.2">
      <c r="A3424" t="s">
        <v>16</v>
      </c>
      <c r="B3424">
        <v>177</v>
      </c>
      <c r="C3424">
        <v>421.62</v>
      </c>
      <c r="D3424">
        <v>0.185</v>
      </c>
      <c r="E3424">
        <f t="shared" si="54"/>
        <v>0.93</v>
      </c>
    </row>
    <row r="3425" spans="1:5" x14ac:dyDescent="0.2">
      <c r="A3425" t="s">
        <v>16</v>
      </c>
      <c r="B3425">
        <v>178</v>
      </c>
      <c r="C3425">
        <v>421.85399999999998</v>
      </c>
      <c r="D3425">
        <v>0.186</v>
      </c>
      <c r="E3425">
        <f t="shared" si="54"/>
        <v>0.93</v>
      </c>
    </row>
    <row r="3426" spans="1:5" x14ac:dyDescent="0.2">
      <c r="A3426" t="s">
        <v>16</v>
      </c>
      <c r="B3426">
        <v>179</v>
      </c>
      <c r="C3426">
        <v>422.08800000000002</v>
      </c>
      <c r="D3426">
        <v>0.186</v>
      </c>
      <c r="E3426">
        <f t="shared" si="54"/>
        <v>0.93</v>
      </c>
    </row>
    <row r="3427" spans="1:5" x14ac:dyDescent="0.2">
      <c r="A3427" t="s">
        <v>16</v>
      </c>
      <c r="B3427">
        <v>180</v>
      </c>
      <c r="C3427">
        <v>422.322</v>
      </c>
      <c r="D3427">
        <v>0.186</v>
      </c>
      <c r="E3427">
        <f t="shared" si="54"/>
        <v>0.93</v>
      </c>
    </row>
    <row r="3428" spans="1:5" x14ac:dyDescent="0.2">
      <c r="A3428" t="s">
        <v>16</v>
      </c>
      <c r="B3428">
        <v>181</v>
      </c>
      <c r="C3428">
        <v>422.55599999999998</v>
      </c>
      <c r="D3428">
        <v>0.186</v>
      </c>
      <c r="E3428">
        <f t="shared" si="54"/>
        <v>0.93</v>
      </c>
    </row>
    <row r="3429" spans="1:5" x14ac:dyDescent="0.2">
      <c r="A3429" t="s">
        <v>16</v>
      </c>
      <c r="B3429">
        <v>182</v>
      </c>
      <c r="C3429">
        <v>422.79</v>
      </c>
      <c r="D3429">
        <v>0.188</v>
      </c>
      <c r="E3429">
        <f t="shared" si="54"/>
        <v>0.93</v>
      </c>
    </row>
    <row r="3430" spans="1:5" x14ac:dyDescent="0.2">
      <c r="A3430" t="s">
        <v>16</v>
      </c>
      <c r="B3430">
        <v>183</v>
      </c>
      <c r="C3430">
        <v>423.024</v>
      </c>
      <c r="D3430">
        <v>0.19</v>
      </c>
      <c r="E3430">
        <f t="shared" si="54"/>
        <v>0.93</v>
      </c>
    </row>
    <row r="3431" spans="1:5" x14ac:dyDescent="0.2">
      <c r="A3431" t="s">
        <v>16</v>
      </c>
      <c r="B3431">
        <v>184</v>
      </c>
      <c r="C3431">
        <v>423.25799999999998</v>
      </c>
      <c r="D3431">
        <v>0.192</v>
      </c>
      <c r="E3431">
        <f t="shared" si="54"/>
        <v>0.93</v>
      </c>
    </row>
    <row r="3432" spans="1:5" x14ac:dyDescent="0.2">
      <c r="A3432" t="s">
        <v>16</v>
      </c>
      <c r="B3432">
        <v>185</v>
      </c>
      <c r="C3432">
        <v>423.49200000000002</v>
      </c>
      <c r="D3432">
        <v>0.193</v>
      </c>
      <c r="E3432">
        <f t="shared" si="54"/>
        <v>0.93</v>
      </c>
    </row>
    <row r="3433" spans="1:5" x14ac:dyDescent="0.2">
      <c r="A3433" t="s">
        <v>16</v>
      </c>
      <c r="B3433">
        <v>186</v>
      </c>
      <c r="C3433">
        <v>423.726</v>
      </c>
      <c r="D3433">
        <v>0.193</v>
      </c>
      <c r="E3433">
        <f t="shared" si="54"/>
        <v>0.93</v>
      </c>
    </row>
    <row r="3434" spans="1:5" x14ac:dyDescent="0.2">
      <c r="A3434" t="s">
        <v>16</v>
      </c>
      <c r="B3434">
        <v>187</v>
      </c>
      <c r="C3434">
        <v>423.96</v>
      </c>
      <c r="D3434">
        <v>0.192</v>
      </c>
      <c r="E3434">
        <f t="shared" si="54"/>
        <v>0.93</v>
      </c>
    </row>
    <row r="3435" spans="1:5" x14ac:dyDescent="0.2">
      <c r="A3435" t="s">
        <v>16</v>
      </c>
      <c r="B3435">
        <v>188</v>
      </c>
      <c r="C3435">
        <v>424.19400000000002</v>
      </c>
      <c r="D3435">
        <v>0.193</v>
      </c>
      <c r="E3435">
        <f t="shared" si="54"/>
        <v>0.93</v>
      </c>
    </row>
    <row r="3436" spans="1:5" x14ac:dyDescent="0.2">
      <c r="A3436" t="s">
        <v>16</v>
      </c>
      <c r="B3436">
        <v>189</v>
      </c>
      <c r="C3436">
        <v>424.428</v>
      </c>
      <c r="D3436">
        <v>0.19400000000000001</v>
      </c>
      <c r="E3436">
        <f t="shared" si="54"/>
        <v>0.93</v>
      </c>
    </row>
    <row r="3437" spans="1:5" x14ac:dyDescent="0.2">
      <c r="A3437" t="s">
        <v>16</v>
      </c>
      <c r="B3437">
        <v>190</v>
      </c>
      <c r="C3437">
        <v>424.66199999999998</v>
      </c>
      <c r="D3437">
        <v>0.19600000000000001</v>
      </c>
      <c r="E3437">
        <f t="shared" si="54"/>
        <v>0.93</v>
      </c>
    </row>
    <row r="3438" spans="1:5" x14ac:dyDescent="0.2">
      <c r="A3438" t="s">
        <v>16</v>
      </c>
      <c r="B3438">
        <v>191</v>
      </c>
      <c r="C3438">
        <v>424.89600000000002</v>
      </c>
      <c r="D3438">
        <v>0.19700000000000001</v>
      </c>
      <c r="E3438">
        <f t="shared" si="54"/>
        <v>0.93</v>
      </c>
    </row>
    <row r="3439" spans="1:5" x14ac:dyDescent="0.2">
      <c r="A3439" t="s">
        <v>16</v>
      </c>
      <c r="B3439">
        <v>192</v>
      </c>
      <c r="C3439">
        <v>425.12900000000002</v>
      </c>
      <c r="D3439">
        <v>0.2</v>
      </c>
      <c r="E3439">
        <f t="shared" si="54"/>
        <v>0.93</v>
      </c>
    </row>
    <row r="3440" spans="1:5" x14ac:dyDescent="0.2">
      <c r="A3440" t="s">
        <v>16</v>
      </c>
      <c r="B3440">
        <v>193</v>
      </c>
      <c r="C3440">
        <v>425.363</v>
      </c>
      <c r="D3440">
        <v>0.2</v>
      </c>
      <c r="E3440">
        <f t="shared" si="54"/>
        <v>0.93</v>
      </c>
    </row>
    <row r="3441" spans="1:5" x14ac:dyDescent="0.2">
      <c r="A3441" t="s">
        <v>16</v>
      </c>
      <c r="B3441">
        <v>194</v>
      </c>
      <c r="C3441">
        <v>425.59699999999998</v>
      </c>
      <c r="D3441">
        <v>0.2</v>
      </c>
      <c r="E3441">
        <f t="shared" si="54"/>
        <v>0.93</v>
      </c>
    </row>
    <row r="3442" spans="1:5" x14ac:dyDescent="0.2">
      <c r="A3442" t="s">
        <v>16</v>
      </c>
      <c r="B3442">
        <v>195</v>
      </c>
      <c r="C3442">
        <v>425.83100000000002</v>
      </c>
      <c r="D3442">
        <v>0.20100000000000001</v>
      </c>
      <c r="E3442">
        <f t="shared" si="54"/>
        <v>0.93</v>
      </c>
    </row>
    <row r="3443" spans="1:5" x14ac:dyDescent="0.2">
      <c r="A3443" t="s">
        <v>16</v>
      </c>
      <c r="B3443">
        <v>196</v>
      </c>
      <c r="C3443">
        <v>426.065</v>
      </c>
      <c r="D3443">
        <v>0.20200000000000001</v>
      </c>
      <c r="E3443">
        <f t="shared" si="54"/>
        <v>0.93</v>
      </c>
    </row>
    <row r="3444" spans="1:5" x14ac:dyDescent="0.2">
      <c r="A3444" t="s">
        <v>16</v>
      </c>
      <c r="B3444">
        <v>197</v>
      </c>
      <c r="C3444">
        <v>426.298</v>
      </c>
      <c r="D3444">
        <v>0.20300000000000001</v>
      </c>
      <c r="E3444">
        <f t="shared" si="54"/>
        <v>0.93</v>
      </c>
    </row>
    <row r="3445" spans="1:5" x14ac:dyDescent="0.2">
      <c r="A3445" t="s">
        <v>16</v>
      </c>
      <c r="B3445">
        <v>198</v>
      </c>
      <c r="C3445">
        <v>426.53199999999998</v>
      </c>
      <c r="D3445">
        <v>0.20399999999999999</v>
      </c>
      <c r="E3445">
        <f t="shared" si="54"/>
        <v>0.93</v>
      </c>
    </row>
    <row r="3446" spans="1:5" x14ac:dyDescent="0.2">
      <c r="A3446" t="s">
        <v>16</v>
      </c>
      <c r="B3446">
        <v>199</v>
      </c>
      <c r="C3446">
        <v>426.76600000000002</v>
      </c>
      <c r="D3446">
        <v>0.20499999999999999</v>
      </c>
      <c r="E3446">
        <f t="shared" si="54"/>
        <v>0.93</v>
      </c>
    </row>
    <row r="3447" spans="1:5" x14ac:dyDescent="0.2">
      <c r="A3447" t="s">
        <v>16</v>
      </c>
      <c r="B3447">
        <v>200</v>
      </c>
      <c r="C3447">
        <v>427</v>
      </c>
      <c r="D3447">
        <v>0.20399999999999999</v>
      </c>
      <c r="E3447">
        <f t="shared" si="54"/>
        <v>0.93</v>
      </c>
    </row>
    <row r="3448" spans="1:5" x14ac:dyDescent="0.2">
      <c r="A3448" t="s">
        <v>16</v>
      </c>
      <c r="B3448">
        <v>201</v>
      </c>
      <c r="C3448">
        <v>427.233</v>
      </c>
      <c r="D3448">
        <v>0.20399999999999999</v>
      </c>
      <c r="E3448">
        <f t="shared" si="54"/>
        <v>0.93</v>
      </c>
    </row>
    <row r="3449" spans="1:5" x14ac:dyDescent="0.2">
      <c r="A3449" t="s">
        <v>16</v>
      </c>
      <c r="B3449">
        <v>202</v>
      </c>
      <c r="C3449">
        <v>427.46699999999998</v>
      </c>
      <c r="D3449">
        <v>0.20499999999999999</v>
      </c>
      <c r="E3449">
        <f t="shared" si="54"/>
        <v>0.93</v>
      </c>
    </row>
    <row r="3450" spans="1:5" x14ac:dyDescent="0.2">
      <c r="A3450" t="s">
        <v>16</v>
      </c>
      <c r="B3450">
        <v>203</v>
      </c>
      <c r="C3450">
        <v>427.70100000000002</v>
      </c>
      <c r="D3450">
        <v>0.20499999999999999</v>
      </c>
      <c r="E3450">
        <f t="shared" si="54"/>
        <v>0.93</v>
      </c>
    </row>
    <row r="3451" spans="1:5" x14ac:dyDescent="0.2">
      <c r="A3451" t="s">
        <v>16</v>
      </c>
      <c r="B3451">
        <v>204</v>
      </c>
      <c r="C3451">
        <v>427.93400000000003</v>
      </c>
      <c r="D3451">
        <v>0.20499999999999999</v>
      </c>
      <c r="E3451">
        <f t="shared" si="54"/>
        <v>0.93</v>
      </c>
    </row>
    <row r="3452" spans="1:5" x14ac:dyDescent="0.2">
      <c r="A3452" t="s">
        <v>16</v>
      </c>
      <c r="B3452">
        <v>205</v>
      </c>
      <c r="C3452">
        <v>428.16800000000001</v>
      </c>
      <c r="D3452">
        <v>0.20499999999999999</v>
      </c>
      <c r="E3452">
        <f t="shared" si="54"/>
        <v>0.93</v>
      </c>
    </row>
    <row r="3453" spans="1:5" x14ac:dyDescent="0.2">
      <c r="A3453" t="s">
        <v>16</v>
      </c>
      <c r="B3453">
        <v>206</v>
      </c>
      <c r="C3453">
        <v>428.40100000000001</v>
      </c>
      <c r="D3453">
        <v>0.20499999999999999</v>
      </c>
      <c r="E3453">
        <f t="shared" si="54"/>
        <v>0.93</v>
      </c>
    </row>
    <row r="3454" spans="1:5" x14ac:dyDescent="0.2">
      <c r="A3454" t="s">
        <v>16</v>
      </c>
      <c r="B3454">
        <v>207</v>
      </c>
      <c r="C3454">
        <v>428.63499999999999</v>
      </c>
      <c r="D3454">
        <v>0.20399999999999999</v>
      </c>
      <c r="E3454">
        <f t="shared" si="54"/>
        <v>0.93</v>
      </c>
    </row>
    <row r="3455" spans="1:5" x14ac:dyDescent="0.2">
      <c r="A3455" t="s">
        <v>16</v>
      </c>
      <c r="B3455">
        <v>208</v>
      </c>
      <c r="C3455">
        <v>428.86799999999999</v>
      </c>
      <c r="D3455">
        <v>0.20399999999999999</v>
      </c>
      <c r="E3455">
        <f t="shared" si="54"/>
        <v>0.93</v>
      </c>
    </row>
    <row r="3456" spans="1:5" x14ac:dyDescent="0.2">
      <c r="A3456" t="s">
        <v>16</v>
      </c>
      <c r="B3456">
        <v>209</v>
      </c>
      <c r="C3456">
        <v>429.10199999999998</v>
      </c>
      <c r="D3456">
        <v>0.20399999999999999</v>
      </c>
      <c r="E3456">
        <f t="shared" si="54"/>
        <v>0.93</v>
      </c>
    </row>
    <row r="3457" spans="1:5" x14ac:dyDescent="0.2">
      <c r="A3457" t="s">
        <v>16</v>
      </c>
      <c r="B3457">
        <v>210</v>
      </c>
      <c r="C3457">
        <v>429.33499999999998</v>
      </c>
      <c r="D3457">
        <v>0.20499999999999999</v>
      </c>
      <c r="E3457">
        <f t="shared" si="54"/>
        <v>0.93</v>
      </c>
    </row>
    <row r="3458" spans="1:5" x14ac:dyDescent="0.2">
      <c r="A3458" t="s">
        <v>16</v>
      </c>
      <c r="B3458">
        <v>211</v>
      </c>
      <c r="C3458">
        <v>429.56900000000002</v>
      </c>
      <c r="D3458">
        <v>0.20499999999999999</v>
      </c>
      <c r="E3458">
        <f t="shared" si="54"/>
        <v>0.93</v>
      </c>
    </row>
    <row r="3459" spans="1:5" x14ac:dyDescent="0.2">
      <c r="A3459" t="s">
        <v>16</v>
      </c>
      <c r="B3459">
        <v>212</v>
      </c>
      <c r="C3459">
        <v>429.80200000000002</v>
      </c>
      <c r="D3459">
        <v>0.20499999999999999</v>
      </c>
      <c r="E3459">
        <f t="shared" si="54"/>
        <v>0.93</v>
      </c>
    </row>
    <row r="3460" spans="1:5" x14ac:dyDescent="0.2">
      <c r="A3460" t="s">
        <v>16</v>
      </c>
      <c r="B3460">
        <v>213</v>
      </c>
      <c r="C3460">
        <v>430.036</v>
      </c>
      <c r="D3460">
        <v>0.20300000000000001</v>
      </c>
      <c r="E3460">
        <f t="shared" si="54"/>
        <v>0.93</v>
      </c>
    </row>
    <row r="3461" spans="1:5" x14ac:dyDescent="0.2">
      <c r="A3461" t="s">
        <v>16</v>
      </c>
      <c r="B3461">
        <v>214</v>
      </c>
      <c r="C3461">
        <v>430.26900000000001</v>
      </c>
      <c r="D3461">
        <v>0.20200000000000001</v>
      </c>
      <c r="E3461">
        <f t="shared" si="54"/>
        <v>0.93</v>
      </c>
    </row>
    <row r="3462" spans="1:5" x14ac:dyDescent="0.2">
      <c r="A3462" t="s">
        <v>16</v>
      </c>
      <c r="B3462">
        <v>215</v>
      </c>
      <c r="C3462">
        <v>430.50299999999999</v>
      </c>
      <c r="D3462">
        <v>0.20100000000000001</v>
      </c>
      <c r="E3462">
        <f t="shared" si="54"/>
        <v>0.93</v>
      </c>
    </row>
    <row r="3463" spans="1:5" x14ac:dyDescent="0.2">
      <c r="A3463" t="s">
        <v>16</v>
      </c>
      <c r="B3463">
        <v>216</v>
      </c>
      <c r="C3463">
        <v>430.73599999999999</v>
      </c>
      <c r="D3463">
        <v>0.20100000000000001</v>
      </c>
      <c r="E3463">
        <f t="shared" si="54"/>
        <v>0.93</v>
      </c>
    </row>
    <row r="3464" spans="1:5" x14ac:dyDescent="0.2">
      <c r="A3464" t="s">
        <v>16</v>
      </c>
      <c r="B3464">
        <v>217</v>
      </c>
      <c r="C3464">
        <v>430.97</v>
      </c>
      <c r="D3464">
        <v>0.20100000000000001</v>
      </c>
      <c r="E3464">
        <f t="shared" si="54"/>
        <v>0.93</v>
      </c>
    </row>
    <row r="3465" spans="1:5" x14ac:dyDescent="0.2">
      <c r="A3465" t="s">
        <v>16</v>
      </c>
      <c r="B3465">
        <v>218</v>
      </c>
      <c r="C3465">
        <v>431.20299999999997</v>
      </c>
      <c r="D3465">
        <v>0.20100000000000001</v>
      </c>
      <c r="E3465">
        <f t="shared" si="54"/>
        <v>0.93</v>
      </c>
    </row>
    <row r="3466" spans="1:5" x14ac:dyDescent="0.2">
      <c r="A3466" t="s">
        <v>16</v>
      </c>
      <c r="B3466">
        <v>219</v>
      </c>
      <c r="C3466">
        <v>431.43599999999998</v>
      </c>
      <c r="D3466">
        <v>0.2</v>
      </c>
      <c r="E3466">
        <f t="shared" si="54"/>
        <v>0.93</v>
      </c>
    </row>
    <row r="3467" spans="1:5" x14ac:dyDescent="0.2">
      <c r="A3467" t="s">
        <v>16</v>
      </c>
      <c r="B3467">
        <v>220</v>
      </c>
      <c r="C3467">
        <v>431.67</v>
      </c>
      <c r="D3467">
        <v>0.19900000000000001</v>
      </c>
      <c r="E3467">
        <f t="shared" si="54"/>
        <v>0.93</v>
      </c>
    </row>
    <row r="3468" spans="1:5" x14ac:dyDescent="0.2">
      <c r="A3468" t="s">
        <v>16</v>
      </c>
      <c r="B3468">
        <v>221</v>
      </c>
      <c r="C3468">
        <v>431.90300000000002</v>
      </c>
      <c r="D3468">
        <v>0.19800000000000001</v>
      </c>
      <c r="E3468">
        <f t="shared" si="54"/>
        <v>0.93</v>
      </c>
    </row>
    <row r="3469" spans="1:5" x14ac:dyDescent="0.2">
      <c r="A3469" t="s">
        <v>16</v>
      </c>
      <c r="B3469">
        <v>222</v>
      </c>
      <c r="C3469">
        <v>432.13600000000002</v>
      </c>
      <c r="D3469">
        <v>0.19700000000000001</v>
      </c>
      <c r="E3469">
        <f t="shared" si="54"/>
        <v>0.93</v>
      </c>
    </row>
    <row r="3470" spans="1:5" x14ac:dyDescent="0.2">
      <c r="A3470" t="s">
        <v>16</v>
      </c>
      <c r="B3470">
        <v>223</v>
      </c>
      <c r="C3470">
        <v>432.36900000000003</v>
      </c>
      <c r="D3470">
        <v>0.19600000000000001</v>
      </c>
      <c r="E3470">
        <f t="shared" si="54"/>
        <v>0.93</v>
      </c>
    </row>
    <row r="3471" spans="1:5" x14ac:dyDescent="0.2">
      <c r="A3471" t="s">
        <v>16</v>
      </c>
      <c r="B3471">
        <v>224</v>
      </c>
      <c r="C3471">
        <v>432.60300000000001</v>
      </c>
      <c r="D3471">
        <v>0.19600000000000001</v>
      </c>
      <c r="E3471">
        <f t="shared" si="54"/>
        <v>0.93</v>
      </c>
    </row>
    <row r="3472" spans="1:5" x14ac:dyDescent="0.2">
      <c r="A3472" t="s">
        <v>16</v>
      </c>
      <c r="B3472">
        <v>225</v>
      </c>
      <c r="C3472">
        <v>432.83600000000001</v>
      </c>
      <c r="D3472">
        <v>0.19600000000000001</v>
      </c>
      <c r="E3472">
        <f t="shared" si="54"/>
        <v>0.93</v>
      </c>
    </row>
    <row r="3473" spans="1:5" x14ac:dyDescent="0.2">
      <c r="A3473" t="s">
        <v>16</v>
      </c>
      <c r="B3473">
        <v>226</v>
      </c>
      <c r="C3473">
        <v>433.06900000000002</v>
      </c>
      <c r="D3473">
        <v>0.19600000000000001</v>
      </c>
      <c r="E3473">
        <f t="shared" si="54"/>
        <v>0.93</v>
      </c>
    </row>
    <row r="3474" spans="1:5" x14ac:dyDescent="0.2">
      <c r="A3474" t="s">
        <v>16</v>
      </c>
      <c r="B3474">
        <v>227</v>
      </c>
      <c r="C3474">
        <v>433.30200000000002</v>
      </c>
      <c r="D3474">
        <v>0.19500000000000001</v>
      </c>
      <c r="E3474">
        <f t="shared" si="54"/>
        <v>0.93</v>
      </c>
    </row>
    <row r="3475" spans="1:5" x14ac:dyDescent="0.2">
      <c r="A3475" t="s">
        <v>16</v>
      </c>
      <c r="B3475">
        <v>228</v>
      </c>
      <c r="C3475">
        <v>433.53500000000003</v>
      </c>
      <c r="D3475">
        <v>0.19500000000000001</v>
      </c>
      <c r="E3475">
        <f t="shared" si="54"/>
        <v>0.93</v>
      </c>
    </row>
    <row r="3476" spans="1:5" x14ac:dyDescent="0.2">
      <c r="A3476" t="s">
        <v>16</v>
      </c>
      <c r="B3476">
        <v>229</v>
      </c>
      <c r="C3476">
        <v>433.76900000000001</v>
      </c>
      <c r="D3476">
        <v>0.19400000000000001</v>
      </c>
      <c r="E3476">
        <f t="shared" si="54"/>
        <v>0.93</v>
      </c>
    </row>
    <row r="3477" spans="1:5" x14ac:dyDescent="0.2">
      <c r="A3477" t="s">
        <v>16</v>
      </c>
      <c r="B3477">
        <v>230</v>
      </c>
      <c r="C3477">
        <v>434.00200000000001</v>
      </c>
      <c r="D3477">
        <v>0.192</v>
      </c>
      <c r="E3477">
        <f t="shared" si="54"/>
        <v>0.93</v>
      </c>
    </row>
    <row r="3478" spans="1:5" x14ac:dyDescent="0.2">
      <c r="A3478" t="s">
        <v>16</v>
      </c>
      <c r="B3478">
        <v>231</v>
      </c>
      <c r="C3478">
        <v>434.23500000000001</v>
      </c>
      <c r="D3478">
        <v>0.191</v>
      </c>
      <c r="E3478">
        <f t="shared" si="54"/>
        <v>0.93</v>
      </c>
    </row>
    <row r="3479" spans="1:5" x14ac:dyDescent="0.2">
      <c r="A3479" t="s">
        <v>16</v>
      </c>
      <c r="B3479">
        <v>232</v>
      </c>
      <c r="C3479">
        <v>434.46800000000002</v>
      </c>
      <c r="D3479">
        <v>0.19</v>
      </c>
      <c r="E3479">
        <f t="shared" si="54"/>
        <v>0.93</v>
      </c>
    </row>
    <row r="3480" spans="1:5" x14ac:dyDescent="0.2">
      <c r="A3480" t="s">
        <v>16</v>
      </c>
      <c r="B3480">
        <v>233</v>
      </c>
      <c r="C3480">
        <v>434.70100000000002</v>
      </c>
      <c r="D3480">
        <v>0.187</v>
      </c>
      <c r="E3480">
        <f t="shared" si="54"/>
        <v>0.93</v>
      </c>
    </row>
    <row r="3481" spans="1:5" x14ac:dyDescent="0.2">
      <c r="A3481" t="s">
        <v>16</v>
      </c>
      <c r="B3481">
        <v>234</v>
      </c>
      <c r="C3481">
        <v>434.93400000000003</v>
      </c>
      <c r="D3481">
        <v>0.186</v>
      </c>
      <c r="E3481">
        <f t="shared" si="54"/>
        <v>0.93</v>
      </c>
    </row>
    <row r="3482" spans="1:5" x14ac:dyDescent="0.2">
      <c r="A3482" t="s">
        <v>16</v>
      </c>
      <c r="B3482">
        <v>235</v>
      </c>
      <c r="C3482">
        <v>435.16699999999997</v>
      </c>
      <c r="D3482">
        <v>0.186</v>
      </c>
      <c r="E3482">
        <f t="shared" ref="E3482:E3545" si="55">MAX($D3482:$D6726)</f>
        <v>0.93</v>
      </c>
    </row>
    <row r="3483" spans="1:5" x14ac:dyDescent="0.2">
      <c r="A3483" t="s">
        <v>16</v>
      </c>
      <c r="B3483">
        <v>236</v>
      </c>
      <c r="C3483">
        <v>435.4</v>
      </c>
      <c r="D3483">
        <v>0.184</v>
      </c>
      <c r="E3483">
        <f t="shared" si="55"/>
        <v>0.93</v>
      </c>
    </row>
    <row r="3484" spans="1:5" x14ac:dyDescent="0.2">
      <c r="A3484" t="s">
        <v>16</v>
      </c>
      <c r="B3484">
        <v>237</v>
      </c>
      <c r="C3484">
        <v>435.63299999999998</v>
      </c>
      <c r="D3484">
        <v>0.182</v>
      </c>
      <c r="E3484">
        <f t="shared" si="55"/>
        <v>0.93</v>
      </c>
    </row>
    <row r="3485" spans="1:5" x14ac:dyDescent="0.2">
      <c r="A3485" t="s">
        <v>16</v>
      </c>
      <c r="B3485">
        <v>238</v>
      </c>
      <c r="C3485">
        <v>435.86599999999999</v>
      </c>
      <c r="D3485">
        <v>0.18099999999999999</v>
      </c>
      <c r="E3485">
        <f t="shared" si="55"/>
        <v>0.93</v>
      </c>
    </row>
    <row r="3486" spans="1:5" x14ac:dyDescent="0.2">
      <c r="A3486" t="s">
        <v>16</v>
      </c>
      <c r="B3486">
        <v>239</v>
      </c>
      <c r="C3486">
        <v>436.09899999999999</v>
      </c>
      <c r="D3486">
        <v>0.17899999999999999</v>
      </c>
      <c r="E3486">
        <f t="shared" si="55"/>
        <v>0.93</v>
      </c>
    </row>
    <row r="3487" spans="1:5" x14ac:dyDescent="0.2">
      <c r="A3487" t="s">
        <v>16</v>
      </c>
      <c r="B3487">
        <v>240</v>
      </c>
      <c r="C3487">
        <v>436.33199999999999</v>
      </c>
      <c r="D3487">
        <v>0.17599999999999999</v>
      </c>
      <c r="E3487">
        <f t="shared" si="55"/>
        <v>0.93</v>
      </c>
    </row>
    <row r="3488" spans="1:5" x14ac:dyDescent="0.2">
      <c r="A3488" t="s">
        <v>16</v>
      </c>
      <c r="B3488">
        <v>241</v>
      </c>
      <c r="C3488">
        <v>436.565</v>
      </c>
      <c r="D3488">
        <v>0.17499999999999999</v>
      </c>
      <c r="E3488">
        <f t="shared" si="55"/>
        <v>0.93</v>
      </c>
    </row>
    <row r="3489" spans="1:5" x14ac:dyDescent="0.2">
      <c r="A3489" t="s">
        <v>16</v>
      </c>
      <c r="B3489">
        <v>242</v>
      </c>
      <c r="C3489">
        <v>436.798</v>
      </c>
      <c r="D3489">
        <v>0.17499999999999999</v>
      </c>
      <c r="E3489">
        <f t="shared" si="55"/>
        <v>0.93</v>
      </c>
    </row>
    <row r="3490" spans="1:5" x14ac:dyDescent="0.2">
      <c r="A3490" t="s">
        <v>16</v>
      </c>
      <c r="B3490">
        <v>243</v>
      </c>
      <c r="C3490">
        <v>437.03100000000001</v>
      </c>
      <c r="D3490">
        <v>0.17499999999999999</v>
      </c>
      <c r="E3490">
        <f t="shared" si="55"/>
        <v>0.93</v>
      </c>
    </row>
    <row r="3491" spans="1:5" x14ac:dyDescent="0.2">
      <c r="A3491" t="s">
        <v>16</v>
      </c>
      <c r="B3491">
        <v>244</v>
      </c>
      <c r="C3491">
        <v>437.26400000000001</v>
      </c>
      <c r="D3491">
        <v>0.17399999999999999</v>
      </c>
      <c r="E3491">
        <f t="shared" si="55"/>
        <v>0.93</v>
      </c>
    </row>
    <row r="3492" spans="1:5" x14ac:dyDescent="0.2">
      <c r="A3492" t="s">
        <v>16</v>
      </c>
      <c r="B3492">
        <v>245</v>
      </c>
      <c r="C3492">
        <v>437.49700000000001</v>
      </c>
      <c r="D3492">
        <v>0.17299999999999999</v>
      </c>
      <c r="E3492">
        <f t="shared" si="55"/>
        <v>0.93</v>
      </c>
    </row>
    <row r="3493" spans="1:5" x14ac:dyDescent="0.2">
      <c r="A3493" t="s">
        <v>16</v>
      </c>
      <c r="B3493">
        <v>246</v>
      </c>
      <c r="C3493">
        <v>437.72899999999998</v>
      </c>
      <c r="D3493">
        <v>0.17100000000000001</v>
      </c>
      <c r="E3493">
        <f t="shared" si="55"/>
        <v>0.93</v>
      </c>
    </row>
    <row r="3494" spans="1:5" x14ac:dyDescent="0.2">
      <c r="A3494" t="s">
        <v>16</v>
      </c>
      <c r="B3494">
        <v>247</v>
      </c>
      <c r="C3494">
        <v>437.96199999999999</v>
      </c>
      <c r="D3494">
        <v>0.16800000000000001</v>
      </c>
      <c r="E3494">
        <f t="shared" si="55"/>
        <v>0.93</v>
      </c>
    </row>
    <row r="3495" spans="1:5" x14ac:dyDescent="0.2">
      <c r="A3495" t="s">
        <v>16</v>
      </c>
      <c r="B3495">
        <v>248</v>
      </c>
      <c r="C3495">
        <v>438.19499999999999</v>
      </c>
      <c r="D3495">
        <v>0.16800000000000001</v>
      </c>
      <c r="E3495">
        <f t="shared" si="55"/>
        <v>0.93</v>
      </c>
    </row>
    <row r="3496" spans="1:5" x14ac:dyDescent="0.2">
      <c r="A3496" t="s">
        <v>16</v>
      </c>
      <c r="B3496">
        <v>249</v>
      </c>
      <c r="C3496">
        <v>438.428</v>
      </c>
      <c r="D3496">
        <v>0.16700000000000001</v>
      </c>
      <c r="E3496">
        <f t="shared" si="55"/>
        <v>0.93</v>
      </c>
    </row>
    <row r="3497" spans="1:5" x14ac:dyDescent="0.2">
      <c r="A3497" t="s">
        <v>16</v>
      </c>
      <c r="B3497">
        <v>250</v>
      </c>
      <c r="C3497">
        <v>438.66</v>
      </c>
      <c r="D3497">
        <v>0.16600000000000001</v>
      </c>
      <c r="E3497">
        <f t="shared" si="55"/>
        <v>0.93</v>
      </c>
    </row>
    <row r="3498" spans="1:5" x14ac:dyDescent="0.2">
      <c r="A3498" t="s">
        <v>16</v>
      </c>
      <c r="B3498">
        <v>251</v>
      </c>
      <c r="C3498">
        <v>438.89299999999997</v>
      </c>
      <c r="D3498">
        <v>0.16500000000000001</v>
      </c>
      <c r="E3498">
        <f t="shared" si="55"/>
        <v>0.93</v>
      </c>
    </row>
    <row r="3499" spans="1:5" x14ac:dyDescent="0.2">
      <c r="A3499" t="s">
        <v>16</v>
      </c>
      <c r="B3499">
        <v>252</v>
      </c>
      <c r="C3499">
        <v>439.12599999999998</v>
      </c>
      <c r="D3499">
        <v>0.16400000000000001</v>
      </c>
      <c r="E3499">
        <f t="shared" si="55"/>
        <v>0.93</v>
      </c>
    </row>
    <row r="3500" spans="1:5" x14ac:dyDescent="0.2">
      <c r="A3500" t="s">
        <v>16</v>
      </c>
      <c r="B3500">
        <v>253</v>
      </c>
      <c r="C3500">
        <v>439.35899999999998</v>
      </c>
      <c r="D3500">
        <v>0.161</v>
      </c>
      <c r="E3500">
        <f t="shared" si="55"/>
        <v>0.93</v>
      </c>
    </row>
    <row r="3501" spans="1:5" x14ac:dyDescent="0.2">
      <c r="A3501" t="s">
        <v>16</v>
      </c>
      <c r="B3501">
        <v>254</v>
      </c>
      <c r="C3501">
        <v>439.59100000000001</v>
      </c>
      <c r="D3501">
        <v>0.159</v>
      </c>
      <c r="E3501">
        <f t="shared" si="55"/>
        <v>0.93</v>
      </c>
    </row>
    <row r="3502" spans="1:5" x14ac:dyDescent="0.2">
      <c r="A3502" t="s">
        <v>16</v>
      </c>
      <c r="B3502">
        <v>255</v>
      </c>
      <c r="C3502">
        <v>439.82400000000001</v>
      </c>
      <c r="D3502">
        <v>0.158</v>
      </c>
      <c r="E3502">
        <f t="shared" si="55"/>
        <v>0.93</v>
      </c>
    </row>
    <row r="3503" spans="1:5" x14ac:dyDescent="0.2">
      <c r="A3503" t="s">
        <v>16</v>
      </c>
      <c r="B3503">
        <v>256</v>
      </c>
      <c r="C3503">
        <v>440.05700000000002</v>
      </c>
      <c r="D3503">
        <v>0.155</v>
      </c>
      <c r="E3503">
        <f t="shared" si="55"/>
        <v>0.93</v>
      </c>
    </row>
    <row r="3504" spans="1:5" x14ac:dyDescent="0.2">
      <c r="A3504" t="s">
        <v>16</v>
      </c>
      <c r="B3504">
        <v>257</v>
      </c>
      <c r="C3504">
        <v>440.28899999999999</v>
      </c>
      <c r="D3504">
        <v>0.154</v>
      </c>
      <c r="E3504">
        <f t="shared" si="55"/>
        <v>0.93</v>
      </c>
    </row>
    <row r="3505" spans="1:5" x14ac:dyDescent="0.2">
      <c r="A3505" t="s">
        <v>16</v>
      </c>
      <c r="B3505">
        <v>258</v>
      </c>
      <c r="C3505">
        <v>440.52199999999999</v>
      </c>
      <c r="D3505">
        <v>0.154</v>
      </c>
      <c r="E3505">
        <f t="shared" si="55"/>
        <v>0.93</v>
      </c>
    </row>
    <row r="3506" spans="1:5" x14ac:dyDescent="0.2">
      <c r="A3506" t="s">
        <v>16</v>
      </c>
      <c r="B3506">
        <v>259</v>
      </c>
      <c r="C3506">
        <v>440.75400000000002</v>
      </c>
      <c r="D3506">
        <v>0.152</v>
      </c>
      <c r="E3506">
        <f t="shared" si="55"/>
        <v>0.93</v>
      </c>
    </row>
    <row r="3507" spans="1:5" x14ac:dyDescent="0.2">
      <c r="A3507" t="s">
        <v>16</v>
      </c>
      <c r="B3507">
        <v>260</v>
      </c>
      <c r="C3507">
        <v>440.98700000000002</v>
      </c>
      <c r="D3507">
        <v>0.15</v>
      </c>
      <c r="E3507">
        <f t="shared" si="55"/>
        <v>0.93</v>
      </c>
    </row>
    <row r="3508" spans="1:5" x14ac:dyDescent="0.2">
      <c r="A3508" t="s">
        <v>16</v>
      </c>
      <c r="B3508">
        <v>261</v>
      </c>
      <c r="C3508">
        <v>441.22</v>
      </c>
      <c r="D3508">
        <v>0.14899999999999999</v>
      </c>
      <c r="E3508">
        <f t="shared" si="55"/>
        <v>0.93</v>
      </c>
    </row>
    <row r="3509" spans="1:5" x14ac:dyDescent="0.2">
      <c r="A3509" t="s">
        <v>16</v>
      </c>
      <c r="B3509">
        <v>262</v>
      </c>
      <c r="C3509">
        <v>441.452</v>
      </c>
      <c r="D3509">
        <v>0.14699999999999999</v>
      </c>
      <c r="E3509">
        <f t="shared" si="55"/>
        <v>0.93</v>
      </c>
    </row>
    <row r="3510" spans="1:5" x14ac:dyDescent="0.2">
      <c r="A3510" t="s">
        <v>16</v>
      </c>
      <c r="B3510">
        <v>263</v>
      </c>
      <c r="C3510">
        <v>441.685</v>
      </c>
      <c r="D3510">
        <v>0.14499999999999999</v>
      </c>
      <c r="E3510">
        <f t="shared" si="55"/>
        <v>0.93</v>
      </c>
    </row>
    <row r="3511" spans="1:5" x14ac:dyDescent="0.2">
      <c r="A3511" t="s">
        <v>16</v>
      </c>
      <c r="B3511">
        <v>264</v>
      </c>
      <c r="C3511">
        <v>441.91699999999997</v>
      </c>
      <c r="D3511">
        <v>0.14399999999999999</v>
      </c>
      <c r="E3511">
        <f t="shared" si="55"/>
        <v>0.93</v>
      </c>
    </row>
    <row r="3512" spans="1:5" x14ac:dyDescent="0.2">
      <c r="A3512" t="s">
        <v>16</v>
      </c>
      <c r="B3512">
        <v>265</v>
      </c>
      <c r="C3512">
        <v>442.15</v>
      </c>
      <c r="D3512">
        <v>0.14199999999999999</v>
      </c>
      <c r="E3512">
        <f t="shared" si="55"/>
        <v>0.93</v>
      </c>
    </row>
    <row r="3513" spans="1:5" x14ac:dyDescent="0.2">
      <c r="A3513" t="s">
        <v>16</v>
      </c>
      <c r="B3513">
        <v>266</v>
      </c>
      <c r="C3513">
        <v>442.38200000000001</v>
      </c>
      <c r="D3513">
        <v>0.14000000000000001</v>
      </c>
      <c r="E3513">
        <f t="shared" si="55"/>
        <v>0.93</v>
      </c>
    </row>
    <row r="3514" spans="1:5" x14ac:dyDescent="0.2">
      <c r="A3514" t="s">
        <v>16</v>
      </c>
      <c r="B3514">
        <v>267</v>
      </c>
      <c r="C3514">
        <v>442.61399999999998</v>
      </c>
      <c r="D3514">
        <v>0.13900000000000001</v>
      </c>
      <c r="E3514">
        <f t="shared" si="55"/>
        <v>0.93</v>
      </c>
    </row>
    <row r="3515" spans="1:5" x14ac:dyDescent="0.2">
      <c r="A3515" t="s">
        <v>16</v>
      </c>
      <c r="B3515">
        <v>268</v>
      </c>
      <c r="C3515">
        <v>442.84699999999998</v>
      </c>
      <c r="D3515">
        <v>0.13900000000000001</v>
      </c>
      <c r="E3515">
        <f t="shared" si="55"/>
        <v>0.93</v>
      </c>
    </row>
    <row r="3516" spans="1:5" x14ac:dyDescent="0.2">
      <c r="A3516" t="s">
        <v>16</v>
      </c>
      <c r="B3516">
        <v>269</v>
      </c>
      <c r="C3516">
        <v>443.07900000000001</v>
      </c>
      <c r="D3516">
        <v>0.13600000000000001</v>
      </c>
      <c r="E3516">
        <f t="shared" si="55"/>
        <v>0.93</v>
      </c>
    </row>
    <row r="3517" spans="1:5" x14ac:dyDescent="0.2">
      <c r="A3517" t="s">
        <v>16</v>
      </c>
      <c r="B3517">
        <v>270</v>
      </c>
      <c r="C3517">
        <v>443.31200000000001</v>
      </c>
      <c r="D3517">
        <v>0.13500000000000001</v>
      </c>
      <c r="E3517">
        <f t="shared" si="55"/>
        <v>0.93</v>
      </c>
    </row>
    <row r="3518" spans="1:5" x14ac:dyDescent="0.2">
      <c r="A3518" t="s">
        <v>16</v>
      </c>
      <c r="B3518">
        <v>271</v>
      </c>
      <c r="C3518">
        <v>443.54399999999998</v>
      </c>
      <c r="D3518">
        <v>0.13400000000000001</v>
      </c>
      <c r="E3518">
        <f t="shared" si="55"/>
        <v>0.93</v>
      </c>
    </row>
    <row r="3519" spans="1:5" x14ac:dyDescent="0.2">
      <c r="A3519" t="s">
        <v>16</v>
      </c>
      <c r="B3519">
        <v>272</v>
      </c>
      <c r="C3519">
        <v>443.77600000000001</v>
      </c>
      <c r="D3519">
        <v>0.13200000000000001</v>
      </c>
      <c r="E3519">
        <f t="shared" si="55"/>
        <v>0.93</v>
      </c>
    </row>
    <row r="3520" spans="1:5" x14ac:dyDescent="0.2">
      <c r="A3520" t="s">
        <v>16</v>
      </c>
      <c r="B3520">
        <v>273</v>
      </c>
      <c r="C3520">
        <v>444.00900000000001</v>
      </c>
      <c r="D3520">
        <v>0.13</v>
      </c>
      <c r="E3520">
        <f t="shared" si="55"/>
        <v>0.93</v>
      </c>
    </row>
    <row r="3521" spans="1:5" x14ac:dyDescent="0.2">
      <c r="A3521" t="s">
        <v>16</v>
      </c>
      <c r="B3521">
        <v>274</v>
      </c>
      <c r="C3521">
        <v>444.24099999999999</v>
      </c>
      <c r="D3521">
        <v>0.129</v>
      </c>
      <c r="E3521">
        <f t="shared" si="55"/>
        <v>0.93</v>
      </c>
    </row>
    <row r="3522" spans="1:5" x14ac:dyDescent="0.2">
      <c r="A3522" t="s">
        <v>16</v>
      </c>
      <c r="B3522">
        <v>275</v>
      </c>
      <c r="C3522">
        <v>444.47300000000001</v>
      </c>
      <c r="D3522">
        <v>0.128</v>
      </c>
      <c r="E3522">
        <f t="shared" si="55"/>
        <v>0.93</v>
      </c>
    </row>
    <row r="3523" spans="1:5" x14ac:dyDescent="0.2">
      <c r="A3523" t="s">
        <v>16</v>
      </c>
      <c r="B3523">
        <v>276</v>
      </c>
      <c r="C3523">
        <v>444.70499999999998</v>
      </c>
      <c r="D3523">
        <v>0.127</v>
      </c>
      <c r="E3523">
        <f t="shared" si="55"/>
        <v>0.93</v>
      </c>
    </row>
    <row r="3524" spans="1:5" x14ac:dyDescent="0.2">
      <c r="A3524" t="s">
        <v>16</v>
      </c>
      <c r="B3524">
        <v>277</v>
      </c>
      <c r="C3524">
        <v>444.93799999999999</v>
      </c>
      <c r="D3524">
        <v>0.126</v>
      </c>
      <c r="E3524">
        <f t="shared" si="55"/>
        <v>0.93</v>
      </c>
    </row>
    <row r="3525" spans="1:5" x14ac:dyDescent="0.2">
      <c r="A3525" t="s">
        <v>16</v>
      </c>
      <c r="B3525">
        <v>278</v>
      </c>
      <c r="C3525">
        <v>445.17</v>
      </c>
      <c r="D3525">
        <v>0.125</v>
      </c>
      <c r="E3525">
        <f t="shared" si="55"/>
        <v>0.93</v>
      </c>
    </row>
    <row r="3526" spans="1:5" x14ac:dyDescent="0.2">
      <c r="A3526" t="s">
        <v>16</v>
      </c>
      <c r="B3526">
        <v>279</v>
      </c>
      <c r="C3526">
        <v>445.40199999999999</v>
      </c>
      <c r="D3526">
        <v>0.123</v>
      </c>
      <c r="E3526">
        <f t="shared" si="55"/>
        <v>0.93</v>
      </c>
    </row>
    <row r="3527" spans="1:5" x14ac:dyDescent="0.2">
      <c r="A3527" t="s">
        <v>16</v>
      </c>
      <c r="B3527">
        <v>280</v>
      </c>
      <c r="C3527">
        <v>445.63400000000001</v>
      </c>
      <c r="D3527">
        <v>0.121</v>
      </c>
      <c r="E3527">
        <f t="shared" si="55"/>
        <v>0.93</v>
      </c>
    </row>
    <row r="3528" spans="1:5" x14ac:dyDescent="0.2">
      <c r="A3528" t="s">
        <v>16</v>
      </c>
      <c r="B3528">
        <v>281</v>
      </c>
      <c r="C3528">
        <v>445.86599999999999</v>
      </c>
      <c r="D3528">
        <v>0.12</v>
      </c>
      <c r="E3528">
        <f t="shared" si="55"/>
        <v>0.93</v>
      </c>
    </row>
    <row r="3529" spans="1:5" x14ac:dyDescent="0.2">
      <c r="A3529" t="s">
        <v>16</v>
      </c>
      <c r="B3529">
        <v>282</v>
      </c>
      <c r="C3529">
        <v>446.09899999999999</v>
      </c>
      <c r="D3529">
        <v>0.11899999999999999</v>
      </c>
      <c r="E3529">
        <f t="shared" si="55"/>
        <v>0.93</v>
      </c>
    </row>
    <row r="3530" spans="1:5" x14ac:dyDescent="0.2">
      <c r="A3530" t="s">
        <v>16</v>
      </c>
      <c r="B3530">
        <v>283</v>
      </c>
      <c r="C3530">
        <v>446.33100000000002</v>
      </c>
      <c r="D3530">
        <v>0.11700000000000001</v>
      </c>
      <c r="E3530">
        <f t="shared" si="55"/>
        <v>0.93</v>
      </c>
    </row>
    <row r="3531" spans="1:5" x14ac:dyDescent="0.2">
      <c r="A3531" t="s">
        <v>16</v>
      </c>
      <c r="B3531">
        <v>284</v>
      </c>
      <c r="C3531">
        <v>446.56299999999999</v>
      </c>
      <c r="D3531">
        <v>0.11600000000000001</v>
      </c>
      <c r="E3531">
        <f t="shared" si="55"/>
        <v>0.93</v>
      </c>
    </row>
    <row r="3532" spans="1:5" x14ac:dyDescent="0.2">
      <c r="A3532" t="s">
        <v>16</v>
      </c>
      <c r="B3532">
        <v>285</v>
      </c>
      <c r="C3532">
        <v>446.79500000000002</v>
      </c>
      <c r="D3532">
        <v>0.11600000000000001</v>
      </c>
      <c r="E3532">
        <f t="shared" si="55"/>
        <v>0.93</v>
      </c>
    </row>
    <row r="3533" spans="1:5" x14ac:dyDescent="0.2">
      <c r="A3533" t="s">
        <v>16</v>
      </c>
      <c r="B3533">
        <v>286</v>
      </c>
      <c r="C3533">
        <v>447.02699999999999</v>
      </c>
      <c r="D3533">
        <v>0.115</v>
      </c>
      <c r="E3533">
        <f t="shared" si="55"/>
        <v>0.93</v>
      </c>
    </row>
    <row r="3534" spans="1:5" x14ac:dyDescent="0.2">
      <c r="A3534" t="s">
        <v>16</v>
      </c>
      <c r="B3534">
        <v>287</v>
      </c>
      <c r="C3534">
        <v>447.25900000000001</v>
      </c>
      <c r="D3534">
        <v>0.114</v>
      </c>
      <c r="E3534">
        <f t="shared" si="55"/>
        <v>0.93</v>
      </c>
    </row>
    <row r="3535" spans="1:5" x14ac:dyDescent="0.2">
      <c r="A3535" t="s">
        <v>16</v>
      </c>
      <c r="B3535">
        <v>288</v>
      </c>
      <c r="C3535">
        <v>447.49099999999999</v>
      </c>
      <c r="D3535">
        <v>0.113</v>
      </c>
      <c r="E3535">
        <f t="shared" si="55"/>
        <v>0.93</v>
      </c>
    </row>
    <row r="3536" spans="1:5" x14ac:dyDescent="0.2">
      <c r="A3536" t="s">
        <v>16</v>
      </c>
      <c r="B3536">
        <v>289</v>
      </c>
      <c r="C3536">
        <v>447.72300000000001</v>
      </c>
      <c r="D3536">
        <v>0.111</v>
      </c>
      <c r="E3536">
        <f t="shared" si="55"/>
        <v>0.93</v>
      </c>
    </row>
    <row r="3537" spans="1:5" x14ac:dyDescent="0.2">
      <c r="A3537" t="s">
        <v>16</v>
      </c>
      <c r="B3537">
        <v>290</v>
      </c>
      <c r="C3537">
        <v>447.95499999999998</v>
      </c>
      <c r="D3537">
        <v>0.111</v>
      </c>
      <c r="E3537">
        <f t="shared" si="55"/>
        <v>0.93</v>
      </c>
    </row>
    <row r="3538" spans="1:5" x14ac:dyDescent="0.2">
      <c r="A3538" t="s">
        <v>16</v>
      </c>
      <c r="B3538">
        <v>291</v>
      </c>
      <c r="C3538">
        <v>448.18700000000001</v>
      </c>
      <c r="D3538">
        <v>0.11</v>
      </c>
      <c r="E3538">
        <f t="shared" si="55"/>
        <v>0.93</v>
      </c>
    </row>
    <row r="3539" spans="1:5" x14ac:dyDescent="0.2">
      <c r="A3539" t="s">
        <v>16</v>
      </c>
      <c r="B3539">
        <v>292</v>
      </c>
      <c r="C3539">
        <v>448.41899999999998</v>
      </c>
      <c r="D3539">
        <v>0.109</v>
      </c>
      <c r="E3539">
        <f t="shared" si="55"/>
        <v>0.93</v>
      </c>
    </row>
    <row r="3540" spans="1:5" x14ac:dyDescent="0.2">
      <c r="A3540" t="s">
        <v>16</v>
      </c>
      <c r="B3540">
        <v>293</v>
      </c>
      <c r="C3540">
        <v>448.65100000000001</v>
      </c>
      <c r="D3540">
        <v>0.108</v>
      </c>
      <c r="E3540">
        <f t="shared" si="55"/>
        <v>0.93</v>
      </c>
    </row>
    <row r="3541" spans="1:5" x14ac:dyDescent="0.2">
      <c r="A3541" t="s">
        <v>16</v>
      </c>
      <c r="B3541">
        <v>294</v>
      </c>
      <c r="C3541">
        <v>448.88299999999998</v>
      </c>
      <c r="D3541">
        <v>0.107</v>
      </c>
      <c r="E3541">
        <f t="shared" si="55"/>
        <v>0.93</v>
      </c>
    </row>
    <row r="3542" spans="1:5" x14ac:dyDescent="0.2">
      <c r="A3542" t="s">
        <v>16</v>
      </c>
      <c r="B3542">
        <v>295</v>
      </c>
      <c r="C3542">
        <v>449.11500000000001</v>
      </c>
      <c r="D3542">
        <v>0.107</v>
      </c>
      <c r="E3542">
        <f t="shared" si="55"/>
        <v>0.93</v>
      </c>
    </row>
    <row r="3543" spans="1:5" x14ac:dyDescent="0.2">
      <c r="A3543" t="s">
        <v>16</v>
      </c>
      <c r="B3543">
        <v>296</v>
      </c>
      <c r="C3543">
        <v>449.346</v>
      </c>
      <c r="D3543">
        <v>0.106</v>
      </c>
      <c r="E3543">
        <f t="shared" si="55"/>
        <v>0.93</v>
      </c>
    </row>
    <row r="3544" spans="1:5" x14ac:dyDescent="0.2">
      <c r="A3544" t="s">
        <v>16</v>
      </c>
      <c r="B3544">
        <v>297</v>
      </c>
      <c r="C3544">
        <v>449.57799999999997</v>
      </c>
      <c r="D3544">
        <v>0.104</v>
      </c>
      <c r="E3544">
        <f t="shared" si="55"/>
        <v>0.93</v>
      </c>
    </row>
    <row r="3545" spans="1:5" x14ac:dyDescent="0.2">
      <c r="A3545" t="s">
        <v>16</v>
      </c>
      <c r="B3545">
        <v>298</v>
      </c>
      <c r="C3545">
        <v>449.81</v>
      </c>
      <c r="D3545">
        <v>0.104</v>
      </c>
      <c r="E3545">
        <f t="shared" si="55"/>
        <v>0.93</v>
      </c>
    </row>
    <row r="3546" spans="1:5" x14ac:dyDescent="0.2">
      <c r="A3546" t="s">
        <v>16</v>
      </c>
      <c r="B3546">
        <v>299</v>
      </c>
      <c r="C3546">
        <v>450.04199999999997</v>
      </c>
      <c r="D3546">
        <v>0.104</v>
      </c>
      <c r="E3546">
        <f t="shared" ref="E3546:E3609" si="56">MAX($D3546:$D6790)</f>
        <v>0.93</v>
      </c>
    </row>
    <row r="3547" spans="1:5" x14ac:dyDescent="0.2">
      <c r="A3547" t="s">
        <v>16</v>
      </c>
      <c r="B3547">
        <v>300</v>
      </c>
      <c r="C3547">
        <v>450.274</v>
      </c>
      <c r="D3547">
        <v>0.10199999999999999</v>
      </c>
      <c r="E3547">
        <f t="shared" si="56"/>
        <v>0.93</v>
      </c>
    </row>
    <row r="3548" spans="1:5" x14ac:dyDescent="0.2">
      <c r="A3548" t="s">
        <v>16</v>
      </c>
      <c r="B3548">
        <v>301</v>
      </c>
      <c r="C3548">
        <v>450.505</v>
      </c>
      <c r="D3548">
        <v>0.10199999999999999</v>
      </c>
      <c r="E3548">
        <f t="shared" si="56"/>
        <v>0.93</v>
      </c>
    </row>
    <row r="3549" spans="1:5" x14ac:dyDescent="0.2">
      <c r="A3549" t="s">
        <v>16</v>
      </c>
      <c r="B3549">
        <v>302</v>
      </c>
      <c r="C3549">
        <v>450.73700000000002</v>
      </c>
      <c r="D3549">
        <v>0.10199999999999999</v>
      </c>
      <c r="E3549">
        <f t="shared" si="56"/>
        <v>0.93</v>
      </c>
    </row>
    <row r="3550" spans="1:5" x14ac:dyDescent="0.2">
      <c r="A3550" t="s">
        <v>16</v>
      </c>
      <c r="B3550">
        <v>303</v>
      </c>
      <c r="C3550">
        <v>450.96899999999999</v>
      </c>
      <c r="D3550">
        <v>0.10100000000000001</v>
      </c>
      <c r="E3550">
        <f t="shared" si="56"/>
        <v>0.93</v>
      </c>
    </row>
    <row r="3551" spans="1:5" x14ac:dyDescent="0.2">
      <c r="A3551" t="s">
        <v>16</v>
      </c>
      <c r="B3551">
        <v>304</v>
      </c>
      <c r="C3551">
        <v>451.20100000000002</v>
      </c>
      <c r="D3551">
        <v>0.10100000000000001</v>
      </c>
      <c r="E3551">
        <f t="shared" si="56"/>
        <v>0.93</v>
      </c>
    </row>
    <row r="3552" spans="1:5" x14ac:dyDescent="0.2">
      <c r="A3552" t="s">
        <v>16</v>
      </c>
      <c r="B3552">
        <v>305</v>
      </c>
      <c r="C3552">
        <v>451.43200000000002</v>
      </c>
      <c r="D3552">
        <v>0.10100000000000001</v>
      </c>
      <c r="E3552">
        <f t="shared" si="56"/>
        <v>0.93</v>
      </c>
    </row>
    <row r="3553" spans="1:5" x14ac:dyDescent="0.2">
      <c r="A3553" t="s">
        <v>16</v>
      </c>
      <c r="B3553">
        <v>306</v>
      </c>
      <c r="C3553">
        <v>451.66399999999999</v>
      </c>
      <c r="D3553">
        <v>0.1</v>
      </c>
      <c r="E3553">
        <f t="shared" si="56"/>
        <v>0.93</v>
      </c>
    </row>
    <row r="3554" spans="1:5" x14ac:dyDescent="0.2">
      <c r="A3554" t="s">
        <v>16</v>
      </c>
      <c r="B3554">
        <v>307</v>
      </c>
      <c r="C3554">
        <v>451.89600000000002</v>
      </c>
      <c r="D3554">
        <v>0.1</v>
      </c>
      <c r="E3554">
        <f t="shared" si="56"/>
        <v>0.93</v>
      </c>
    </row>
    <row r="3555" spans="1:5" x14ac:dyDescent="0.2">
      <c r="A3555" t="s">
        <v>16</v>
      </c>
      <c r="B3555">
        <v>308</v>
      </c>
      <c r="C3555">
        <v>452.12700000000001</v>
      </c>
      <c r="D3555">
        <v>9.9000000000000005E-2</v>
      </c>
      <c r="E3555">
        <f t="shared" si="56"/>
        <v>0.93</v>
      </c>
    </row>
    <row r="3556" spans="1:5" x14ac:dyDescent="0.2">
      <c r="A3556" t="s">
        <v>16</v>
      </c>
      <c r="B3556">
        <v>309</v>
      </c>
      <c r="C3556">
        <v>452.35899999999998</v>
      </c>
      <c r="D3556">
        <v>9.8000000000000004E-2</v>
      </c>
      <c r="E3556">
        <f t="shared" si="56"/>
        <v>0.93</v>
      </c>
    </row>
    <row r="3557" spans="1:5" x14ac:dyDescent="0.2">
      <c r="A3557" t="s">
        <v>16</v>
      </c>
      <c r="B3557">
        <v>310</v>
      </c>
      <c r="C3557">
        <v>452.59100000000001</v>
      </c>
      <c r="D3557">
        <v>9.7000000000000003E-2</v>
      </c>
      <c r="E3557">
        <f t="shared" si="56"/>
        <v>0.93</v>
      </c>
    </row>
    <row r="3558" spans="1:5" x14ac:dyDescent="0.2">
      <c r="A3558" t="s">
        <v>16</v>
      </c>
      <c r="B3558">
        <v>311</v>
      </c>
      <c r="C3558">
        <v>452.822</v>
      </c>
      <c r="D3558">
        <v>9.6000000000000002E-2</v>
      </c>
      <c r="E3558">
        <f t="shared" si="56"/>
        <v>0.93</v>
      </c>
    </row>
    <row r="3559" spans="1:5" x14ac:dyDescent="0.2">
      <c r="A3559" t="s">
        <v>16</v>
      </c>
      <c r="B3559">
        <v>312</v>
      </c>
      <c r="C3559">
        <v>453.05399999999997</v>
      </c>
      <c r="D3559">
        <v>9.7000000000000003E-2</v>
      </c>
      <c r="E3559">
        <f t="shared" si="56"/>
        <v>0.93</v>
      </c>
    </row>
    <row r="3560" spans="1:5" x14ac:dyDescent="0.2">
      <c r="A3560" t="s">
        <v>16</v>
      </c>
      <c r="B3560">
        <v>313</v>
      </c>
      <c r="C3560">
        <v>453.28500000000003</v>
      </c>
      <c r="D3560">
        <v>9.6000000000000002E-2</v>
      </c>
      <c r="E3560">
        <f t="shared" si="56"/>
        <v>0.93</v>
      </c>
    </row>
    <row r="3561" spans="1:5" x14ac:dyDescent="0.2">
      <c r="A3561" t="s">
        <v>16</v>
      </c>
      <c r="B3561">
        <v>314</v>
      </c>
      <c r="C3561">
        <v>453.517</v>
      </c>
      <c r="D3561">
        <v>9.5000000000000001E-2</v>
      </c>
      <c r="E3561">
        <f t="shared" si="56"/>
        <v>0.93</v>
      </c>
    </row>
    <row r="3562" spans="1:5" x14ac:dyDescent="0.2">
      <c r="A3562" t="s">
        <v>16</v>
      </c>
      <c r="B3562">
        <v>315</v>
      </c>
      <c r="C3562">
        <v>453.74799999999999</v>
      </c>
      <c r="D3562">
        <v>9.5000000000000001E-2</v>
      </c>
      <c r="E3562">
        <f t="shared" si="56"/>
        <v>0.93</v>
      </c>
    </row>
    <row r="3563" spans="1:5" x14ac:dyDescent="0.2">
      <c r="A3563" t="s">
        <v>16</v>
      </c>
      <c r="B3563">
        <v>316</v>
      </c>
      <c r="C3563">
        <v>453.98</v>
      </c>
      <c r="D3563">
        <v>9.4E-2</v>
      </c>
      <c r="E3563">
        <f t="shared" si="56"/>
        <v>0.93</v>
      </c>
    </row>
    <row r="3564" spans="1:5" x14ac:dyDescent="0.2">
      <c r="A3564" t="s">
        <v>16</v>
      </c>
      <c r="B3564">
        <v>317</v>
      </c>
      <c r="C3564">
        <v>454.21100000000001</v>
      </c>
      <c r="D3564">
        <v>9.2999999999999999E-2</v>
      </c>
      <c r="E3564">
        <f t="shared" si="56"/>
        <v>0.93</v>
      </c>
    </row>
    <row r="3565" spans="1:5" x14ac:dyDescent="0.2">
      <c r="A3565" t="s">
        <v>16</v>
      </c>
      <c r="B3565">
        <v>318</v>
      </c>
      <c r="C3565">
        <v>454.44299999999998</v>
      </c>
      <c r="D3565">
        <v>9.2999999999999999E-2</v>
      </c>
      <c r="E3565">
        <f t="shared" si="56"/>
        <v>0.93</v>
      </c>
    </row>
    <row r="3566" spans="1:5" x14ac:dyDescent="0.2">
      <c r="A3566" t="s">
        <v>16</v>
      </c>
      <c r="B3566">
        <v>319</v>
      </c>
      <c r="C3566">
        <v>454.67399999999998</v>
      </c>
      <c r="D3566">
        <v>9.1999999999999998E-2</v>
      </c>
      <c r="E3566">
        <f t="shared" si="56"/>
        <v>0.93</v>
      </c>
    </row>
    <row r="3567" spans="1:5" x14ac:dyDescent="0.2">
      <c r="A3567" t="s">
        <v>16</v>
      </c>
      <c r="B3567">
        <v>320</v>
      </c>
      <c r="C3567">
        <v>454.90499999999997</v>
      </c>
      <c r="D3567">
        <v>9.1999999999999998E-2</v>
      </c>
      <c r="E3567">
        <f t="shared" si="56"/>
        <v>0.93</v>
      </c>
    </row>
    <row r="3568" spans="1:5" x14ac:dyDescent="0.2">
      <c r="A3568" t="s">
        <v>16</v>
      </c>
      <c r="B3568">
        <v>321</v>
      </c>
      <c r="C3568">
        <v>455.137</v>
      </c>
      <c r="D3568">
        <v>9.1999999999999998E-2</v>
      </c>
      <c r="E3568">
        <f t="shared" si="56"/>
        <v>0.93</v>
      </c>
    </row>
    <row r="3569" spans="1:5" x14ac:dyDescent="0.2">
      <c r="A3569" t="s">
        <v>16</v>
      </c>
      <c r="B3569">
        <v>322</v>
      </c>
      <c r="C3569">
        <v>455.36799999999999</v>
      </c>
      <c r="D3569">
        <v>9.1999999999999998E-2</v>
      </c>
      <c r="E3569">
        <f t="shared" si="56"/>
        <v>0.93</v>
      </c>
    </row>
    <row r="3570" spans="1:5" x14ac:dyDescent="0.2">
      <c r="A3570" t="s">
        <v>16</v>
      </c>
      <c r="B3570">
        <v>323</v>
      </c>
      <c r="C3570">
        <v>455.59899999999999</v>
      </c>
      <c r="D3570">
        <v>9.0999999999999998E-2</v>
      </c>
      <c r="E3570">
        <f t="shared" si="56"/>
        <v>0.93</v>
      </c>
    </row>
    <row r="3571" spans="1:5" x14ac:dyDescent="0.2">
      <c r="A3571" t="s">
        <v>16</v>
      </c>
      <c r="B3571">
        <v>324</v>
      </c>
      <c r="C3571">
        <v>455.83100000000002</v>
      </c>
      <c r="D3571">
        <v>9.0999999999999998E-2</v>
      </c>
      <c r="E3571">
        <f t="shared" si="56"/>
        <v>0.93</v>
      </c>
    </row>
    <row r="3572" spans="1:5" x14ac:dyDescent="0.2">
      <c r="A3572" t="s">
        <v>16</v>
      </c>
      <c r="B3572">
        <v>325</v>
      </c>
      <c r="C3572">
        <v>456.06200000000001</v>
      </c>
      <c r="D3572">
        <v>0.09</v>
      </c>
      <c r="E3572">
        <f t="shared" si="56"/>
        <v>0.93</v>
      </c>
    </row>
    <row r="3573" spans="1:5" x14ac:dyDescent="0.2">
      <c r="A3573" t="s">
        <v>16</v>
      </c>
      <c r="B3573">
        <v>326</v>
      </c>
      <c r="C3573">
        <v>456.29300000000001</v>
      </c>
      <c r="D3573">
        <v>8.8999999999999996E-2</v>
      </c>
      <c r="E3573">
        <f t="shared" si="56"/>
        <v>0.93</v>
      </c>
    </row>
    <row r="3574" spans="1:5" x14ac:dyDescent="0.2">
      <c r="A3574" t="s">
        <v>16</v>
      </c>
      <c r="B3574">
        <v>327</v>
      </c>
      <c r="C3574">
        <v>456.52499999999998</v>
      </c>
      <c r="D3574">
        <v>8.7999999999999995E-2</v>
      </c>
      <c r="E3574">
        <f t="shared" si="56"/>
        <v>0.93</v>
      </c>
    </row>
    <row r="3575" spans="1:5" x14ac:dyDescent="0.2">
      <c r="A3575" t="s">
        <v>16</v>
      </c>
      <c r="B3575">
        <v>328</v>
      </c>
      <c r="C3575">
        <v>456.75599999999997</v>
      </c>
      <c r="D3575">
        <v>8.7999999999999995E-2</v>
      </c>
      <c r="E3575">
        <f t="shared" si="56"/>
        <v>0.93</v>
      </c>
    </row>
    <row r="3576" spans="1:5" x14ac:dyDescent="0.2">
      <c r="A3576" t="s">
        <v>16</v>
      </c>
      <c r="B3576">
        <v>329</v>
      </c>
      <c r="C3576">
        <v>456.98700000000002</v>
      </c>
      <c r="D3576">
        <v>8.6999999999999994E-2</v>
      </c>
      <c r="E3576">
        <f t="shared" si="56"/>
        <v>0.93</v>
      </c>
    </row>
    <row r="3577" spans="1:5" x14ac:dyDescent="0.2">
      <c r="A3577" t="s">
        <v>16</v>
      </c>
      <c r="B3577">
        <v>330</v>
      </c>
      <c r="C3577">
        <v>457.21800000000002</v>
      </c>
      <c r="D3577">
        <v>8.6999999999999994E-2</v>
      </c>
      <c r="E3577">
        <f t="shared" si="56"/>
        <v>0.93</v>
      </c>
    </row>
    <row r="3578" spans="1:5" x14ac:dyDescent="0.2">
      <c r="A3578" t="s">
        <v>16</v>
      </c>
      <c r="B3578">
        <v>331</v>
      </c>
      <c r="C3578">
        <v>457.44900000000001</v>
      </c>
      <c r="D3578">
        <v>8.6999999999999994E-2</v>
      </c>
      <c r="E3578">
        <f t="shared" si="56"/>
        <v>0.93</v>
      </c>
    </row>
    <row r="3579" spans="1:5" x14ac:dyDescent="0.2">
      <c r="A3579" t="s">
        <v>16</v>
      </c>
      <c r="B3579">
        <v>332</v>
      </c>
      <c r="C3579">
        <v>457.68099999999998</v>
      </c>
      <c r="D3579">
        <v>8.5999999999999993E-2</v>
      </c>
      <c r="E3579">
        <f t="shared" si="56"/>
        <v>0.93</v>
      </c>
    </row>
    <row r="3580" spans="1:5" x14ac:dyDescent="0.2">
      <c r="A3580" t="s">
        <v>16</v>
      </c>
      <c r="B3580">
        <v>333</v>
      </c>
      <c r="C3580">
        <v>457.91199999999998</v>
      </c>
      <c r="D3580">
        <v>8.5000000000000006E-2</v>
      </c>
      <c r="E3580">
        <f t="shared" si="56"/>
        <v>0.93</v>
      </c>
    </row>
    <row r="3581" spans="1:5" x14ac:dyDescent="0.2">
      <c r="A3581" t="s">
        <v>16</v>
      </c>
      <c r="B3581">
        <v>334</v>
      </c>
      <c r="C3581">
        <v>458.14299999999997</v>
      </c>
      <c r="D3581">
        <v>8.4000000000000005E-2</v>
      </c>
      <c r="E3581">
        <f t="shared" si="56"/>
        <v>0.93</v>
      </c>
    </row>
    <row r="3582" spans="1:5" x14ac:dyDescent="0.2">
      <c r="A3582" t="s">
        <v>16</v>
      </c>
      <c r="B3582">
        <v>335</v>
      </c>
      <c r="C3582">
        <v>458.37400000000002</v>
      </c>
      <c r="D3582">
        <v>8.3000000000000004E-2</v>
      </c>
      <c r="E3582">
        <f t="shared" si="56"/>
        <v>0.93</v>
      </c>
    </row>
    <row r="3583" spans="1:5" x14ac:dyDescent="0.2">
      <c r="A3583" t="s">
        <v>16</v>
      </c>
      <c r="B3583">
        <v>336</v>
      </c>
      <c r="C3583">
        <v>458.60500000000002</v>
      </c>
      <c r="D3583">
        <v>8.2000000000000003E-2</v>
      </c>
      <c r="E3583">
        <f t="shared" si="56"/>
        <v>0.93</v>
      </c>
    </row>
    <row r="3584" spans="1:5" x14ac:dyDescent="0.2">
      <c r="A3584" t="s">
        <v>16</v>
      </c>
      <c r="B3584">
        <v>337</v>
      </c>
      <c r="C3584">
        <v>458.83600000000001</v>
      </c>
      <c r="D3584">
        <v>8.3000000000000004E-2</v>
      </c>
      <c r="E3584">
        <f t="shared" si="56"/>
        <v>0.93</v>
      </c>
    </row>
    <row r="3585" spans="1:5" x14ac:dyDescent="0.2">
      <c r="A3585" t="s">
        <v>16</v>
      </c>
      <c r="B3585">
        <v>338</v>
      </c>
      <c r="C3585">
        <v>459.06700000000001</v>
      </c>
      <c r="D3585">
        <v>8.2000000000000003E-2</v>
      </c>
      <c r="E3585">
        <f t="shared" si="56"/>
        <v>0.93</v>
      </c>
    </row>
    <row r="3586" spans="1:5" x14ac:dyDescent="0.2">
      <c r="A3586" t="s">
        <v>16</v>
      </c>
      <c r="B3586">
        <v>339</v>
      </c>
      <c r="C3586">
        <v>459.298</v>
      </c>
      <c r="D3586">
        <v>8.2000000000000003E-2</v>
      </c>
      <c r="E3586">
        <f t="shared" si="56"/>
        <v>0.93</v>
      </c>
    </row>
    <row r="3587" spans="1:5" x14ac:dyDescent="0.2">
      <c r="A3587" t="s">
        <v>16</v>
      </c>
      <c r="B3587">
        <v>340</v>
      </c>
      <c r="C3587">
        <v>459.529</v>
      </c>
      <c r="D3587">
        <v>8.2000000000000003E-2</v>
      </c>
      <c r="E3587">
        <f t="shared" si="56"/>
        <v>0.93</v>
      </c>
    </row>
    <row r="3588" spans="1:5" x14ac:dyDescent="0.2">
      <c r="A3588" t="s">
        <v>16</v>
      </c>
      <c r="B3588">
        <v>341</v>
      </c>
      <c r="C3588">
        <v>459.76</v>
      </c>
      <c r="D3588">
        <v>8.1000000000000003E-2</v>
      </c>
      <c r="E3588">
        <f t="shared" si="56"/>
        <v>0.93</v>
      </c>
    </row>
    <row r="3589" spans="1:5" x14ac:dyDescent="0.2">
      <c r="A3589" t="s">
        <v>16</v>
      </c>
      <c r="B3589">
        <v>342</v>
      </c>
      <c r="C3589">
        <v>459.99099999999999</v>
      </c>
      <c r="D3589">
        <v>0.08</v>
      </c>
      <c r="E3589">
        <f t="shared" si="56"/>
        <v>0.93</v>
      </c>
    </row>
    <row r="3590" spans="1:5" x14ac:dyDescent="0.2">
      <c r="A3590" t="s">
        <v>16</v>
      </c>
      <c r="B3590">
        <v>343</v>
      </c>
      <c r="C3590">
        <v>460.22199999999998</v>
      </c>
      <c r="D3590">
        <v>0.08</v>
      </c>
      <c r="E3590">
        <f t="shared" si="56"/>
        <v>0.93</v>
      </c>
    </row>
    <row r="3591" spans="1:5" x14ac:dyDescent="0.2">
      <c r="A3591" t="s">
        <v>16</v>
      </c>
      <c r="B3591">
        <v>344</v>
      </c>
      <c r="C3591">
        <v>460.45299999999997</v>
      </c>
      <c r="D3591">
        <v>7.9000000000000001E-2</v>
      </c>
      <c r="E3591">
        <f t="shared" si="56"/>
        <v>0.93</v>
      </c>
    </row>
    <row r="3592" spans="1:5" x14ac:dyDescent="0.2">
      <c r="A3592" t="s">
        <v>16</v>
      </c>
      <c r="B3592">
        <v>345</v>
      </c>
      <c r="C3592">
        <v>460.68400000000003</v>
      </c>
      <c r="D3592">
        <v>7.9000000000000001E-2</v>
      </c>
      <c r="E3592">
        <f t="shared" si="56"/>
        <v>0.93</v>
      </c>
    </row>
    <row r="3593" spans="1:5" x14ac:dyDescent="0.2">
      <c r="A3593" t="s">
        <v>16</v>
      </c>
      <c r="B3593">
        <v>346</v>
      </c>
      <c r="C3593">
        <v>460.91500000000002</v>
      </c>
      <c r="D3593">
        <v>7.8E-2</v>
      </c>
      <c r="E3593">
        <f t="shared" si="56"/>
        <v>0.93</v>
      </c>
    </row>
    <row r="3594" spans="1:5" x14ac:dyDescent="0.2">
      <c r="A3594" t="s">
        <v>16</v>
      </c>
      <c r="B3594">
        <v>347</v>
      </c>
      <c r="C3594">
        <v>461.14499999999998</v>
      </c>
      <c r="D3594">
        <v>7.8E-2</v>
      </c>
      <c r="E3594">
        <f t="shared" si="56"/>
        <v>0.93</v>
      </c>
    </row>
    <row r="3595" spans="1:5" x14ac:dyDescent="0.2">
      <c r="A3595" t="s">
        <v>16</v>
      </c>
      <c r="B3595">
        <v>348</v>
      </c>
      <c r="C3595">
        <v>461.37599999999998</v>
      </c>
      <c r="D3595">
        <v>7.6999999999999999E-2</v>
      </c>
      <c r="E3595">
        <f t="shared" si="56"/>
        <v>0.93</v>
      </c>
    </row>
    <row r="3596" spans="1:5" x14ac:dyDescent="0.2">
      <c r="A3596" t="s">
        <v>16</v>
      </c>
      <c r="B3596">
        <v>349</v>
      </c>
      <c r="C3596">
        <v>461.60700000000003</v>
      </c>
      <c r="D3596">
        <v>7.6999999999999999E-2</v>
      </c>
      <c r="E3596">
        <f t="shared" si="56"/>
        <v>0.93</v>
      </c>
    </row>
    <row r="3597" spans="1:5" x14ac:dyDescent="0.2">
      <c r="A3597" t="s">
        <v>16</v>
      </c>
      <c r="B3597">
        <v>350</v>
      </c>
      <c r="C3597">
        <v>461.83800000000002</v>
      </c>
      <c r="D3597">
        <v>7.6999999999999999E-2</v>
      </c>
      <c r="E3597">
        <f t="shared" si="56"/>
        <v>0.93</v>
      </c>
    </row>
    <row r="3598" spans="1:5" x14ac:dyDescent="0.2">
      <c r="A3598" t="s">
        <v>16</v>
      </c>
      <c r="B3598">
        <v>351</v>
      </c>
      <c r="C3598">
        <v>462.06900000000002</v>
      </c>
      <c r="D3598">
        <v>7.5999999999999998E-2</v>
      </c>
      <c r="E3598">
        <f t="shared" si="56"/>
        <v>0.93</v>
      </c>
    </row>
    <row r="3599" spans="1:5" x14ac:dyDescent="0.2">
      <c r="A3599" t="s">
        <v>16</v>
      </c>
      <c r="B3599">
        <v>352</v>
      </c>
      <c r="C3599">
        <v>462.29899999999998</v>
      </c>
      <c r="D3599">
        <v>7.4999999999999997E-2</v>
      </c>
      <c r="E3599">
        <f t="shared" si="56"/>
        <v>0.93</v>
      </c>
    </row>
    <row r="3600" spans="1:5" x14ac:dyDescent="0.2">
      <c r="A3600" t="s">
        <v>16</v>
      </c>
      <c r="B3600">
        <v>353</v>
      </c>
      <c r="C3600">
        <v>462.53</v>
      </c>
      <c r="D3600">
        <v>7.3999999999999996E-2</v>
      </c>
      <c r="E3600">
        <f t="shared" si="56"/>
        <v>0.93</v>
      </c>
    </row>
    <row r="3601" spans="1:5" x14ac:dyDescent="0.2">
      <c r="A3601" t="s">
        <v>16</v>
      </c>
      <c r="B3601">
        <v>354</v>
      </c>
      <c r="C3601">
        <v>462.76100000000002</v>
      </c>
      <c r="D3601">
        <v>7.3999999999999996E-2</v>
      </c>
      <c r="E3601">
        <f t="shared" si="56"/>
        <v>0.93</v>
      </c>
    </row>
    <row r="3602" spans="1:5" x14ac:dyDescent="0.2">
      <c r="A3602" t="s">
        <v>16</v>
      </c>
      <c r="B3602">
        <v>355</v>
      </c>
      <c r="C3602">
        <v>462.99200000000002</v>
      </c>
      <c r="D3602">
        <v>7.2999999999999995E-2</v>
      </c>
      <c r="E3602">
        <f t="shared" si="56"/>
        <v>0.93</v>
      </c>
    </row>
    <row r="3603" spans="1:5" x14ac:dyDescent="0.2">
      <c r="A3603" t="s">
        <v>16</v>
      </c>
      <c r="B3603">
        <v>356</v>
      </c>
      <c r="C3603">
        <v>463.22199999999998</v>
      </c>
      <c r="D3603">
        <v>7.2999999999999995E-2</v>
      </c>
      <c r="E3603">
        <f t="shared" si="56"/>
        <v>0.93</v>
      </c>
    </row>
    <row r="3604" spans="1:5" x14ac:dyDescent="0.2">
      <c r="A3604" t="s">
        <v>16</v>
      </c>
      <c r="B3604">
        <v>357</v>
      </c>
      <c r="C3604">
        <v>463.45299999999997</v>
      </c>
      <c r="D3604">
        <v>7.2999999999999995E-2</v>
      </c>
      <c r="E3604">
        <f t="shared" si="56"/>
        <v>0.93</v>
      </c>
    </row>
    <row r="3605" spans="1:5" x14ac:dyDescent="0.2">
      <c r="A3605" t="s">
        <v>16</v>
      </c>
      <c r="B3605">
        <v>358</v>
      </c>
      <c r="C3605">
        <v>463.68299999999999</v>
      </c>
      <c r="D3605">
        <v>7.2999999999999995E-2</v>
      </c>
      <c r="E3605">
        <f t="shared" si="56"/>
        <v>0.93</v>
      </c>
    </row>
    <row r="3606" spans="1:5" x14ac:dyDescent="0.2">
      <c r="A3606" t="s">
        <v>16</v>
      </c>
      <c r="B3606">
        <v>359</v>
      </c>
      <c r="C3606">
        <v>463.91399999999999</v>
      </c>
      <c r="D3606">
        <v>7.1999999999999995E-2</v>
      </c>
      <c r="E3606">
        <f t="shared" si="56"/>
        <v>0.93</v>
      </c>
    </row>
    <row r="3607" spans="1:5" x14ac:dyDescent="0.2">
      <c r="A3607" t="s">
        <v>16</v>
      </c>
      <c r="B3607">
        <v>360</v>
      </c>
      <c r="C3607">
        <v>464.14499999999998</v>
      </c>
      <c r="D3607">
        <v>7.1999999999999995E-2</v>
      </c>
      <c r="E3607">
        <f t="shared" si="56"/>
        <v>0.93</v>
      </c>
    </row>
    <row r="3608" spans="1:5" x14ac:dyDescent="0.2">
      <c r="A3608" t="s">
        <v>16</v>
      </c>
      <c r="B3608">
        <v>361</v>
      </c>
      <c r="C3608">
        <v>464.375</v>
      </c>
      <c r="D3608">
        <v>7.0999999999999994E-2</v>
      </c>
      <c r="E3608">
        <f t="shared" si="56"/>
        <v>0.93</v>
      </c>
    </row>
    <row r="3609" spans="1:5" x14ac:dyDescent="0.2">
      <c r="A3609" t="s">
        <v>16</v>
      </c>
      <c r="B3609">
        <v>362</v>
      </c>
      <c r="C3609">
        <v>464.60599999999999</v>
      </c>
      <c r="D3609">
        <v>7.0000000000000007E-2</v>
      </c>
      <c r="E3609">
        <f t="shared" si="56"/>
        <v>0.93</v>
      </c>
    </row>
    <row r="3610" spans="1:5" x14ac:dyDescent="0.2">
      <c r="A3610" t="s">
        <v>16</v>
      </c>
      <c r="B3610">
        <v>363</v>
      </c>
      <c r="C3610">
        <v>464.83600000000001</v>
      </c>
      <c r="D3610">
        <v>7.0000000000000007E-2</v>
      </c>
      <c r="E3610">
        <f t="shared" ref="E3610:E3673" si="57">MAX($D3610:$D6854)</f>
        <v>0.93</v>
      </c>
    </row>
    <row r="3611" spans="1:5" x14ac:dyDescent="0.2">
      <c r="A3611" t="s">
        <v>16</v>
      </c>
      <c r="B3611">
        <v>364</v>
      </c>
      <c r="C3611">
        <v>465.06700000000001</v>
      </c>
      <c r="D3611">
        <v>7.0000000000000007E-2</v>
      </c>
      <c r="E3611">
        <f t="shared" si="57"/>
        <v>0.93</v>
      </c>
    </row>
    <row r="3612" spans="1:5" x14ac:dyDescent="0.2">
      <c r="A3612" t="s">
        <v>16</v>
      </c>
      <c r="B3612">
        <v>365</v>
      </c>
      <c r="C3612">
        <v>465.29700000000003</v>
      </c>
      <c r="D3612">
        <v>7.0000000000000007E-2</v>
      </c>
      <c r="E3612">
        <f t="shared" si="57"/>
        <v>0.93</v>
      </c>
    </row>
    <row r="3613" spans="1:5" x14ac:dyDescent="0.2">
      <c r="A3613" t="s">
        <v>16</v>
      </c>
      <c r="B3613">
        <v>366</v>
      </c>
      <c r="C3613">
        <v>465.52800000000002</v>
      </c>
      <c r="D3613">
        <v>7.0000000000000007E-2</v>
      </c>
      <c r="E3613">
        <f t="shared" si="57"/>
        <v>0.93</v>
      </c>
    </row>
    <row r="3614" spans="1:5" x14ac:dyDescent="0.2">
      <c r="A3614" t="s">
        <v>16</v>
      </c>
      <c r="B3614">
        <v>367</v>
      </c>
      <c r="C3614">
        <v>465.75799999999998</v>
      </c>
      <c r="D3614">
        <v>6.9000000000000006E-2</v>
      </c>
      <c r="E3614">
        <f t="shared" si="57"/>
        <v>0.93</v>
      </c>
    </row>
    <row r="3615" spans="1:5" x14ac:dyDescent="0.2">
      <c r="A3615" t="s">
        <v>16</v>
      </c>
      <c r="B3615">
        <v>368</v>
      </c>
      <c r="C3615">
        <v>465.98899999999998</v>
      </c>
      <c r="D3615">
        <v>6.8000000000000005E-2</v>
      </c>
      <c r="E3615">
        <f t="shared" si="57"/>
        <v>0.93</v>
      </c>
    </row>
    <row r="3616" spans="1:5" x14ac:dyDescent="0.2">
      <c r="A3616" t="s">
        <v>16</v>
      </c>
      <c r="B3616">
        <v>369</v>
      </c>
      <c r="C3616">
        <v>466.21899999999999</v>
      </c>
      <c r="D3616">
        <v>6.7000000000000004E-2</v>
      </c>
      <c r="E3616">
        <f t="shared" si="57"/>
        <v>0.93</v>
      </c>
    </row>
    <row r="3617" spans="1:5" x14ac:dyDescent="0.2">
      <c r="A3617" t="s">
        <v>16</v>
      </c>
      <c r="B3617">
        <v>370</v>
      </c>
      <c r="C3617">
        <v>466.44900000000001</v>
      </c>
      <c r="D3617">
        <v>6.7000000000000004E-2</v>
      </c>
      <c r="E3617">
        <f t="shared" si="57"/>
        <v>0.93</v>
      </c>
    </row>
    <row r="3618" spans="1:5" x14ac:dyDescent="0.2">
      <c r="A3618" t="s">
        <v>16</v>
      </c>
      <c r="B3618">
        <v>371</v>
      </c>
      <c r="C3618">
        <v>466.68</v>
      </c>
      <c r="D3618">
        <v>6.7000000000000004E-2</v>
      </c>
      <c r="E3618">
        <f t="shared" si="57"/>
        <v>0.93</v>
      </c>
    </row>
    <row r="3619" spans="1:5" x14ac:dyDescent="0.2">
      <c r="A3619" t="s">
        <v>16</v>
      </c>
      <c r="B3619">
        <v>372</v>
      </c>
      <c r="C3619">
        <v>466.91</v>
      </c>
      <c r="D3619">
        <v>6.7000000000000004E-2</v>
      </c>
      <c r="E3619">
        <f t="shared" si="57"/>
        <v>0.93</v>
      </c>
    </row>
    <row r="3620" spans="1:5" x14ac:dyDescent="0.2">
      <c r="A3620" t="s">
        <v>16</v>
      </c>
      <c r="B3620">
        <v>373</v>
      </c>
      <c r="C3620">
        <v>467.14</v>
      </c>
      <c r="D3620">
        <v>6.7000000000000004E-2</v>
      </c>
      <c r="E3620">
        <f t="shared" si="57"/>
        <v>0.93</v>
      </c>
    </row>
    <row r="3621" spans="1:5" x14ac:dyDescent="0.2">
      <c r="A3621" t="s">
        <v>16</v>
      </c>
      <c r="B3621">
        <v>374</v>
      </c>
      <c r="C3621">
        <v>467.37099999999998</v>
      </c>
      <c r="D3621">
        <v>6.6000000000000003E-2</v>
      </c>
      <c r="E3621">
        <f t="shared" si="57"/>
        <v>0.93</v>
      </c>
    </row>
    <row r="3622" spans="1:5" x14ac:dyDescent="0.2">
      <c r="A3622" t="s">
        <v>16</v>
      </c>
      <c r="B3622">
        <v>375</v>
      </c>
      <c r="C3622">
        <v>467.601</v>
      </c>
      <c r="D3622">
        <v>6.6000000000000003E-2</v>
      </c>
      <c r="E3622">
        <f t="shared" si="57"/>
        <v>0.93</v>
      </c>
    </row>
    <row r="3623" spans="1:5" x14ac:dyDescent="0.2">
      <c r="A3623" t="s">
        <v>16</v>
      </c>
      <c r="B3623">
        <v>376</v>
      </c>
      <c r="C3623">
        <v>467.83100000000002</v>
      </c>
      <c r="D3623">
        <v>6.6000000000000003E-2</v>
      </c>
      <c r="E3623">
        <f t="shared" si="57"/>
        <v>0.93</v>
      </c>
    </row>
    <row r="3624" spans="1:5" x14ac:dyDescent="0.2">
      <c r="A3624" t="s">
        <v>16</v>
      </c>
      <c r="B3624">
        <v>377</v>
      </c>
      <c r="C3624">
        <v>468.06200000000001</v>
      </c>
      <c r="D3624">
        <v>6.6000000000000003E-2</v>
      </c>
      <c r="E3624">
        <f t="shared" si="57"/>
        <v>0.93</v>
      </c>
    </row>
    <row r="3625" spans="1:5" x14ac:dyDescent="0.2">
      <c r="A3625" t="s">
        <v>16</v>
      </c>
      <c r="B3625">
        <v>378</v>
      </c>
      <c r="C3625">
        <v>468.29199999999997</v>
      </c>
      <c r="D3625">
        <v>6.6000000000000003E-2</v>
      </c>
      <c r="E3625">
        <f t="shared" si="57"/>
        <v>0.93</v>
      </c>
    </row>
    <row r="3626" spans="1:5" x14ac:dyDescent="0.2">
      <c r="A3626" t="s">
        <v>16</v>
      </c>
      <c r="B3626">
        <v>379</v>
      </c>
      <c r="C3626">
        <v>468.52199999999999</v>
      </c>
      <c r="D3626">
        <v>6.6000000000000003E-2</v>
      </c>
      <c r="E3626">
        <f t="shared" si="57"/>
        <v>0.93</v>
      </c>
    </row>
    <row r="3627" spans="1:5" x14ac:dyDescent="0.2">
      <c r="A3627" t="s">
        <v>16</v>
      </c>
      <c r="B3627">
        <v>380</v>
      </c>
      <c r="C3627">
        <v>468.75200000000001</v>
      </c>
      <c r="D3627">
        <v>6.6000000000000003E-2</v>
      </c>
      <c r="E3627">
        <f t="shared" si="57"/>
        <v>0.93</v>
      </c>
    </row>
    <row r="3628" spans="1:5" x14ac:dyDescent="0.2">
      <c r="A3628" t="s">
        <v>16</v>
      </c>
      <c r="B3628">
        <v>381</v>
      </c>
      <c r="C3628">
        <v>468.98200000000003</v>
      </c>
      <c r="D3628">
        <v>6.6000000000000003E-2</v>
      </c>
      <c r="E3628">
        <f t="shared" si="57"/>
        <v>0.93</v>
      </c>
    </row>
    <row r="3629" spans="1:5" x14ac:dyDescent="0.2">
      <c r="A3629" t="s">
        <v>16</v>
      </c>
      <c r="B3629">
        <v>382</v>
      </c>
      <c r="C3629">
        <v>469.21199999999999</v>
      </c>
      <c r="D3629">
        <v>6.6000000000000003E-2</v>
      </c>
      <c r="E3629">
        <f t="shared" si="57"/>
        <v>0.93</v>
      </c>
    </row>
    <row r="3630" spans="1:5" x14ac:dyDescent="0.2">
      <c r="A3630" t="s">
        <v>16</v>
      </c>
      <c r="B3630">
        <v>383</v>
      </c>
      <c r="C3630">
        <v>469.44299999999998</v>
      </c>
      <c r="D3630">
        <v>6.6000000000000003E-2</v>
      </c>
      <c r="E3630">
        <f t="shared" si="57"/>
        <v>0.93</v>
      </c>
    </row>
    <row r="3631" spans="1:5" x14ac:dyDescent="0.2">
      <c r="A3631" t="s">
        <v>16</v>
      </c>
      <c r="B3631">
        <v>384</v>
      </c>
      <c r="C3631">
        <v>469.673</v>
      </c>
      <c r="D3631">
        <v>6.6000000000000003E-2</v>
      </c>
      <c r="E3631">
        <f t="shared" si="57"/>
        <v>0.93</v>
      </c>
    </row>
    <row r="3632" spans="1:5" x14ac:dyDescent="0.2">
      <c r="A3632" t="s">
        <v>16</v>
      </c>
      <c r="B3632">
        <v>385</v>
      </c>
      <c r="C3632">
        <v>469.90300000000002</v>
      </c>
      <c r="D3632">
        <v>6.6000000000000003E-2</v>
      </c>
      <c r="E3632">
        <f t="shared" si="57"/>
        <v>0.93</v>
      </c>
    </row>
    <row r="3633" spans="1:5" x14ac:dyDescent="0.2">
      <c r="A3633" t="s">
        <v>16</v>
      </c>
      <c r="B3633">
        <v>386</v>
      </c>
      <c r="C3633">
        <v>470.13299999999998</v>
      </c>
      <c r="D3633">
        <v>6.6000000000000003E-2</v>
      </c>
      <c r="E3633">
        <f t="shared" si="57"/>
        <v>0.93</v>
      </c>
    </row>
    <row r="3634" spans="1:5" x14ac:dyDescent="0.2">
      <c r="A3634" t="s">
        <v>16</v>
      </c>
      <c r="B3634">
        <v>387</v>
      </c>
      <c r="C3634">
        <v>470.363</v>
      </c>
      <c r="D3634">
        <v>6.6000000000000003E-2</v>
      </c>
      <c r="E3634">
        <f t="shared" si="57"/>
        <v>0.93</v>
      </c>
    </row>
    <row r="3635" spans="1:5" x14ac:dyDescent="0.2">
      <c r="A3635" t="s">
        <v>16</v>
      </c>
      <c r="B3635">
        <v>388</v>
      </c>
      <c r="C3635">
        <v>470.59300000000002</v>
      </c>
      <c r="D3635">
        <v>6.7000000000000004E-2</v>
      </c>
      <c r="E3635">
        <f t="shared" si="57"/>
        <v>0.93</v>
      </c>
    </row>
    <row r="3636" spans="1:5" x14ac:dyDescent="0.2">
      <c r="A3636" t="s">
        <v>16</v>
      </c>
      <c r="B3636">
        <v>389</v>
      </c>
      <c r="C3636">
        <v>470.82299999999998</v>
      </c>
      <c r="D3636">
        <v>6.7000000000000004E-2</v>
      </c>
      <c r="E3636">
        <f t="shared" si="57"/>
        <v>0.93</v>
      </c>
    </row>
    <row r="3637" spans="1:5" x14ac:dyDescent="0.2">
      <c r="A3637" t="s">
        <v>16</v>
      </c>
      <c r="B3637">
        <v>390</v>
      </c>
      <c r="C3637">
        <v>471.053</v>
      </c>
      <c r="D3637">
        <v>6.7000000000000004E-2</v>
      </c>
      <c r="E3637">
        <f t="shared" si="57"/>
        <v>0.93</v>
      </c>
    </row>
    <row r="3638" spans="1:5" x14ac:dyDescent="0.2">
      <c r="A3638" t="s">
        <v>16</v>
      </c>
      <c r="B3638">
        <v>391</v>
      </c>
      <c r="C3638">
        <v>471.28300000000002</v>
      </c>
      <c r="D3638">
        <v>6.7000000000000004E-2</v>
      </c>
      <c r="E3638">
        <f t="shared" si="57"/>
        <v>0.93</v>
      </c>
    </row>
    <row r="3639" spans="1:5" x14ac:dyDescent="0.2">
      <c r="A3639" t="s">
        <v>16</v>
      </c>
      <c r="B3639">
        <v>392</v>
      </c>
      <c r="C3639">
        <v>471.51299999999998</v>
      </c>
      <c r="D3639">
        <v>6.6000000000000003E-2</v>
      </c>
      <c r="E3639">
        <f t="shared" si="57"/>
        <v>0.93</v>
      </c>
    </row>
    <row r="3640" spans="1:5" x14ac:dyDescent="0.2">
      <c r="A3640" t="s">
        <v>16</v>
      </c>
      <c r="B3640">
        <v>393</v>
      </c>
      <c r="C3640">
        <v>471.74299999999999</v>
      </c>
      <c r="D3640">
        <v>6.7000000000000004E-2</v>
      </c>
      <c r="E3640">
        <f t="shared" si="57"/>
        <v>0.93</v>
      </c>
    </row>
    <row r="3641" spans="1:5" x14ac:dyDescent="0.2">
      <c r="A3641" t="s">
        <v>16</v>
      </c>
      <c r="B3641">
        <v>394</v>
      </c>
      <c r="C3641">
        <v>471.97300000000001</v>
      </c>
      <c r="D3641">
        <v>6.7000000000000004E-2</v>
      </c>
      <c r="E3641">
        <f t="shared" si="57"/>
        <v>0.93</v>
      </c>
    </row>
    <row r="3642" spans="1:5" x14ac:dyDescent="0.2">
      <c r="A3642" t="s">
        <v>16</v>
      </c>
      <c r="B3642">
        <v>395</v>
      </c>
      <c r="C3642">
        <v>472.202</v>
      </c>
      <c r="D3642">
        <v>6.7000000000000004E-2</v>
      </c>
      <c r="E3642">
        <f t="shared" si="57"/>
        <v>0.93</v>
      </c>
    </row>
    <row r="3643" spans="1:5" x14ac:dyDescent="0.2">
      <c r="A3643" t="s">
        <v>16</v>
      </c>
      <c r="B3643">
        <v>396</v>
      </c>
      <c r="C3643">
        <v>472.43200000000002</v>
      </c>
      <c r="D3643">
        <v>6.6000000000000003E-2</v>
      </c>
      <c r="E3643">
        <f t="shared" si="57"/>
        <v>0.93</v>
      </c>
    </row>
    <row r="3644" spans="1:5" x14ac:dyDescent="0.2">
      <c r="A3644" t="s">
        <v>16</v>
      </c>
      <c r="B3644">
        <v>397</v>
      </c>
      <c r="C3644">
        <v>472.66199999999998</v>
      </c>
      <c r="D3644">
        <v>6.6000000000000003E-2</v>
      </c>
      <c r="E3644">
        <f t="shared" si="57"/>
        <v>0.93</v>
      </c>
    </row>
    <row r="3645" spans="1:5" x14ac:dyDescent="0.2">
      <c r="A3645" t="s">
        <v>16</v>
      </c>
      <c r="B3645">
        <v>398</v>
      </c>
      <c r="C3645">
        <v>472.892</v>
      </c>
      <c r="D3645">
        <v>6.6000000000000003E-2</v>
      </c>
      <c r="E3645">
        <f t="shared" si="57"/>
        <v>0.93</v>
      </c>
    </row>
    <row r="3646" spans="1:5" x14ac:dyDescent="0.2">
      <c r="A3646" t="s">
        <v>16</v>
      </c>
      <c r="B3646">
        <v>399</v>
      </c>
      <c r="C3646">
        <v>473.12200000000001</v>
      </c>
      <c r="D3646">
        <v>6.6000000000000003E-2</v>
      </c>
      <c r="E3646">
        <f t="shared" si="57"/>
        <v>0.93</v>
      </c>
    </row>
    <row r="3647" spans="1:5" x14ac:dyDescent="0.2">
      <c r="A3647" t="s">
        <v>16</v>
      </c>
      <c r="B3647">
        <v>400</v>
      </c>
      <c r="C3647">
        <v>473.351</v>
      </c>
      <c r="D3647">
        <v>6.6000000000000003E-2</v>
      </c>
      <c r="E3647">
        <f t="shared" si="57"/>
        <v>0.93</v>
      </c>
    </row>
    <row r="3648" spans="1:5" x14ac:dyDescent="0.2">
      <c r="A3648" t="s">
        <v>16</v>
      </c>
      <c r="B3648">
        <v>401</v>
      </c>
      <c r="C3648">
        <v>473.58100000000002</v>
      </c>
      <c r="D3648">
        <v>6.7000000000000004E-2</v>
      </c>
      <c r="E3648">
        <f t="shared" si="57"/>
        <v>0.93</v>
      </c>
    </row>
    <row r="3649" spans="1:5" x14ac:dyDescent="0.2">
      <c r="A3649" t="s">
        <v>16</v>
      </c>
      <c r="B3649">
        <v>402</v>
      </c>
      <c r="C3649">
        <v>473.81099999999998</v>
      </c>
      <c r="D3649">
        <v>6.7000000000000004E-2</v>
      </c>
      <c r="E3649">
        <f t="shared" si="57"/>
        <v>0.93</v>
      </c>
    </row>
    <row r="3650" spans="1:5" x14ac:dyDescent="0.2">
      <c r="A3650" t="s">
        <v>16</v>
      </c>
      <c r="B3650">
        <v>403</v>
      </c>
      <c r="C3650">
        <v>474.041</v>
      </c>
      <c r="D3650">
        <v>6.7000000000000004E-2</v>
      </c>
      <c r="E3650">
        <f t="shared" si="57"/>
        <v>0.93</v>
      </c>
    </row>
    <row r="3651" spans="1:5" x14ac:dyDescent="0.2">
      <c r="A3651" t="s">
        <v>16</v>
      </c>
      <c r="B3651">
        <v>404</v>
      </c>
      <c r="C3651">
        <v>474.27</v>
      </c>
      <c r="D3651">
        <v>6.7000000000000004E-2</v>
      </c>
      <c r="E3651">
        <f t="shared" si="57"/>
        <v>0.93</v>
      </c>
    </row>
    <row r="3652" spans="1:5" x14ac:dyDescent="0.2">
      <c r="A3652" t="s">
        <v>16</v>
      </c>
      <c r="B3652">
        <v>405</v>
      </c>
      <c r="C3652">
        <v>474.5</v>
      </c>
      <c r="D3652">
        <v>6.7000000000000004E-2</v>
      </c>
      <c r="E3652">
        <f t="shared" si="57"/>
        <v>0.93</v>
      </c>
    </row>
    <row r="3653" spans="1:5" x14ac:dyDescent="0.2">
      <c r="A3653" t="s">
        <v>16</v>
      </c>
      <c r="B3653">
        <v>406</v>
      </c>
      <c r="C3653">
        <v>474.73</v>
      </c>
      <c r="D3653">
        <v>6.7000000000000004E-2</v>
      </c>
      <c r="E3653">
        <f t="shared" si="57"/>
        <v>0.93</v>
      </c>
    </row>
    <row r="3654" spans="1:5" x14ac:dyDescent="0.2">
      <c r="A3654" t="s">
        <v>16</v>
      </c>
      <c r="B3654">
        <v>407</v>
      </c>
      <c r="C3654">
        <v>474.959</v>
      </c>
      <c r="D3654">
        <v>6.8000000000000005E-2</v>
      </c>
      <c r="E3654">
        <f t="shared" si="57"/>
        <v>0.93</v>
      </c>
    </row>
    <row r="3655" spans="1:5" x14ac:dyDescent="0.2">
      <c r="A3655" t="s">
        <v>16</v>
      </c>
      <c r="B3655">
        <v>408</v>
      </c>
      <c r="C3655">
        <v>475.18900000000002</v>
      </c>
      <c r="D3655">
        <v>6.9000000000000006E-2</v>
      </c>
      <c r="E3655">
        <f t="shared" si="57"/>
        <v>0.93</v>
      </c>
    </row>
    <row r="3656" spans="1:5" x14ac:dyDescent="0.2">
      <c r="A3656" t="s">
        <v>16</v>
      </c>
      <c r="B3656">
        <v>409</v>
      </c>
      <c r="C3656">
        <v>475.41800000000001</v>
      </c>
      <c r="D3656">
        <v>6.9000000000000006E-2</v>
      </c>
      <c r="E3656">
        <f t="shared" si="57"/>
        <v>0.93</v>
      </c>
    </row>
    <row r="3657" spans="1:5" x14ac:dyDescent="0.2">
      <c r="A3657" t="s">
        <v>16</v>
      </c>
      <c r="B3657">
        <v>410</v>
      </c>
      <c r="C3657">
        <v>475.64800000000002</v>
      </c>
      <c r="D3657">
        <v>7.0000000000000007E-2</v>
      </c>
      <c r="E3657">
        <f t="shared" si="57"/>
        <v>0.93</v>
      </c>
    </row>
    <row r="3658" spans="1:5" x14ac:dyDescent="0.2">
      <c r="A3658" t="s">
        <v>16</v>
      </c>
      <c r="B3658">
        <v>411</v>
      </c>
      <c r="C3658">
        <v>475.87799999999999</v>
      </c>
      <c r="D3658">
        <v>6.9000000000000006E-2</v>
      </c>
      <c r="E3658">
        <f t="shared" si="57"/>
        <v>0.93</v>
      </c>
    </row>
    <row r="3659" spans="1:5" x14ac:dyDescent="0.2">
      <c r="A3659" t="s">
        <v>16</v>
      </c>
      <c r="B3659">
        <v>412</v>
      </c>
      <c r="C3659">
        <v>476.10700000000003</v>
      </c>
      <c r="D3659">
        <v>6.9000000000000006E-2</v>
      </c>
      <c r="E3659">
        <f t="shared" si="57"/>
        <v>0.93</v>
      </c>
    </row>
    <row r="3660" spans="1:5" x14ac:dyDescent="0.2">
      <c r="A3660" t="s">
        <v>16</v>
      </c>
      <c r="B3660">
        <v>413</v>
      </c>
      <c r="C3660">
        <v>476.33699999999999</v>
      </c>
      <c r="D3660">
        <v>6.9000000000000006E-2</v>
      </c>
      <c r="E3660">
        <f t="shared" si="57"/>
        <v>0.93</v>
      </c>
    </row>
    <row r="3661" spans="1:5" x14ac:dyDescent="0.2">
      <c r="A3661" t="s">
        <v>16</v>
      </c>
      <c r="B3661">
        <v>414</v>
      </c>
      <c r="C3661">
        <v>476.56599999999997</v>
      </c>
      <c r="D3661">
        <v>7.0000000000000007E-2</v>
      </c>
      <c r="E3661">
        <f t="shared" si="57"/>
        <v>0.93</v>
      </c>
    </row>
    <row r="3662" spans="1:5" x14ac:dyDescent="0.2">
      <c r="A3662" t="s">
        <v>16</v>
      </c>
      <c r="B3662">
        <v>415</v>
      </c>
      <c r="C3662">
        <v>476.79599999999999</v>
      </c>
      <c r="D3662">
        <v>7.0000000000000007E-2</v>
      </c>
      <c r="E3662">
        <f t="shared" si="57"/>
        <v>0.93</v>
      </c>
    </row>
    <row r="3663" spans="1:5" x14ac:dyDescent="0.2">
      <c r="A3663" t="s">
        <v>16</v>
      </c>
      <c r="B3663">
        <v>416</v>
      </c>
      <c r="C3663">
        <v>477.02499999999998</v>
      </c>
      <c r="D3663">
        <v>7.0000000000000007E-2</v>
      </c>
      <c r="E3663">
        <f t="shared" si="57"/>
        <v>0.93</v>
      </c>
    </row>
    <row r="3664" spans="1:5" x14ac:dyDescent="0.2">
      <c r="A3664" t="s">
        <v>16</v>
      </c>
      <c r="B3664">
        <v>417</v>
      </c>
      <c r="C3664">
        <v>477.25400000000002</v>
      </c>
      <c r="D3664">
        <v>7.0000000000000007E-2</v>
      </c>
      <c r="E3664">
        <f t="shared" si="57"/>
        <v>0.93</v>
      </c>
    </row>
    <row r="3665" spans="1:5" x14ac:dyDescent="0.2">
      <c r="A3665" t="s">
        <v>16</v>
      </c>
      <c r="B3665">
        <v>418</v>
      </c>
      <c r="C3665">
        <v>477.48399999999998</v>
      </c>
      <c r="D3665">
        <v>7.0000000000000007E-2</v>
      </c>
      <c r="E3665">
        <f t="shared" si="57"/>
        <v>0.93</v>
      </c>
    </row>
    <row r="3666" spans="1:5" x14ac:dyDescent="0.2">
      <c r="A3666" t="s">
        <v>16</v>
      </c>
      <c r="B3666">
        <v>419</v>
      </c>
      <c r="C3666">
        <v>477.71300000000002</v>
      </c>
      <c r="D3666">
        <v>7.0000000000000007E-2</v>
      </c>
      <c r="E3666">
        <f t="shared" si="57"/>
        <v>0.93</v>
      </c>
    </row>
    <row r="3667" spans="1:5" x14ac:dyDescent="0.2">
      <c r="A3667" t="s">
        <v>16</v>
      </c>
      <c r="B3667">
        <v>420</v>
      </c>
      <c r="C3667">
        <v>477.94200000000001</v>
      </c>
      <c r="D3667">
        <v>7.0000000000000007E-2</v>
      </c>
      <c r="E3667">
        <f t="shared" si="57"/>
        <v>0.93</v>
      </c>
    </row>
    <row r="3668" spans="1:5" x14ac:dyDescent="0.2">
      <c r="A3668" t="s">
        <v>16</v>
      </c>
      <c r="B3668">
        <v>421</v>
      </c>
      <c r="C3668">
        <v>478.17200000000003</v>
      </c>
      <c r="D3668">
        <v>7.0999999999999994E-2</v>
      </c>
      <c r="E3668">
        <f t="shared" si="57"/>
        <v>0.93</v>
      </c>
    </row>
    <row r="3669" spans="1:5" x14ac:dyDescent="0.2">
      <c r="A3669" t="s">
        <v>16</v>
      </c>
      <c r="B3669">
        <v>422</v>
      </c>
      <c r="C3669">
        <v>478.40100000000001</v>
      </c>
      <c r="D3669">
        <v>7.0999999999999994E-2</v>
      </c>
      <c r="E3669">
        <f t="shared" si="57"/>
        <v>0.93</v>
      </c>
    </row>
    <row r="3670" spans="1:5" x14ac:dyDescent="0.2">
      <c r="A3670" t="s">
        <v>16</v>
      </c>
      <c r="B3670">
        <v>423</v>
      </c>
      <c r="C3670">
        <v>478.63</v>
      </c>
      <c r="D3670">
        <v>7.0999999999999994E-2</v>
      </c>
      <c r="E3670">
        <f t="shared" si="57"/>
        <v>0.93</v>
      </c>
    </row>
    <row r="3671" spans="1:5" x14ac:dyDescent="0.2">
      <c r="A3671" t="s">
        <v>16</v>
      </c>
      <c r="B3671">
        <v>424</v>
      </c>
      <c r="C3671">
        <v>478.86</v>
      </c>
      <c r="D3671">
        <v>7.0999999999999994E-2</v>
      </c>
      <c r="E3671">
        <f t="shared" si="57"/>
        <v>0.93</v>
      </c>
    </row>
    <row r="3672" spans="1:5" x14ac:dyDescent="0.2">
      <c r="A3672" t="s">
        <v>16</v>
      </c>
      <c r="B3672">
        <v>425</v>
      </c>
      <c r="C3672">
        <v>479.089</v>
      </c>
      <c r="D3672">
        <v>7.0999999999999994E-2</v>
      </c>
      <c r="E3672">
        <f t="shared" si="57"/>
        <v>0.93</v>
      </c>
    </row>
    <row r="3673" spans="1:5" x14ac:dyDescent="0.2">
      <c r="A3673" t="s">
        <v>16</v>
      </c>
      <c r="B3673">
        <v>426</v>
      </c>
      <c r="C3673">
        <v>479.31799999999998</v>
      </c>
      <c r="D3673">
        <v>7.0999999999999994E-2</v>
      </c>
      <c r="E3673">
        <f t="shared" si="57"/>
        <v>0.93</v>
      </c>
    </row>
    <row r="3674" spans="1:5" x14ac:dyDescent="0.2">
      <c r="A3674" t="s">
        <v>16</v>
      </c>
      <c r="B3674">
        <v>427</v>
      </c>
      <c r="C3674">
        <v>479.54700000000003</v>
      </c>
      <c r="D3674">
        <v>7.0000000000000007E-2</v>
      </c>
      <c r="E3674">
        <f t="shared" ref="E3674:E3737" si="58">MAX($D3674:$D6918)</f>
        <v>0.93</v>
      </c>
    </row>
    <row r="3675" spans="1:5" x14ac:dyDescent="0.2">
      <c r="A3675" t="s">
        <v>16</v>
      </c>
      <c r="B3675">
        <v>428</v>
      </c>
      <c r="C3675">
        <v>479.77699999999999</v>
      </c>
      <c r="D3675">
        <v>7.0000000000000007E-2</v>
      </c>
      <c r="E3675">
        <f t="shared" si="58"/>
        <v>0.93</v>
      </c>
    </row>
    <row r="3676" spans="1:5" x14ac:dyDescent="0.2">
      <c r="A3676" t="s">
        <v>16</v>
      </c>
      <c r="B3676">
        <v>429</v>
      </c>
      <c r="C3676">
        <v>480.00599999999997</v>
      </c>
      <c r="D3676">
        <v>7.0999999999999994E-2</v>
      </c>
      <c r="E3676">
        <f t="shared" si="58"/>
        <v>0.93</v>
      </c>
    </row>
    <row r="3677" spans="1:5" x14ac:dyDescent="0.2">
      <c r="A3677" t="s">
        <v>16</v>
      </c>
      <c r="B3677">
        <v>430</v>
      </c>
      <c r="C3677">
        <v>480.23500000000001</v>
      </c>
      <c r="D3677">
        <v>7.0999999999999994E-2</v>
      </c>
      <c r="E3677">
        <f t="shared" si="58"/>
        <v>0.93</v>
      </c>
    </row>
    <row r="3678" spans="1:5" x14ac:dyDescent="0.2">
      <c r="A3678" t="s">
        <v>16</v>
      </c>
      <c r="B3678">
        <v>431</v>
      </c>
      <c r="C3678">
        <v>480.464</v>
      </c>
      <c r="D3678">
        <v>7.1999999999999995E-2</v>
      </c>
      <c r="E3678">
        <f t="shared" si="58"/>
        <v>0.93</v>
      </c>
    </row>
    <row r="3679" spans="1:5" x14ac:dyDescent="0.2">
      <c r="A3679" t="s">
        <v>16</v>
      </c>
      <c r="B3679">
        <v>432</v>
      </c>
      <c r="C3679">
        <v>480.69299999999998</v>
      </c>
      <c r="D3679">
        <v>7.1999999999999995E-2</v>
      </c>
      <c r="E3679">
        <f t="shared" si="58"/>
        <v>0.93</v>
      </c>
    </row>
    <row r="3680" spans="1:5" x14ac:dyDescent="0.2">
      <c r="A3680" t="s">
        <v>16</v>
      </c>
      <c r="B3680">
        <v>433</v>
      </c>
      <c r="C3680">
        <v>480.92200000000003</v>
      </c>
      <c r="D3680">
        <v>7.1999999999999995E-2</v>
      </c>
      <c r="E3680">
        <f t="shared" si="58"/>
        <v>0.93</v>
      </c>
    </row>
    <row r="3681" spans="1:5" x14ac:dyDescent="0.2">
      <c r="A3681" t="s">
        <v>16</v>
      </c>
      <c r="B3681">
        <v>434</v>
      </c>
      <c r="C3681">
        <v>481.15100000000001</v>
      </c>
      <c r="D3681">
        <v>7.1999999999999995E-2</v>
      </c>
      <c r="E3681">
        <f t="shared" si="58"/>
        <v>0.93</v>
      </c>
    </row>
    <row r="3682" spans="1:5" x14ac:dyDescent="0.2">
      <c r="A3682" t="s">
        <v>16</v>
      </c>
      <c r="B3682">
        <v>435</v>
      </c>
      <c r="C3682">
        <v>481.38</v>
      </c>
      <c r="D3682">
        <v>7.2999999999999995E-2</v>
      </c>
      <c r="E3682">
        <f t="shared" si="58"/>
        <v>0.93</v>
      </c>
    </row>
    <row r="3683" spans="1:5" x14ac:dyDescent="0.2">
      <c r="A3683" t="s">
        <v>16</v>
      </c>
      <c r="B3683">
        <v>436</v>
      </c>
      <c r="C3683">
        <v>481.60899999999998</v>
      </c>
      <c r="D3683">
        <v>7.2999999999999995E-2</v>
      </c>
      <c r="E3683">
        <f t="shared" si="58"/>
        <v>0.93</v>
      </c>
    </row>
    <row r="3684" spans="1:5" x14ac:dyDescent="0.2">
      <c r="A3684" t="s">
        <v>16</v>
      </c>
      <c r="B3684">
        <v>437</v>
      </c>
      <c r="C3684">
        <v>481.83800000000002</v>
      </c>
      <c r="D3684">
        <v>7.3999999999999996E-2</v>
      </c>
      <c r="E3684">
        <f t="shared" si="58"/>
        <v>0.93</v>
      </c>
    </row>
    <row r="3685" spans="1:5" x14ac:dyDescent="0.2">
      <c r="A3685" t="s">
        <v>16</v>
      </c>
      <c r="B3685">
        <v>438</v>
      </c>
      <c r="C3685">
        <v>482.06700000000001</v>
      </c>
      <c r="D3685">
        <v>7.3999999999999996E-2</v>
      </c>
      <c r="E3685">
        <f t="shared" si="58"/>
        <v>0.93</v>
      </c>
    </row>
    <row r="3686" spans="1:5" x14ac:dyDescent="0.2">
      <c r="A3686" t="s">
        <v>16</v>
      </c>
      <c r="B3686">
        <v>439</v>
      </c>
      <c r="C3686">
        <v>482.29599999999999</v>
      </c>
      <c r="D3686">
        <v>7.4999999999999997E-2</v>
      </c>
      <c r="E3686">
        <f t="shared" si="58"/>
        <v>0.93</v>
      </c>
    </row>
    <row r="3687" spans="1:5" x14ac:dyDescent="0.2">
      <c r="A3687" t="s">
        <v>16</v>
      </c>
      <c r="B3687">
        <v>440</v>
      </c>
      <c r="C3687">
        <v>482.52499999999998</v>
      </c>
      <c r="D3687">
        <v>7.4999999999999997E-2</v>
      </c>
      <c r="E3687">
        <f t="shared" si="58"/>
        <v>0.93</v>
      </c>
    </row>
    <row r="3688" spans="1:5" x14ac:dyDescent="0.2">
      <c r="A3688" t="s">
        <v>16</v>
      </c>
      <c r="B3688">
        <v>441</v>
      </c>
      <c r="C3688">
        <v>482.75400000000002</v>
      </c>
      <c r="D3688">
        <v>7.5999999999999998E-2</v>
      </c>
      <c r="E3688">
        <f t="shared" si="58"/>
        <v>0.93</v>
      </c>
    </row>
    <row r="3689" spans="1:5" x14ac:dyDescent="0.2">
      <c r="A3689" t="s">
        <v>16</v>
      </c>
      <c r="B3689">
        <v>442</v>
      </c>
      <c r="C3689">
        <v>482.983</v>
      </c>
      <c r="D3689">
        <v>7.5999999999999998E-2</v>
      </c>
      <c r="E3689">
        <f t="shared" si="58"/>
        <v>0.93</v>
      </c>
    </row>
    <row r="3690" spans="1:5" x14ac:dyDescent="0.2">
      <c r="A3690" t="s">
        <v>16</v>
      </c>
      <c r="B3690">
        <v>443</v>
      </c>
      <c r="C3690">
        <v>483.21199999999999</v>
      </c>
      <c r="D3690">
        <v>7.5999999999999998E-2</v>
      </c>
      <c r="E3690">
        <f t="shared" si="58"/>
        <v>0.93</v>
      </c>
    </row>
    <row r="3691" spans="1:5" x14ac:dyDescent="0.2">
      <c r="A3691" t="s">
        <v>16</v>
      </c>
      <c r="B3691">
        <v>444</v>
      </c>
      <c r="C3691">
        <v>483.44099999999997</v>
      </c>
      <c r="D3691">
        <v>7.5999999999999998E-2</v>
      </c>
      <c r="E3691">
        <f t="shared" si="58"/>
        <v>0.93</v>
      </c>
    </row>
    <row r="3692" spans="1:5" x14ac:dyDescent="0.2">
      <c r="A3692" t="s">
        <v>16</v>
      </c>
      <c r="B3692">
        <v>445</v>
      </c>
      <c r="C3692">
        <v>483.66899999999998</v>
      </c>
      <c r="D3692">
        <v>7.6999999999999999E-2</v>
      </c>
      <c r="E3692">
        <f t="shared" si="58"/>
        <v>0.93</v>
      </c>
    </row>
    <row r="3693" spans="1:5" x14ac:dyDescent="0.2">
      <c r="A3693" t="s">
        <v>16</v>
      </c>
      <c r="B3693">
        <v>446</v>
      </c>
      <c r="C3693">
        <v>483.89800000000002</v>
      </c>
      <c r="D3693">
        <v>7.6999999999999999E-2</v>
      </c>
      <c r="E3693">
        <f t="shared" si="58"/>
        <v>0.93</v>
      </c>
    </row>
    <row r="3694" spans="1:5" x14ac:dyDescent="0.2">
      <c r="A3694" t="s">
        <v>16</v>
      </c>
      <c r="B3694">
        <v>447</v>
      </c>
      <c r="C3694">
        <v>484.12700000000001</v>
      </c>
      <c r="D3694">
        <v>7.6999999999999999E-2</v>
      </c>
      <c r="E3694">
        <f t="shared" si="58"/>
        <v>0.93</v>
      </c>
    </row>
    <row r="3695" spans="1:5" x14ac:dyDescent="0.2">
      <c r="A3695" t="s">
        <v>16</v>
      </c>
      <c r="B3695">
        <v>448</v>
      </c>
      <c r="C3695">
        <v>484.35599999999999</v>
      </c>
      <c r="D3695">
        <v>7.6999999999999999E-2</v>
      </c>
      <c r="E3695">
        <f t="shared" si="58"/>
        <v>0.93</v>
      </c>
    </row>
    <row r="3696" spans="1:5" x14ac:dyDescent="0.2">
      <c r="A3696" t="s">
        <v>16</v>
      </c>
      <c r="B3696">
        <v>449</v>
      </c>
      <c r="C3696">
        <v>484.584</v>
      </c>
      <c r="D3696">
        <v>7.6999999999999999E-2</v>
      </c>
      <c r="E3696">
        <f t="shared" si="58"/>
        <v>0.93</v>
      </c>
    </row>
    <row r="3697" spans="1:5" x14ac:dyDescent="0.2">
      <c r="A3697" t="s">
        <v>16</v>
      </c>
      <c r="B3697">
        <v>450</v>
      </c>
      <c r="C3697">
        <v>484.81299999999999</v>
      </c>
      <c r="D3697">
        <v>7.8E-2</v>
      </c>
      <c r="E3697">
        <f t="shared" si="58"/>
        <v>0.93</v>
      </c>
    </row>
    <row r="3698" spans="1:5" x14ac:dyDescent="0.2">
      <c r="A3698" t="s">
        <v>16</v>
      </c>
      <c r="B3698">
        <v>451</v>
      </c>
      <c r="C3698">
        <v>485.04199999999997</v>
      </c>
      <c r="D3698">
        <v>7.6999999999999999E-2</v>
      </c>
      <c r="E3698">
        <f t="shared" si="58"/>
        <v>0.93</v>
      </c>
    </row>
    <row r="3699" spans="1:5" x14ac:dyDescent="0.2">
      <c r="A3699" t="s">
        <v>16</v>
      </c>
      <c r="B3699">
        <v>452</v>
      </c>
      <c r="C3699">
        <v>485.27100000000002</v>
      </c>
      <c r="D3699">
        <v>7.8E-2</v>
      </c>
      <c r="E3699">
        <f t="shared" si="58"/>
        <v>0.93</v>
      </c>
    </row>
    <row r="3700" spans="1:5" x14ac:dyDescent="0.2">
      <c r="A3700" t="s">
        <v>16</v>
      </c>
      <c r="B3700">
        <v>453</v>
      </c>
      <c r="C3700">
        <v>485.49900000000002</v>
      </c>
      <c r="D3700">
        <v>7.8E-2</v>
      </c>
      <c r="E3700">
        <f t="shared" si="58"/>
        <v>0.93</v>
      </c>
    </row>
    <row r="3701" spans="1:5" x14ac:dyDescent="0.2">
      <c r="A3701" t="s">
        <v>16</v>
      </c>
      <c r="B3701">
        <v>454</v>
      </c>
      <c r="C3701">
        <v>485.72800000000001</v>
      </c>
      <c r="D3701">
        <v>7.8E-2</v>
      </c>
      <c r="E3701">
        <f t="shared" si="58"/>
        <v>0.93</v>
      </c>
    </row>
    <row r="3702" spans="1:5" x14ac:dyDescent="0.2">
      <c r="A3702" t="s">
        <v>16</v>
      </c>
      <c r="B3702">
        <v>455</v>
      </c>
      <c r="C3702">
        <v>485.95600000000002</v>
      </c>
      <c r="D3702">
        <v>7.8E-2</v>
      </c>
      <c r="E3702">
        <f t="shared" si="58"/>
        <v>0.93</v>
      </c>
    </row>
    <row r="3703" spans="1:5" x14ac:dyDescent="0.2">
      <c r="A3703" t="s">
        <v>16</v>
      </c>
      <c r="B3703">
        <v>456</v>
      </c>
      <c r="C3703">
        <v>486.185</v>
      </c>
      <c r="D3703">
        <v>7.8E-2</v>
      </c>
      <c r="E3703">
        <f t="shared" si="58"/>
        <v>0.93</v>
      </c>
    </row>
    <row r="3704" spans="1:5" x14ac:dyDescent="0.2">
      <c r="A3704" t="s">
        <v>16</v>
      </c>
      <c r="B3704">
        <v>457</v>
      </c>
      <c r="C3704">
        <v>486.41399999999999</v>
      </c>
      <c r="D3704">
        <v>7.8E-2</v>
      </c>
      <c r="E3704">
        <f t="shared" si="58"/>
        <v>0.93</v>
      </c>
    </row>
    <row r="3705" spans="1:5" x14ac:dyDescent="0.2">
      <c r="A3705" t="s">
        <v>16</v>
      </c>
      <c r="B3705">
        <v>458</v>
      </c>
      <c r="C3705">
        <v>486.642</v>
      </c>
      <c r="D3705">
        <v>7.8E-2</v>
      </c>
      <c r="E3705">
        <f t="shared" si="58"/>
        <v>0.93</v>
      </c>
    </row>
    <row r="3706" spans="1:5" x14ac:dyDescent="0.2">
      <c r="A3706" t="s">
        <v>16</v>
      </c>
      <c r="B3706">
        <v>459</v>
      </c>
      <c r="C3706">
        <v>486.87099999999998</v>
      </c>
      <c r="D3706">
        <v>7.8E-2</v>
      </c>
      <c r="E3706">
        <f t="shared" si="58"/>
        <v>0.93</v>
      </c>
    </row>
    <row r="3707" spans="1:5" x14ac:dyDescent="0.2">
      <c r="A3707" t="s">
        <v>16</v>
      </c>
      <c r="B3707">
        <v>460</v>
      </c>
      <c r="C3707">
        <v>487.09899999999999</v>
      </c>
      <c r="D3707">
        <v>7.8E-2</v>
      </c>
      <c r="E3707">
        <f t="shared" si="58"/>
        <v>0.93</v>
      </c>
    </row>
    <row r="3708" spans="1:5" x14ac:dyDescent="0.2">
      <c r="A3708" t="s">
        <v>16</v>
      </c>
      <c r="B3708">
        <v>461</v>
      </c>
      <c r="C3708">
        <v>487.32799999999997</v>
      </c>
      <c r="D3708">
        <v>7.8E-2</v>
      </c>
      <c r="E3708">
        <f t="shared" si="58"/>
        <v>0.93</v>
      </c>
    </row>
    <row r="3709" spans="1:5" x14ac:dyDescent="0.2">
      <c r="A3709" t="s">
        <v>16</v>
      </c>
      <c r="B3709">
        <v>462</v>
      </c>
      <c r="C3709">
        <v>487.55599999999998</v>
      </c>
      <c r="D3709">
        <v>7.9000000000000001E-2</v>
      </c>
      <c r="E3709">
        <f t="shared" si="58"/>
        <v>0.93</v>
      </c>
    </row>
    <row r="3710" spans="1:5" x14ac:dyDescent="0.2">
      <c r="A3710" t="s">
        <v>16</v>
      </c>
      <c r="B3710">
        <v>463</v>
      </c>
      <c r="C3710">
        <v>487.78500000000003</v>
      </c>
      <c r="D3710">
        <v>7.9000000000000001E-2</v>
      </c>
      <c r="E3710">
        <f t="shared" si="58"/>
        <v>0.93</v>
      </c>
    </row>
    <row r="3711" spans="1:5" x14ac:dyDescent="0.2">
      <c r="A3711" t="s">
        <v>16</v>
      </c>
      <c r="B3711">
        <v>464</v>
      </c>
      <c r="C3711">
        <v>488.01299999999998</v>
      </c>
      <c r="D3711">
        <v>7.9000000000000001E-2</v>
      </c>
      <c r="E3711">
        <f t="shared" si="58"/>
        <v>0.93</v>
      </c>
    </row>
    <row r="3712" spans="1:5" x14ac:dyDescent="0.2">
      <c r="A3712" t="s">
        <v>16</v>
      </c>
      <c r="B3712">
        <v>465</v>
      </c>
      <c r="C3712">
        <v>488.24099999999999</v>
      </c>
      <c r="D3712">
        <v>7.9000000000000001E-2</v>
      </c>
      <c r="E3712">
        <f t="shared" si="58"/>
        <v>0.93</v>
      </c>
    </row>
    <row r="3713" spans="1:5" x14ac:dyDescent="0.2">
      <c r="A3713" t="s">
        <v>16</v>
      </c>
      <c r="B3713">
        <v>466</v>
      </c>
      <c r="C3713">
        <v>488.47</v>
      </c>
      <c r="D3713">
        <v>7.9000000000000001E-2</v>
      </c>
      <c r="E3713">
        <f t="shared" si="58"/>
        <v>0.93</v>
      </c>
    </row>
    <row r="3714" spans="1:5" x14ac:dyDescent="0.2">
      <c r="A3714" t="s">
        <v>16</v>
      </c>
      <c r="B3714">
        <v>467</v>
      </c>
      <c r="C3714">
        <v>488.69799999999998</v>
      </c>
      <c r="D3714">
        <v>7.8E-2</v>
      </c>
      <c r="E3714">
        <f t="shared" si="58"/>
        <v>0.93</v>
      </c>
    </row>
    <row r="3715" spans="1:5" x14ac:dyDescent="0.2">
      <c r="A3715" t="s">
        <v>16</v>
      </c>
      <c r="B3715">
        <v>468</v>
      </c>
      <c r="C3715">
        <v>488.92599999999999</v>
      </c>
      <c r="D3715">
        <v>7.9000000000000001E-2</v>
      </c>
      <c r="E3715">
        <f t="shared" si="58"/>
        <v>0.93</v>
      </c>
    </row>
    <row r="3716" spans="1:5" x14ac:dyDescent="0.2">
      <c r="A3716" t="s">
        <v>16</v>
      </c>
      <c r="B3716">
        <v>469</v>
      </c>
      <c r="C3716">
        <v>489.15499999999997</v>
      </c>
      <c r="D3716">
        <v>7.8E-2</v>
      </c>
      <c r="E3716">
        <f t="shared" si="58"/>
        <v>0.93</v>
      </c>
    </row>
    <row r="3717" spans="1:5" x14ac:dyDescent="0.2">
      <c r="A3717" t="s">
        <v>16</v>
      </c>
      <c r="B3717">
        <v>470</v>
      </c>
      <c r="C3717">
        <v>489.38299999999998</v>
      </c>
      <c r="D3717">
        <v>7.9000000000000001E-2</v>
      </c>
      <c r="E3717">
        <f t="shared" si="58"/>
        <v>0.93</v>
      </c>
    </row>
    <row r="3718" spans="1:5" x14ac:dyDescent="0.2">
      <c r="A3718" t="s">
        <v>16</v>
      </c>
      <c r="B3718">
        <v>471</v>
      </c>
      <c r="C3718">
        <v>489.61099999999999</v>
      </c>
      <c r="D3718">
        <v>7.9000000000000001E-2</v>
      </c>
      <c r="E3718">
        <f t="shared" si="58"/>
        <v>0.93</v>
      </c>
    </row>
    <row r="3719" spans="1:5" x14ac:dyDescent="0.2">
      <c r="A3719" t="s">
        <v>16</v>
      </c>
      <c r="B3719">
        <v>472</v>
      </c>
      <c r="C3719">
        <v>489.84</v>
      </c>
      <c r="D3719">
        <v>7.9000000000000001E-2</v>
      </c>
      <c r="E3719">
        <f t="shared" si="58"/>
        <v>0.93</v>
      </c>
    </row>
    <row r="3720" spans="1:5" x14ac:dyDescent="0.2">
      <c r="A3720" t="s">
        <v>16</v>
      </c>
      <c r="B3720">
        <v>473</v>
      </c>
      <c r="C3720">
        <v>490.06799999999998</v>
      </c>
      <c r="D3720">
        <v>7.9000000000000001E-2</v>
      </c>
      <c r="E3720">
        <f t="shared" si="58"/>
        <v>0.93</v>
      </c>
    </row>
    <row r="3721" spans="1:5" x14ac:dyDescent="0.2">
      <c r="A3721" t="s">
        <v>16</v>
      </c>
      <c r="B3721">
        <v>474</v>
      </c>
      <c r="C3721">
        <v>490.29599999999999</v>
      </c>
      <c r="D3721">
        <v>7.9000000000000001E-2</v>
      </c>
      <c r="E3721">
        <f t="shared" si="58"/>
        <v>0.93</v>
      </c>
    </row>
    <row r="3722" spans="1:5" x14ac:dyDescent="0.2">
      <c r="A3722" t="s">
        <v>16</v>
      </c>
      <c r="B3722">
        <v>475</v>
      </c>
      <c r="C3722">
        <v>490.524</v>
      </c>
      <c r="D3722">
        <v>0.08</v>
      </c>
      <c r="E3722">
        <f t="shared" si="58"/>
        <v>0.93</v>
      </c>
    </row>
    <row r="3723" spans="1:5" x14ac:dyDescent="0.2">
      <c r="A3723" t="s">
        <v>16</v>
      </c>
      <c r="B3723">
        <v>476</v>
      </c>
      <c r="C3723">
        <v>490.75200000000001</v>
      </c>
      <c r="D3723">
        <v>0.08</v>
      </c>
      <c r="E3723">
        <f t="shared" si="58"/>
        <v>0.93</v>
      </c>
    </row>
    <row r="3724" spans="1:5" x14ac:dyDescent="0.2">
      <c r="A3724" t="s">
        <v>16</v>
      </c>
      <c r="B3724">
        <v>477</v>
      </c>
      <c r="C3724">
        <v>490.98</v>
      </c>
      <c r="D3724">
        <v>0.08</v>
      </c>
      <c r="E3724">
        <f t="shared" si="58"/>
        <v>0.93</v>
      </c>
    </row>
    <row r="3725" spans="1:5" x14ac:dyDescent="0.2">
      <c r="A3725" t="s">
        <v>16</v>
      </c>
      <c r="B3725">
        <v>478</v>
      </c>
      <c r="C3725">
        <v>491.209</v>
      </c>
      <c r="D3725">
        <v>0.08</v>
      </c>
      <c r="E3725">
        <f t="shared" si="58"/>
        <v>0.93</v>
      </c>
    </row>
    <row r="3726" spans="1:5" x14ac:dyDescent="0.2">
      <c r="A3726" t="s">
        <v>16</v>
      </c>
      <c r="B3726">
        <v>479</v>
      </c>
      <c r="C3726">
        <v>491.43700000000001</v>
      </c>
      <c r="D3726">
        <v>0.08</v>
      </c>
      <c r="E3726">
        <f t="shared" si="58"/>
        <v>0.93</v>
      </c>
    </row>
    <row r="3727" spans="1:5" x14ac:dyDescent="0.2">
      <c r="A3727" t="s">
        <v>16</v>
      </c>
      <c r="B3727">
        <v>480</v>
      </c>
      <c r="C3727">
        <v>491.66500000000002</v>
      </c>
      <c r="D3727">
        <v>8.1000000000000003E-2</v>
      </c>
      <c r="E3727">
        <f t="shared" si="58"/>
        <v>0.93</v>
      </c>
    </row>
    <row r="3728" spans="1:5" x14ac:dyDescent="0.2">
      <c r="A3728" t="s">
        <v>16</v>
      </c>
      <c r="B3728">
        <v>481</v>
      </c>
      <c r="C3728">
        <v>491.89299999999997</v>
      </c>
      <c r="D3728">
        <v>8.1000000000000003E-2</v>
      </c>
      <c r="E3728">
        <f t="shared" si="58"/>
        <v>0.93</v>
      </c>
    </row>
    <row r="3729" spans="1:5" x14ac:dyDescent="0.2">
      <c r="A3729" t="s">
        <v>16</v>
      </c>
      <c r="B3729">
        <v>482</v>
      </c>
      <c r="C3729">
        <v>492.12099999999998</v>
      </c>
      <c r="D3729">
        <v>8.1000000000000003E-2</v>
      </c>
      <c r="E3729">
        <f t="shared" si="58"/>
        <v>0.93</v>
      </c>
    </row>
    <row r="3730" spans="1:5" x14ac:dyDescent="0.2">
      <c r="A3730" t="s">
        <v>16</v>
      </c>
      <c r="B3730">
        <v>483</v>
      </c>
      <c r="C3730">
        <v>492.34899999999999</v>
      </c>
      <c r="D3730">
        <v>0.08</v>
      </c>
      <c r="E3730">
        <f t="shared" si="58"/>
        <v>0.93</v>
      </c>
    </row>
    <row r="3731" spans="1:5" x14ac:dyDescent="0.2">
      <c r="A3731" t="s">
        <v>16</v>
      </c>
      <c r="B3731">
        <v>484</v>
      </c>
      <c r="C3731">
        <v>492.577</v>
      </c>
      <c r="D3731">
        <v>0.08</v>
      </c>
      <c r="E3731">
        <f t="shared" si="58"/>
        <v>0.93</v>
      </c>
    </row>
    <row r="3732" spans="1:5" x14ac:dyDescent="0.2">
      <c r="A3732" t="s">
        <v>16</v>
      </c>
      <c r="B3732">
        <v>485</v>
      </c>
      <c r="C3732">
        <v>492.80500000000001</v>
      </c>
      <c r="D3732">
        <v>0.08</v>
      </c>
      <c r="E3732">
        <f t="shared" si="58"/>
        <v>0.93</v>
      </c>
    </row>
    <row r="3733" spans="1:5" x14ac:dyDescent="0.2">
      <c r="A3733" t="s">
        <v>16</v>
      </c>
      <c r="B3733">
        <v>486</v>
      </c>
      <c r="C3733">
        <v>493.03300000000002</v>
      </c>
      <c r="D3733">
        <v>0.08</v>
      </c>
      <c r="E3733">
        <f t="shared" si="58"/>
        <v>0.93</v>
      </c>
    </row>
    <row r="3734" spans="1:5" x14ac:dyDescent="0.2">
      <c r="A3734" t="s">
        <v>16</v>
      </c>
      <c r="B3734">
        <v>487</v>
      </c>
      <c r="C3734">
        <v>493.26100000000002</v>
      </c>
      <c r="D3734">
        <v>0.08</v>
      </c>
      <c r="E3734">
        <f t="shared" si="58"/>
        <v>0.93</v>
      </c>
    </row>
    <row r="3735" spans="1:5" x14ac:dyDescent="0.2">
      <c r="A3735" t="s">
        <v>16</v>
      </c>
      <c r="B3735">
        <v>488</v>
      </c>
      <c r="C3735">
        <v>493.48899999999998</v>
      </c>
      <c r="D3735">
        <v>8.1000000000000003E-2</v>
      </c>
      <c r="E3735">
        <f t="shared" si="58"/>
        <v>0.93</v>
      </c>
    </row>
    <row r="3736" spans="1:5" x14ac:dyDescent="0.2">
      <c r="A3736" t="s">
        <v>16</v>
      </c>
      <c r="B3736">
        <v>489</v>
      </c>
      <c r="C3736">
        <v>493.71600000000001</v>
      </c>
      <c r="D3736">
        <v>8.1000000000000003E-2</v>
      </c>
      <c r="E3736">
        <f t="shared" si="58"/>
        <v>0.93</v>
      </c>
    </row>
    <row r="3737" spans="1:5" x14ac:dyDescent="0.2">
      <c r="A3737" t="s">
        <v>16</v>
      </c>
      <c r="B3737">
        <v>490</v>
      </c>
      <c r="C3737">
        <v>493.94400000000002</v>
      </c>
      <c r="D3737">
        <v>8.1000000000000003E-2</v>
      </c>
      <c r="E3737">
        <f t="shared" si="58"/>
        <v>0.93</v>
      </c>
    </row>
    <row r="3738" spans="1:5" x14ac:dyDescent="0.2">
      <c r="A3738" t="s">
        <v>16</v>
      </c>
      <c r="B3738">
        <v>491</v>
      </c>
      <c r="C3738">
        <v>494.17200000000003</v>
      </c>
      <c r="D3738">
        <v>8.1000000000000003E-2</v>
      </c>
      <c r="E3738">
        <f t="shared" ref="E3738:E3801" si="59">MAX($D3738:$D6982)</f>
        <v>0.93</v>
      </c>
    </row>
    <row r="3739" spans="1:5" x14ac:dyDescent="0.2">
      <c r="A3739" t="s">
        <v>16</v>
      </c>
      <c r="B3739">
        <v>492</v>
      </c>
      <c r="C3739">
        <v>494.4</v>
      </c>
      <c r="D3739">
        <v>8.2000000000000003E-2</v>
      </c>
      <c r="E3739">
        <f t="shared" si="59"/>
        <v>0.93</v>
      </c>
    </row>
    <row r="3740" spans="1:5" x14ac:dyDescent="0.2">
      <c r="A3740" t="s">
        <v>16</v>
      </c>
      <c r="B3740">
        <v>493</v>
      </c>
      <c r="C3740">
        <v>494.62799999999999</v>
      </c>
      <c r="D3740">
        <v>8.2000000000000003E-2</v>
      </c>
      <c r="E3740">
        <f t="shared" si="59"/>
        <v>0.93</v>
      </c>
    </row>
    <row r="3741" spans="1:5" x14ac:dyDescent="0.2">
      <c r="A3741" t="s">
        <v>16</v>
      </c>
      <c r="B3741">
        <v>494</v>
      </c>
      <c r="C3741">
        <v>494.85500000000002</v>
      </c>
      <c r="D3741">
        <v>8.2000000000000003E-2</v>
      </c>
      <c r="E3741">
        <f t="shared" si="59"/>
        <v>0.93</v>
      </c>
    </row>
    <row r="3742" spans="1:5" x14ac:dyDescent="0.2">
      <c r="A3742" t="s">
        <v>16</v>
      </c>
      <c r="B3742">
        <v>495</v>
      </c>
      <c r="C3742">
        <v>495.08300000000003</v>
      </c>
      <c r="D3742">
        <v>8.2000000000000003E-2</v>
      </c>
      <c r="E3742">
        <f t="shared" si="59"/>
        <v>0.93</v>
      </c>
    </row>
    <row r="3743" spans="1:5" x14ac:dyDescent="0.2">
      <c r="A3743" t="s">
        <v>16</v>
      </c>
      <c r="B3743">
        <v>496</v>
      </c>
      <c r="C3743">
        <v>495.31099999999998</v>
      </c>
      <c r="D3743">
        <v>8.2000000000000003E-2</v>
      </c>
      <c r="E3743">
        <f t="shared" si="59"/>
        <v>0.93</v>
      </c>
    </row>
    <row r="3744" spans="1:5" x14ac:dyDescent="0.2">
      <c r="A3744" t="s">
        <v>16</v>
      </c>
      <c r="B3744">
        <v>497</v>
      </c>
      <c r="C3744">
        <v>495.53899999999999</v>
      </c>
      <c r="D3744">
        <v>8.2000000000000003E-2</v>
      </c>
      <c r="E3744">
        <f t="shared" si="59"/>
        <v>0.93</v>
      </c>
    </row>
    <row r="3745" spans="1:5" x14ac:dyDescent="0.2">
      <c r="A3745" t="s">
        <v>16</v>
      </c>
      <c r="B3745">
        <v>498</v>
      </c>
      <c r="C3745">
        <v>495.76600000000002</v>
      </c>
      <c r="D3745">
        <v>8.3000000000000004E-2</v>
      </c>
      <c r="E3745">
        <f t="shared" si="59"/>
        <v>0.93</v>
      </c>
    </row>
    <row r="3746" spans="1:5" x14ac:dyDescent="0.2">
      <c r="A3746" t="s">
        <v>16</v>
      </c>
      <c r="B3746">
        <v>499</v>
      </c>
      <c r="C3746">
        <v>495.99400000000003</v>
      </c>
      <c r="D3746">
        <v>8.3000000000000004E-2</v>
      </c>
      <c r="E3746">
        <f t="shared" si="59"/>
        <v>0.93</v>
      </c>
    </row>
    <row r="3747" spans="1:5" x14ac:dyDescent="0.2">
      <c r="A3747" t="s">
        <v>16</v>
      </c>
      <c r="B3747">
        <v>500</v>
      </c>
      <c r="C3747">
        <v>496.22199999999998</v>
      </c>
      <c r="D3747">
        <v>8.3000000000000004E-2</v>
      </c>
      <c r="E3747">
        <f t="shared" si="59"/>
        <v>0.93</v>
      </c>
    </row>
    <row r="3748" spans="1:5" x14ac:dyDescent="0.2">
      <c r="A3748" t="s">
        <v>16</v>
      </c>
      <c r="B3748">
        <v>501</v>
      </c>
      <c r="C3748">
        <v>496.44900000000001</v>
      </c>
      <c r="D3748">
        <v>8.3000000000000004E-2</v>
      </c>
      <c r="E3748">
        <f t="shared" si="59"/>
        <v>0.93</v>
      </c>
    </row>
    <row r="3749" spans="1:5" x14ac:dyDescent="0.2">
      <c r="A3749" t="s">
        <v>16</v>
      </c>
      <c r="B3749">
        <v>502</v>
      </c>
      <c r="C3749">
        <v>496.67700000000002</v>
      </c>
      <c r="D3749">
        <v>8.2000000000000003E-2</v>
      </c>
      <c r="E3749">
        <f t="shared" si="59"/>
        <v>0.93</v>
      </c>
    </row>
    <row r="3750" spans="1:5" x14ac:dyDescent="0.2">
      <c r="A3750" t="s">
        <v>16</v>
      </c>
      <c r="B3750">
        <v>503</v>
      </c>
      <c r="C3750">
        <v>496.904</v>
      </c>
      <c r="D3750">
        <v>8.2000000000000003E-2</v>
      </c>
      <c r="E3750">
        <f t="shared" si="59"/>
        <v>0.93</v>
      </c>
    </row>
    <row r="3751" spans="1:5" x14ac:dyDescent="0.2">
      <c r="A3751" t="s">
        <v>16</v>
      </c>
      <c r="B3751">
        <v>504</v>
      </c>
      <c r="C3751">
        <v>497.13200000000001</v>
      </c>
      <c r="D3751">
        <v>8.2000000000000003E-2</v>
      </c>
      <c r="E3751">
        <f t="shared" si="59"/>
        <v>0.93</v>
      </c>
    </row>
    <row r="3752" spans="1:5" x14ac:dyDescent="0.2">
      <c r="A3752" t="s">
        <v>16</v>
      </c>
      <c r="B3752">
        <v>505</v>
      </c>
      <c r="C3752">
        <v>497.35899999999998</v>
      </c>
      <c r="D3752">
        <v>8.2000000000000003E-2</v>
      </c>
      <c r="E3752">
        <f t="shared" si="59"/>
        <v>0.93</v>
      </c>
    </row>
    <row r="3753" spans="1:5" x14ac:dyDescent="0.2">
      <c r="A3753" t="s">
        <v>16</v>
      </c>
      <c r="B3753">
        <v>506</v>
      </c>
      <c r="C3753">
        <v>497.58699999999999</v>
      </c>
      <c r="D3753">
        <v>8.2000000000000003E-2</v>
      </c>
      <c r="E3753">
        <f t="shared" si="59"/>
        <v>0.93</v>
      </c>
    </row>
    <row r="3754" spans="1:5" x14ac:dyDescent="0.2">
      <c r="A3754" t="s">
        <v>16</v>
      </c>
      <c r="B3754">
        <v>507</v>
      </c>
      <c r="C3754">
        <v>497.81400000000002</v>
      </c>
      <c r="D3754">
        <v>8.3000000000000004E-2</v>
      </c>
      <c r="E3754">
        <f t="shared" si="59"/>
        <v>0.93</v>
      </c>
    </row>
    <row r="3755" spans="1:5" x14ac:dyDescent="0.2">
      <c r="A3755" t="s">
        <v>16</v>
      </c>
      <c r="B3755">
        <v>508</v>
      </c>
      <c r="C3755">
        <v>498.04199999999997</v>
      </c>
      <c r="D3755">
        <v>8.3000000000000004E-2</v>
      </c>
      <c r="E3755">
        <f t="shared" si="59"/>
        <v>0.93</v>
      </c>
    </row>
    <row r="3756" spans="1:5" x14ac:dyDescent="0.2">
      <c r="A3756" t="s">
        <v>16</v>
      </c>
      <c r="B3756">
        <v>509</v>
      </c>
      <c r="C3756">
        <v>498.26900000000001</v>
      </c>
      <c r="D3756">
        <v>8.3000000000000004E-2</v>
      </c>
      <c r="E3756">
        <f t="shared" si="59"/>
        <v>0.93</v>
      </c>
    </row>
    <row r="3757" spans="1:5" x14ac:dyDescent="0.2">
      <c r="A3757" t="s">
        <v>16</v>
      </c>
      <c r="B3757">
        <v>510</v>
      </c>
      <c r="C3757">
        <v>498.49700000000001</v>
      </c>
      <c r="D3757">
        <v>8.3000000000000004E-2</v>
      </c>
      <c r="E3757">
        <f t="shared" si="59"/>
        <v>0.93</v>
      </c>
    </row>
    <row r="3758" spans="1:5" x14ac:dyDescent="0.2">
      <c r="A3758" t="s">
        <v>16</v>
      </c>
      <c r="B3758">
        <v>511</v>
      </c>
      <c r="C3758">
        <v>498.72399999999999</v>
      </c>
      <c r="D3758">
        <v>8.4000000000000005E-2</v>
      </c>
      <c r="E3758">
        <f t="shared" si="59"/>
        <v>0.93</v>
      </c>
    </row>
    <row r="3759" spans="1:5" x14ac:dyDescent="0.2">
      <c r="A3759" t="s">
        <v>16</v>
      </c>
      <c r="B3759">
        <v>512</v>
      </c>
      <c r="C3759">
        <v>498.952</v>
      </c>
      <c r="D3759">
        <v>8.4000000000000005E-2</v>
      </c>
      <c r="E3759">
        <f t="shared" si="59"/>
        <v>0.93</v>
      </c>
    </row>
    <row r="3760" spans="1:5" x14ac:dyDescent="0.2">
      <c r="A3760" t="s">
        <v>16</v>
      </c>
      <c r="B3760">
        <v>513</v>
      </c>
      <c r="C3760">
        <v>499.17899999999997</v>
      </c>
      <c r="D3760">
        <v>8.5000000000000006E-2</v>
      </c>
      <c r="E3760">
        <f t="shared" si="59"/>
        <v>0.93</v>
      </c>
    </row>
    <row r="3761" spans="1:5" x14ac:dyDescent="0.2">
      <c r="A3761" t="s">
        <v>16</v>
      </c>
      <c r="B3761">
        <v>514</v>
      </c>
      <c r="C3761">
        <v>499.40600000000001</v>
      </c>
      <c r="D3761">
        <v>8.5000000000000006E-2</v>
      </c>
      <c r="E3761">
        <f t="shared" si="59"/>
        <v>0.93</v>
      </c>
    </row>
    <row r="3762" spans="1:5" x14ac:dyDescent="0.2">
      <c r="A3762" t="s">
        <v>16</v>
      </c>
      <c r="B3762">
        <v>515</v>
      </c>
      <c r="C3762">
        <v>499.63400000000001</v>
      </c>
      <c r="D3762">
        <v>8.5000000000000006E-2</v>
      </c>
      <c r="E3762">
        <f t="shared" si="59"/>
        <v>0.93</v>
      </c>
    </row>
    <row r="3763" spans="1:5" x14ac:dyDescent="0.2">
      <c r="A3763" t="s">
        <v>16</v>
      </c>
      <c r="B3763">
        <v>516</v>
      </c>
      <c r="C3763">
        <v>499.86099999999999</v>
      </c>
      <c r="D3763">
        <v>8.5000000000000006E-2</v>
      </c>
      <c r="E3763">
        <f t="shared" si="59"/>
        <v>0.93</v>
      </c>
    </row>
    <row r="3764" spans="1:5" x14ac:dyDescent="0.2">
      <c r="A3764" t="s">
        <v>16</v>
      </c>
      <c r="B3764">
        <v>517</v>
      </c>
      <c r="C3764">
        <v>500.08800000000002</v>
      </c>
      <c r="D3764">
        <v>8.5000000000000006E-2</v>
      </c>
      <c r="E3764">
        <f t="shared" si="59"/>
        <v>0.93</v>
      </c>
    </row>
    <row r="3765" spans="1:5" x14ac:dyDescent="0.2">
      <c r="A3765" t="s">
        <v>16</v>
      </c>
      <c r="B3765">
        <v>518</v>
      </c>
      <c r="C3765">
        <v>500.315</v>
      </c>
      <c r="D3765">
        <v>8.5000000000000006E-2</v>
      </c>
      <c r="E3765">
        <f t="shared" si="59"/>
        <v>0.93</v>
      </c>
    </row>
    <row r="3766" spans="1:5" x14ac:dyDescent="0.2">
      <c r="A3766" t="s">
        <v>16</v>
      </c>
      <c r="B3766">
        <v>519</v>
      </c>
      <c r="C3766">
        <v>500.54300000000001</v>
      </c>
      <c r="D3766">
        <v>8.5999999999999993E-2</v>
      </c>
      <c r="E3766">
        <f t="shared" si="59"/>
        <v>0.93</v>
      </c>
    </row>
    <row r="3767" spans="1:5" x14ac:dyDescent="0.2">
      <c r="A3767" t="s">
        <v>16</v>
      </c>
      <c r="B3767">
        <v>520</v>
      </c>
      <c r="C3767">
        <v>500.77</v>
      </c>
      <c r="D3767">
        <v>8.5999999999999993E-2</v>
      </c>
      <c r="E3767">
        <f t="shared" si="59"/>
        <v>0.93</v>
      </c>
    </row>
    <row r="3768" spans="1:5" x14ac:dyDescent="0.2">
      <c r="A3768" t="s">
        <v>16</v>
      </c>
      <c r="B3768">
        <v>521</v>
      </c>
      <c r="C3768">
        <v>500.99700000000001</v>
      </c>
      <c r="D3768">
        <v>8.5000000000000006E-2</v>
      </c>
      <c r="E3768">
        <f t="shared" si="59"/>
        <v>0.93</v>
      </c>
    </row>
    <row r="3769" spans="1:5" x14ac:dyDescent="0.2">
      <c r="A3769" t="s">
        <v>16</v>
      </c>
      <c r="B3769">
        <v>522</v>
      </c>
      <c r="C3769">
        <v>501.22399999999999</v>
      </c>
      <c r="D3769">
        <v>8.5999999999999993E-2</v>
      </c>
      <c r="E3769">
        <f t="shared" si="59"/>
        <v>0.93</v>
      </c>
    </row>
    <row r="3770" spans="1:5" x14ac:dyDescent="0.2">
      <c r="A3770" t="s">
        <v>16</v>
      </c>
      <c r="B3770">
        <v>523</v>
      </c>
      <c r="C3770">
        <v>501.45100000000002</v>
      </c>
      <c r="D3770">
        <v>8.5999999999999993E-2</v>
      </c>
      <c r="E3770">
        <f t="shared" si="59"/>
        <v>0.93</v>
      </c>
    </row>
    <row r="3771" spans="1:5" x14ac:dyDescent="0.2">
      <c r="A3771" t="s">
        <v>16</v>
      </c>
      <c r="B3771">
        <v>524</v>
      </c>
      <c r="C3771">
        <v>501.678</v>
      </c>
      <c r="D3771">
        <v>8.6999999999999994E-2</v>
      </c>
      <c r="E3771">
        <f t="shared" si="59"/>
        <v>0.93</v>
      </c>
    </row>
    <row r="3772" spans="1:5" x14ac:dyDescent="0.2">
      <c r="A3772" t="s">
        <v>16</v>
      </c>
      <c r="B3772">
        <v>525</v>
      </c>
      <c r="C3772">
        <v>501.90499999999997</v>
      </c>
      <c r="D3772">
        <v>8.7999999999999995E-2</v>
      </c>
      <c r="E3772">
        <f t="shared" si="59"/>
        <v>0.93</v>
      </c>
    </row>
    <row r="3773" spans="1:5" x14ac:dyDescent="0.2">
      <c r="A3773" t="s">
        <v>16</v>
      </c>
      <c r="B3773">
        <v>526</v>
      </c>
      <c r="C3773">
        <v>502.13200000000001</v>
      </c>
      <c r="D3773">
        <v>8.8999999999999996E-2</v>
      </c>
      <c r="E3773">
        <f t="shared" si="59"/>
        <v>0.93</v>
      </c>
    </row>
    <row r="3774" spans="1:5" x14ac:dyDescent="0.2">
      <c r="A3774" t="s">
        <v>16</v>
      </c>
      <c r="B3774">
        <v>527</v>
      </c>
      <c r="C3774">
        <v>502.36</v>
      </c>
      <c r="D3774">
        <v>8.8999999999999996E-2</v>
      </c>
      <c r="E3774">
        <f t="shared" si="59"/>
        <v>0.93</v>
      </c>
    </row>
    <row r="3775" spans="1:5" x14ac:dyDescent="0.2">
      <c r="A3775" t="s">
        <v>16</v>
      </c>
      <c r="B3775">
        <v>528</v>
      </c>
      <c r="C3775">
        <v>502.58699999999999</v>
      </c>
      <c r="D3775">
        <v>8.7999999999999995E-2</v>
      </c>
      <c r="E3775">
        <f t="shared" si="59"/>
        <v>0.93</v>
      </c>
    </row>
    <row r="3776" spans="1:5" x14ac:dyDescent="0.2">
      <c r="A3776" t="s">
        <v>16</v>
      </c>
      <c r="B3776">
        <v>529</v>
      </c>
      <c r="C3776">
        <v>502.81400000000002</v>
      </c>
      <c r="D3776">
        <v>8.8999999999999996E-2</v>
      </c>
      <c r="E3776">
        <f t="shared" si="59"/>
        <v>0.93</v>
      </c>
    </row>
    <row r="3777" spans="1:5" x14ac:dyDescent="0.2">
      <c r="A3777" t="s">
        <v>16</v>
      </c>
      <c r="B3777">
        <v>530</v>
      </c>
      <c r="C3777">
        <v>503.041</v>
      </c>
      <c r="D3777">
        <v>8.8999999999999996E-2</v>
      </c>
      <c r="E3777">
        <f t="shared" si="59"/>
        <v>0.93</v>
      </c>
    </row>
    <row r="3778" spans="1:5" x14ac:dyDescent="0.2">
      <c r="A3778" t="s">
        <v>16</v>
      </c>
      <c r="B3778">
        <v>531</v>
      </c>
      <c r="C3778">
        <v>503.267</v>
      </c>
      <c r="D3778">
        <v>0.09</v>
      </c>
      <c r="E3778">
        <f t="shared" si="59"/>
        <v>0.93</v>
      </c>
    </row>
    <row r="3779" spans="1:5" x14ac:dyDescent="0.2">
      <c r="A3779" t="s">
        <v>16</v>
      </c>
      <c r="B3779">
        <v>532</v>
      </c>
      <c r="C3779">
        <v>503.49400000000003</v>
      </c>
      <c r="D3779">
        <v>9.0999999999999998E-2</v>
      </c>
      <c r="E3779">
        <f t="shared" si="59"/>
        <v>0.93</v>
      </c>
    </row>
    <row r="3780" spans="1:5" x14ac:dyDescent="0.2">
      <c r="A3780" t="s">
        <v>16</v>
      </c>
      <c r="B3780">
        <v>533</v>
      </c>
      <c r="C3780">
        <v>503.721</v>
      </c>
      <c r="D3780">
        <v>9.0999999999999998E-2</v>
      </c>
      <c r="E3780">
        <f t="shared" si="59"/>
        <v>0.93</v>
      </c>
    </row>
    <row r="3781" spans="1:5" x14ac:dyDescent="0.2">
      <c r="A3781" t="s">
        <v>16</v>
      </c>
      <c r="B3781">
        <v>534</v>
      </c>
      <c r="C3781">
        <v>503.94799999999998</v>
      </c>
      <c r="D3781">
        <v>9.0999999999999998E-2</v>
      </c>
      <c r="E3781">
        <f t="shared" si="59"/>
        <v>0.93</v>
      </c>
    </row>
    <row r="3782" spans="1:5" x14ac:dyDescent="0.2">
      <c r="A3782" t="s">
        <v>16</v>
      </c>
      <c r="B3782">
        <v>535</v>
      </c>
      <c r="C3782">
        <v>504.17500000000001</v>
      </c>
      <c r="D3782">
        <v>9.0999999999999998E-2</v>
      </c>
      <c r="E3782">
        <f t="shared" si="59"/>
        <v>0.93</v>
      </c>
    </row>
    <row r="3783" spans="1:5" x14ac:dyDescent="0.2">
      <c r="A3783" t="s">
        <v>16</v>
      </c>
      <c r="B3783">
        <v>536</v>
      </c>
      <c r="C3783">
        <v>504.40199999999999</v>
      </c>
      <c r="D3783">
        <v>9.0999999999999998E-2</v>
      </c>
      <c r="E3783">
        <f t="shared" si="59"/>
        <v>0.93</v>
      </c>
    </row>
    <row r="3784" spans="1:5" x14ac:dyDescent="0.2">
      <c r="A3784" t="s">
        <v>16</v>
      </c>
      <c r="B3784">
        <v>537</v>
      </c>
      <c r="C3784">
        <v>504.62900000000002</v>
      </c>
      <c r="D3784">
        <v>9.1999999999999998E-2</v>
      </c>
      <c r="E3784">
        <f t="shared" si="59"/>
        <v>0.93</v>
      </c>
    </row>
    <row r="3785" spans="1:5" x14ac:dyDescent="0.2">
      <c r="A3785" t="s">
        <v>16</v>
      </c>
      <c r="B3785">
        <v>538</v>
      </c>
      <c r="C3785">
        <v>504.85599999999999</v>
      </c>
      <c r="D3785">
        <v>9.1999999999999998E-2</v>
      </c>
      <c r="E3785">
        <f t="shared" si="59"/>
        <v>0.93</v>
      </c>
    </row>
    <row r="3786" spans="1:5" x14ac:dyDescent="0.2">
      <c r="A3786" t="s">
        <v>16</v>
      </c>
      <c r="B3786">
        <v>539</v>
      </c>
      <c r="C3786">
        <v>505.08199999999999</v>
      </c>
      <c r="D3786">
        <v>9.2999999999999999E-2</v>
      </c>
      <c r="E3786">
        <f t="shared" si="59"/>
        <v>0.93</v>
      </c>
    </row>
    <row r="3787" spans="1:5" x14ac:dyDescent="0.2">
      <c r="A3787" t="s">
        <v>16</v>
      </c>
      <c r="B3787">
        <v>540</v>
      </c>
      <c r="C3787">
        <v>505.30900000000003</v>
      </c>
      <c r="D3787">
        <v>9.2999999999999999E-2</v>
      </c>
      <c r="E3787">
        <f t="shared" si="59"/>
        <v>0.93</v>
      </c>
    </row>
    <row r="3788" spans="1:5" x14ac:dyDescent="0.2">
      <c r="A3788" t="s">
        <v>16</v>
      </c>
      <c r="B3788">
        <v>541</v>
      </c>
      <c r="C3788">
        <v>505.536</v>
      </c>
      <c r="D3788">
        <v>9.4E-2</v>
      </c>
      <c r="E3788">
        <f t="shared" si="59"/>
        <v>0.93</v>
      </c>
    </row>
    <row r="3789" spans="1:5" x14ac:dyDescent="0.2">
      <c r="A3789" t="s">
        <v>16</v>
      </c>
      <c r="B3789">
        <v>542</v>
      </c>
      <c r="C3789">
        <v>505.762</v>
      </c>
      <c r="D3789">
        <v>9.4E-2</v>
      </c>
      <c r="E3789">
        <f t="shared" si="59"/>
        <v>0.93</v>
      </c>
    </row>
    <row r="3790" spans="1:5" x14ac:dyDescent="0.2">
      <c r="A3790" t="s">
        <v>16</v>
      </c>
      <c r="B3790">
        <v>543</v>
      </c>
      <c r="C3790">
        <v>505.98899999999998</v>
      </c>
      <c r="D3790">
        <v>9.5000000000000001E-2</v>
      </c>
      <c r="E3790">
        <f t="shared" si="59"/>
        <v>0.93</v>
      </c>
    </row>
    <row r="3791" spans="1:5" x14ac:dyDescent="0.2">
      <c r="A3791" t="s">
        <v>16</v>
      </c>
      <c r="B3791">
        <v>544</v>
      </c>
      <c r="C3791">
        <v>506.21600000000001</v>
      </c>
      <c r="D3791">
        <v>9.5000000000000001E-2</v>
      </c>
      <c r="E3791">
        <f t="shared" si="59"/>
        <v>0.93</v>
      </c>
    </row>
    <row r="3792" spans="1:5" x14ac:dyDescent="0.2">
      <c r="A3792" t="s">
        <v>16</v>
      </c>
      <c r="B3792">
        <v>545</v>
      </c>
      <c r="C3792">
        <v>506.44200000000001</v>
      </c>
      <c r="D3792">
        <v>9.6000000000000002E-2</v>
      </c>
      <c r="E3792">
        <f t="shared" si="59"/>
        <v>0.93</v>
      </c>
    </row>
    <row r="3793" spans="1:5" x14ac:dyDescent="0.2">
      <c r="A3793" t="s">
        <v>16</v>
      </c>
      <c r="B3793">
        <v>546</v>
      </c>
      <c r="C3793">
        <v>506.66899999999998</v>
      </c>
      <c r="D3793">
        <v>9.6000000000000002E-2</v>
      </c>
      <c r="E3793">
        <f t="shared" si="59"/>
        <v>0.93</v>
      </c>
    </row>
    <row r="3794" spans="1:5" x14ac:dyDescent="0.2">
      <c r="A3794" t="s">
        <v>16</v>
      </c>
      <c r="B3794">
        <v>547</v>
      </c>
      <c r="C3794">
        <v>506.89600000000002</v>
      </c>
      <c r="D3794">
        <v>9.6000000000000002E-2</v>
      </c>
      <c r="E3794">
        <f t="shared" si="59"/>
        <v>0.93</v>
      </c>
    </row>
    <row r="3795" spans="1:5" x14ac:dyDescent="0.2">
      <c r="A3795" t="s">
        <v>16</v>
      </c>
      <c r="B3795">
        <v>548</v>
      </c>
      <c r="C3795">
        <v>507.12200000000001</v>
      </c>
      <c r="D3795">
        <v>9.7000000000000003E-2</v>
      </c>
      <c r="E3795">
        <f t="shared" si="59"/>
        <v>0.93</v>
      </c>
    </row>
    <row r="3796" spans="1:5" x14ac:dyDescent="0.2">
      <c r="A3796" t="s">
        <v>16</v>
      </c>
      <c r="B3796">
        <v>549</v>
      </c>
      <c r="C3796">
        <v>507.34899999999999</v>
      </c>
      <c r="D3796">
        <v>9.7000000000000003E-2</v>
      </c>
      <c r="E3796">
        <f t="shared" si="59"/>
        <v>0.93</v>
      </c>
    </row>
    <row r="3797" spans="1:5" x14ac:dyDescent="0.2">
      <c r="A3797" t="s">
        <v>16</v>
      </c>
      <c r="B3797">
        <v>550</v>
      </c>
      <c r="C3797">
        <v>507.57499999999999</v>
      </c>
      <c r="D3797">
        <v>9.8000000000000004E-2</v>
      </c>
      <c r="E3797">
        <f t="shared" si="59"/>
        <v>0.93</v>
      </c>
    </row>
    <row r="3798" spans="1:5" x14ac:dyDescent="0.2">
      <c r="A3798" t="s">
        <v>16</v>
      </c>
      <c r="B3798">
        <v>551</v>
      </c>
      <c r="C3798">
        <v>507.80200000000002</v>
      </c>
      <c r="D3798">
        <v>9.8000000000000004E-2</v>
      </c>
      <c r="E3798">
        <f t="shared" si="59"/>
        <v>0.93</v>
      </c>
    </row>
    <row r="3799" spans="1:5" x14ac:dyDescent="0.2">
      <c r="A3799" t="s">
        <v>16</v>
      </c>
      <c r="B3799">
        <v>552</v>
      </c>
      <c r="C3799">
        <v>508.02800000000002</v>
      </c>
      <c r="D3799">
        <v>9.8000000000000004E-2</v>
      </c>
      <c r="E3799">
        <f t="shared" si="59"/>
        <v>0.93</v>
      </c>
    </row>
    <row r="3800" spans="1:5" x14ac:dyDescent="0.2">
      <c r="A3800" t="s">
        <v>16</v>
      </c>
      <c r="B3800">
        <v>553</v>
      </c>
      <c r="C3800">
        <v>508.255</v>
      </c>
      <c r="D3800">
        <v>9.8000000000000004E-2</v>
      </c>
      <c r="E3800">
        <f t="shared" si="59"/>
        <v>0.93</v>
      </c>
    </row>
    <row r="3801" spans="1:5" x14ac:dyDescent="0.2">
      <c r="A3801" t="s">
        <v>16</v>
      </c>
      <c r="B3801">
        <v>554</v>
      </c>
      <c r="C3801">
        <v>508.48099999999999</v>
      </c>
      <c r="D3801">
        <v>9.9000000000000005E-2</v>
      </c>
      <c r="E3801">
        <f t="shared" si="59"/>
        <v>0.93</v>
      </c>
    </row>
    <row r="3802" spans="1:5" x14ac:dyDescent="0.2">
      <c r="A3802" t="s">
        <v>16</v>
      </c>
      <c r="B3802">
        <v>555</v>
      </c>
      <c r="C3802">
        <v>508.70800000000003</v>
      </c>
      <c r="D3802">
        <v>0.1</v>
      </c>
      <c r="E3802">
        <f t="shared" ref="E3802:E3865" si="60">MAX($D3802:$D7046)</f>
        <v>0.93</v>
      </c>
    </row>
    <row r="3803" spans="1:5" x14ac:dyDescent="0.2">
      <c r="A3803" t="s">
        <v>16</v>
      </c>
      <c r="B3803">
        <v>556</v>
      </c>
      <c r="C3803">
        <v>508.93400000000003</v>
      </c>
      <c r="D3803">
        <v>0.1</v>
      </c>
      <c r="E3803">
        <f t="shared" si="60"/>
        <v>0.93</v>
      </c>
    </row>
    <row r="3804" spans="1:5" x14ac:dyDescent="0.2">
      <c r="A3804" t="s">
        <v>16</v>
      </c>
      <c r="B3804">
        <v>557</v>
      </c>
      <c r="C3804">
        <v>509.16</v>
      </c>
      <c r="D3804">
        <v>0.10100000000000001</v>
      </c>
      <c r="E3804">
        <f t="shared" si="60"/>
        <v>0.93</v>
      </c>
    </row>
    <row r="3805" spans="1:5" x14ac:dyDescent="0.2">
      <c r="A3805" t="s">
        <v>16</v>
      </c>
      <c r="B3805">
        <v>558</v>
      </c>
      <c r="C3805">
        <v>509.387</v>
      </c>
      <c r="D3805">
        <v>0.10100000000000001</v>
      </c>
      <c r="E3805">
        <f t="shared" si="60"/>
        <v>0.93</v>
      </c>
    </row>
    <row r="3806" spans="1:5" x14ac:dyDescent="0.2">
      <c r="A3806" t="s">
        <v>16</v>
      </c>
      <c r="B3806">
        <v>559</v>
      </c>
      <c r="C3806">
        <v>509.613</v>
      </c>
      <c r="D3806">
        <v>0.10100000000000001</v>
      </c>
      <c r="E3806">
        <f t="shared" si="60"/>
        <v>0.93</v>
      </c>
    </row>
    <row r="3807" spans="1:5" x14ac:dyDescent="0.2">
      <c r="A3807" t="s">
        <v>16</v>
      </c>
      <c r="B3807">
        <v>560</v>
      </c>
      <c r="C3807">
        <v>509.839</v>
      </c>
      <c r="D3807">
        <v>0.10199999999999999</v>
      </c>
      <c r="E3807">
        <f t="shared" si="60"/>
        <v>0.93</v>
      </c>
    </row>
    <row r="3808" spans="1:5" x14ac:dyDescent="0.2">
      <c r="A3808" t="s">
        <v>16</v>
      </c>
      <c r="B3808">
        <v>561</v>
      </c>
      <c r="C3808">
        <v>510.06599999999997</v>
      </c>
      <c r="D3808">
        <v>0.10199999999999999</v>
      </c>
      <c r="E3808">
        <f t="shared" si="60"/>
        <v>0.93</v>
      </c>
    </row>
    <row r="3809" spans="1:5" x14ac:dyDescent="0.2">
      <c r="A3809" t="s">
        <v>16</v>
      </c>
      <c r="B3809">
        <v>562</v>
      </c>
      <c r="C3809">
        <v>510.29199999999997</v>
      </c>
      <c r="D3809">
        <v>0.10299999999999999</v>
      </c>
      <c r="E3809">
        <f t="shared" si="60"/>
        <v>0.93</v>
      </c>
    </row>
    <row r="3810" spans="1:5" x14ac:dyDescent="0.2">
      <c r="A3810" t="s">
        <v>16</v>
      </c>
      <c r="B3810">
        <v>563</v>
      </c>
      <c r="C3810">
        <v>510.51799999999997</v>
      </c>
      <c r="D3810">
        <v>0.104</v>
      </c>
      <c r="E3810">
        <f t="shared" si="60"/>
        <v>0.93</v>
      </c>
    </row>
    <row r="3811" spans="1:5" x14ac:dyDescent="0.2">
      <c r="A3811" t="s">
        <v>16</v>
      </c>
      <c r="B3811">
        <v>564</v>
      </c>
      <c r="C3811">
        <v>510.74400000000003</v>
      </c>
      <c r="D3811">
        <v>0.105</v>
      </c>
      <c r="E3811">
        <f t="shared" si="60"/>
        <v>0.93</v>
      </c>
    </row>
    <row r="3812" spans="1:5" x14ac:dyDescent="0.2">
      <c r="A3812" t="s">
        <v>16</v>
      </c>
      <c r="B3812">
        <v>565</v>
      </c>
      <c r="C3812">
        <v>510.971</v>
      </c>
      <c r="D3812">
        <v>0.105</v>
      </c>
      <c r="E3812">
        <f t="shared" si="60"/>
        <v>0.93</v>
      </c>
    </row>
    <row r="3813" spans="1:5" x14ac:dyDescent="0.2">
      <c r="A3813" t="s">
        <v>16</v>
      </c>
      <c r="B3813">
        <v>566</v>
      </c>
      <c r="C3813">
        <v>511.197</v>
      </c>
      <c r="D3813">
        <v>0.106</v>
      </c>
      <c r="E3813">
        <f t="shared" si="60"/>
        <v>0.93</v>
      </c>
    </row>
    <row r="3814" spans="1:5" x14ac:dyDescent="0.2">
      <c r="A3814" t="s">
        <v>16</v>
      </c>
      <c r="B3814">
        <v>567</v>
      </c>
      <c r="C3814">
        <v>511.423</v>
      </c>
      <c r="D3814">
        <v>0.106</v>
      </c>
      <c r="E3814">
        <f t="shared" si="60"/>
        <v>0.93</v>
      </c>
    </row>
    <row r="3815" spans="1:5" x14ac:dyDescent="0.2">
      <c r="A3815" t="s">
        <v>16</v>
      </c>
      <c r="B3815">
        <v>568</v>
      </c>
      <c r="C3815">
        <v>511.649</v>
      </c>
      <c r="D3815">
        <v>0.106</v>
      </c>
      <c r="E3815">
        <f t="shared" si="60"/>
        <v>0.93</v>
      </c>
    </row>
    <row r="3816" spans="1:5" x14ac:dyDescent="0.2">
      <c r="A3816" t="s">
        <v>16</v>
      </c>
      <c r="B3816">
        <v>569</v>
      </c>
      <c r="C3816">
        <v>511.875</v>
      </c>
      <c r="D3816">
        <v>0.107</v>
      </c>
      <c r="E3816">
        <f t="shared" si="60"/>
        <v>0.93</v>
      </c>
    </row>
    <row r="3817" spans="1:5" x14ac:dyDescent="0.2">
      <c r="A3817" t="s">
        <v>16</v>
      </c>
      <c r="B3817">
        <v>570</v>
      </c>
      <c r="C3817">
        <v>512.101</v>
      </c>
      <c r="D3817">
        <v>0.107</v>
      </c>
      <c r="E3817">
        <f t="shared" si="60"/>
        <v>0.93</v>
      </c>
    </row>
    <row r="3818" spans="1:5" x14ac:dyDescent="0.2">
      <c r="A3818" t="s">
        <v>16</v>
      </c>
      <c r="B3818">
        <v>571</v>
      </c>
      <c r="C3818">
        <v>512.327</v>
      </c>
      <c r="D3818">
        <v>0.108</v>
      </c>
      <c r="E3818">
        <f t="shared" si="60"/>
        <v>0.93</v>
      </c>
    </row>
    <row r="3819" spans="1:5" x14ac:dyDescent="0.2">
      <c r="A3819" t="s">
        <v>16</v>
      </c>
      <c r="B3819">
        <v>572</v>
      </c>
      <c r="C3819">
        <v>512.553</v>
      </c>
      <c r="D3819">
        <v>0.109</v>
      </c>
      <c r="E3819">
        <f t="shared" si="60"/>
        <v>0.93</v>
      </c>
    </row>
    <row r="3820" spans="1:5" x14ac:dyDescent="0.2">
      <c r="A3820" t="s">
        <v>16</v>
      </c>
      <c r="B3820">
        <v>573</v>
      </c>
      <c r="C3820">
        <v>512.779</v>
      </c>
      <c r="D3820">
        <v>0.109</v>
      </c>
      <c r="E3820">
        <f t="shared" si="60"/>
        <v>0.93</v>
      </c>
    </row>
    <row r="3821" spans="1:5" x14ac:dyDescent="0.2">
      <c r="A3821" t="s">
        <v>16</v>
      </c>
      <c r="B3821">
        <v>574</v>
      </c>
      <c r="C3821">
        <v>513.005</v>
      </c>
      <c r="D3821">
        <v>0.109</v>
      </c>
      <c r="E3821">
        <f t="shared" si="60"/>
        <v>0.93</v>
      </c>
    </row>
    <row r="3822" spans="1:5" x14ac:dyDescent="0.2">
      <c r="A3822" t="s">
        <v>16</v>
      </c>
      <c r="B3822">
        <v>575</v>
      </c>
      <c r="C3822">
        <v>513.23099999999999</v>
      </c>
      <c r="D3822">
        <v>0.109</v>
      </c>
      <c r="E3822">
        <f t="shared" si="60"/>
        <v>0.93</v>
      </c>
    </row>
    <row r="3823" spans="1:5" x14ac:dyDescent="0.2">
      <c r="A3823" t="s">
        <v>16</v>
      </c>
      <c r="B3823">
        <v>576</v>
      </c>
      <c r="C3823">
        <v>513.45699999999999</v>
      </c>
      <c r="D3823">
        <v>0.11</v>
      </c>
      <c r="E3823">
        <f t="shared" si="60"/>
        <v>0.93</v>
      </c>
    </row>
    <row r="3824" spans="1:5" x14ac:dyDescent="0.2">
      <c r="A3824" t="s">
        <v>16</v>
      </c>
      <c r="B3824">
        <v>577</v>
      </c>
      <c r="C3824">
        <v>513.68299999999999</v>
      </c>
      <c r="D3824">
        <v>0.111</v>
      </c>
      <c r="E3824">
        <f t="shared" si="60"/>
        <v>0.93</v>
      </c>
    </row>
    <row r="3825" spans="1:5" x14ac:dyDescent="0.2">
      <c r="A3825" t="s">
        <v>16</v>
      </c>
      <c r="B3825">
        <v>578</v>
      </c>
      <c r="C3825">
        <v>513.90899999999999</v>
      </c>
      <c r="D3825">
        <v>0.111</v>
      </c>
      <c r="E3825">
        <f t="shared" si="60"/>
        <v>0.93</v>
      </c>
    </row>
    <row r="3826" spans="1:5" x14ac:dyDescent="0.2">
      <c r="A3826" t="s">
        <v>16</v>
      </c>
      <c r="B3826">
        <v>579</v>
      </c>
      <c r="C3826">
        <v>514.13499999999999</v>
      </c>
      <c r="D3826">
        <v>0.112</v>
      </c>
      <c r="E3826">
        <f t="shared" si="60"/>
        <v>0.93</v>
      </c>
    </row>
    <row r="3827" spans="1:5" x14ac:dyDescent="0.2">
      <c r="A3827" t="s">
        <v>16</v>
      </c>
      <c r="B3827">
        <v>580</v>
      </c>
      <c r="C3827">
        <v>514.36099999999999</v>
      </c>
      <c r="D3827">
        <v>0.112</v>
      </c>
      <c r="E3827">
        <f t="shared" si="60"/>
        <v>0.93</v>
      </c>
    </row>
    <row r="3828" spans="1:5" x14ac:dyDescent="0.2">
      <c r="A3828" t="s">
        <v>16</v>
      </c>
      <c r="B3828">
        <v>581</v>
      </c>
      <c r="C3828">
        <v>514.58699999999999</v>
      </c>
      <c r="D3828">
        <v>0.113</v>
      </c>
      <c r="E3828">
        <f t="shared" si="60"/>
        <v>0.93</v>
      </c>
    </row>
    <row r="3829" spans="1:5" x14ac:dyDescent="0.2">
      <c r="A3829" t="s">
        <v>16</v>
      </c>
      <c r="B3829">
        <v>582</v>
      </c>
      <c r="C3829">
        <v>514.81200000000001</v>
      </c>
      <c r="D3829">
        <v>0.113</v>
      </c>
      <c r="E3829">
        <f t="shared" si="60"/>
        <v>0.93</v>
      </c>
    </row>
    <row r="3830" spans="1:5" x14ac:dyDescent="0.2">
      <c r="A3830" t="s">
        <v>16</v>
      </c>
      <c r="B3830">
        <v>583</v>
      </c>
      <c r="C3830">
        <v>515.03800000000001</v>
      </c>
      <c r="D3830">
        <v>0.114</v>
      </c>
      <c r="E3830">
        <f t="shared" si="60"/>
        <v>0.93</v>
      </c>
    </row>
    <row r="3831" spans="1:5" x14ac:dyDescent="0.2">
      <c r="A3831" t="s">
        <v>16</v>
      </c>
      <c r="B3831">
        <v>584</v>
      </c>
      <c r="C3831">
        <v>515.26400000000001</v>
      </c>
      <c r="D3831">
        <v>0.114</v>
      </c>
      <c r="E3831">
        <f t="shared" si="60"/>
        <v>0.93</v>
      </c>
    </row>
    <row r="3832" spans="1:5" x14ac:dyDescent="0.2">
      <c r="A3832" t="s">
        <v>16</v>
      </c>
      <c r="B3832">
        <v>585</v>
      </c>
      <c r="C3832">
        <v>515.49</v>
      </c>
      <c r="D3832">
        <v>0.115</v>
      </c>
      <c r="E3832">
        <f t="shared" si="60"/>
        <v>0.93</v>
      </c>
    </row>
    <row r="3833" spans="1:5" x14ac:dyDescent="0.2">
      <c r="A3833" t="s">
        <v>16</v>
      </c>
      <c r="B3833">
        <v>586</v>
      </c>
      <c r="C3833">
        <v>515.71500000000003</v>
      </c>
      <c r="D3833">
        <v>0.11600000000000001</v>
      </c>
      <c r="E3833">
        <f t="shared" si="60"/>
        <v>0.93</v>
      </c>
    </row>
    <row r="3834" spans="1:5" x14ac:dyDescent="0.2">
      <c r="A3834" t="s">
        <v>16</v>
      </c>
      <c r="B3834">
        <v>587</v>
      </c>
      <c r="C3834">
        <v>515.94100000000003</v>
      </c>
      <c r="D3834">
        <v>0.11600000000000001</v>
      </c>
      <c r="E3834">
        <f t="shared" si="60"/>
        <v>0.93</v>
      </c>
    </row>
    <row r="3835" spans="1:5" x14ac:dyDescent="0.2">
      <c r="A3835" t="s">
        <v>16</v>
      </c>
      <c r="B3835">
        <v>588</v>
      </c>
      <c r="C3835">
        <v>516.16700000000003</v>
      </c>
      <c r="D3835">
        <v>0.11700000000000001</v>
      </c>
      <c r="E3835">
        <f t="shared" si="60"/>
        <v>0.93</v>
      </c>
    </row>
    <row r="3836" spans="1:5" x14ac:dyDescent="0.2">
      <c r="A3836" t="s">
        <v>16</v>
      </c>
      <c r="B3836">
        <v>589</v>
      </c>
      <c r="C3836">
        <v>516.39200000000005</v>
      </c>
      <c r="D3836">
        <v>0.11700000000000001</v>
      </c>
      <c r="E3836">
        <f t="shared" si="60"/>
        <v>0.93</v>
      </c>
    </row>
    <row r="3837" spans="1:5" x14ac:dyDescent="0.2">
      <c r="A3837" t="s">
        <v>16</v>
      </c>
      <c r="B3837">
        <v>590</v>
      </c>
      <c r="C3837">
        <v>516.61800000000005</v>
      </c>
      <c r="D3837">
        <v>0.11700000000000001</v>
      </c>
      <c r="E3837">
        <f t="shared" si="60"/>
        <v>0.93</v>
      </c>
    </row>
    <row r="3838" spans="1:5" x14ac:dyDescent="0.2">
      <c r="A3838" t="s">
        <v>16</v>
      </c>
      <c r="B3838">
        <v>591</v>
      </c>
      <c r="C3838">
        <v>516.84400000000005</v>
      </c>
      <c r="D3838">
        <v>0.11700000000000001</v>
      </c>
      <c r="E3838">
        <f t="shared" si="60"/>
        <v>0.93</v>
      </c>
    </row>
    <row r="3839" spans="1:5" x14ac:dyDescent="0.2">
      <c r="A3839" t="s">
        <v>16</v>
      </c>
      <c r="B3839">
        <v>592</v>
      </c>
      <c r="C3839">
        <v>517.06899999999996</v>
      </c>
      <c r="D3839">
        <v>0.11799999999999999</v>
      </c>
      <c r="E3839">
        <f t="shared" si="60"/>
        <v>0.93</v>
      </c>
    </row>
    <row r="3840" spans="1:5" x14ac:dyDescent="0.2">
      <c r="A3840" t="s">
        <v>16</v>
      </c>
      <c r="B3840">
        <v>593</v>
      </c>
      <c r="C3840">
        <v>517.29499999999996</v>
      </c>
      <c r="D3840">
        <v>0.11799999999999999</v>
      </c>
      <c r="E3840">
        <f t="shared" si="60"/>
        <v>0.93</v>
      </c>
    </row>
    <row r="3841" spans="1:5" x14ac:dyDescent="0.2">
      <c r="A3841" t="s">
        <v>16</v>
      </c>
      <c r="B3841">
        <v>594</v>
      </c>
      <c r="C3841">
        <v>517.52</v>
      </c>
      <c r="D3841">
        <v>0.11799999999999999</v>
      </c>
      <c r="E3841">
        <f t="shared" si="60"/>
        <v>0.93</v>
      </c>
    </row>
    <row r="3842" spans="1:5" x14ac:dyDescent="0.2">
      <c r="A3842" t="s">
        <v>16</v>
      </c>
      <c r="B3842">
        <v>595</v>
      </c>
      <c r="C3842">
        <v>517.74599999999998</v>
      </c>
      <c r="D3842">
        <v>0.11899999999999999</v>
      </c>
      <c r="E3842">
        <f t="shared" si="60"/>
        <v>0.93</v>
      </c>
    </row>
    <row r="3843" spans="1:5" x14ac:dyDescent="0.2">
      <c r="A3843" t="s">
        <v>16</v>
      </c>
      <c r="B3843">
        <v>596</v>
      </c>
      <c r="C3843">
        <v>517.971</v>
      </c>
      <c r="D3843">
        <v>0.11899999999999999</v>
      </c>
      <c r="E3843">
        <f t="shared" si="60"/>
        <v>0.93</v>
      </c>
    </row>
    <row r="3844" spans="1:5" x14ac:dyDescent="0.2">
      <c r="A3844" t="s">
        <v>16</v>
      </c>
      <c r="B3844">
        <v>597</v>
      </c>
      <c r="C3844">
        <v>518.197</v>
      </c>
      <c r="D3844">
        <v>0.11899999999999999</v>
      </c>
      <c r="E3844">
        <f t="shared" si="60"/>
        <v>0.93</v>
      </c>
    </row>
    <row r="3845" spans="1:5" x14ac:dyDescent="0.2">
      <c r="A3845" t="s">
        <v>16</v>
      </c>
      <c r="B3845">
        <v>598</v>
      </c>
      <c r="C3845">
        <v>518.42200000000003</v>
      </c>
      <c r="D3845">
        <v>0.12</v>
      </c>
      <c r="E3845">
        <f t="shared" si="60"/>
        <v>0.93</v>
      </c>
    </row>
    <row r="3846" spans="1:5" x14ac:dyDescent="0.2">
      <c r="A3846" t="s">
        <v>16</v>
      </c>
      <c r="B3846">
        <v>599</v>
      </c>
      <c r="C3846">
        <v>518.64800000000002</v>
      </c>
      <c r="D3846">
        <v>0.121</v>
      </c>
      <c r="E3846">
        <f t="shared" si="60"/>
        <v>0.93</v>
      </c>
    </row>
    <row r="3847" spans="1:5" x14ac:dyDescent="0.2">
      <c r="A3847" t="s">
        <v>16</v>
      </c>
      <c r="B3847">
        <v>600</v>
      </c>
      <c r="C3847">
        <v>518.87300000000005</v>
      </c>
      <c r="D3847">
        <v>0.121</v>
      </c>
      <c r="E3847">
        <f t="shared" si="60"/>
        <v>0.93</v>
      </c>
    </row>
    <row r="3848" spans="1:5" x14ac:dyDescent="0.2">
      <c r="A3848" t="s">
        <v>16</v>
      </c>
      <c r="B3848">
        <v>601</v>
      </c>
      <c r="C3848">
        <v>519.09799999999996</v>
      </c>
      <c r="D3848">
        <v>0.122</v>
      </c>
      <c r="E3848">
        <f t="shared" si="60"/>
        <v>0.93</v>
      </c>
    </row>
    <row r="3849" spans="1:5" x14ac:dyDescent="0.2">
      <c r="A3849" t="s">
        <v>16</v>
      </c>
      <c r="B3849">
        <v>602</v>
      </c>
      <c r="C3849">
        <v>519.32399999999996</v>
      </c>
      <c r="D3849">
        <v>0.123</v>
      </c>
      <c r="E3849">
        <f t="shared" si="60"/>
        <v>0.93</v>
      </c>
    </row>
    <row r="3850" spans="1:5" x14ac:dyDescent="0.2">
      <c r="A3850" t="s">
        <v>16</v>
      </c>
      <c r="B3850">
        <v>603</v>
      </c>
      <c r="C3850">
        <v>519.54899999999998</v>
      </c>
      <c r="D3850">
        <v>0.123</v>
      </c>
      <c r="E3850">
        <f t="shared" si="60"/>
        <v>0.93</v>
      </c>
    </row>
    <row r="3851" spans="1:5" x14ac:dyDescent="0.2">
      <c r="A3851" t="s">
        <v>16</v>
      </c>
      <c r="B3851">
        <v>604</v>
      </c>
      <c r="C3851">
        <v>519.774</v>
      </c>
      <c r="D3851">
        <v>0.124</v>
      </c>
      <c r="E3851">
        <f t="shared" si="60"/>
        <v>0.93</v>
      </c>
    </row>
    <row r="3852" spans="1:5" x14ac:dyDescent="0.2">
      <c r="A3852" t="s">
        <v>16</v>
      </c>
      <c r="B3852">
        <v>605</v>
      </c>
      <c r="C3852">
        <v>520</v>
      </c>
      <c r="D3852">
        <v>0.125</v>
      </c>
      <c r="E3852">
        <f t="shared" si="60"/>
        <v>0.93</v>
      </c>
    </row>
    <row r="3853" spans="1:5" x14ac:dyDescent="0.2">
      <c r="A3853" t="s">
        <v>16</v>
      </c>
      <c r="B3853">
        <v>606</v>
      </c>
      <c r="C3853">
        <v>520.22500000000002</v>
      </c>
      <c r="D3853">
        <v>0.125</v>
      </c>
      <c r="E3853">
        <f t="shared" si="60"/>
        <v>0.93</v>
      </c>
    </row>
    <row r="3854" spans="1:5" x14ac:dyDescent="0.2">
      <c r="A3854" t="s">
        <v>16</v>
      </c>
      <c r="B3854">
        <v>607</v>
      </c>
      <c r="C3854">
        <v>520.45000000000005</v>
      </c>
      <c r="D3854">
        <v>0.126</v>
      </c>
      <c r="E3854">
        <f t="shared" si="60"/>
        <v>0.93</v>
      </c>
    </row>
    <row r="3855" spans="1:5" x14ac:dyDescent="0.2">
      <c r="A3855" t="s">
        <v>16</v>
      </c>
      <c r="B3855">
        <v>608</v>
      </c>
      <c r="C3855">
        <v>520.67499999999995</v>
      </c>
      <c r="D3855">
        <v>0.126</v>
      </c>
      <c r="E3855">
        <f t="shared" si="60"/>
        <v>0.93</v>
      </c>
    </row>
    <row r="3856" spans="1:5" x14ac:dyDescent="0.2">
      <c r="A3856" t="s">
        <v>16</v>
      </c>
      <c r="B3856">
        <v>609</v>
      </c>
      <c r="C3856">
        <v>520.9</v>
      </c>
      <c r="D3856">
        <v>0.127</v>
      </c>
      <c r="E3856">
        <f t="shared" si="60"/>
        <v>0.93</v>
      </c>
    </row>
    <row r="3857" spans="1:5" x14ac:dyDescent="0.2">
      <c r="A3857" t="s">
        <v>16</v>
      </c>
      <c r="B3857">
        <v>610</v>
      </c>
      <c r="C3857">
        <v>521.12599999999998</v>
      </c>
      <c r="D3857">
        <v>0.127</v>
      </c>
      <c r="E3857">
        <f t="shared" si="60"/>
        <v>0.93</v>
      </c>
    </row>
    <row r="3858" spans="1:5" x14ac:dyDescent="0.2">
      <c r="A3858" t="s">
        <v>16</v>
      </c>
      <c r="B3858">
        <v>611</v>
      </c>
      <c r="C3858">
        <v>521.351</v>
      </c>
      <c r="D3858">
        <v>0.127</v>
      </c>
      <c r="E3858">
        <f t="shared" si="60"/>
        <v>0.93</v>
      </c>
    </row>
    <row r="3859" spans="1:5" x14ac:dyDescent="0.2">
      <c r="A3859" t="s">
        <v>16</v>
      </c>
      <c r="B3859">
        <v>612</v>
      </c>
      <c r="C3859">
        <v>521.57600000000002</v>
      </c>
      <c r="D3859">
        <v>0.127</v>
      </c>
      <c r="E3859">
        <f t="shared" si="60"/>
        <v>0.93</v>
      </c>
    </row>
    <row r="3860" spans="1:5" x14ac:dyDescent="0.2">
      <c r="A3860" t="s">
        <v>16</v>
      </c>
      <c r="B3860">
        <v>613</v>
      </c>
      <c r="C3860">
        <v>521.80100000000004</v>
      </c>
      <c r="D3860">
        <v>0.128</v>
      </c>
      <c r="E3860">
        <f t="shared" si="60"/>
        <v>0.93</v>
      </c>
    </row>
    <row r="3861" spans="1:5" x14ac:dyDescent="0.2">
      <c r="A3861" t="s">
        <v>16</v>
      </c>
      <c r="B3861">
        <v>614</v>
      </c>
      <c r="C3861">
        <v>522.02599999999995</v>
      </c>
      <c r="D3861">
        <v>0.128</v>
      </c>
      <c r="E3861">
        <f t="shared" si="60"/>
        <v>0.93</v>
      </c>
    </row>
    <row r="3862" spans="1:5" x14ac:dyDescent="0.2">
      <c r="A3862" t="s">
        <v>16</v>
      </c>
      <c r="B3862">
        <v>615</v>
      </c>
      <c r="C3862">
        <v>522.25099999999998</v>
      </c>
      <c r="D3862">
        <v>0.129</v>
      </c>
      <c r="E3862">
        <f t="shared" si="60"/>
        <v>0.93</v>
      </c>
    </row>
    <row r="3863" spans="1:5" x14ac:dyDescent="0.2">
      <c r="A3863" t="s">
        <v>16</v>
      </c>
      <c r="B3863">
        <v>616</v>
      </c>
      <c r="C3863">
        <v>522.476</v>
      </c>
      <c r="D3863">
        <v>0.129</v>
      </c>
      <c r="E3863">
        <f t="shared" si="60"/>
        <v>0.93</v>
      </c>
    </row>
    <row r="3864" spans="1:5" x14ac:dyDescent="0.2">
      <c r="A3864" t="s">
        <v>16</v>
      </c>
      <c r="B3864">
        <v>617</v>
      </c>
      <c r="C3864">
        <v>522.70100000000002</v>
      </c>
      <c r="D3864">
        <v>0.13</v>
      </c>
      <c r="E3864">
        <f t="shared" si="60"/>
        <v>0.93</v>
      </c>
    </row>
    <row r="3865" spans="1:5" x14ac:dyDescent="0.2">
      <c r="A3865" t="s">
        <v>16</v>
      </c>
      <c r="B3865">
        <v>618</v>
      </c>
      <c r="C3865">
        <v>522.92600000000004</v>
      </c>
      <c r="D3865">
        <v>0.13</v>
      </c>
      <c r="E3865">
        <f t="shared" si="60"/>
        <v>0.93</v>
      </c>
    </row>
    <row r="3866" spans="1:5" x14ac:dyDescent="0.2">
      <c r="A3866" t="s">
        <v>16</v>
      </c>
      <c r="B3866">
        <v>619</v>
      </c>
      <c r="C3866">
        <v>523.15099999999995</v>
      </c>
      <c r="D3866">
        <v>0.13100000000000001</v>
      </c>
      <c r="E3866">
        <f t="shared" ref="E3866:E3929" si="61">MAX($D3866:$D7110)</f>
        <v>0.93</v>
      </c>
    </row>
    <row r="3867" spans="1:5" x14ac:dyDescent="0.2">
      <c r="A3867" t="s">
        <v>16</v>
      </c>
      <c r="B3867">
        <v>620</v>
      </c>
      <c r="C3867">
        <v>523.37599999999998</v>
      </c>
      <c r="D3867">
        <v>0.13100000000000001</v>
      </c>
      <c r="E3867">
        <f t="shared" si="61"/>
        <v>0.93</v>
      </c>
    </row>
    <row r="3868" spans="1:5" x14ac:dyDescent="0.2">
      <c r="A3868" t="s">
        <v>16</v>
      </c>
      <c r="B3868">
        <v>621</v>
      </c>
      <c r="C3868">
        <v>523.601</v>
      </c>
      <c r="D3868">
        <v>0.13100000000000001</v>
      </c>
      <c r="E3868">
        <f t="shared" si="61"/>
        <v>0.93</v>
      </c>
    </row>
    <row r="3869" spans="1:5" x14ac:dyDescent="0.2">
      <c r="A3869" t="s">
        <v>16</v>
      </c>
      <c r="B3869">
        <v>622</v>
      </c>
      <c r="C3869">
        <v>523.82600000000002</v>
      </c>
      <c r="D3869">
        <v>0.13200000000000001</v>
      </c>
      <c r="E3869">
        <f t="shared" si="61"/>
        <v>0.93</v>
      </c>
    </row>
    <row r="3870" spans="1:5" x14ac:dyDescent="0.2">
      <c r="A3870" t="s">
        <v>16</v>
      </c>
      <c r="B3870">
        <v>623</v>
      </c>
      <c r="C3870">
        <v>524.05100000000004</v>
      </c>
      <c r="D3870">
        <v>0.13200000000000001</v>
      </c>
      <c r="E3870">
        <f t="shared" si="61"/>
        <v>0.93</v>
      </c>
    </row>
    <row r="3871" spans="1:5" x14ac:dyDescent="0.2">
      <c r="A3871" t="s">
        <v>16</v>
      </c>
      <c r="B3871">
        <v>624</v>
      </c>
      <c r="C3871">
        <v>524.27599999999995</v>
      </c>
      <c r="D3871">
        <v>0.13200000000000001</v>
      </c>
      <c r="E3871">
        <f t="shared" si="61"/>
        <v>0.93</v>
      </c>
    </row>
    <row r="3872" spans="1:5" x14ac:dyDescent="0.2">
      <c r="A3872" t="s">
        <v>16</v>
      </c>
      <c r="B3872">
        <v>625</v>
      </c>
      <c r="C3872">
        <v>524.5</v>
      </c>
      <c r="D3872">
        <v>0.13300000000000001</v>
      </c>
      <c r="E3872">
        <f t="shared" si="61"/>
        <v>0.93</v>
      </c>
    </row>
    <row r="3873" spans="1:5" x14ac:dyDescent="0.2">
      <c r="A3873" t="s">
        <v>16</v>
      </c>
      <c r="B3873">
        <v>626</v>
      </c>
      <c r="C3873">
        <v>524.72500000000002</v>
      </c>
      <c r="D3873">
        <v>0.13400000000000001</v>
      </c>
      <c r="E3873">
        <f t="shared" si="61"/>
        <v>0.93</v>
      </c>
    </row>
    <row r="3874" spans="1:5" x14ac:dyDescent="0.2">
      <c r="A3874" t="s">
        <v>16</v>
      </c>
      <c r="B3874">
        <v>627</v>
      </c>
      <c r="C3874">
        <v>524.95000000000005</v>
      </c>
      <c r="D3874">
        <v>0.13400000000000001</v>
      </c>
      <c r="E3874">
        <f t="shared" si="61"/>
        <v>0.93</v>
      </c>
    </row>
    <row r="3875" spans="1:5" x14ac:dyDescent="0.2">
      <c r="A3875" t="s">
        <v>16</v>
      </c>
      <c r="B3875">
        <v>628</v>
      </c>
      <c r="C3875">
        <v>525.17499999999995</v>
      </c>
      <c r="D3875">
        <v>0.13500000000000001</v>
      </c>
      <c r="E3875">
        <f t="shared" si="61"/>
        <v>0.93</v>
      </c>
    </row>
    <row r="3876" spans="1:5" x14ac:dyDescent="0.2">
      <c r="A3876" t="s">
        <v>16</v>
      </c>
      <c r="B3876">
        <v>629</v>
      </c>
      <c r="C3876">
        <v>525.399</v>
      </c>
      <c r="D3876">
        <v>0.13600000000000001</v>
      </c>
      <c r="E3876">
        <f t="shared" si="61"/>
        <v>0.93</v>
      </c>
    </row>
    <row r="3877" spans="1:5" x14ac:dyDescent="0.2">
      <c r="A3877" t="s">
        <v>16</v>
      </c>
      <c r="B3877">
        <v>630</v>
      </c>
      <c r="C3877">
        <v>525.62400000000002</v>
      </c>
      <c r="D3877">
        <v>0.13600000000000001</v>
      </c>
      <c r="E3877">
        <f t="shared" si="61"/>
        <v>0.93</v>
      </c>
    </row>
    <row r="3878" spans="1:5" x14ac:dyDescent="0.2">
      <c r="A3878" t="s">
        <v>16</v>
      </c>
      <c r="B3878">
        <v>631</v>
      </c>
      <c r="C3878">
        <v>525.84900000000005</v>
      </c>
      <c r="D3878">
        <v>0.13700000000000001</v>
      </c>
      <c r="E3878">
        <f t="shared" si="61"/>
        <v>0.93</v>
      </c>
    </row>
    <row r="3879" spans="1:5" x14ac:dyDescent="0.2">
      <c r="A3879" t="s">
        <v>16</v>
      </c>
      <c r="B3879">
        <v>632</v>
      </c>
      <c r="C3879">
        <v>526.07299999999998</v>
      </c>
      <c r="D3879">
        <v>0.13800000000000001</v>
      </c>
      <c r="E3879">
        <f t="shared" si="61"/>
        <v>0.93</v>
      </c>
    </row>
    <row r="3880" spans="1:5" x14ac:dyDescent="0.2">
      <c r="A3880" t="s">
        <v>16</v>
      </c>
      <c r="B3880">
        <v>633</v>
      </c>
      <c r="C3880">
        <v>526.298</v>
      </c>
      <c r="D3880">
        <v>0.13800000000000001</v>
      </c>
      <c r="E3880">
        <f t="shared" si="61"/>
        <v>0.93</v>
      </c>
    </row>
    <row r="3881" spans="1:5" x14ac:dyDescent="0.2">
      <c r="A3881" t="s">
        <v>16</v>
      </c>
      <c r="B3881">
        <v>634</v>
      </c>
      <c r="C3881">
        <v>526.52300000000002</v>
      </c>
      <c r="D3881">
        <v>0.13900000000000001</v>
      </c>
      <c r="E3881">
        <f t="shared" si="61"/>
        <v>0.93</v>
      </c>
    </row>
    <row r="3882" spans="1:5" x14ac:dyDescent="0.2">
      <c r="A3882" t="s">
        <v>16</v>
      </c>
      <c r="B3882">
        <v>635</v>
      </c>
      <c r="C3882">
        <v>526.74699999999996</v>
      </c>
      <c r="D3882">
        <v>0.14000000000000001</v>
      </c>
      <c r="E3882">
        <f t="shared" si="61"/>
        <v>0.93</v>
      </c>
    </row>
    <row r="3883" spans="1:5" x14ac:dyDescent="0.2">
      <c r="A3883" t="s">
        <v>16</v>
      </c>
      <c r="B3883">
        <v>636</v>
      </c>
      <c r="C3883">
        <v>526.97199999999998</v>
      </c>
      <c r="D3883">
        <v>0.14099999999999999</v>
      </c>
      <c r="E3883">
        <f t="shared" si="61"/>
        <v>0.93</v>
      </c>
    </row>
    <row r="3884" spans="1:5" x14ac:dyDescent="0.2">
      <c r="A3884" t="s">
        <v>16</v>
      </c>
      <c r="B3884">
        <v>637</v>
      </c>
      <c r="C3884">
        <v>527.19600000000003</v>
      </c>
      <c r="D3884">
        <v>0.14099999999999999</v>
      </c>
      <c r="E3884">
        <f t="shared" si="61"/>
        <v>0.93</v>
      </c>
    </row>
    <row r="3885" spans="1:5" x14ac:dyDescent="0.2">
      <c r="A3885" t="s">
        <v>16</v>
      </c>
      <c r="B3885">
        <v>638</v>
      </c>
      <c r="C3885">
        <v>527.42100000000005</v>
      </c>
      <c r="D3885">
        <v>0.14099999999999999</v>
      </c>
      <c r="E3885">
        <f t="shared" si="61"/>
        <v>0.93</v>
      </c>
    </row>
    <row r="3886" spans="1:5" x14ac:dyDescent="0.2">
      <c r="A3886" t="s">
        <v>16</v>
      </c>
      <c r="B3886">
        <v>639</v>
      </c>
      <c r="C3886">
        <v>527.64499999999998</v>
      </c>
      <c r="D3886">
        <v>0.14099999999999999</v>
      </c>
      <c r="E3886">
        <f t="shared" si="61"/>
        <v>0.93</v>
      </c>
    </row>
    <row r="3887" spans="1:5" x14ac:dyDescent="0.2">
      <c r="A3887" t="s">
        <v>16</v>
      </c>
      <c r="B3887">
        <v>640</v>
      </c>
      <c r="C3887">
        <v>527.87</v>
      </c>
      <c r="D3887">
        <v>0.14199999999999999</v>
      </c>
      <c r="E3887">
        <f t="shared" si="61"/>
        <v>0.93</v>
      </c>
    </row>
    <row r="3888" spans="1:5" x14ac:dyDescent="0.2">
      <c r="A3888" t="s">
        <v>16</v>
      </c>
      <c r="B3888">
        <v>641</v>
      </c>
      <c r="C3888">
        <v>528.09400000000005</v>
      </c>
      <c r="D3888">
        <v>0.14199999999999999</v>
      </c>
      <c r="E3888">
        <f t="shared" si="61"/>
        <v>0.93</v>
      </c>
    </row>
    <row r="3889" spans="1:5" x14ac:dyDescent="0.2">
      <c r="A3889" t="s">
        <v>16</v>
      </c>
      <c r="B3889">
        <v>642</v>
      </c>
      <c r="C3889">
        <v>528.31899999999996</v>
      </c>
      <c r="D3889">
        <v>0.14299999999999999</v>
      </c>
      <c r="E3889">
        <f t="shared" si="61"/>
        <v>0.93</v>
      </c>
    </row>
    <row r="3890" spans="1:5" x14ac:dyDescent="0.2">
      <c r="A3890" t="s">
        <v>16</v>
      </c>
      <c r="B3890">
        <v>643</v>
      </c>
      <c r="C3890">
        <v>528.54300000000001</v>
      </c>
      <c r="D3890">
        <v>0.14399999999999999</v>
      </c>
      <c r="E3890">
        <f t="shared" si="61"/>
        <v>0.93</v>
      </c>
    </row>
    <row r="3891" spans="1:5" x14ac:dyDescent="0.2">
      <c r="A3891" t="s">
        <v>16</v>
      </c>
      <c r="B3891">
        <v>644</v>
      </c>
      <c r="C3891">
        <v>528.76700000000005</v>
      </c>
      <c r="D3891">
        <v>0.14399999999999999</v>
      </c>
      <c r="E3891">
        <f t="shared" si="61"/>
        <v>0.93</v>
      </c>
    </row>
    <row r="3892" spans="1:5" x14ac:dyDescent="0.2">
      <c r="A3892" t="s">
        <v>16</v>
      </c>
      <c r="B3892">
        <v>645</v>
      </c>
      <c r="C3892">
        <v>528.99199999999996</v>
      </c>
      <c r="D3892">
        <v>0.14499999999999999</v>
      </c>
      <c r="E3892">
        <f t="shared" si="61"/>
        <v>0.93</v>
      </c>
    </row>
    <row r="3893" spans="1:5" x14ac:dyDescent="0.2">
      <c r="A3893" t="s">
        <v>16</v>
      </c>
      <c r="B3893">
        <v>646</v>
      </c>
      <c r="C3893">
        <v>529.21600000000001</v>
      </c>
      <c r="D3893">
        <v>0.14599999999999999</v>
      </c>
      <c r="E3893">
        <f t="shared" si="61"/>
        <v>0.93</v>
      </c>
    </row>
    <row r="3894" spans="1:5" x14ac:dyDescent="0.2">
      <c r="A3894" t="s">
        <v>16</v>
      </c>
      <c r="B3894">
        <v>647</v>
      </c>
      <c r="C3894">
        <v>529.44000000000005</v>
      </c>
      <c r="D3894">
        <v>0.14599999999999999</v>
      </c>
      <c r="E3894">
        <f t="shared" si="61"/>
        <v>0.93</v>
      </c>
    </row>
    <row r="3895" spans="1:5" x14ac:dyDescent="0.2">
      <c r="A3895" t="s">
        <v>16</v>
      </c>
      <c r="B3895">
        <v>648</v>
      </c>
      <c r="C3895">
        <v>529.66499999999996</v>
      </c>
      <c r="D3895">
        <v>0.14699999999999999</v>
      </c>
      <c r="E3895">
        <f t="shared" si="61"/>
        <v>0.93</v>
      </c>
    </row>
    <row r="3896" spans="1:5" x14ac:dyDescent="0.2">
      <c r="A3896" t="s">
        <v>16</v>
      </c>
      <c r="B3896">
        <v>649</v>
      </c>
      <c r="C3896">
        <v>529.88900000000001</v>
      </c>
      <c r="D3896">
        <v>0.14799999999999999</v>
      </c>
      <c r="E3896">
        <f t="shared" si="61"/>
        <v>0.93</v>
      </c>
    </row>
    <row r="3897" spans="1:5" x14ac:dyDescent="0.2">
      <c r="A3897" t="s">
        <v>16</v>
      </c>
      <c r="B3897">
        <v>650</v>
      </c>
      <c r="C3897">
        <v>530.11300000000006</v>
      </c>
      <c r="D3897">
        <v>0.14899999999999999</v>
      </c>
      <c r="E3897">
        <f t="shared" si="61"/>
        <v>0.93</v>
      </c>
    </row>
    <row r="3898" spans="1:5" x14ac:dyDescent="0.2">
      <c r="A3898" t="s">
        <v>16</v>
      </c>
      <c r="B3898">
        <v>651</v>
      </c>
      <c r="C3898">
        <v>530.33699999999999</v>
      </c>
      <c r="D3898">
        <v>0.15</v>
      </c>
      <c r="E3898">
        <f t="shared" si="61"/>
        <v>0.93</v>
      </c>
    </row>
    <row r="3899" spans="1:5" x14ac:dyDescent="0.2">
      <c r="A3899" t="s">
        <v>16</v>
      </c>
      <c r="B3899">
        <v>652</v>
      </c>
      <c r="C3899">
        <v>530.56200000000001</v>
      </c>
      <c r="D3899">
        <v>0.15</v>
      </c>
      <c r="E3899">
        <f t="shared" si="61"/>
        <v>0.93</v>
      </c>
    </row>
    <row r="3900" spans="1:5" x14ac:dyDescent="0.2">
      <c r="A3900" t="s">
        <v>16</v>
      </c>
      <c r="B3900">
        <v>653</v>
      </c>
      <c r="C3900">
        <v>530.78599999999994</v>
      </c>
      <c r="D3900">
        <v>0.151</v>
      </c>
      <c r="E3900">
        <f t="shared" si="61"/>
        <v>0.93</v>
      </c>
    </row>
    <row r="3901" spans="1:5" x14ac:dyDescent="0.2">
      <c r="A3901" t="s">
        <v>16</v>
      </c>
      <c r="B3901">
        <v>654</v>
      </c>
      <c r="C3901">
        <v>531.01</v>
      </c>
      <c r="D3901">
        <v>0.152</v>
      </c>
      <c r="E3901">
        <f t="shared" si="61"/>
        <v>0.93</v>
      </c>
    </row>
    <row r="3902" spans="1:5" x14ac:dyDescent="0.2">
      <c r="A3902" t="s">
        <v>16</v>
      </c>
      <c r="B3902">
        <v>655</v>
      </c>
      <c r="C3902">
        <v>531.23400000000004</v>
      </c>
      <c r="D3902">
        <v>0.152</v>
      </c>
      <c r="E3902">
        <f t="shared" si="61"/>
        <v>0.93</v>
      </c>
    </row>
    <row r="3903" spans="1:5" x14ac:dyDescent="0.2">
      <c r="A3903" t="s">
        <v>16</v>
      </c>
      <c r="B3903">
        <v>656</v>
      </c>
      <c r="C3903">
        <v>531.45799999999997</v>
      </c>
      <c r="D3903">
        <v>0.152</v>
      </c>
      <c r="E3903">
        <f t="shared" si="61"/>
        <v>0.93</v>
      </c>
    </row>
    <row r="3904" spans="1:5" x14ac:dyDescent="0.2">
      <c r="A3904" t="s">
        <v>16</v>
      </c>
      <c r="B3904">
        <v>657</v>
      </c>
      <c r="C3904">
        <v>531.68200000000002</v>
      </c>
      <c r="D3904">
        <v>0.153</v>
      </c>
      <c r="E3904">
        <f t="shared" si="61"/>
        <v>0.93</v>
      </c>
    </row>
    <row r="3905" spans="1:5" x14ac:dyDescent="0.2">
      <c r="A3905" t="s">
        <v>16</v>
      </c>
      <c r="B3905">
        <v>658</v>
      </c>
      <c r="C3905">
        <v>531.90599999999995</v>
      </c>
      <c r="D3905">
        <v>0.154</v>
      </c>
      <c r="E3905">
        <f t="shared" si="61"/>
        <v>0.93</v>
      </c>
    </row>
    <row r="3906" spans="1:5" x14ac:dyDescent="0.2">
      <c r="A3906" t="s">
        <v>16</v>
      </c>
      <c r="B3906">
        <v>659</v>
      </c>
      <c r="C3906">
        <v>532.13</v>
      </c>
      <c r="D3906">
        <v>0.154</v>
      </c>
      <c r="E3906">
        <f t="shared" si="61"/>
        <v>0.93</v>
      </c>
    </row>
    <row r="3907" spans="1:5" x14ac:dyDescent="0.2">
      <c r="A3907" t="s">
        <v>16</v>
      </c>
      <c r="B3907">
        <v>660</v>
      </c>
      <c r="C3907">
        <v>532.35400000000004</v>
      </c>
      <c r="D3907">
        <v>0.155</v>
      </c>
      <c r="E3907">
        <f t="shared" si="61"/>
        <v>0.93</v>
      </c>
    </row>
    <row r="3908" spans="1:5" x14ac:dyDescent="0.2">
      <c r="A3908" t="s">
        <v>16</v>
      </c>
      <c r="B3908">
        <v>661</v>
      </c>
      <c r="C3908">
        <v>532.57799999999997</v>
      </c>
      <c r="D3908">
        <v>0.156</v>
      </c>
      <c r="E3908">
        <f t="shared" si="61"/>
        <v>0.93</v>
      </c>
    </row>
    <row r="3909" spans="1:5" x14ac:dyDescent="0.2">
      <c r="A3909" t="s">
        <v>16</v>
      </c>
      <c r="B3909">
        <v>662</v>
      </c>
      <c r="C3909">
        <v>532.80200000000002</v>
      </c>
      <c r="D3909">
        <v>0.157</v>
      </c>
      <c r="E3909">
        <f t="shared" si="61"/>
        <v>0.93</v>
      </c>
    </row>
    <row r="3910" spans="1:5" x14ac:dyDescent="0.2">
      <c r="A3910" t="s">
        <v>16</v>
      </c>
      <c r="B3910">
        <v>663</v>
      </c>
      <c r="C3910">
        <v>533.02599999999995</v>
      </c>
      <c r="D3910">
        <v>0.158</v>
      </c>
      <c r="E3910">
        <f t="shared" si="61"/>
        <v>0.93</v>
      </c>
    </row>
    <row r="3911" spans="1:5" x14ac:dyDescent="0.2">
      <c r="A3911" t="s">
        <v>16</v>
      </c>
      <c r="B3911">
        <v>664</v>
      </c>
      <c r="C3911">
        <v>533.25</v>
      </c>
      <c r="D3911">
        <v>0.159</v>
      </c>
      <c r="E3911">
        <f t="shared" si="61"/>
        <v>0.93</v>
      </c>
    </row>
    <row r="3912" spans="1:5" x14ac:dyDescent="0.2">
      <c r="A3912" t="s">
        <v>16</v>
      </c>
      <c r="B3912">
        <v>665</v>
      </c>
      <c r="C3912">
        <v>533.47400000000005</v>
      </c>
      <c r="D3912">
        <v>0.159</v>
      </c>
      <c r="E3912">
        <f t="shared" si="61"/>
        <v>0.93</v>
      </c>
    </row>
    <row r="3913" spans="1:5" x14ac:dyDescent="0.2">
      <c r="A3913" t="s">
        <v>16</v>
      </c>
      <c r="B3913">
        <v>666</v>
      </c>
      <c r="C3913">
        <v>533.69799999999998</v>
      </c>
      <c r="D3913">
        <v>0.16</v>
      </c>
      <c r="E3913">
        <f t="shared" si="61"/>
        <v>0.93</v>
      </c>
    </row>
    <row r="3914" spans="1:5" x14ac:dyDescent="0.2">
      <c r="A3914" t="s">
        <v>16</v>
      </c>
      <c r="B3914">
        <v>667</v>
      </c>
      <c r="C3914">
        <v>533.92100000000005</v>
      </c>
      <c r="D3914">
        <v>0.161</v>
      </c>
      <c r="E3914">
        <f t="shared" si="61"/>
        <v>0.93</v>
      </c>
    </row>
    <row r="3915" spans="1:5" x14ac:dyDescent="0.2">
      <c r="A3915" t="s">
        <v>16</v>
      </c>
      <c r="B3915">
        <v>668</v>
      </c>
      <c r="C3915">
        <v>534.14499999999998</v>
      </c>
      <c r="D3915">
        <v>0.16200000000000001</v>
      </c>
      <c r="E3915">
        <f t="shared" si="61"/>
        <v>0.93</v>
      </c>
    </row>
    <row r="3916" spans="1:5" x14ac:dyDescent="0.2">
      <c r="A3916" t="s">
        <v>16</v>
      </c>
      <c r="B3916">
        <v>669</v>
      </c>
      <c r="C3916">
        <v>534.36900000000003</v>
      </c>
      <c r="D3916">
        <v>0.16300000000000001</v>
      </c>
      <c r="E3916">
        <f t="shared" si="61"/>
        <v>0.93</v>
      </c>
    </row>
    <row r="3917" spans="1:5" x14ac:dyDescent="0.2">
      <c r="A3917" t="s">
        <v>16</v>
      </c>
      <c r="B3917">
        <v>670</v>
      </c>
      <c r="C3917">
        <v>534.59299999999996</v>
      </c>
      <c r="D3917">
        <v>0.16400000000000001</v>
      </c>
      <c r="E3917">
        <f t="shared" si="61"/>
        <v>0.93</v>
      </c>
    </row>
    <row r="3918" spans="1:5" x14ac:dyDescent="0.2">
      <c r="A3918" t="s">
        <v>16</v>
      </c>
      <c r="B3918">
        <v>671</v>
      </c>
      <c r="C3918">
        <v>534.81700000000001</v>
      </c>
      <c r="D3918">
        <v>0.16500000000000001</v>
      </c>
      <c r="E3918">
        <f t="shared" si="61"/>
        <v>0.93</v>
      </c>
    </row>
    <row r="3919" spans="1:5" x14ac:dyDescent="0.2">
      <c r="A3919" t="s">
        <v>16</v>
      </c>
      <c r="B3919">
        <v>672</v>
      </c>
      <c r="C3919">
        <v>535.04</v>
      </c>
      <c r="D3919">
        <v>0.16600000000000001</v>
      </c>
      <c r="E3919">
        <f t="shared" si="61"/>
        <v>0.93</v>
      </c>
    </row>
    <row r="3920" spans="1:5" x14ac:dyDescent="0.2">
      <c r="A3920" t="s">
        <v>16</v>
      </c>
      <c r="B3920">
        <v>673</v>
      </c>
      <c r="C3920">
        <v>535.26400000000001</v>
      </c>
      <c r="D3920">
        <v>0.16600000000000001</v>
      </c>
      <c r="E3920">
        <f t="shared" si="61"/>
        <v>0.93</v>
      </c>
    </row>
    <row r="3921" spans="1:5" x14ac:dyDescent="0.2">
      <c r="A3921" t="s">
        <v>16</v>
      </c>
      <c r="B3921">
        <v>674</v>
      </c>
      <c r="C3921">
        <v>535.48800000000006</v>
      </c>
      <c r="D3921">
        <v>0.16700000000000001</v>
      </c>
      <c r="E3921">
        <f t="shared" si="61"/>
        <v>0.93</v>
      </c>
    </row>
    <row r="3922" spans="1:5" x14ac:dyDescent="0.2">
      <c r="A3922" t="s">
        <v>16</v>
      </c>
      <c r="B3922">
        <v>675</v>
      </c>
      <c r="C3922">
        <v>535.71100000000001</v>
      </c>
      <c r="D3922">
        <v>0.16800000000000001</v>
      </c>
      <c r="E3922">
        <f t="shared" si="61"/>
        <v>0.93</v>
      </c>
    </row>
    <row r="3923" spans="1:5" x14ac:dyDescent="0.2">
      <c r="A3923" t="s">
        <v>16</v>
      </c>
      <c r="B3923">
        <v>676</v>
      </c>
      <c r="C3923">
        <v>535.93499999999995</v>
      </c>
      <c r="D3923">
        <v>0.16900000000000001</v>
      </c>
      <c r="E3923">
        <f t="shared" si="61"/>
        <v>0.93</v>
      </c>
    </row>
    <row r="3924" spans="1:5" x14ac:dyDescent="0.2">
      <c r="A3924" t="s">
        <v>16</v>
      </c>
      <c r="B3924">
        <v>677</v>
      </c>
      <c r="C3924">
        <v>536.15800000000002</v>
      </c>
      <c r="D3924">
        <v>0.17</v>
      </c>
      <c r="E3924">
        <f t="shared" si="61"/>
        <v>0.93</v>
      </c>
    </row>
    <row r="3925" spans="1:5" x14ac:dyDescent="0.2">
      <c r="A3925" t="s">
        <v>16</v>
      </c>
      <c r="B3925">
        <v>678</v>
      </c>
      <c r="C3925">
        <v>536.38199999999995</v>
      </c>
      <c r="D3925">
        <v>0.17100000000000001</v>
      </c>
      <c r="E3925">
        <f t="shared" si="61"/>
        <v>0.93</v>
      </c>
    </row>
    <row r="3926" spans="1:5" x14ac:dyDescent="0.2">
      <c r="A3926" t="s">
        <v>16</v>
      </c>
      <c r="B3926">
        <v>679</v>
      </c>
      <c r="C3926">
        <v>536.60599999999999</v>
      </c>
      <c r="D3926">
        <v>0.17199999999999999</v>
      </c>
      <c r="E3926">
        <f t="shared" si="61"/>
        <v>0.93</v>
      </c>
    </row>
    <row r="3927" spans="1:5" x14ac:dyDescent="0.2">
      <c r="A3927" t="s">
        <v>16</v>
      </c>
      <c r="B3927">
        <v>680</v>
      </c>
      <c r="C3927">
        <v>536.82899999999995</v>
      </c>
      <c r="D3927">
        <v>0.17299999999999999</v>
      </c>
      <c r="E3927">
        <f t="shared" si="61"/>
        <v>0.93</v>
      </c>
    </row>
    <row r="3928" spans="1:5" x14ac:dyDescent="0.2">
      <c r="A3928" t="s">
        <v>16</v>
      </c>
      <c r="B3928">
        <v>681</v>
      </c>
      <c r="C3928">
        <v>537.053</v>
      </c>
      <c r="D3928">
        <v>0.17299999999999999</v>
      </c>
      <c r="E3928">
        <f t="shared" si="61"/>
        <v>0.93</v>
      </c>
    </row>
    <row r="3929" spans="1:5" x14ac:dyDescent="0.2">
      <c r="A3929" t="s">
        <v>16</v>
      </c>
      <c r="B3929">
        <v>682</v>
      </c>
      <c r="C3929">
        <v>537.27599999999995</v>
      </c>
      <c r="D3929">
        <v>0.17499999999999999</v>
      </c>
      <c r="E3929">
        <f t="shared" si="61"/>
        <v>0.93</v>
      </c>
    </row>
    <row r="3930" spans="1:5" x14ac:dyDescent="0.2">
      <c r="A3930" t="s">
        <v>16</v>
      </c>
      <c r="B3930">
        <v>683</v>
      </c>
      <c r="C3930">
        <v>537.49900000000002</v>
      </c>
      <c r="D3930">
        <v>0.17499999999999999</v>
      </c>
      <c r="E3930">
        <f t="shared" ref="E3930:E3993" si="62">MAX($D3930:$D7174)</f>
        <v>0.93</v>
      </c>
    </row>
    <row r="3931" spans="1:5" x14ac:dyDescent="0.2">
      <c r="A3931" t="s">
        <v>16</v>
      </c>
      <c r="B3931">
        <v>684</v>
      </c>
      <c r="C3931">
        <v>537.72299999999996</v>
      </c>
      <c r="D3931">
        <v>0.17599999999999999</v>
      </c>
      <c r="E3931">
        <f t="shared" si="62"/>
        <v>0.93</v>
      </c>
    </row>
    <row r="3932" spans="1:5" x14ac:dyDescent="0.2">
      <c r="A3932" t="s">
        <v>16</v>
      </c>
      <c r="B3932">
        <v>685</v>
      </c>
      <c r="C3932">
        <v>537.94600000000003</v>
      </c>
      <c r="D3932">
        <v>0.17699999999999999</v>
      </c>
      <c r="E3932">
        <f t="shared" si="62"/>
        <v>0.93</v>
      </c>
    </row>
    <row r="3933" spans="1:5" x14ac:dyDescent="0.2">
      <c r="A3933" t="s">
        <v>16</v>
      </c>
      <c r="B3933">
        <v>686</v>
      </c>
      <c r="C3933">
        <v>538.16999999999996</v>
      </c>
      <c r="D3933">
        <v>0.17799999999999999</v>
      </c>
      <c r="E3933">
        <f t="shared" si="62"/>
        <v>0.93</v>
      </c>
    </row>
    <row r="3934" spans="1:5" x14ac:dyDescent="0.2">
      <c r="A3934" t="s">
        <v>16</v>
      </c>
      <c r="B3934">
        <v>687</v>
      </c>
      <c r="C3934">
        <v>538.39300000000003</v>
      </c>
      <c r="D3934">
        <v>0.17899999999999999</v>
      </c>
      <c r="E3934">
        <f t="shared" si="62"/>
        <v>0.93</v>
      </c>
    </row>
    <row r="3935" spans="1:5" x14ac:dyDescent="0.2">
      <c r="A3935" t="s">
        <v>16</v>
      </c>
      <c r="B3935">
        <v>688</v>
      </c>
      <c r="C3935">
        <v>538.61599999999999</v>
      </c>
      <c r="D3935">
        <v>0.18</v>
      </c>
      <c r="E3935">
        <f t="shared" si="62"/>
        <v>0.93</v>
      </c>
    </row>
    <row r="3936" spans="1:5" x14ac:dyDescent="0.2">
      <c r="A3936" t="s">
        <v>16</v>
      </c>
      <c r="B3936">
        <v>689</v>
      </c>
      <c r="C3936">
        <v>538.84</v>
      </c>
      <c r="D3936">
        <v>0.18099999999999999</v>
      </c>
      <c r="E3936">
        <f t="shared" si="62"/>
        <v>0.93</v>
      </c>
    </row>
    <row r="3937" spans="1:5" x14ac:dyDescent="0.2">
      <c r="A3937" t="s">
        <v>16</v>
      </c>
      <c r="B3937">
        <v>690</v>
      </c>
      <c r="C3937">
        <v>539.06299999999999</v>
      </c>
      <c r="D3937">
        <v>0.182</v>
      </c>
      <c r="E3937">
        <f t="shared" si="62"/>
        <v>0.93</v>
      </c>
    </row>
    <row r="3938" spans="1:5" x14ac:dyDescent="0.2">
      <c r="A3938" t="s">
        <v>16</v>
      </c>
      <c r="B3938">
        <v>691</v>
      </c>
      <c r="C3938">
        <v>539.28599999999994</v>
      </c>
      <c r="D3938">
        <v>0.183</v>
      </c>
      <c r="E3938">
        <f t="shared" si="62"/>
        <v>0.93</v>
      </c>
    </row>
    <row r="3939" spans="1:5" x14ac:dyDescent="0.2">
      <c r="A3939" t="s">
        <v>16</v>
      </c>
      <c r="B3939">
        <v>692</v>
      </c>
      <c r="C3939">
        <v>539.50900000000001</v>
      </c>
      <c r="D3939">
        <v>0.184</v>
      </c>
      <c r="E3939">
        <f t="shared" si="62"/>
        <v>0.93</v>
      </c>
    </row>
    <row r="3940" spans="1:5" x14ac:dyDescent="0.2">
      <c r="A3940" t="s">
        <v>16</v>
      </c>
      <c r="B3940">
        <v>693</v>
      </c>
      <c r="C3940">
        <v>539.73299999999995</v>
      </c>
      <c r="D3940">
        <v>0.185</v>
      </c>
      <c r="E3940">
        <f t="shared" si="62"/>
        <v>0.93</v>
      </c>
    </row>
    <row r="3941" spans="1:5" x14ac:dyDescent="0.2">
      <c r="A3941" t="s">
        <v>16</v>
      </c>
      <c r="B3941">
        <v>694</v>
      </c>
      <c r="C3941">
        <v>539.95600000000002</v>
      </c>
      <c r="D3941">
        <v>0.186</v>
      </c>
      <c r="E3941">
        <f t="shared" si="62"/>
        <v>0.93</v>
      </c>
    </row>
    <row r="3942" spans="1:5" x14ac:dyDescent="0.2">
      <c r="A3942" t="s">
        <v>16</v>
      </c>
      <c r="B3942">
        <v>695</v>
      </c>
      <c r="C3942">
        <v>540.17899999999997</v>
      </c>
      <c r="D3942">
        <v>0.187</v>
      </c>
      <c r="E3942">
        <f t="shared" si="62"/>
        <v>0.93</v>
      </c>
    </row>
    <row r="3943" spans="1:5" x14ac:dyDescent="0.2">
      <c r="A3943" t="s">
        <v>16</v>
      </c>
      <c r="B3943">
        <v>696</v>
      </c>
      <c r="C3943">
        <v>540.40200000000004</v>
      </c>
      <c r="D3943">
        <v>0.189</v>
      </c>
      <c r="E3943">
        <f t="shared" si="62"/>
        <v>0.93</v>
      </c>
    </row>
    <row r="3944" spans="1:5" x14ac:dyDescent="0.2">
      <c r="A3944" t="s">
        <v>16</v>
      </c>
      <c r="B3944">
        <v>697</v>
      </c>
      <c r="C3944">
        <v>540.625</v>
      </c>
      <c r="D3944">
        <v>0.19</v>
      </c>
      <c r="E3944">
        <f t="shared" si="62"/>
        <v>0.93</v>
      </c>
    </row>
    <row r="3945" spans="1:5" x14ac:dyDescent="0.2">
      <c r="A3945" t="s">
        <v>16</v>
      </c>
      <c r="B3945">
        <v>698</v>
      </c>
      <c r="C3945">
        <v>540.84799999999996</v>
      </c>
      <c r="D3945">
        <v>0.191</v>
      </c>
      <c r="E3945">
        <f t="shared" si="62"/>
        <v>0.93</v>
      </c>
    </row>
    <row r="3946" spans="1:5" x14ac:dyDescent="0.2">
      <c r="A3946" t="s">
        <v>16</v>
      </c>
      <c r="B3946">
        <v>699</v>
      </c>
      <c r="C3946">
        <v>541.07100000000003</v>
      </c>
      <c r="D3946">
        <v>0.192</v>
      </c>
      <c r="E3946">
        <f t="shared" si="62"/>
        <v>0.93</v>
      </c>
    </row>
    <row r="3947" spans="1:5" x14ac:dyDescent="0.2">
      <c r="A3947" t="s">
        <v>16</v>
      </c>
      <c r="B3947">
        <v>700</v>
      </c>
      <c r="C3947">
        <v>541.29399999999998</v>
      </c>
      <c r="D3947">
        <v>0.19400000000000001</v>
      </c>
      <c r="E3947">
        <f t="shared" si="62"/>
        <v>0.93</v>
      </c>
    </row>
    <row r="3948" spans="1:5" x14ac:dyDescent="0.2">
      <c r="A3948" t="s">
        <v>16</v>
      </c>
      <c r="B3948">
        <v>701</v>
      </c>
      <c r="C3948">
        <v>541.51700000000005</v>
      </c>
      <c r="D3948">
        <v>0.19500000000000001</v>
      </c>
      <c r="E3948">
        <f t="shared" si="62"/>
        <v>0.93</v>
      </c>
    </row>
    <row r="3949" spans="1:5" x14ac:dyDescent="0.2">
      <c r="A3949" t="s">
        <v>16</v>
      </c>
      <c r="B3949">
        <v>702</v>
      </c>
      <c r="C3949">
        <v>541.74</v>
      </c>
      <c r="D3949">
        <v>0.19600000000000001</v>
      </c>
      <c r="E3949">
        <f t="shared" si="62"/>
        <v>0.93</v>
      </c>
    </row>
    <row r="3950" spans="1:5" x14ac:dyDescent="0.2">
      <c r="A3950" t="s">
        <v>16</v>
      </c>
      <c r="B3950">
        <v>703</v>
      </c>
      <c r="C3950">
        <v>541.96299999999997</v>
      </c>
      <c r="D3950">
        <v>0.19700000000000001</v>
      </c>
      <c r="E3950">
        <f t="shared" si="62"/>
        <v>0.93</v>
      </c>
    </row>
    <row r="3951" spans="1:5" x14ac:dyDescent="0.2">
      <c r="A3951" t="s">
        <v>16</v>
      </c>
      <c r="B3951">
        <v>704</v>
      </c>
      <c r="C3951">
        <v>542.18600000000004</v>
      </c>
      <c r="D3951">
        <v>0.19800000000000001</v>
      </c>
      <c r="E3951">
        <f t="shared" si="62"/>
        <v>0.93</v>
      </c>
    </row>
    <row r="3952" spans="1:5" x14ac:dyDescent="0.2">
      <c r="A3952" t="s">
        <v>16</v>
      </c>
      <c r="B3952">
        <v>705</v>
      </c>
      <c r="C3952">
        <v>542.40899999999999</v>
      </c>
      <c r="D3952">
        <v>0.2</v>
      </c>
      <c r="E3952">
        <f t="shared" si="62"/>
        <v>0.93</v>
      </c>
    </row>
    <row r="3953" spans="1:5" x14ac:dyDescent="0.2">
      <c r="A3953" t="s">
        <v>16</v>
      </c>
      <c r="B3953">
        <v>706</v>
      </c>
      <c r="C3953">
        <v>542.63199999999995</v>
      </c>
      <c r="D3953">
        <v>0.20100000000000001</v>
      </c>
      <c r="E3953">
        <f t="shared" si="62"/>
        <v>0.93</v>
      </c>
    </row>
    <row r="3954" spans="1:5" x14ac:dyDescent="0.2">
      <c r="A3954" t="s">
        <v>16</v>
      </c>
      <c r="B3954">
        <v>707</v>
      </c>
      <c r="C3954">
        <v>542.85500000000002</v>
      </c>
      <c r="D3954">
        <v>0.20200000000000001</v>
      </c>
      <c r="E3954">
        <f t="shared" si="62"/>
        <v>0.93</v>
      </c>
    </row>
    <row r="3955" spans="1:5" x14ac:dyDescent="0.2">
      <c r="A3955" t="s">
        <v>16</v>
      </c>
      <c r="B3955">
        <v>708</v>
      </c>
      <c r="C3955">
        <v>543.07799999999997</v>
      </c>
      <c r="D3955">
        <v>0.20399999999999999</v>
      </c>
      <c r="E3955">
        <f t="shared" si="62"/>
        <v>0.93</v>
      </c>
    </row>
    <row r="3956" spans="1:5" x14ac:dyDescent="0.2">
      <c r="A3956" t="s">
        <v>16</v>
      </c>
      <c r="B3956">
        <v>709</v>
      </c>
      <c r="C3956">
        <v>543.30100000000004</v>
      </c>
      <c r="D3956">
        <v>0.20399999999999999</v>
      </c>
      <c r="E3956">
        <f t="shared" si="62"/>
        <v>0.93</v>
      </c>
    </row>
    <row r="3957" spans="1:5" x14ac:dyDescent="0.2">
      <c r="A3957" t="s">
        <v>16</v>
      </c>
      <c r="B3957">
        <v>710</v>
      </c>
      <c r="C3957">
        <v>543.52300000000002</v>
      </c>
      <c r="D3957">
        <v>0.20499999999999999</v>
      </c>
      <c r="E3957">
        <f t="shared" si="62"/>
        <v>0.93</v>
      </c>
    </row>
    <row r="3958" spans="1:5" x14ac:dyDescent="0.2">
      <c r="A3958" t="s">
        <v>16</v>
      </c>
      <c r="B3958">
        <v>711</v>
      </c>
      <c r="C3958">
        <v>543.74599999999998</v>
      </c>
      <c r="D3958">
        <v>0.20599999999999999</v>
      </c>
      <c r="E3958">
        <f t="shared" si="62"/>
        <v>0.93</v>
      </c>
    </row>
    <row r="3959" spans="1:5" x14ac:dyDescent="0.2">
      <c r="A3959" t="s">
        <v>16</v>
      </c>
      <c r="B3959">
        <v>712</v>
      </c>
      <c r="C3959">
        <v>543.96900000000005</v>
      </c>
      <c r="D3959">
        <v>0.20699999999999999</v>
      </c>
      <c r="E3959">
        <f t="shared" si="62"/>
        <v>0.93</v>
      </c>
    </row>
    <row r="3960" spans="1:5" x14ac:dyDescent="0.2">
      <c r="A3960" t="s">
        <v>16</v>
      </c>
      <c r="B3960">
        <v>713</v>
      </c>
      <c r="C3960">
        <v>544.19200000000001</v>
      </c>
      <c r="D3960">
        <v>0.20799999999999999</v>
      </c>
      <c r="E3960">
        <f t="shared" si="62"/>
        <v>0.93</v>
      </c>
    </row>
    <row r="3961" spans="1:5" x14ac:dyDescent="0.2">
      <c r="A3961" t="s">
        <v>16</v>
      </c>
      <c r="B3961">
        <v>714</v>
      </c>
      <c r="C3961">
        <v>544.41399999999999</v>
      </c>
      <c r="D3961">
        <v>0.21</v>
      </c>
      <c r="E3961">
        <f t="shared" si="62"/>
        <v>0.93</v>
      </c>
    </row>
    <row r="3962" spans="1:5" x14ac:dyDescent="0.2">
      <c r="A3962" t="s">
        <v>16</v>
      </c>
      <c r="B3962">
        <v>715</v>
      </c>
      <c r="C3962">
        <v>544.63699999999994</v>
      </c>
      <c r="D3962">
        <v>0.21099999999999999</v>
      </c>
      <c r="E3962">
        <f t="shared" si="62"/>
        <v>0.93</v>
      </c>
    </row>
    <row r="3963" spans="1:5" x14ac:dyDescent="0.2">
      <c r="A3963" t="s">
        <v>16</v>
      </c>
      <c r="B3963">
        <v>716</v>
      </c>
      <c r="C3963">
        <v>544.86</v>
      </c>
      <c r="D3963">
        <v>0.21199999999999999</v>
      </c>
      <c r="E3963">
        <f t="shared" si="62"/>
        <v>0.93</v>
      </c>
    </row>
    <row r="3964" spans="1:5" x14ac:dyDescent="0.2">
      <c r="A3964" t="s">
        <v>16</v>
      </c>
      <c r="B3964">
        <v>717</v>
      </c>
      <c r="C3964">
        <v>545.08199999999999</v>
      </c>
      <c r="D3964">
        <v>0.214</v>
      </c>
      <c r="E3964">
        <f t="shared" si="62"/>
        <v>0.93</v>
      </c>
    </row>
    <row r="3965" spans="1:5" x14ac:dyDescent="0.2">
      <c r="A3965" t="s">
        <v>16</v>
      </c>
      <c r="B3965">
        <v>718</v>
      </c>
      <c r="C3965">
        <v>545.30499999999995</v>
      </c>
      <c r="D3965">
        <v>0.215</v>
      </c>
      <c r="E3965">
        <f t="shared" si="62"/>
        <v>0.93</v>
      </c>
    </row>
    <row r="3966" spans="1:5" x14ac:dyDescent="0.2">
      <c r="A3966" t="s">
        <v>16</v>
      </c>
      <c r="B3966">
        <v>719</v>
      </c>
      <c r="C3966">
        <v>545.52800000000002</v>
      </c>
      <c r="D3966">
        <v>0.216</v>
      </c>
      <c r="E3966">
        <f t="shared" si="62"/>
        <v>0.93</v>
      </c>
    </row>
    <row r="3967" spans="1:5" x14ac:dyDescent="0.2">
      <c r="A3967" t="s">
        <v>16</v>
      </c>
      <c r="B3967">
        <v>720</v>
      </c>
      <c r="C3967">
        <v>545.75</v>
      </c>
      <c r="D3967">
        <v>0.217</v>
      </c>
      <c r="E3967">
        <f t="shared" si="62"/>
        <v>0.93</v>
      </c>
    </row>
    <row r="3968" spans="1:5" x14ac:dyDescent="0.2">
      <c r="A3968" t="s">
        <v>16</v>
      </c>
      <c r="B3968">
        <v>721</v>
      </c>
      <c r="C3968">
        <v>545.97299999999996</v>
      </c>
      <c r="D3968">
        <v>0.219</v>
      </c>
      <c r="E3968">
        <f t="shared" si="62"/>
        <v>0.93</v>
      </c>
    </row>
    <row r="3969" spans="1:5" x14ac:dyDescent="0.2">
      <c r="A3969" t="s">
        <v>16</v>
      </c>
      <c r="B3969">
        <v>722</v>
      </c>
      <c r="C3969">
        <v>546.19500000000005</v>
      </c>
      <c r="D3969">
        <v>0.22</v>
      </c>
      <c r="E3969">
        <f t="shared" si="62"/>
        <v>0.93</v>
      </c>
    </row>
    <row r="3970" spans="1:5" x14ac:dyDescent="0.2">
      <c r="A3970" t="s">
        <v>16</v>
      </c>
      <c r="B3970">
        <v>723</v>
      </c>
      <c r="C3970">
        <v>546.41800000000001</v>
      </c>
      <c r="D3970">
        <v>0.222</v>
      </c>
      <c r="E3970">
        <f t="shared" si="62"/>
        <v>0.93</v>
      </c>
    </row>
    <row r="3971" spans="1:5" x14ac:dyDescent="0.2">
      <c r="A3971" t="s">
        <v>16</v>
      </c>
      <c r="B3971">
        <v>724</v>
      </c>
      <c r="C3971">
        <v>546.64</v>
      </c>
      <c r="D3971">
        <v>0.223</v>
      </c>
      <c r="E3971">
        <f t="shared" si="62"/>
        <v>0.93</v>
      </c>
    </row>
    <row r="3972" spans="1:5" x14ac:dyDescent="0.2">
      <c r="A3972" t="s">
        <v>16</v>
      </c>
      <c r="B3972">
        <v>725</v>
      </c>
      <c r="C3972">
        <v>546.86300000000006</v>
      </c>
      <c r="D3972">
        <v>0.224</v>
      </c>
      <c r="E3972">
        <f t="shared" si="62"/>
        <v>0.93</v>
      </c>
    </row>
    <row r="3973" spans="1:5" x14ac:dyDescent="0.2">
      <c r="A3973" t="s">
        <v>16</v>
      </c>
      <c r="B3973">
        <v>726</v>
      </c>
      <c r="C3973">
        <v>547.08500000000004</v>
      </c>
      <c r="D3973">
        <v>0.22600000000000001</v>
      </c>
      <c r="E3973">
        <f t="shared" si="62"/>
        <v>0.93</v>
      </c>
    </row>
    <row r="3974" spans="1:5" x14ac:dyDescent="0.2">
      <c r="A3974" t="s">
        <v>16</v>
      </c>
      <c r="B3974">
        <v>727</v>
      </c>
      <c r="C3974">
        <v>547.30700000000002</v>
      </c>
      <c r="D3974">
        <v>0.22700000000000001</v>
      </c>
      <c r="E3974">
        <f t="shared" si="62"/>
        <v>0.93</v>
      </c>
    </row>
    <row r="3975" spans="1:5" x14ac:dyDescent="0.2">
      <c r="A3975" t="s">
        <v>16</v>
      </c>
      <c r="B3975">
        <v>728</v>
      </c>
      <c r="C3975">
        <v>547.53</v>
      </c>
      <c r="D3975">
        <v>0.22800000000000001</v>
      </c>
      <c r="E3975">
        <f t="shared" si="62"/>
        <v>0.93</v>
      </c>
    </row>
    <row r="3976" spans="1:5" x14ac:dyDescent="0.2">
      <c r="A3976" t="s">
        <v>16</v>
      </c>
      <c r="B3976">
        <v>729</v>
      </c>
      <c r="C3976">
        <v>547.75199999999995</v>
      </c>
      <c r="D3976">
        <v>0.23</v>
      </c>
      <c r="E3976">
        <f t="shared" si="62"/>
        <v>0.93</v>
      </c>
    </row>
    <row r="3977" spans="1:5" x14ac:dyDescent="0.2">
      <c r="A3977" t="s">
        <v>16</v>
      </c>
      <c r="B3977">
        <v>730</v>
      </c>
      <c r="C3977">
        <v>547.97400000000005</v>
      </c>
      <c r="D3977">
        <v>0.23100000000000001</v>
      </c>
      <c r="E3977">
        <f t="shared" si="62"/>
        <v>0.93</v>
      </c>
    </row>
    <row r="3978" spans="1:5" x14ac:dyDescent="0.2">
      <c r="A3978" t="s">
        <v>16</v>
      </c>
      <c r="B3978">
        <v>731</v>
      </c>
      <c r="C3978">
        <v>548.197</v>
      </c>
      <c r="D3978">
        <v>0.23300000000000001</v>
      </c>
      <c r="E3978">
        <f t="shared" si="62"/>
        <v>0.93</v>
      </c>
    </row>
    <row r="3979" spans="1:5" x14ac:dyDescent="0.2">
      <c r="A3979" t="s">
        <v>16</v>
      </c>
      <c r="B3979">
        <v>732</v>
      </c>
      <c r="C3979">
        <v>548.41899999999998</v>
      </c>
      <c r="D3979">
        <v>0.23400000000000001</v>
      </c>
      <c r="E3979">
        <f t="shared" si="62"/>
        <v>0.93</v>
      </c>
    </row>
    <row r="3980" spans="1:5" x14ac:dyDescent="0.2">
      <c r="A3980" t="s">
        <v>16</v>
      </c>
      <c r="B3980">
        <v>733</v>
      </c>
      <c r="C3980">
        <v>548.64099999999996</v>
      </c>
      <c r="D3980">
        <v>0.23599999999999999</v>
      </c>
      <c r="E3980">
        <f t="shared" si="62"/>
        <v>0.93</v>
      </c>
    </row>
    <row r="3981" spans="1:5" x14ac:dyDescent="0.2">
      <c r="A3981" t="s">
        <v>16</v>
      </c>
      <c r="B3981">
        <v>734</v>
      </c>
      <c r="C3981">
        <v>548.86300000000006</v>
      </c>
      <c r="D3981">
        <v>0.23699999999999999</v>
      </c>
      <c r="E3981">
        <f t="shared" si="62"/>
        <v>0.93</v>
      </c>
    </row>
    <row r="3982" spans="1:5" x14ac:dyDescent="0.2">
      <c r="A3982" t="s">
        <v>16</v>
      </c>
      <c r="B3982">
        <v>735</v>
      </c>
      <c r="C3982">
        <v>549.08600000000001</v>
      </c>
      <c r="D3982">
        <v>0.23899999999999999</v>
      </c>
      <c r="E3982">
        <f t="shared" si="62"/>
        <v>0.93</v>
      </c>
    </row>
    <row r="3983" spans="1:5" x14ac:dyDescent="0.2">
      <c r="A3983" t="s">
        <v>16</v>
      </c>
      <c r="B3983">
        <v>736</v>
      </c>
      <c r="C3983">
        <v>549.30799999999999</v>
      </c>
      <c r="D3983">
        <v>0.24</v>
      </c>
      <c r="E3983">
        <f t="shared" si="62"/>
        <v>0.93</v>
      </c>
    </row>
    <row r="3984" spans="1:5" x14ac:dyDescent="0.2">
      <c r="A3984" t="s">
        <v>16</v>
      </c>
      <c r="B3984">
        <v>737</v>
      </c>
      <c r="C3984">
        <v>549.53</v>
      </c>
      <c r="D3984">
        <v>0.24099999999999999</v>
      </c>
      <c r="E3984">
        <f t="shared" si="62"/>
        <v>0.93</v>
      </c>
    </row>
    <row r="3985" spans="1:5" x14ac:dyDescent="0.2">
      <c r="A3985" t="s">
        <v>16</v>
      </c>
      <c r="B3985">
        <v>738</v>
      </c>
      <c r="C3985">
        <v>549.75199999999995</v>
      </c>
      <c r="D3985">
        <v>0.24299999999999999</v>
      </c>
      <c r="E3985">
        <f t="shared" si="62"/>
        <v>0.93</v>
      </c>
    </row>
    <row r="3986" spans="1:5" x14ac:dyDescent="0.2">
      <c r="A3986" t="s">
        <v>16</v>
      </c>
      <c r="B3986">
        <v>739</v>
      </c>
      <c r="C3986">
        <v>549.97400000000005</v>
      </c>
      <c r="D3986">
        <v>0.245</v>
      </c>
      <c r="E3986">
        <f t="shared" si="62"/>
        <v>0.93</v>
      </c>
    </row>
    <row r="3987" spans="1:5" x14ac:dyDescent="0.2">
      <c r="A3987" t="s">
        <v>16</v>
      </c>
      <c r="B3987">
        <v>740</v>
      </c>
      <c r="C3987">
        <v>550.19600000000003</v>
      </c>
      <c r="D3987">
        <v>0.246</v>
      </c>
      <c r="E3987">
        <f t="shared" si="62"/>
        <v>0.93</v>
      </c>
    </row>
    <row r="3988" spans="1:5" x14ac:dyDescent="0.2">
      <c r="A3988" t="s">
        <v>16</v>
      </c>
      <c r="B3988">
        <v>741</v>
      </c>
      <c r="C3988">
        <v>550.41800000000001</v>
      </c>
      <c r="D3988">
        <v>0.248</v>
      </c>
      <c r="E3988">
        <f t="shared" si="62"/>
        <v>0.93</v>
      </c>
    </row>
    <row r="3989" spans="1:5" x14ac:dyDescent="0.2">
      <c r="A3989" t="s">
        <v>16</v>
      </c>
      <c r="B3989">
        <v>742</v>
      </c>
      <c r="C3989">
        <v>550.64</v>
      </c>
      <c r="D3989">
        <v>0.249</v>
      </c>
      <c r="E3989">
        <f t="shared" si="62"/>
        <v>0.93</v>
      </c>
    </row>
    <row r="3990" spans="1:5" x14ac:dyDescent="0.2">
      <c r="A3990" t="s">
        <v>16</v>
      </c>
      <c r="B3990">
        <v>743</v>
      </c>
      <c r="C3990">
        <v>550.86199999999997</v>
      </c>
      <c r="D3990">
        <v>0.251</v>
      </c>
      <c r="E3990">
        <f t="shared" si="62"/>
        <v>0.93</v>
      </c>
    </row>
    <row r="3991" spans="1:5" x14ac:dyDescent="0.2">
      <c r="A3991" t="s">
        <v>16</v>
      </c>
      <c r="B3991">
        <v>744</v>
      </c>
      <c r="C3991">
        <v>551.08399999999995</v>
      </c>
      <c r="D3991">
        <v>0.253</v>
      </c>
      <c r="E3991">
        <f t="shared" si="62"/>
        <v>0.93</v>
      </c>
    </row>
    <row r="3992" spans="1:5" x14ac:dyDescent="0.2">
      <c r="A3992" t="s">
        <v>16</v>
      </c>
      <c r="B3992">
        <v>745</v>
      </c>
      <c r="C3992">
        <v>551.30600000000004</v>
      </c>
      <c r="D3992">
        <v>0.254</v>
      </c>
      <c r="E3992">
        <f t="shared" si="62"/>
        <v>0.93</v>
      </c>
    </row>
    <row r="3993" spans="1:5" x14ac:dyDescent="0.2">
      <c r="A3993" t="s">
        <v>16</v>
      </c>
      <c r="B3993">
        <v>746</v>
      </c>
      <c r="C3993">
        <v>551.52800000000002</v>
      </c>
      <c r="D3993">
        <v>0.25600000000000001</v>
      </c>
      <c r="E3993">
        <f t="shared" si="62"/>
        <v>0.93</v>
      </c>
    </row>
    <row r="3994" spans="1:5" x14ac:dyDescent="0.2">
      <c r="A3994" t="s">
        <v>16</v>
      </c>
      <c r="B3994">
        <v>747</v>
      </c>
      <c r="C3994">
        <v>551.75</v>
      </c>
      <c r="D3994">
        <v>0.25800000000000001</v>
      </c>
      <c r="E3994">
        <f t="shared" ref="E3994:E4057" si="63">MAX($D3994:$D7238)</f>
        <v>0.93</v>
      </c>
    </row>
    <row r="3995" spans="1:5" x14ac:dyDescent="0.2">
      <c r="A3995" t="s">
        <v>16</v>
      </c>
      <c r="B3995">
        <v>748</v>
      </c>
      <c r="C3995">
        <v>551.97199999999998</v>
      </c>
      <c r="D3995">
        <v>0.25900000000000001</v>
      </c>
      <c r="E3995">
        <f t="shared" si="63"/>
        <v>0.93</v>
      </c>
    </row>
    <row r="3996" spans="1:5" x14ac:dyDescent="0.2">
      <c r="A3996" t="s">
        <v>16</v>
      </c>
      <c r="B3996">
        <v>749</v>
      </c>
      <c r="C3996">
        <v>552.19399999999996</v>
      </c>
      <c r="D3996">
        <v>0.26100000000000001</v>
      </c>
      <c r="E3996">
        <f t="shared" si="63"/>
        <v>0.93</v>
      </c>
    </row>
    <row r="3997" spans="1:5" x14ac:dyDescent="0.2">
      <c r="A3997" t="s">
        <v>16</v>
      </c>
      <c r="B3997">
        <v>750</v>
      </c>
      <c r="C3997">
        <v>552.41499999999996</v>
      </c>
      <c r="D3997">
        <v>0.26200000000000001</v>
      </c>
      <c r="E3997">
        <f t="shared" si="63"/>
        <v>0.93</v>
      </c>
    </row>
    <row r="3998" spans="1:5" x14ac:dyDescent="0.2">
      <c r="A3998" t="s">
        <v>16</v>
      </c>
      <c r="B3998">
        <v>751</v>
      </c>
      <c r="C3998">
        <v>552.63699999999994</v>
      </c>
      <c r="D3998">
        <v>0.26300000000000001</v>
      </c>
      <c r="E3998">
        <f t="shared" si="63"/>
        <v>0.93</v>
      </c>
    </row>
    <row r="3999" spans="1:5" x14ac:dyDescent="0.2">
      <c r="A3999" t="s">
        <v>16</v>
      </c>
      <c r="B3999">
        <v>752</v>
      </c>
      <c r="C3999">
        <v>552.85900000000004</v>
      </c>
      <c r="D3999">
        <v>0.26500000000000001</v>
      </c>
      <c r="E3999">
        <f t="shared" si="63"/>
        <v>0.93</v>
      </c>
    </row>
    <row r="4000" spans="1:5" x14ac:dyDescent="0.2">
      <c r="A4000" t="s">
        <v>16</v>
      </c>
      <c r="B4000">
        <v>753</v>
      </c>
      <c r="C4000">
        <v>553.08100000000002</v>
      </c>
      <c r="D4000">
        <v>0.26700000000000002</v>
      </c>
      <c r="E4000">
        <f t="shared" si="63"/>
        <v>0.93</v>
      </c>
    </row>
    <row r="4001" spans="1:5" x14ac:dyDescent="0.2">
      <c r="A4001" t="s">
        <v>16</v>
      </c>
      <c r="B4001">
        <v>754</v>
      </c>
      <c r="C4001">
        <v>553.30200000000002</v>
      </c>
      <c r="D4001">
        <v>0.26900000000000002</v>
      </c>
      <c r="E4001">
        <f t="shared" si="63"/>
        <v>0.93</v>
      </c>
    </row>
    <row r="4002" spans="1:5" x14ac:dyDescent="0.2">
      <c r="A4002" t="s">
        <v>16</v>
      </c>
      <c r="B4002">
        <v>755</v>
      </c>
      <c r="C4002">
        <v>553.524</v>
      </c>
      <c r="D4002">
        <v>0.27</v>
      </c>
      <c r="E4002">
        <f t="shared" si="63"/>
        <v>0.93</v>
      </c>
    </row>
    <row r="4003" spans="1:5" x14ac:dyDescent="0.2">
      <c r="A4003" t="s">
        <v>16</v>
      </c>
      <c r="B4003">
        <v>756</v>
      </c>
      <c r="C4003">
        <v>553.74599999999998</v>
      </c>
      <c r="D4003">
        <v>0.27200000000000002</v>
      </c>
      <c r="E4003">
        <f t="shared" si="63"/>
        <v>0.93</v>
      </c>
    </row>
    <row r="4004" spans="1:5" x14ac:dyDescent="0.2">
      <c r="A4004" t="s">
        <v>16</v>
      </c>
      <c r="B4004">
        <v>757</v>
      </c>
      <c r="C4004">
        <v>553.96699999999998</v>
      </c>
      <c r="D4004">
        <v>0.27300000000000002</v>
      </c>
      <c r="E4004">
        <f t="shared" si="63"/>
        <v>0.93</v>
      </c>
    </row>
    <row r="4005" spans="1:5" x14ac:dyDescent="0.2">
      <c r="A4005" t="s">
        <v>16</v>
      </c>
      <c r="B4005">
        <v>758</v>
      </c>
      <c r="C4005">
        <v>554.18899999999996</v>
      </c>
      <c r="D4005">
        <v>0.27400000000000002</v>
      </c>
      <c r="E4005">
        <f t="shared" si="63"/>
        <v>0.93</v>
      </c>
    </row>
    <row r="4006" spans="1:5" x14ac:dyDescent="0.2">
      <c r="A4006" t="s">
        <v>16</v>
      </c>
      <c r="B4006">
        <v>759</v>
      </c>
      <c r="C4006">
        <v>554.41099999999994</v>
      </c>
      <c r="D4006">
        <v>0.27600000000000002</v>
      </c>
      <c r="E4006">
        <f t="shared" si="63"/>
        <v>0.93</v>
      </c>
    </row>
    <row r="4007" spans="1:5" x14ac:dyDescent="0.2">
      <c r="A4007" t="s">
        <v>16</v>
      </c>
      <c r="B4007">
        <v>760</v>
      </c>
      <c r="C4007">
        <v>554.63199999999995</v>
      </c>
      <c r="D4007">
        <v>0.27800000000000002</v>
      </c>
      <c r="E4007">
        <f t="shared" si="63"/>
        <v>0.93</v>
      </c>
    </row>
    <row r="4008" spans="1:5" x14ac:dyDescent="0.2">
      <c r="A4008" t="s">
        <v>16</v>
      </c>
      <c r="B4008">
        <v>761</v>
      </c>
      <c r="C4008">
        <v>554.85400000000004</v>
      </c>
      <c r="D4008">
        <v>0.28000000000000003</v>
      </c>
      <c r="E4008">
        <f t="shared" si="63"/>
        <v>0.93</v>
      </c>
    </row>
    <row r="4009" spans="1:5" x14ac:dyDescent="0.2">
      <c r="A4009" t="s">
        <v>16</v>
      </c>
      <c r="B4009">
        <v>762</v>
      </c>
      <c r="C4009">
        <v>555.07500000000005</v>
      </c>
      <c r="D4009">
        <v>0.28100000000000003</v>
      </c>
      <c r="E4009">
        <f t="shared" si="63"/>
        <v>0.93</v>
      </c>
    </row>
    <row r="4010" spans="1:5" x14ac:dyDescent="0.2">
      <c r="A4010" t="s">
        <v>16</v>
      </c>
      <c r="B4010">
        <v>763</v>
      </c>
      <c r="C4010">
        <v>555.29700000000003</v>
      </c>
      <c r="D4010">
        <v>0.28299999999999997</v>
      </c>
      <c r="E4010">
        <f t="shared" si="63"/>
        <v>0.93</v>
      </c>
    </row>
    <row r="4011" spans="1:5" x14ac:dyDescent="0.2">
      <c r="A4011" t="s">
        <v>16</v>
      </c>
      <c r="B4011">
        <v>764</v>
      </c>
      <c r="C4011">
        <v>555.51800000000003</v>
      </c>
      <c r="D4011">
        <v>0.28399999999999997</v>
      </c>
      <c r="E4011">
        <f t="shared" si="63"/>
        <v>0.93</v>
      </c>
    </row>
    <row r="4012" spans="1:5" x14ac:dyDescent="0.2">
      <c r="A4012" t="s">
        <v>16</v>
      </c>
      <c r="B4012">
        <v>765</v>
      </c>
      <c r="C4012">
        <v>555.74</v>
      </c>
      <c r="D4012">
        <v>0.28599999999999998</v>
      </c>
      <c r="E4012">
        <f t="shared" si="63"/>
        <v>0.93</v>
      </c>
    </row>
    <row r="4013" spans="1:5" x14ac:dyDescent="0.2">
      <c r="A4013" t="s">
        <v>16</v>
      </c>
      <c r="B4013">
        <v>766</v>
      </c>
      <c r="C4013">
        <v>555.96100000000001</v>
      </c>
      <c r="D4013">
        <v>0.28799999999999998</v>
      </c>
      <c r="E4013">
        <f t="shared" si="63"/>
        <v>0.93</v>
      </c>
    </row>
    <row r="4014" spans="1:5" x14ac:dyDescent="0.2">
      <c r="A4014" t="s">
        <v>16</v>
      </c>
      <c r="B4014">
        <v>767</v>
      </c>
      <c r="C4014">
        <v>556.18299999999999</v>
      </c>
      <c r="D4014">
        <v>0.28899999999999998</v>
      </c>
      <c r="E4014">
        <f t="shared" si="63"/>
        <v>0.93</v>
      </c>
    </row>
    <row r="4015" spans="1:5" x14ac:dyDescent="0.2">
      <c r="A4015" t="s">
        <v>16</v>
      </c>
      <c r="B4015">
        <v>768</v>
      </c>
      <c r="C4015">
        <v>556.404</v>
      </c>
      <c r="D4015">
        <v>0.29099999999999998</v>
      </c>
      <c r="E4015">
        <f t="shared" si="63"/>
        <v>0.93</v>
      </c>
    </row>
    <row r="4016" spans="1:5" x14ac:dyDescent="0.2">
      <c r="A4016" t="s">
        <v>16</v>
      </c>
      <c r="B4016">
        <v>769</v>
      </c>
      <c r="C4016">
        <v>556.625</v>
      </c>
      <c r="D4016">
        <v>0.29199999999999998</v>
      </c>
      <c r="E4016">
        <f t="shared" si="63"/>
        <v>0.93</v>
      </c>
    </row>
    <row r="4017" spans="1:5" x14ac:dyDescent="0.2">
      <c r="A4017" t="s">
        <v>16</v>
      </c>
      <c r="B4017">
        <v>770</v>
      </c>
      <c r="C4017">
        <v>556.84699999999998</v>
      </c>
      <c r="D4017">
        <v>0.29399999999999998</v>
      </c>
      <c r="E4017">
        <f t="shared" si="63"/>
        <v>0.93</v>
      </c>
    </row>
    <row r="4018" spans="1:5" x14ac:dyDescent="0.2">
      <c r="A4018" t="s">
        <v>16</v>
      </c>
      <c r="B4018">
        <v>771</v>
      </c>
      <c r="C4018">
        <v>557.06799999999998</v>
      </c>
      <c r="D4018">
        <v>0.29599999999999999</v>
      </c>
      <c r="E4018">
        <f t="shared" si="63"/>
        <v>0.93</v>
      </c>
    </row>
    <row r="4019" spans="1:5" x14ac:dyDescent="0.2">
      <c r="A4019" t="s">
        <v>16</v>
      </c>
      <c r="B4019">
        <v>772</v>
      </c>
      <c r="C4019">
        <v>557.28899999999999</v>
      </c>
      <c r="D4019">
        <v>0.29799999999999999</v>
      </c>
      <c r="E4019">
        <f t="shared" si="63"/>
        <v>0.93</v>
      </c>
    </row>
    <row r="4020" spans="1:5" x14ac:dyDescent="0.2">
      <c r="A4020" t="s">
        <v>16</v>
      </c>
      <c r="B4020">
        <v>773</v>
      </c>
      <c r="C4020">
        <v>557.51</v>
      </c>
      <c r="D4020">
        <v>0.3</v>
      </c>
      <c r="E4020">
        <f t="shared" si="63"/>
        <v>0.93</v>
      </c>
    </row>
    <row r="4021" spans="1:5" x14ac:dyDescent="0.2">
      <c r="A4021" t="s">
        <v>16</v>
      </c>
      <c r="B4021">
        <v>774</v>
      </c>
      <c r="C4021">
        <v>557.73199999999997</v>
      </c>
      <c r="D4021">
        <v>0.30099999999999999</v>
      </c>
      <c r="E4021">
        <f t="shared" si="63"/>
        <v>0.93</v>
      </c>
    </row>
    <row r="4022" spans="1:5" x14ac:dyDescent="0.2">
      <c r="A4022" t="s">
        <v>16</v>
      </c>
      <c r="B4022">
        <v>775</v>
      </c>
      <c r="C4022">
        <v>557.95299999999997</v>
      </c>
      <c r="D4022">
        <v>0.30199999999999999</v>
      </c>
      <c r="E4022">
        <f t="shared" si="63"/>
        <v>0.93</v>
      </c>
    </row>
    <row r="4023" spans="1:5" x14ac:dyDescent="0.2">
      <c r="A4023" t="s">
        <v>16</v>
      </c>
      <c r="B4023">
        <v>776</v>
      </c>
      <c r="C4023">
        <v>558.17399999999998</v>
      </c>
      <c r="D4023">
        <v>0.30399999999999999</v>
      </c>
      <c r="E4023">
        <f t="shared" si="63"/>
        <v>0.93</v>
      </c>
    </row>
    <row r="4024" spans="1:5" x14ac:dyDescent="0.2">
      <c r="A4024" t="s">
        <v>16</v>
      </c>
      <c r="B4024">
        <v>777</v>
      </c>
      <c r="C4024">
        <v>558.39499999999998</v>
      </c>
      <c r="D4024">
        <v>0.30599999999999999</v>
      </c>
      <c r="E4024">
        <f t="shared" si="63"/>
        <v>0.93</v>
      </c>
    </row>
    <row r="4025" spans="1:5" x14ac:dyDescent="0.2">
      <c r="A4025" t="s">
        <v>16</v>
      </c>
      <c r="B4025">
        <v>778</v>
      </c>
      <c r="C4025">
        <v>558.61599999999999</v>
      </c>
      <c r="D4025">
        <v>0.307</v>
      </c>
      <c r="E4025">
        <f t="shared" si="63"/>
        <v>0.93</v>
      </c>
    </row>
    <row r="4026" spans="1:5" x14ac:dyDescent="0.2">
      <c r="A4026" t="s">
        <v>16</v>
      </c>
      <c r="B4026">
        <v>779</v>
      </c>
      <c r="C4026">
        <v>558.83699999999999</v>
      </c>
      <c r="D4026">
        <v>0.309</v>
      </c>
      <c r="E4026">
        <f t="shared" si="63"/>
        <v>0.93</v>
      </c>
    </row>
    <row r="4027" spans="1:5" x14ac:dyDescent="0.2">
      <c r="A4027" t="s">
        <v>16</v>
      </c>
      <c r="B4027">
        <v>780</v>
      </c>
      <c r="C4027">
        <v>559.05799999999999</v>
      </c>
      <c r="D4027">
        <v>0.311</v>
      </c>
      <c r="E4027">
        <f t="shared" si="63"/>
        <v>0.93</v>
      </c>
    </row>
    <row r="4028" spans="1:5" x14ac:dyDescent="0.2">
      <c r="A4028" t="s">
        <v>16</v>
      </c>
      <c r="B4028">
        <v>781</v>
      </c>
      <c r="C4028">
        <v>559.28</v>
      </c>
      <c r="D4028">
        <v>0.312</v>
      </c>
      <c r="E4028">
        <f t="shared" si="63"/>
        <v>0.93</v>
      </c>
    </row>
    <row r="4029" spans="1:5" x14ac:dyDescent="0.2">
      <c r="A4029" t="s">
        <v>16</v>
      </c>
      <c r="B4029">
        <v>782</v>
      </c>
      <c r="C4029">
        <v>559.50099999999998</v>
      </c>
      <c r="D4029">
        <v>0.314</v>
      </c>
      <c r="E4029">
        <f t="shared" si="63"/>
        <v>0.93</v>
      </c>
    </row>
    <row r="4030" spans="1:5" x14ac:dyDescent="0.2">
      <c r="A4030" t="s">
        <v>16</v>
      </c>
      <c r="B4030">
        <v>783</v>
      </c>
      <c r="C4030">
        <v>559.72199999999998</v>
      </c>
      <c r="D4030">
        <v>0.316</v>
      </c>
      <c r="E4030">
        <f t="shared" si="63"/>
        <v>0.93</v>
      </c>
    </row>
    <row r="4031" spans="1:5" x14ac:dyDescent="0.2">
      <c r="A4031" t="s">
        <v>16</v>
      </c>
      <c r="B4031">
        <v>784</v>
      </c>
      <c r="C4031">
        <v>559.94299999999998</v>
      </c>
      <c r="D4031">
        <v>0.317</v>
      </c>
      <c r="E4031">
        <f t="shared" si="63"/>
        <v>0.93</v>
      </c>
    </row>
    <row r="4032" spans="1:5" x14ac:dyDescent="0.2">
      <c r="A4032" t="s">
        <v>16</v>
      </c>
      <c r="B4032">
        <v>785</v>
      </c>
      <c r="C4032">
        <v>560.16300000000001</v>
      </c>
      <c r="D4032">
        <v>0.31900000000000001</v>
      </c>
      <c r="E4032">
        <f t="shared" si="63"/>
        <v>0.93</v>
      </c>
    </row>
    <row r="4033" spans="1:5" x14ac:dyDescent="0.2">
      <c r="A4033" t="s">
        <v>16</v>
      </c>
      <c r="B4033">
        <v>786</v>
      </c>
      <c r="C4033">
        <v>560.38400000000001</v>
      </c>
      <c r="D4033">
        <v>0.32100000000000001</v>
      </c>
      <c r="E4033">
        <f t="shared" si="63"/>
        <v>0.93</v>
      </c>
    </row>
    <row r="4034" spans="1:5" x14ac:dyDescent="0.2">
      <c r="A4034" t="s">
        <v>16</v>
      </c>
      <c r="B4034">
        <v>787</v>
      </c>
      <c r="C4034">
        <v>560.60500000000002</v>
      </c>
      <c r="D4034">
        <v>0.32300000000000001</v>
      </c>
      <c r="E4034">
        <f t="shared" si="63"/>
        <v>0.93</v>
      </c>
    </row>
    <row r="4035" spans="1:5" x14ac:dyDescent="0.2">
      <c r="A4035" t="s">
        <v>16</v>
      </c>
      <c r="B4035">
        <v>788</v>
      </c>
      <c r="C4035">
        <v>560.82600000000002</v>
      </c>
      <c r="D4035">
        <v>0.32400000000000001</v>
      </c>
      <c r="E4035">
        <f t="shared" si="63"/>
        <v>0.93</v>
      </c>
    </row>
    <row r="4036" spans="1:5" x14ac:dyDescent="0.2">
      <c r="A4036" t="s">
        <v>16</v>
      </c>
      <c r="B4036">
        <v>789</v>
      </c>
      <c r="C4036">
        <v>561.04700000000003</v>
      </c>
      <c r="D4036">
        <v>0.32700000000000001</v>
      </c>
      <c r="E4036">
        <f t="shared" si="63"/>
        <v>0.93</v>
      </c>
    </row>
    <row r="4037" spans="1:5" x14ac:dyDescent="0.2">
      <c r="A4037" t="s">
        <v>16</v>
      </c>
      <c r="B4037">
        <v>790</v>
      </c>
      <c r="C4037">
        <v>561.26800000000003</v>
      </c>
      <c r="D4037">
        <v>0.32800000000000001</v>
      </c>
      <c r="E4037">
        <f t="shared" si="63"/>
        <v>0.93</v>
      </c>
    </row>
    <row r="4038" spans="1:5" x14ac:dyDescent="0.2">
      <c r="A4038" t="s">
        <v>16</v>
      </c>
      <c r="B4038">
        <v>791</v>
      </c>
      <c r="C4038">
        <v>561.48900000000003</v>
      </c>
      <c r="D4038">
        <v>0.33</v>
      </c>
      <c r="E4038">
        <f t="shared" si="63"/>
        <v>0.93</v>
      </c>
    </row>
    <row r="4039" spans="1:5" x14ac:dyDescent="0.2">
      <c r="A4039" t="s">
        <v>16</v>
      </c>
      <c r="B4039">
        <v>792</v>
      </c>
      <c r="C4039">
        <v>561.70899999999995</v>
      </c>
      <c r="D4039">
        <v>0.33200000000000002</v>
      </c>
      <c r="E4039">
        <f t="shared" si="63"/>
        <v>0.93</v>
      </c>
    </row>
    <row r="4040" spans="1:5" x14ac:dyDescent="0.2">
      <c r="A4040" t="s">
        <v>16</v>
      </c>
      <c r="B4040">
        <v>793</v>
      </c>
      <c r="C4040">
        <v>561.92999999999995</v>
      </c>
      <c r="D4040">
        <v>0.33400000000000002</v>
      </c>
      <c r="E4040">
        <f t="shared" si="63"/>
        <v>0.93</v>
      </c>
    </row>
    <row r="4041" spans="1:5" x14ac:dyDescent="0.2">
      <c r="A4041" t="s">
        <v>16</v>
      </c>
      <c r="B4041">
        <v>794</v>
      </c>
      <c r="C4041">
        <v>562.15099999999995</v>
      </c>
      <c r="D4041">
        <v>0.33600000000000002</v>
      </c>
      <c r="E4041">
        <f t="shared" si="63"/>
        <v>0.93</v>
      </c>
    </row>
    <row r="4042" spans="1:5" x14ac:dyDescent="0.2">
      <c r="A4042" t="s">
        <v>16</v>
      </c>
      <c r="B4042">
        <v>795</v>
      </c>
      <c r="C4042">
        <v>562.37199999999996</v>
      </c>
      <c r="D4042">
        <v>0.33800000000000002</v>
      </c>
      <c r="E4042">
        <f t="shared" si="63"/>
        <v>0.93</v>
      </c>
    </row>
    <row r="4043" spans="1:5" x14ac:dyDescent="0.2">
      <c r="A4043" t="s">
        <v>16</v>
      </c>
      <c r="B4043">
        <v>796</v>
      </c>
      <c r="C4043">
        <v>562.59199999999998</v>
      </c>
      <c r="D4043">
        <v>0.33900000000000002</v>
      </c>
      <c r="E4043">
        <f t="shared" si="63"/>
        <v>0.93</v>
      </c>
    </row>
    <row r="4044" spans="1:5" x14ac:dyDescent="0.2">
      <c r="A4044" t="s">
        <v>16</v>
      </c>
      <c r="B4044">
        <v>797</v>
      </c>
      <c r="C4044">
        <v>562.81299999999999</v>
      </c>
      <c r="D4044">
        <v>0.34100000000000003</v>
      </c>
      <c r="E4044">
        <f t="shared" si="63"/>
        <v>0.93</v>
      </c>
    </row>
    <row r="4045" spans="1:5" x14ac:dyDescent="0.2">
      <c r="A4045" t="s">
        <v>16</v>
      </c>
      <c r="B4045">
        <v>798</v>
      </c>
      <c r="C4045">
        <v>563.03399999999999</v>
      </c>
      <c r="D4045">
        <v>0.34300000000000003</v>
      </c>
      <c r="E4045">
        <f t="shared" si="63"/>
        <v>0.93</v>
      </c>
    </row>
    <row r="4046" spans="1:5" x14ac:dyDescent="0.2">
      <c r="A4046" t="s">
        <v>16</v>
      </c>
      <c r="B4046">
        <v>799</v>
      </c>
      <c r="C4046">
        <v>563.25400000000002</v>
      </c>
      <c r="D4046">
        <v>0.34499999999999997</v>
      </c>
      <c r="E4046">
        <f t="shared" si="63"/>
        <v>0.93</v>
      </c>
    </row>
    <row r="4047" spans="1:5" x14ac:dyDescent="0.2">
      <c r="A4047" t="s">
        <v>16</v>
      </c>
      <c r="B4047">
        <v>800</v>
      </c>
      <c r="C4047">
        <v>563.47500000000002</v>
      </c>
      <c r="D4047">
        <v>0.34599999999999997</v>
      </c>
      <c r="E4047">
        <f t="shared" si="63"/>
        <v>0.93</v>
      </c>
    </row>
    <row r="4048" spans="1:5" x14ac:dyDescent="0.2">
      <c r="A4048" t="s">
        <v>16</v>
      </c>
      <c r="B4048">
        <v>801</v>
      </c>
      <c r="C4048">
        <v>563.69500000000005</v>
      </c>
      <c r="D4048">
        <v>0.34799999999999998</v>
      </c>
      <c r="E4048">
        <f t="shared" si="63"/>
        <v>0.93</v>
      </c>
    </row>
    <row r="4049" spans="1:5" x14ac:dyDescent="0.2">
      <c r="A4049" t="s">
        <v>16</v>
      </c>
      <c r="B4049">
        <v>802</v>
      </c>
      <c r="C4049">
        <v>563.91600000000005</v>
      </c>
      <c r="D4049">
        <v>0.35</v>
      </c>
      <c r="E4049">
        <f t="shared" si="63"/>
        <v>0.93</v>
      </c>
    </row>
    <row r="4050" spans="1:5" x14ac:dyDescent="0.2">
      <c r="A4050" t="s">
        <v>16</v>
      </c>
      <c r="B4050">
        <v>803</v>
      </c>
      <c r="C4050">
        <v>564.13599999999997</v>
      </c>
      <c r="D4050">
        <v>0.35099999999999998</v>
      </c>
      <c r="E4050">
        <f t="shared" si="63"/>
        <v>0.93</v>
      </c>
    </row>
    <row r="4051" spans="1:5" x14ac:dyDescent="0.2">
      <c r="A4051" t="s">
        <v>16</v>
      </c>
      <c r="B4051">
        <v>804</v>
      </c>
      <c r="C4051">
        <v>564.35699999999997</v>
      </c>
      <c r="D4051">
        <v>0.35199999999999998</v>
      </c>
      <c r="E4051">
        <f t="shared" si="63"/>
        <v>0.93</v>
      </c>
    </row>
    <row r="4052" spans="1:5" x14ac:dyDescent="0.2">
      <c r="A4052" t="s">
        <v>16</v>
      </c>
      <c r="B4052">
        <v>805</v>
      </c>
      <c r="C4052">
        <v>564.577</v>
      </c>
      <c r="D4052">
        <v>0.35399999999999998</v>
      </c>
      <c r="E4052">
        <f t="shared" si="63"/>
        <v>0.93</v>
      </c>
    </row>
    <row r="4053" spans="1:5" x14ac:dyDescent="0.2">
      <c r="A4053" t="s">
        <v>16</v>
      </c>
      <c r="B4053">
        <v>806</v>
      </c>
      <c r="C4053">
        <v>564.798</v>
      </c>
      <c r="D4053">
        <v>0.35599999999999998</v>
      </c>
      <c r="E4053">
        <f t="shared" si="63"/>
        <v>0.93</v>
      </c>
    </row>
    <row r="4054" spans="1:5" x14ac:dyDescent="0.2">
      <c r="A4054" t="s">
        <v>16</v>
      </c>
      <c r="B4054">
        <v>807</v>
      </c>
      <c r="C4054">
        <v>565.01800000000003</v>
      </c>
      <c r="D4054">
        <v>0.35799999999999998</v>
      </c>
      <c r="E4054">
        <f t="shared" si="63"/>
        <v>0.93</v>
      </c>
    </row>
    <row r="4055" spans="1:5" x14ac:dyDescent="0.2">
      <c r="A4055" t="s">
        <v>16</v>
      </c>
      <c r="B4055">
        <v>808</v>
      </c>
      <c r="C4055">
        <v>565.23800000000006</v>
      </c>
      <c r="D4055">
        <v>0.36</v>
      </c>
      <c r="E4055">
        <f t="shared" si="63"/>
        <v>0.93</v>
      </c>
    </row>
    <row r="4056" spans="1:5" x14ac:dyDescent="0.2">
      <c r="A4056" t="s">
        <v>16</v>
      </c>
      <c r="B4056">
        <v>809</v>
      </c>
      <c r="C4056">
        <v>565.45899999999995</v>
      </c>
      <c r="D4056">
        <v>0.36099999999999999</v>
      </c>
      <c r="E4056">
        <f t="shared" si="63"/>
        <v>0.93</v>
      </c>
    </row>
    <row r="4057" spans="1:5" x14ac:dyDescent="0.2">
      <c r="A4057" t="s">
        <v>16</v>
      </c>
      <c r="B4057">
        <v>810</v>
      </c>
      <c r="C4057">
        <v>565.67899999999997</v>
      </c>
      <c r="D4057">
        <v>0.36199999999999999</v>
      </c>
      <c r="E4057">
        <f t="shared" si="63"/>
        <v>0.93</v>
      </c>
    </row>
    <row r="4058" spans="1:5" x14ac:dyDescent="0.2">
      <c r="A4058" t="s">
        <v>16</v>
      </c>
      <c r="B4058">
        <v>811</v>
      </c>
      <c r="C4058">
        <v>565.899</v>
      </c>
      <c r="D4058">
        <v>0.36399999999999999</v>
      </c>
      <c r="E4058">
        <f t="shared" ref="E4058:E4121" si="64">MAX($D4058:$D7302)</f>
        <v>0.93</v>
      </c>
    </row>
    <row r="4059" spans="1:5" x14ac:dyDescent="0.2">
      <c r="A4059" t="s">
        <v>16</v>
      </c>
      <c r="B4059">
        <v>812</v>
      </c>
      <c r="C4059">
        <v>566.12</v>
      </c>
      <c r="D4059">
        <v>0.36599999999999999</v>
      </c>
      <c r="E4059">
        <f t="shared" si="64"/>
        <v>0.93</v>
      </c>
    </row>
    <row r="4060" spans="1:5" x14ac:dyDescent="0.2">
      <c r="A4060" t="s">
        <v>16</v>
      </c>
      <c r="B4060">
        <v>813</v>
      </c>
      <c r="C4060">
        <v>566.34</v>
      </c>
      <c r="D4060">
        <v>0.36699999999999999</v>
      </c>
      <c r="E4060">
        <f t="shared" si="64"/>
        <v>0.93</v>
      </c>
    </row>
    <row r="4061" spans="1:5" x14ac:dyDescent="0.2">
      <c r="A4061" t="s">
        <v>16</v>
      </c>
      <c r="B4061">
        <v>814</v>
      </c>
      <c r="C4061">
        <v>566.55999999999995</v>
      </c>
      <c r="D4061">
        <v>0.36899999999999999</v>
      </c>
      <c r="E4061">
        <f t="shared" si="64"/>
        <v>0.93</v>
      </c>
    </row>
    <row r="4062" spans="1:5" x14ac:dyDescent="0.2">
      <c r="A4062" t="s">
        <v>16</v>
      </c>
      <c r="B4062">
        <v>815</v>
      </c>
      <c r="C4062">
        <v>566.78</v>
      </c>
      <c r="D4062">
        <v>0.371</v>
      </c>
      <c r="E4062">
        <f t="shared" si="64"/>
        <v>0.93</v>
      </c>
    </row>
    <row r="4063" spans="1:5" x14ac:dyDescent="0.2">
      <c r="A4063" t="s">
        <v>16</v>
      </c>
      <c r="B4063">
        <v>816</v>
      </c>
      <c r="C4063">
        <v>567</v>
      </c>
      <c r="D4063">
        <v>0.373</v>
      </c>
      <c r="E4063">
        <f t="shared" si="64"/>
        <v>0.93</v>
      </c>
    </row>
    <row r="4064" spans="1:5" x14ac:dyDescent="0.2">
      <c r="A4064" t="s">
        <v>16</v>
      </c>
      <c r="B4064">
        <v>817</v>
      </c>
      <c r="C4064">
        <v>567.221</v>
      </c>
      <c r="D4064">
        <v>0.374</v>
      </c>
      <c r="E4064">
        <f t="shared" si="64"/>
        <v>0.93</v>
      </c>
    </row>
    <row r="4065" spans="1:5" x14ac:dyDescent="0.2">
      <c r="A4065" t="s">
        <v>16</v>
      </c>
      <c r="B4065">
        <v>818</v>
      </c>
      <c r="C4065">
        <v>567.44100000000003</v>
      </c>
      <c r="D4065">
        <v>0.376</v>
      </c>
      <c r="E4065">
        <f t="shared" si="64"/>
        <v>0.93</v>
      </c>
    </row>
    <row r="4066" spans="1:5" x14ac:dyDescent="0.2">
      <c r="A4066" t="s">
        <v>16</v>
      </c>
      <c r="B4066">
        <v>819</v>
      </c>
      <c r="C4066">
        <v>567.66099999999994</v>
      </c>
      <c r="D4066">
        <v>0.377</v>
      </c>
      <c r="E4066">
        <f t="shared" si="64"/>
        <v>0.93</v>
      </c>
    </row>
    <row r="4067" spans="1:5" x14ac:dyDescent="0.2">
      <c r="A4067" t="s">
        <v>16</v>
      </c>
      <c r="B4067">
        <v>820</v>
      </c>
      <c r="C4067">
        <v>567.88099999999997</v>
      </c>
      <c r="D4067">
        <v>0.379</v>
      </c>
      <c r="E4067">
        <f t="shared" si="64"/>
        <v>0.93</v>
      </c>
    </row>
    <row r="4068" spans="1:5" x14ac:dyDescent="0.2">
      <c r="A4068" t="s">
        <v>16</v>
      </c>
      <c r="B4068">
        <v>821</v>
      </c>
      <c r="C4068">
        <v>568.101</v>
      </c>
      <c r="D4068">
        <v>0.38100000000000001</v>
      </c>
      <c r="E4068">
        <f t="shared" si="64"/>
        <v>0.93</v>
      </c>
    </row>
    <row r="4069" spans="1:5" x14ac:dyDescent="0.2">
      <c r="A4069" t="s">
        <v>16</v>
      </c>
      <c r="B4069">
        <v>822</v>
      </c>
      <c r="C4069">
        <v>568.32100000000003</v>
      </c>
      <c r="D4069">
        <v>0.38300000000000001</v>
      </c>
      <c r="E4069">
        <f t="shared" si="64"/>
        <v>0.93</v>
      </c>
    </row>
    <row r="4070" spans="1:5" x14ac:dyDescent="0.2">
      <c r="A4070" t="s">
        <v>16</v>
      </c>
      <c r="B4070">
        <v>823</v>
      </c>
      <c r="C4070">
        <v>568.54100000000005</v>
      </c>
      <c r="D4070">
        <v>0.38400000000000001</v>
      </c>
      <c r="E4070">
        <f t="shared" si="64"/>
        <v>0.93</v>
      </c>
    </row>
    <row r="4071" spans="1:5" x14ac:dyDescent="0.2">
      <c r="A4071" t="s">
        <v>16</v>
      </c>
      <c r="B4071">
        <v>824</v>
      </c>
      <c r="C4071">
        <v>568.76099999999997</v>
      </c>
      <c r="D4071">
        <v>0.38500000000000001</v>
      </c>
      <c r="E4071">
        <f t="shared" si="64"/>
        <v>0.93</v>
      </c>
    </row>
    <row r="4072" spans="1:5" x14ac:dyDescent="0.2">
      <c r="A4072" t="s">
        <v>16</v>
      </c>
      <c r="B4072">
        <v>825</v>
      </c>
      <c r="C4072">
        <v>568.98099999999999</v>
      </c>
      <c r="D4072">
        <v>0.38700000000000001</v>
      </c>
      <c r="E4072">
        <f t="shared" si="64"/>
        <v>0.93</v>
      </c>
    </row>
    <row r="4073" spans="1:5" x14ac:dyDescent="0.2">
      <c r="A4073" t="s">
        <v>16</v>
      </c>
      <c r="B4073">
        <v>826</v>
      </c>
      <c r="C4073">
        <v>569.20100000000002</v>
      </c>
      <c r="D4073">
        <v>0.38800000000000001</v>
      </c>
      <c r="E4073">
        <f t="shared" si="64"/>
        <v>0.93</v>
      </c>
    </row>
    <row r="4074" spans="1:5" x14ac:dyDescent="0.2">
      <c r="A4074" t="s">
        <v>16</v>
      </c>
      <c r="B4074">
        <v>827</v>
      </c>
      <c r="C4074">
        <v>569.42100000000005</v>
      </c>
      <c r="D4074">
        <v>0.39</v>
      </c>
      <c r="E4074">
        <f t="shared" si="64"/>
        <v>0.93</v>
      </c>
    </row>
    <row r="4075" spans="1:5" x14ac:dyDescent="0.2">
      <c r="A4075" t="s">
        <v>16</v>
      </c>
      <c r="B4075">
        <v>828</v>
      </c>
      <c r="C4075">
        <v>569.64</v>
      </c>
      <c r="D4075">
        <v>0.39200000000000002</v>
      </c>
      <c r="E4075">
        <f t="shared" si="64"/>
        <v>0.93</v>
      </c>
    </row>
    <row r="4076" spans="1:5" x14ac:dyDescent="0.2">
      <c r="A4076" t="s">
        <v>16</v>
      </c>
      <c r="B4076">
        <v>829</v>
      </c>
      <c r="C4076">
        <v>569.86</v>
      </c>
      <c r="D4076">
        <v>0.39400000000000002</v>
      </c>
      <c r="E4076">
        <f t="shared" si="64"/>
        <v>0.93</v>
      </c>
    </row>
    <row r="4077" spans="1:5" x14ac:dyDescent="0.2">
      <c r="A4077" t="s">
        <v>16</v>
      </c>
      <c r="B4077">
        <v>830</v>
      </c>
      <c r="C4077">
        <v>570.08000000000004</v>
      </c>
      <c r="D4077">
        <v>0.39600000000000002</v>
      </c>
      <c r="E4077">
        <f t="shared" si="64"/>
        <v>0.93</v>
      </c>
    </row>
    <row r="4078" spans="1:5" x14ac:dyDescent="0.2">
      <c r="A4078" t="s">
        <v>16</v>
      </c>
      <c r="B4078">
        <v>831</v>
      </c>
      <c r="C4078">
        <v>570.29999999999995</v>
      </c>
      <c r="D4078">
        <v>0.39700000000000002</v>
      </c>
      <c r="E4078">
        <f t="shared" si="64"/>
        <v>0.93</v>
      </c>
    </row>
    <row r="4079" spans="1:5" x14ac:dyDescent="0.2">
      <c r="A4079" t="s">
        <v>16</v>
      </c>
      <c r="B4079">
        <v>832</v>
      </c>
      <c r="C4079">
        <v>570.52</v>
      </c>
      <c r="D4079">
        <v>0.39900000000000002</v>
      </c>
      <c r="E4079">
        <f t="shared" si="64"/>
        <v>0.93</v>
      </c>
    </row>
    <row r="4080" spans="1:5" x14ac:dyDescent="0.2">
      <c r="A4080" t="s">
        <v>16</v>
      </c>
      <c r="B4080">
        <v>833</v>
      </c>
      <c r="C4080">
        <v>570.73900000000003</v>
      </c>
      <c r="D4080">
        <v>0.4</v>
      </c>
      <c r="E4080">
        <f t="shared" si="64"/>
        <v>0.93</v>
      </c>
    </row>
    <row r="4081" spans="1:5" x14ac:dyDescent="0.2">
      <c r="A4081" t="s">
        <v>16</v>
      </c>
      <c r="B4081">
        <v>834</v>
      </c>
      <c r="C4081">
        <v>570.95899999999995</v>
      </c>
      <c r="D4081">
        <v>0.40200000000000002</v>
      </c>
      <c r="E4081">
        <f t="shared" si="64"/>
        <v>0.93</v>
      </c>
    </row>
    <row r="4082" spans="1:5" x14ac:dyDescent="0.2">
      <c r="A4082" t="s">
        <v>16</v>
      </c>
      <c r="B4082">
        <v>835</v>
      </c>
      <c r="C4082">
        <v>571.17899999999997</v>
      </c>
      <c r="D4082">
        <v>0.40300000000000002</v>
      </c>
      <c r="E4082">
        <f t="shared" si="64"/>
        <v>0.93</v>
      </c>
    </row>
    <row r="4083" spans="1:5" x14ac:dyDescent="0.2">
      <c r="A4083" t="s">
        <v>16</v>
      </c>
      <c r="B4083">
        <v>836</v>
      </c>
      <c r="C4083">
        <v>571.39800000000002</v>
      </c>
      <c r="D4083">
        <v>0.40500000000000003</v>
      </c>
      <c r="E4083">
        <f t="shared" si="64"/>
        <v>0.93</v>
      </c>
    </row>
    <row r="4084" spans="1:5" x14ac:dyDescent="0.2">
      <c r="A4084" t="s">
        <v>16</v>
      </c>
      <c r="B4084">
        <v>837</v>
      </c>
      <c r="C4084">
        <v>571.61800000000005</v>
      </c>
      <c r="D4084">
        <v>0.40600000000000003</v>
      </c>
      <c r="E4084">
        <f t="shared" si="64"/>
        <v>0.93</v>
      </c>
    </row>
    <row r="4085" spans="1:5" x14ac:dyDescent="0.2">
      <c r="A4085" t="s">
        <v>16</v>
      </c>
      <c r="B4085">
        <v>838</v>
      </c>
      <c r="C4085">
        <v>571.83799999999997</v>
      </c>
      <c r="D4085">
        <v>0.40799999999999997</v>
      </c>
      <c r="E4085">
        <f t="shared" si="64"/>
        <v>0.93</v>
      </c>
    </row>
    <row r="4086" spans="1:5" x14ac:dyDescent="0.2">
      <c r="A4086" t="s">
        <v>16</v>
      </c>
      <c r="B4086">
        <v>839</v>
      </c>
      <c r="C4086">
        <v>572.05700000000002</v>
      </c>
      <c r="D4086">
        <v>0.40899999999999997</v>
      </c>
      <c r="E4086">
        <f t="shared" si="64"/>
        <v>0.93</v>
      </c>
    </row>
    <row r="4087" spans="1:5" x14ac:dyDescent="0.2">
      <c r="A4087" t="s">
        <v>16</v>
      </c>
      <c r="B4087">
        <v>840</v>
      </c>
      <c r="C4087">
        <v>572.27700000000004</v>
      </c>
      <c r="D4087">
        <v>0.41099999999999998</v>
      </c>
      <c r="E4087">
        <f t="shared" si="64"/>
        <v>0.93</v>
      </c>
    </row>
    <row r="4088" spans="1:5" x14ac:dyDescent="0.2">
      <c r="A4088" t="s">
        <v>16</v>
      </c>
      <c r="B4088">
        <v>841</v>
      </c>
      <c r="C4088">
        <v>572.49599999999998</v>
      </c>
      <c r="D4088">
        <v>0.41299999999999998</v>
      </c>
      <c r="E4088">
        <f t="shared" si="64"/>
        <v>0.93</v>
      </c>
    </row>
    <row r="4089" spans="1:5" x14ac:dyDescent="0.2">
      <c r="A4089" t="s">
        <v>16</v>
      </c>
      <c r="B4089">
        <v>842</v>
      </c>
      <c r="C4089">
        <v>572.71600000000001</v>
      </c>
      <c r="D4089">
        <v>0.41399999999999998</v>
      </c>
      <c r="E4089">
        <f t="shared" si="64"/>
        <v>0.93</v>
      </c>
    </row>
    <row r="4090" spans="1:5" x14ac:dyDescent="0.2">
      <c r="A4090" t="s">
        <v>16</v>
      </c>
      <c r="B4090">
        <v>843</v>
      </c>
      <c r="C4090">
        <v>572.93499999999995</v>
      </c>
      <c r="D4090">
        <v>0.41599999999999998</v>
      </c>
      <c r="E4090">
        <f t="shared" si="64"/>
        <v>0.93</v>
      </c>
    </row>
    <row r="4091" spans="1:5" x14ac:dyDescent="0.2">
      <c r="A4091" t="s">
        <v>16</v>
      </c>
      <c r="B4091">
        <v>844</v>
      </c>
      <c r="C4091">
        <v>573.15499999999997</v>
      </c>
      <c r="D4091">
        <v>0.41699999999999998</v>
      </c>
      <c r="E4091">
        <f t="shared" si="64"/>
        <v>0.93</v>
      </c>
    </row>
    <row r="4092" spans="1:5" x14ac:dyDescent="0.2">
      <c r="A4092" t="s">
        <v>16</v>
      </c>
      <c r="B4092">
        <v>845</v>
      </c>
      <c r="C4092">
        <v>573.37400000000002</v>
      </c>
      <c r="D4092">
        <v>0.41799999999999998</v>
      </c>
      <c r="E4092">
        <f t="shared" si="64"/>
        <v>0.93</v>
      </c>
    </row>
    <row r="4093" spans="1:5" x14ac:dyDescent="0.2">
      <c r="A4093" t="s">
        <v>16</v>
      </c>
      <c r="B4093">
        <v>846</v>
      </c>
      <c r="C4093">
        <v>573.59400000000005</v>
      </c>
      <c r="D4093">
        <v>0.42</v>
      </c>
      <c r="E4093">
        <f t="shared" si="64"/>
        <v>0.93</v>
      </c>
    </row>
    <row r="4094" spans="1:5" x14ac:dyDescent="0.2">
      <c r="A4094" t="s">
        <v>16</v>
      </c>
      <c r="B4094">
        <v>847</v>
      </c>
      <c r="C4094">
        <v>573.81299999999999</v>
      </c>
      <c r="D4094">
        <v>0.42199999999999999</v>
      </c>
      <c r="E4094">
        <f t="shared" si="64"/>
        <v>0.93</v>
      </c>
    </row>
    <row r="4095" spans="1:5" x14ac:dyDescent="0.2">
      <c r="A4095" t="s">
        <v>16</v>
      </c>
      <c r="B4095">
        <v>848</v>
      </c>
      <c r="C4095">
        <v>574.03200000000004</v>
      </c>
      <c r="D4095">
        <v>0.42399999999999999</v>
      </c>
      <c r="E4095">
        <f t="shared" si="64"/>
        <v>0.93</v>
      </c>
    </row>
    <row r="4096" spans="1:5" x14ac:dyDescent="0.2">
      <c r="A4096" t="s">
        <v>16</v>
      </c>
      <c r="B4096">
        <v>849</v>
      </c>
      <c r="C4096">
        <v>574.25199999999995</v>
      </c>
      <c r="D4096">
        <v>0.42499999999999999</v>
      </c>
      <c r="E4096">
        <f t="shared" si="64"/>
        <v>0.93</v>
      </c>
    </row>
    <row r="4097" spans="1:5" x14ac:dyDescent="0.2">
      <c r="A4097" t="s">
        <v>16</v>
      </c>
      <c r="B4097">
        <v>850</v>
      </c>
      <c r="C4097">
        <v>574.471</v>
      </c>
      <c r="D4097">
        <v>0.42699999999999999</v>
      </c>
      <c r="E4097">
        <f t="shared" si="64"/>
        <v>0.93</v>
      </c>
    </row>
    <row r="4098" spans="1:5" x14ac:dyDescent="0.2">
      <c r="A4098" t="s">
        <v>16</v>
      </c>
      <c r="B4098">
        <v>851</v>
      </c>
      <c r="C4098">
        <v>574.69000000000005</v>
      </c>
      <c r="D4098">
        <v>0.42799999999999999</v>
      </c>
      <c r="E4098">
        <f t="shared" si="64"/>
        <v>0.93</v>
      </c>
    </row>
    <row r="4099" spans="1:5" x14ac:dyDescent="0.2">
      <c r="A4099" t="s">
        <v>16</v>
      </c>
      <c r="B4099">
        <v>852</v>
      </c>
      <c r="C4099">
        <v>574.90899999999999</v>
      </c>
      <c r="D4099">
        <v>0.43</v>
      </c>
      <c r="E4099">
        <f t="shared" si="64"/>
        <v>0.93</v>
      </c>
    </row>
    <row r="4100" spans="1:5" x14ac:dyDescent="0.2">
      <c r="A4100" t="s">
        <v>16</v>
      </c>
      <c r="B4100">
        <v>853</v>
      </c>
      <c r="C4100">
        <v>575.12900000000002</v>
      </c>
      <c r="D4100">
        <v>0.43099999999999999</v>
      </c>
      <c r="E4100">
        <f t="shared" si="64"/>
        <v>0.93</v>
      </c>
    </row>
    <row r="4101" spans="1:5" x14ac:dyDescent="0.2">
      <c r="A4101" t="s">
        <v>16</v>
      </c>
      <c r="B4101">
        <v>854</v>
      </c>
      <c r="C4101">
        <v>575.34799999999996</v>
      </c>
      <c r="D4101">
        <v>0.433</v>
      </c>
      <c r="E4101">
        <f t="shared" si="64"/>
        <v>0.93</v>
      </c>
    </row>
    <row r="4102" spans="1:5" x14ac:dyDescent="0.2">
      <c r="A4102" t="s">
        <v>16</v>
      </c>
      <c r="B4102">
        <v>855</v>
      </c>
      <c r="C4102">
        <v>575.56700000000001</v>
      </c>
      <c r="D4102">
        <v>0.435</v>
      </c>
      <c r="E4102">
        <f t="shared" si="64"/>
        <v>0.93</v>
      </c>
    </row>
    <row r="4103" spans="1:5" x14ac:dyDescent="0.2">
      <c r="A4103" t="s">
        <v>16</v>
      </c>
      <c r="B4103">
        <v>856</v>
      </c>
      <c r="C4103">
        <v>575.78599999999994</v>
      </c>
      <c r="D4103">
        <v>0.437</v>
      </c>
      <c r="E4103">
        <f t="shared" si="64"/>
        <v>0.93</v>
      </c>
    </row>
    <row r="4104" spans="1:5" x14ac:dyDescent="0.2">
      <c r="A4104" t="s">
        <v>16</v>
      </c>
      <c r="B4104">
        <v>857</v>
      </c>
      <c r="C4104">
        <v>576.005</v>
      </c>
      <c r="D4104">
        <v>0.438</v>
      </c>
      <c r="E4104">
        <f t="shared" si="64"/>
        <v>0.93</v>
      </c>
    </row>
    <row r="4105" spans="1:5" x14ac:dyDescent="0.2">
      <c r="A4105" t="s">
        <v>16</v>
      </c>
      <c r="B4105">
        <v>858</v>
      </c>
      <c r="C4105">
        <v>576.22400000000005</v>
      </c>
      <c r="D4105">
        <v>0.44</v>
      </c>
      <c r="E4105">
        <f t="shared" si="64"/>
        <v>0.93</v>
      </c>
    </row>
    <row r="4106" spans="1:5" x14ac:dyDescent="0.2">
      <c r="A4106" t="s">
        <v>16</v>
      </c>
      <c r="B4106">
        <v>859</v>
      </c>
      <c r="C4106">
        <v>576.44299999999998</v>
      </c>
      <c r="D4106">
        <v>0.442</v>
      </c>
      <c r="E4106">
        <f t="shared" si="64"/>
        <v>0.93</v>
      </c>
    </row>
    <row r="4107" spans="1:5" x14ac:dyDescent="0.2">
      <c r="A4107" t="s">
        <v>16</v>
      </c>
      <c r="B4107">
        <v>860</v>
      </c>
      <c r="C4107">
        <v>576.66200000000003</v>
      </c>
      <c r="D4107">
        <v>0.443</v>
      </c>
      <c r="E4107">
        <f t="shared" si="64"/>
        <v>0.93</v>
      </c>
    </row>
    <row r="4108" spans="1:5" x14ac:dyDescent="0.2">
      <c r="A4108" t="s">
        <v>16</v>
      </c>
      <c r="B4108">
        <v>861</v>
      </c>
      <c r="C4108">
        <v>576.88199999999995</v>
      </c>
      <c r="D4108">
        <v>0.44500000000000001</v>
      </c>
      <c r="E4108">
        <f t="shared" si="64"/>
        <v>0.93</v>
      </c>
    </row>
    <row r="4109" spans="1:5" x14ac:dyDescent="0.2">
      <c r="A4109" t="s">
        <v>16</v>
      </c>
      <c r="B4109">
        <v>862</v>
      </c>
      <c r="C4109">
        <v>577.1</v>
      </c>
      <c r="D4109">
        <v>0.44600000000000001</v>
      </c>
      <c r="E4109">
        <f t="shared" si="64"/>
        <v>0.93</v>
      </c>
    </row>
    <row r="4110" spans="1:5" x14ac:dyDescent="0.2">
      <c r="A4110" t="s">
        <v>16</v>
      </c>
      <c r="B4110">
        <v>863</v>
      </c>
      <c r="C4110">
        <v>577.31899999999996</v>
      </c>
      <c r="D4110">
        <v>0.44800000000000001</v>
      </c>
      <c r="E4110">
        <f t="shared" si="64"/>
        <v>0.93</v>
      </c>
    </row>
    <row r="4111" spans="1:5" x14ac:dyDescent="0.2">
      <c r="A4111" t="s">
        <v>16</v>
      </c>
      <c r="B4111">
        <v>864</v>
      </c>
      <c r="C4111">
        <v>577.53800000000001</v>
      </c>
      <c r="D4111">
        <v>0.45</v>
      </c>
      <c r="E4111">
        <f t="shared" si="64"/>
        <v>0.93</v>
      </c>
    </row>
    <row r="4112" spans="1:5" x14ac:dyDescent="0.2">
      <c r="A4112" t="s">
        <v>16</v>
      </c>
      <c r="B4112">
        <v>865</v>
      </c>
      <c r="C4112">
        <v>577.75699999999995</v>
      </c>
      <c r="D4112">
        <v>0.45200000000000001</v>
      </c>
      <c r="E4112">
        <f t="shared" si="64"/>
        <v>0.93</v>
      </c>
    </row>
    <row r="4113" spans="1:5" x14ac:dyDescent="0.2">
      <c r="A4113" t="s">
        <v>16</v>
      </c>
      <c r="B4113">
        <v>866</v>
      </c>
      <c r="C4113">
        <v>577.976</v>
      </c>
      <c r="D4113">
        <v>0.45300000000000001</v>
      </c>
      <c r="E4113">
        <f t="shared" si="64"/>
        <v>0.93</v>
      </c>
    </row>
    <row r="4114" spans="1:5" x14ac:dyDescent="0.2">
      <c r="A4114" t="s">
        <v>16</v>
      </c>
      <c r="B4114">
        <v>867</v>
      </c>
      <c r="C4114">
        <v>578.19500000000005</v>
      </c>
      <c r="D4114">
        <v>0.45500000000000002</v>
      </c>
      <c r="E4114">
        <f t="shared" si="64"/>
        <v>0.93</v>
      </c>
    </row>
    <row r="4115" spans="1:5" x14ac:dyDescent="0.2">
      <c r="A4115" t="s">
        <v>16</v>
      </c>
      <c r="B4115">
        <v>868</v>
      </c>
      <c r="C4115">
        <v>578.41399999999999</v>
      </c>
      <c r="D4115">
        <v>0.45700000000000002</v>
      </c>
      <c r="E4115">
        <f t="shared" si="64"/>
        <v>0.93</v>
      </c>
    </row>
    <row r="4116" spans="1:5" x14ac:dyDescent="0.2">
      <c r="A4116" t="s">
        <v>16</v>
      </c>
      <c r="B4116">
        <v>869</v>
      </c>
      <c r="C4116">
        <v>578.63300000000004</v>
      </c>
      <c r="D4116">
        <v>0.45900000000000002</v>
      </c>
      <c r="E4116">
        <f t="shared" si="64"/>
        <v>0.93</v>
      </c>
    </row>
    <row r="4117" spans="1:5" x14ac:dyDescent="0.2">
      <c r="A4117" t="s">
        <v>16</v>
      </c>
      <c r="B4117">
        <v>870</v>
      </c>
      <c r="C4117">
        <v>578.851</v>
      </c>
      <c r="D4117">
        <v>0.46</v>
      </c>
      <c r="E4117">
        <f t="shared" si="64"/>
        <v>0.93</v>
      </c>
    </row>
    <row r="4118" spans="1:5" x14ac:dyDescent="0.2">
      <c r="A4118" t="s">
        <v>16</v>
      </c>
      <c r="B4118">
        <v>871</v>
      </c>
      <c r="C4118">
        <v>579.07000000000005</v>
      </c>
      <c r="D4118">
        <v>0.46200000000000002</v>
      </c>
      <c r="E4118">
        <f t="shared" si="64"/>
        <v>0.93</v>
      </c>
    </row>
    <row r="4119" spans="1:5" x14ac:dyDescent="0.2">
      <c r="A4119" t="s">
        <v>16</v>
      </c>
      <c r="B4119">
        <v>872</v>
      </c>
      <c r="C4119">
        <v>579.28899999999999</v>
      </c>
      <c r="D4119">
        <v>0.46400000000000002</v>
      </c>
      <c r="E4119">
        <f t="shared" si="64"/>
        <v>0.93</v>
      </c>
    </row>
    <row r="4120" spans="1:5" x14ac:dyDescent="0.2">
      <c r="A4120" t="s">
        <v>16</v>
      </c>
      <c r="B4120">
        <v>873</v>
      </c>
      <c r="C4120">
        <v>579.50800000000004</v>
      </c>
      <c r="D4120">
        <v>0.46500000000000002</v>
      </c>
      <c r="E4120">
        <f t="shared" si="64"/>
        <v>0.93</v>
      </c>
    </row>
    <row r="4121" spans="1:5" x14ac:dyDescent="0.2">
      <c r="A4121" t="s">
        <v>16</v>
      </c>
      <c r="B4121">
        <v>874</v>
      </c>
      <c r="C4121">
        <v>579.726</v>
      </c>
      <c r="D4121">
        <v>0.46700000000000003</v>
      </c>
      <c r="E4121">
        <f t="shared" si="64"/>
        <v>0.93</v>
      </c>
    </row>
    <row r="4122" spans="1:5" x14ac:dyDescent="0.2">
      <c r="A4122" t="s">
        <v>16</v>
      </c>
      <c r="B4122">
        <v>875</v>
      </c>
      <c r="C4122">
        <v>579.94500000000005</v>
      </c>
      <c r="D4122">
        <v>0.46899999999999997</v>
      </c>
      <c r="E4122">
        <f t="shared" ref="E4122:E4185" si="65">MAX($D4122:$D7366)</f>
        <v>0.93</v>
      </c>
    </row>
    <row r="4123" spans="1:5" x14ac:dyDescent="0.2">
      <c r="A4123" t="s">
        <v>16</v>
      </c>
      <c r="B4123">
        <v>876</v>
      </c>
      <c r="C4123">
        <v>580.16399999999999</v>
      </c>
      <c r="D4123">
        <v>0.47099999999999997</v>
      </c>
      <c r="E4123">
        <f t="shared" si="65"/>
        <v>0.93</v>
      </c>
    </row>
    <row r="4124" spans="1:5" x14ac:dyDescent="0.2">
      <c r="A4124" t="s">
        <v>16</v>
      </c>
      <c r="B4124">
        <v>877</v>
      </c>
      <c r="C4124">
        <v>580.38199999999995</v>
      </c>
      <c r="D4124">
        <v>0.47199999999999998</v>
      </c>
      <c r="E4124">
        <f t="shared" si="65"/>
        <v>0.93</v>
      </c>
    </row>
    <row r="4125" spans="1:5" x14ac:dyDescent="0.2">
      <c r="A4125" t="s">
        <v>16</v>
      </c>
      <c r="B4125">
        <v>878</v>
      </c>
      <c r="C4125">
        <v>580.601</v>
      </c>
      <c r="D4125">
        <v>0.47399999999999998</v>
      </c>
      <c r="E4125">
        <f t="shared" si="65"/>
        <v>0.93</v>
      </c>
    </row>
    <row r="4126" spans="1:5" x14ac:dyDescent="0.2">
      <c r="A4126" t="s">
        <v>16</v>
      </c>
      <c r="B4126">
        <v>879</v>
      </c>
      <c r="C4126">
        <v>580.81899999999996</v>
      </c>
      <c r="D4126">
        <v>0.47599999999999998</v>
      </c>
      <c r="E4126">
        <f t="shared" si="65"/>
        <v>0.93</v>
      </c>
    </row>
    <row r="4127" spans="1:5" x14ac:dyDescent="0.2">
      <c r="A4127" t="s">
        <v>16</v>
      </c>
      <c r="B4127">
        <v>880</v>
      </c>
      <c r="C4127">
        <v>581.03800000000001</v>
      </c>
      <c r="D4127">
        <v>0.47699999999999998</v>
      </c>
      <c r="E4127">
        <f t="shared" si="65"/>
        <v>0.93</v>
      </c>
    </row>
    <row r="4128" spans="1:5" x14ac:dyDescent="0.2">
      <c r="A4128" t="s">
        <v>16</v>
      </c>
      <c r="B4128">
        <v>881</v>
      </c>
      <c r="C4128">
        <v>581.25599999999997</v>
      </c>
      <c r="D4128">
        <v>0.47899999999999998</v>
      </c>
      <c r="E4128">
        <f t="shared" si="65"/>
        <v>0.93</v>
      </c>
    </row>
    <row r="4129" spans="1:5" x14ac:dyDescent="0.2">
      <c r="A4129" t="s">
        <v>16</v>
      </c>
      <c r="B4129">
        <v>882</v>
      </c>
      <c r="C4129">
        <v>581.47500000000002</v>
      </c>
      <c r="D4129">
        <v>0.48099999999999998</v>
      </c>
      <c r="E4129">
        <f t="shared" si="65"/>
        <v>0.93</v>
      </c>
    </row>
    <row r="4130" spans="1:5" x14ac:dyDescent="0.2">
      <c r="A4130" t="s">
        <v>16</v>
      </c>
      <c r="B4130">
        <v>883</v>
      </c>
      <c r="C4130">
        <v>581.69299999999998</v>
      </c>
      <c r="D4130">
        <v>0.48299999999999998</v>
      </c>
      <c r="E4130">
        <f t="shared" si="65"/>
        <v>0.93</v>
      </c>
    </row>
    <row r="4131" spans="1:5" x14ac:dyDescent="0.2">
      <c r="A4131" t="s">
        <v>16</v>
      </c>
      <c r="B4131">
        <v>884</v>
      </c>
      <c r="C4131">
        <v>581.91200000000003</v>
      </c>
      <c r="D4131">
        <v>0.48499999999999999</v>
      </c>
      <c r="E4131">
        <f t="shared" si="65"/>
        <v>0.93</v>
      </c>
    </row>
    <row r="4132" spans="1:5" x14ac:dyDescent="0.2">
      <c r="A4132" t="s">
        <v>16</v>
      </c>
      <c r="B4132">
        <v>885</v>
      </c>
      <c r="C4132">
        <v>582.13</v>
      </c>
      <c r="D4132">
        <v>0.48699999999999999</v>
      </c>
      <c r="E4132">
        <f t="shared" si="65"/>
        <v>0.93</v>
      </c>
    </row>
    <row r="4133" spans="1:5" x14ac:dyDescent="0.2">
      <c r="A4133" t="s">
        <v>16</v>
      </c>
      <c r="B4133">
        <v>886</v>
      </c>
      <c r="C4133">
        <v>582.34799999999996</v>
      </c>
      <c r="D4133">
        <v>0.48899999999999999</v>
      </c>
      <c r="E4133">
        <f t="shared" si="65"/>
        <v>0.93</v>
      </c>
    </row>
    <row r="4134" spans="1:5" x14ac:dyDescent="0.2">
      <c r="A4134" t="s">
        <v>16</v>
      </c>
      <c r="B4134">
        <v>887</v>
      </c>
      <c r="C4134">
        <v>582.56700000000001</v>
      </c>
      <c r="D4134">
        <v>0.49099999999999999</v>
      </c>
      <c r="E4134">
        <f t="shared" si="65"/>
        <v>0.93</v>
      </c>
    </row>
    <row r="4135" spans="1:5" x14ac:dyDescent="0.2">
      <c r="A4135" t="s">
        <v>16</v>
      </c>
      <c r="B4135">
        <v>888</v>
      </c>
      <c r="C4135">
        <v>582.78499999999997</v>
      </c>
      <c r="D4135">
        <v>0.49299999999999999</v>
      </c>
      <c r="E4135">
        <f t="shared" si="65"/>
        <v>0.93</v>
      </c>
    </row>
    <row r="4136" spans="1:5" x14ac:dyDescent="0.2">
      <c r="A4136" t="s">
        <v>16</v>
      </c>
      <c r="B4136">
        <v>889</v>
      </c>
      <c r="C4136">
        <v>583.00300000000004</v>
      </c>
      <c r="D4136">
        <v>0.495</v>
      </c>
      <c r="E4136">
        <f t="shared" si="65"/>
        <v>0.93</v>
      </c>
    </row>
    <row r="4137" spans="1:5" x14ac:dyDescent="0.2">
      <c r="A4137" t="s">
        <v>16</v>
      </c>
      <c r="B4137">
        <v>890</v>
      </c>
      <c r="C4137">
        <v>583.22199999999998</v>
      </c>
      <c r="D4137">
        <v>0.497</v>
      </c>
      <c r="E4137">
        <f t="shared" si="65"/>
        <v>0.93</v>
      </c>
    </row>
    <row r="4138" spans="1:5" x14ac:dyDescent="0.2">
      <c r="A4138" t="s">
        <v>16</v>
      </c>
      <c r="B4138">
        <v>891</v>
      </c>
      <c r="C4138">
        <v>583.44000000000005</v>
      </c>
      <c r="D4138">
        <v>0.499</v>
      </c>
      <c r="E4138">
        <f t="shared" si="65"/>
        <v>0.93</v>
      </c>
    </row>
    <row r="4139" spans="1:5" x14ac:dyDescent="0.2">
      <c r="A4139" t="s">
        <v>16</v>
      </c>
      <c r="B4139">
        <v>892</v>
      </c>
      <c r="C4139">
        <v>583.65800000000002</v>
      </c>
      <c r="D4139">
        <v>0.501</v>
      </c>
      <c r="E4139">
        <f t="shared" si="65"/>
        <v>0.93</v>
      </c>
    </row>
    <row r="4140" spans="1:5" x14ac:dyDescent="0.2">
      <c r="A4140" t="s">
        <v>16</v>
      </c>
      <c r="B4140">
        <v>893</v>
      </c>
      <c r="C4140">
        <v>583.87599999999998</v>
      </c>
      <c r="D4140">
        <v>0.503</v>
      </c>
      <c r="E4140">
        <f t="shared" si="65"/>
        <v>0.93</v>
      </c>
    </row>
    <row r="4141" spans="1:5" x14ac:dyDescent="0.2">
      <c r="A4141" t="s">
        <v>16</v>
      </c>
      <c r="B4141">
        <v>894</v>
      </c>
      <c r="C4141">
        <v>584.09400000000005</v>
      </c>
      <c r="D4141">
        <v>0.505</v>
      </c>
      <c r="E4141">
        <f t="shared" si="65"/>
        <v>0.93</v>
      </c>
    </row>
    <row r="4142" spans="1:5" x14ac:dyDescent="0.2">
      <c r="A4142" t="s">
        <v>16</v>
      </c>
      <c r="B4142">
        <v>895</v>
      </c>
      <c r="C4142">
        <v>584.31200000000001</v>
      </c>
      <c r="D4142">
        <v>0.50700000000000001</v>
      </c>
      <c r="E4142">
        <f t="shared" si="65"/>
        <v>0.93</v>
      </c>
    </row>
    <row r="4143" spans="1:5" x14ac:dyDescent="0.2">
      <c r="A4143" t="s">
        <v>16</v>
      </c>
      <c r="B4143">
        <v>896</v>
      </c>
      <c r="C4143">
        <v>584.53099999999995</v>
      </c>
      <c r="D4143">
        <v>0.50900000000000001</v>
      </c>
      <c r="E4143">
        <f t="shared" si="65"/>
        <v>0.93</v>
      </c>
    </row>
    <row r="4144" spans="1:5" x14ac:dyDescent="0.2">
      <c r="A4144" t="s">
        <v>16</v>
      </c>
      <c r="B4144">
        <v>897</v>
      </c>
      <c r="C4144">
        <v>584.74900000000002</v>
      </c>
      <c r="D4144">
        <v>0.51200000000000001</v>
      </c>
      <c r="E4144">
        <f t="shared" si="65"/>
        <v>0.93</v>
      </c>
    </row>
    <row r="4145" spans="1:5" x14ac:dyDescent="0.2">
      <c r="A4145" t="s">
        <v>16</v>
      </c>
      <c r="B4145">
        <v>898</v>
      </c>
      <c r="C4145">
        <v>584.96699999999998</v>
      </c>
      <c r="D4145">
        <v>0.51400000000000001</v>
      </c>
      <c r="E4145">
        <f t="shared" si="65"/>
        <v>0.93</v>
      </c>
    </row>
    <row r="4146" spans="1:5" x14ac:dyDescent="0.2">
      <c r="A4146" t="s">
        <v>16</v>
      </c>
      <c r="B4146">
        <v>899</v>
      </c>
      <c r="C4146">
        <v>585.18499999999995</v>
      </c>
      <c r="D4146">
        <v>0.51600000000000001</v>
      </c>
      <c r="E4146">
        <f t="shared" si="65"/>
        <v>0.93</v>
      </c>
    </row>
    <row r="4147" spans="1:5" x14ac:dyDescent="0.2">
      <c r="A4147" t="s">
        <v>16</v>
      </c>
      <c r="B4147">
        <v>900</v>
      </c>
      <c r="C4147">
        <v>585.40300000000002</v>
      </c>
      <c r="D4147">
        <v>0.51800000000000002</v>
      </c>
      <c r="E4147">
        <f t="shared" si="65"/>
        <v>0.93</v>
      </c>
    </row>
    <row r="4148" spans="1:5" x14ac:dyDescent="0.2">
      <c r="A4148" t="s">
        <v>16</v>
      </c>
      <c r="B4148">
        <v>901</v>
      </c>
      <c r="C4148">
        <v>585.62099999999998</v>
      </c>
      <c r="D4148">
        <v>0.52</v>
      </c>
      <c r="E4148">
        <f t="shared" si="65"/>
        <v>0.93</v>
      </c>
    </row>
    <row r="4149" spans="1:5" x14ac:dyDescent="0.2">
      <c r="A4149" t="s">
        <v>16</v>
      </c>
      <c r="B4149">
        <v>902</v>
      </c>
      <c r="C4149">
        <v>585.83900000000006</v>
      </c>
      <c r="D4149">
        <v>0.52200000000000002</v>
      </c>
      <c r="E4149">
        <f t="shared" si="65"/>
        <v>0.93</v>
      </c>
    </row>
    <row r="4150" spans="1:5" x14ac:dyDescent="0.2">
      <c r="A4150" t="s">
        <v>16</v>
      </c>
      <c r="B4150">
        <v>903</v>
      </c>
      <c r="C4150">
        <v>586.05700000000002</v>
      </c>
      <c r="D4150">
        <v>0.52500000000000002</v>
      </c>
      <c r="E4150">
        <f t="shared" si="65"/>
        <v>0.93</v>
      </c>
    </row>
    <row r="4151" spans="1:5" x14ac:dyDescent="0.2">
      <c r="A4151" t="s">
        <v>16</v>
      </c>
      <c r="B4151">
        <v>904</v>
      </c>
      <c r="C4151">
        <v>586.274</v>
      </c>
      <c r="D4151">
        <v>0.52700000000000002</v>
      </c>
      <c r="E4151">
        <f t="shared" si="65"/>
        <v>0.93</v>
      </c>
    </row>
    <row r="4152" spans="1:5" x14ac:dyDescent="0.2">
      <c r="A4152" t="s">
        <v>16</v>
      </c>
      <c r="B4152">
        <v>905</v>
      </c>
      <c r="C4152">
        <v>586.49199999999996</v>
      </c>
      <c r="D4152">
        <v>0.52900000000000003</v>
      </c>
      <c r="E4152">
        <f t="shared" si="65"/>
        <v>0.93</v>
      </c>
    </row>
    <row r="4153" spans="1:5" x14ac:dyDescent="0.2">
      <c r="A4153" t="s">
        <v>16</v>
      </c>
      <c r="B4153">
        <v>906</v>
      </c>
      <c r="C4153">
        <v>586.71</v>
      </c>
      <c r="D4153">
        <v>0.53100000000000003</v>
      </c>
      <c r="E4153">
        <f t="shared" si="65"/>
        <v>0.93</v>
      </c>
    </row>
    <row r="4154" spans="1:5" x14ac:dyDescent="0.2">
      <c r="A4154" t="s">
        <v>16</v>
      </c>
      <c r="B4154">
        <v>907</v>
      </c>
      <c r="C4154">
        <v>586.928</v>
      </c>
      <c r="D4154">
        <v>0.53400000000000003</v>
      </c>
      <c r="E4154">
        <f t="shared" si="65"/>
        <v>0.93</v>
      </c>
    </row>
    <row r="4155" spans="1:5" x14ac:dyDescent="0.2">
      <c r="A4155" t="s">
        <v>16</v>
      </c>
      <c r="B4155">
        <v>908</v>
      </c>
      <c r="C4155">
        <v>587.14599999999996</v>
      </c>
      <c r="D4155">
        <v>0.53600000000000003</v>
      </c>
      <c r="E4155">
        <f t="shared" si="65"/>
        <v>0.93</v>
      </c>
    </row>
    <row r="4156" spans="1:5" x14ac:dyDescent="0.2">
      <c r="A4156" t="s">
        <v>16</v>
      </c>
      <c r="B4156">
        <v>909</v>
      </c>
      <c r="C4156">
        <v>587.36300000000006</v>
      </c>
      <c r="D4156">
        <v>0.53800000000000003</v>
      </c>
      <c r="E4156">
        <f t="shared" si="65"/>
        <v>0.93</v>
      </c>
    </row>
    <row r="4157" spans="1:5" x14ac:dyDescent="0.2">
      <c r="A4157" t="s">
        <v>16</v>
      </c>
      <c r="B4157">
        <v>910</v>
      </c>
      <c r="C4157">
        <v>587.58100000000002</v>
      </c>
      <c r="D4157">
        <v>0.54100000000000004</v>
      </c>
      <c r="E4157">
        <f t="shared" si="65"/>
        <v>0.93</v>
      </c>
    </row>
    <row r="4158" spans="1:5" x14ac:dyDescent="0.2">
      <c r="A4158" t="s">
        <v>16</v>
      </c>
      <c r="B4158">
        <v>911</v>
      </c>
      <c r="C4158">
        <v>587.79899999999998</v>
      </c>
      <c r="D4158">
        <v>0.54300000000000004</v>
      </c>
      <c r="E4158">
        <f t="shared" si="65"/>
        <v>0.93</v>
      </c>
    </row>
    <row r="4159" spans="1:5" x14ac:dyDescent="0.2">
      <c r="A4159" t="s">
        <v>16</v>
      </c>
      <c r="B4159">
        <v>912</v>
      </c>
      <c r="C4159">
        <v>588.01700000000005</v>
      </c>
      <c r="D4159">
        <v>0.54600000000000004</v>
      </c>
      <c r="E4159">
        <f t="shared" si="65"/>
        <v>0.93</v>
      </c>
    </row>
    <row r="4160" spans="1:5" x14ac:dyDescent="0.2">
      <c r="A4160" t="s">
        <v>16</v>
      </c>
      <c r="B4160">
        <v>913</v>
      </c>
      <c r="C4160">
        <v>588.23400000000004</v>
      </c>
      <c r="D4160">
        <v>0.54800000000000004</v>
      </c>
      <c r="E4160">
        <f t="shared" si="65"/>
        <v>0.93</v>
      </c>
    </row>
    <row r="4161" spans="1:5" x14ac:dyDescent="0.2">
      <c r="A4161" t="s">
        <v>16</v>
      </c>
      <c r="B4161">
        <v>914</v>
      </c>
      <c r="C4161">
        <v>588.452</v>
      </c>
      <c r="D4161">
        <v>0.55100000000000005</v>
      </c>
      <c r="E4161">
        <f t="shared" si="65"/>
        <v>0.93</v>
      </c>
    </row>
    <row r="4162" spans="1:5" x14ac:dyDescent="0.2">
      <c r="A4162" t="s">
        <v>16</v>
      </c>
      <c r="B4162">
        <v>915</v>
      </c>
      <c r="C4162">
        <v>588.66899999999998</v>
      </c>
      <c r="D4162">
        <v>0.55400000000000005</v>
      </c>
      <c r="E4162">
        <f t="shared" si="65"/>
        <v>0.93</v>
      </c>
    </row>
    <row r="4163" spans="1:5" x14ac:dyDescent="0.2">
      <c r="A4163" t="s">
        <v>16</v>
      </c>
      <c r="B4163">
        <v>916</v>
      </c>
      <c r="C4163">
        <v>588.88699999999994</v>
      </c>
      <c r="D4163">
        <v>0.55700000000000005</v>
      </c>
      <c r="E4163">
        <f t="shared" si="65"/>
        <v>0.93</v>
      </c>
    </row>
    <row r="4164" spans="1:5" x14ac:dyDescent="0.2">
      <c r="A4164" t="s">
        <v>16</v>
      </c>
      <c r="B4164">
        <v>917</v>
      </c>
      <c r="C4164">
        <v>589.10500000000002</v>
      </c>
      <c r="D4164">
        <v>0.55900000000000005</v>
      </c>
      <c r="E4164">
        <f t="shared" si="65"/>
        <v>0.93</v>
      </c>
    </row>
    <row r="4165" spans="1:5" x14ac:dyDescent="0.2">
      <c r="A4165" t="s">
        <v>16</v>
      </c>
      <c r="B4165">
        <v>918</v>
      </c>
      <c r="C4165">
        <v>589.322</v>
      </c>
      <c r="D4165">
        <v>0.56200000000000006</v>
      </c>
      <c r="E4165">
        <f t="shared" si="65"/>
        <v>0.93</v>
      </c>
    </row>
    <row r="4166" spans="1:5" x14ac:dyDescent="0.2">
      <c r="A4166" t="s">
        <v>16</v>
      </c>
      <c r="B4166">
        <v>919</v>
      </c>
      <c r="C4166">
        <v>589.54</v>
      </c>
      <c r="D4166">
        <v>0.56499999999999995</v>
      </c>
      <c r="E4166">
        <f t="shared" si="65"/>
        <v>0.93</v>
      </c>
    </row>
    <row r="4167" spans="1:5" x14ac:dyDescent="0.2">
      <c r="A4167" t="s">
        <v>16</v>
      </c>
      <c r="B4167">
        <v>920</v>
      </c>
      <c r="C4167">
        <v>589.75699999999995</v>
      </c>
      <c r="D4167">
        <v>0.56799999999999995</v>
      </c>
      <c r="E4167">
        <f t="shared" si="65"/>
        <v>0.93</v>
      </c>
    </row>
    <row r="4168" spans="1:5" x14ac:dyDescent="0.2">
      <c r="A4168" t="s">
        <v>16</v>
      </c>
      <c r="B4168">
        <v>921</v>
      </c>
      <c r="C4168">
        <v>589.97400000000005</v>
      </c>
      <c r="D4168">
        <v>0.57099999999999995</v>
      </c>
      <c r="E4168">
        <f t="shared" si="65"/>
        <v>0.93</v>
      </c>
    </row>
    <row r="4169" spans="1:5" x14ac:dyDescent="0.2">
      <c r="A4169" t="s">
        <v>16</v>
      </c>
      <c r="B4169">
        <v>922</v>
      </c>
      <c r="C4169">
        <v>590.19200000000001</v>
      </c>
      <c r="D4169">
        <v>0.57399999999999995</v>
      </c>
      <c r="E4169">
        <f t="shared" si="65"/>
        <v>0.93</v>
      </c>
    </row>
    <row r="4170" spans="1:5" x14ac:dyDescent="0.2">
      <c r="A4170" t="s">
        <v>16</v>
      </c>
      <c r="B4170">
        <v>923</v>
      </c>
      <c r="C4170">
        <v>590.40899999999999</v>
      </c>
      <c r="D4170">
        <v>0.57699999999999996</v>
      </c>
      <c r="E4170">
        <f t="shared" si="65"/>
        <v>0.93</v>
      </c>
    </row>
    <row r="4171" spans="1:5" x14ac:dyDescent="0.2">
      <c r="A4171" t="s">
        <v>16</v>
      </c>
      <c r="B4171">
        <v>924</v>
      </c>
      <c r="C4171">
        <v>590.62699999999995</v>
      </c>
      <c r="D4171">
        <v>0.57899999999999996</v>
      </c>
      <c r="E4171">
        <f t="shared" si="65"/>
        <v>0.93</v>
      </c>
    </row>
    <row r="4172" spans="1:5" x14ac:dyDescent="0.2">
      <c r="A4172" t="s">
        <v>16</v>
      </c>
      <c r="B4172">
        <v>925</v>
      </c>
      <c r="C4172">
        <v>590.84400000000005</v>
      </c>
      <c r="D4172">
        <v>0.58199999999999996</v>
      </c>
      <c r="E4172">
        <f t="shared" si="65"/>
        <v>0.93</v>
      </c>
    </row>
    <row r="4173" spans="1:5" x14ac:dyDescent="0.2">
      <c r="A4173" t="s">
        <v>16</v>
      </c>
      <c r="B4173">
        <v>926</v>
      </c>
      <c r="C4173">
        <v>591.06100000000004</v>
      </c>
      <c r="D4173">
        <v>0.58599999999999997</v>
      </c>
      <c r="E4173">
        <f t="shared" si="65"/>
        <v>0.93</v>
      </c>
    </row>
    <row r="4174" spans="1:5" x14ac:dyDescent="0.2">
      <c r="A4174" t="s">
        <v>16</v>
      </c>
      <c r="B4174">
        <v>927</v>
      </c>
      <c r="C4174">
        <v>591.279</v>
      </c>
      <c r="D4174">
        <v>0.58899999999999997</v>
      </c>
      <c r="E4174">
        <f t="shared" si="65"/>
        <v>0.93</v>
      </c>
    </row>
    <row r="4175" spans="1:5" x14ac:dyDescent="0.2">
      <c r="A4175" t="s">
        <v>16</v>
      </c>
      <c r="B4175">
        <v>928</v>
      </c>
      <c r="C4175">
        <v>591.49599999999998</v>
      </c>
      <c r="D4175">
        <v>0.59199999999999997</v>
      </c>
      <c r="E4175">
        <f t="shared" si="65"/>
        <v>0.93</v>
      </c>
    </row>
    <row r="4176" spans="1:5" x14ac:dyDescent="0.2">
      <c r="A4176" t="s">
        <v>16</v>
      </c>
      <c r="B4176">
        <v>929</v>
      </c>
      <c r="C4176">
        <v>591.71299999999997</v>
      </c>
      <c r="D4176">
        <v>0.59499999999999997</v>
      </c>
      <c r="E4176">
        <f t="shared" si="65"/>
        <v>0.93</v>
      </c>
    </row>
    <row r="4177" spans="1:5" x14ac:dyDescent="0.2">
      <c r="A4177" t="s">
        <v>16</v>
      </c>
      <c r="B4177">
        <v>930</v>
      </c>
      <c r="C4177">
        <v>591.92999999999995</v>
      </c>
      <c r="D4177">
        <v>0.59799999999999998</v>
      </c>
      <c r="E4177">
        <f t="shared" si="65"/>
        <v>0.93</v>
      </c>
    </row>
    <row r="4178" spans="1:5" x14ac:dyDescent="0.2">
      <c r="A4178" t="s">
        <v>16</v>
      </c>
      <c r="B4178">
        <v>931</v>
      </c>
      <c r="C4178">
        <v>592.14700000000005</v>
      </c>
      <c r="D4178">
        <v>0.60099999999999998</v>
      </c>
      <c r="E4178">
        <f t="shared" si="65"/>
        <v>0.93</v>
      </c>
    </row>
    <row r="4179" spans="1:5" x14ac:dyDescent="0.2">
      <c r="A4179" t="s">
        <v>16</v>
      </c>
      <c r="B4179">
        <v>932</v>
      </c>
      <c r="C4179">
        <v>592.36500000000001</v>
      </c>
      <c r="D4179">
        <v>0.60399999999999998</v>
      </c>
      <c r="E4179">
        <f t="shared" si="65"/>
        <v>0.93</v>
      </c>
    </row>
    <row r="4180" spans="1:5" x14ac:dyDescent="0.2">
      <c r="A4180" t="s">
        <v>16</v>
      </c>
      <c r="B4180">
        <v>933</v>
      </c>
      <c r="C4180">
        <v>592.58199999999999</v>
      </c>
      <c r="D4180">
        <v>0.60699999999999998</v>
      </c>
      <c r="E4180">
        <f t="shared" si="65"/>
        <v>0.93</v>
      </c>
    </row>
    <row r="4181" spans="1:5" x14ac:dyDescent="0.2">
      <c r="A4181" t="s">
        <v>16</v>
      </c>
      <c r="B4181">
        <v>934</v>
      </c>
      <c r="C4181">
        <v>592.79899999999998</v>
      </c>
      <c r="D4181">
        <v>0.61099999999999999</v>
      </c>
      <c r="E4181">
        <f t="shared" si="65"/>
        <v>0.93</v>
      </c>
    </row>
    <row r="4182" spans="1:5" x14ac:dyDescent="0.2">
      <c r="A4182" t="s">
        <v>16</v>
      </c>
      <c r="B4182">
        <v>935</v>
      </c>
      <c r="C4182">
        <v>593.01599999999996</v>
      </c>
      <c r="D4182">
        <v>0.61399999999999999</v>
      </c>
      <c r="E4182">
        <f t="shared" si="65"/>
        <v>0.93</v>
      </c>
    </row>
    <row r="4183" spans="1:5" x14ac:dyDescent="0.2">
      <c r="A4183" t="s">
        <v>16</v>
      </c>
      <c r="B4183">
        <v>936</v>
      </c>
      <c r="C4183">
        <v>593.23299999999995</v>
      </c>
      <c r="D4183">
        <v>0.61699999999999999</v>
      </c>
      <c r="E4183">
        <f t="shared" si="65"/>
        <v>0.93</v>
      </c>
    </row>
    <row r="4184" spans="1:5" x14ac:dyDescent="0.2">
      <c r="A4184" t="s">
        <v>16</v>
      </c>
      <c r="B4184">
        <v>937</v>
      </c>
      <c r="C4184">
        <v>593.45000000000005</v>
      </c>
      <c r="D4184">
        <v>0.621</v>
      </c>
      <c r="E4184">
        <f t="shared" si="65"/>
        <v>0.93</v>
      </c>
    </row>
    <row r="4185" spans="1:5" x14ac:dyDescent="0.2">
      <c r="A4185" t="s">
        <v>16</v>
      </c>
      <c r="B4185">
        <v>938</v>
      </c>
      <c r="C4185">
        <v>593.66700000000003</v>
      </c>
      <c r="D4185">
        <v>0.623</v>
      </c>
      <c r="E4185">
        <f t="shared" si="65"/>
        <v>0.93</v>
      </c>
    </row>
    <row r="4186" spans="1:5" x14ac:dyDescent="0.2">
      <c r="A4186" t="s">
        <v>16</v>
      </c>
      <c r="B4186">
        <v>939</v>
      </c>
      <c r="C4186">
        <v>593.88400000000001</v>
      </c>
      <c r="D4186">
        <v>0.627</v>
      </c>
      <c r="E4186">
        <f t="shared" ref="E4186:E4249" si="66">MAX($D4186:$D7430)</f>
        <v>0.93</v>
      </c>
    </row>
    <row r="4187" spans="1:5" x14ac:dyDescent="0.2">
      <c r="A4187" t="s">
        <v>16</v>
      </c>
      <c r="B4187">
        <v>940</v>
      </c>
      <c r="C4187">
        <v>594.101</v>
      </c>
      <c r="D4187">
        <v>0.63</v>
      </c>
      <c r="E4187">
        <f t="shared" si="66"/>
        <v>0.93</v>
      </c>
    </row>
    <row r="4188" spans="1:5" x14ac:dyDescent="0.2">
      <c r="A4188" t="s">
        <v>16</v>
      </c>
      <c r="B4188">
        <v>941</v>
      </c>
      <c r="C4188">
        <v>594.31799999999998</v>
      </c>
      <c r="D4188">
        <v>0.63300000000000001</v>
      </c>
      <c r="E4188">
        <f t="shared" si="66"/>
        <v>0.93</v>
      </c>
    </row>
    <row r="4189" spans="1:5" x14ac:dyDescent="0.2">
      <c r="A4189" t="s">
        <v>16</v>
      </c>
      <c r="B4189">
        <v>942</v>
      </c>
      <c r="C4189">
        <v>594.53499999999997</v>
      </c>
      <c r="D4189">
        <v>0.63700000000000001</v>
      </c>
      <c r="E4189">
        <f t="shared" si="66"/>
        <v>0.93</v>
      </c>
    </row>
    <row r="4190" spans="1:5" x14ac:dyDescent="0.2">
      <c r="A4190" t="s">
        <v>16</v>
      </c>
      <c r="B4190">
        <v>943</v>
      </c>
      <c r="C4190">
        <v>594.75099999999998</v>
      </c>
      <c r="D4190">
        <v>0.64100000000000001</v>
      </c>
      <c r="E4190">
        <f t="shared" si="66"/>
        <v>0.93</v>
      </c>
    </row>
    <row r="4191" spans="1:5" x14ac:dyDescent="0.2">
      <c r="A4191" t="s">
        <v>16</v>
      </c>
      <c r="B4191">
        <v>944</v>
      </c>
      <c r="C4191">
        <v>594.96799999999996</v>
      </c>
      <c r="D4191">
        <v>0.64400000000000002</v>
      </c>
      <c r="E4191">
        <f t="shared" si="66"/>
        <v>0.93</v>
      </c>
    </row>
    <row r="4192" spans="1:5" x14ac:dyDescent="0.2">
      <c r="A4192" t="s">
        <v>16</v>
      </c>
      <c r="B4192">
        <v>945</v>
      </c>
      <c r="C4192">
        <v>595.18499999999995</v>
      </c>
      <c r="D4192">
        <v>0.64800000000000002</v>
      </c>
      <c r="E4192">
        <f t="shared" si="66"/>
        <v>0.93</v>
      </c>
    </row>
    <row r="4193" spans="1:5" x14ac:dyDescent="0.2">
      <c r="A4193" t="s">
        <v>16</v>
      </c>
      <c r="B4193">
        <v>946</v>
      </c>
      <c r="C4193">
        <v>595.40200000000004</v>
      </c>
      <c r="D4193">
        <v>0.65100000000000002</v>
      </c>
      <c r="E4193">
        <f t="shared" si="66"/>
        <v>0.93</v>
      </c>
    </row>
    <row r="4194" spans="1:5" x14ac:dyDescent="0.2">
      <c r="A4194" t="s">
        <v>16</v>
      </c>
      <c r="B4194">
        <v>947</v>
      </c>
      <c r="C4194">
        <v>595.61900000000003</v>
      </c>
      <c r="D4194">
        <v>0.65400000000000003</v>
      </c>
      <c r="E4194">
        <f t="shared" si="66"/>
        <v>0.93</v>
      </c>
    </row>
    <row r="4195" spans="1:5" x14ac:dyDescent="0.2">
      <c r="A4195" t="s">
        <v>16</v>
      </c>
      <c r="B4195">
        <v>948</v>
      </c>
      <c r="C4195">
        <v>595.83500000000004</v>
      </c>
      <c r="D4195">
        <v>0.65800000000000003</v>
      </c>
      <c r="E4195">
        <f t="shared" si="66"/>
        <v>0.93</v>
      </c>
    </row>
    <row r="4196" spans="1:5" x14ac:dyDescent="0.2">
      <c r="A4196" t="s">
        <v>16</v>
      </c>
      <c r="B4196">
        <v>949</v>
      </c>
      <c r="C4196">
        <v>596.05200000000002</v>
      </c>
      <c r="D4196">
        <v>0.66100000000000003</v>
      </c>
      <c r="E4196">
        <f t="shared" si="66"/>
        <v>0.93</v>
      </c>
    </row>
    <row r="4197" spans="1:5" x14ac:dyDescent="0.2">
      <c r="A4197" t="s">
        <v>16</v>
      </c>
      <c r="B4197">
        <v>950</v>
      </c>
      <c r="C4197">
        <v>596.26900000000001</v>
      </c>
      <c r="D4197">
        <v>0.66500000000000004</v>
      </c>
      <c r="E4197">
        <f t="shared" si="66"/>
        <v>0.93</v>
      </c>
    </row>
    <row r="4198" spans="1:5" x14ac:dyDescent="0.2">
      <c r="A4198" t="s">
        <v>16</v>
      </c>
      <c r="B4198">
        <v>951</v>
      </c>
      <c r="C4198">
        <v>596.48500000000001</v>
      </c>
      <c r="D4198">
        <v>0.66900000000000004</v>
      </c>
      <c r="E4198">
        <f t="shared" si="66"/>
        <v>0.93</v>
      </c>
    </row>
    <row r="4199" spans="1:5" x14ac:dyDescent="0.2">
      <c r="A4199" t="s">
        <v>16</v>
      </c>
      <c r="B4199">
        <v>952</v>
      </c>
      <c r="C4199">
        <v>596.702</v>
      </c>
      <c r="D4199">
        <v>0.67300000000000004</v>
      </c>
      <c r="E4199">
        <f t="shared" si="66"/>
        <v>0.93</v>
      </c>
    </row>
    <row r="4200" spans="1:5" x14ac:dyDescent="0.2">
      <c r="A4200" t="s">
        <v>16</v>
      </c>
      <c r="B4200">
        <v>953</v>
      </c>
      <c r="C4200">
        <v>596.91800000000001</v>
      </c>
      <c r="D4200">
        <v>0.67600000000000005</v>
      </c>
      <c r="E4200">
        <f t="shared" si="66"/>
        <v>0.93</v>
      </c>
    </row>
    <row r="4201" spans="1:5" x14ac:dyDescent="0.2">
      <c r="A4201" t="s">
        <v>16</v>
      </c>
      <c r="B4201">
        <v>954</v>
      </c>
      <c r="C4201">
        <v>597.13499999999999</v>
      </c>
      <c r="D4201">
        <v>0.68</v>
      </c>
      <c r="E4201">
        <f t="shared" si="66"/>
        <v>0.93</v>
      </c>
    </row>
    <row r="4202" spans="1:5" x14ac:dyDescent="0.2">
      <c r="A4202" t="s">
        <v>16</v>
      </c>
      <c r="B4202">
        <v>955</v>
      </c>
      <c r="C4202">
        <v>597.35199999999998</v>
      </c>
      <c r="D4202">
        <v>0.68300000000000005</v>
      </c>
      <c r="E4202">
        <f t="shared" si="66"/>
        <v>0.93</v>
      </c>
    </row>
    <row r="4203" spans="1:5" x14ac:dyDescent="0.2">
      <c r="A4203" t="s">
        <v>16</v>
      </c>
      <c r="B4203">
        <v>956</v>
      </c>
      <c r="C4203">
        <v>597.56799999999998</v>
      </c>
      <c r="D4203">
        <v>0.68700000000000006</v>
      </c>
      <c r="E4203">
        <f t="shared" si="66"/>
        <v>0.93</v>
      </c>
    </row>
    <row r="4204" spans="1:5" x14ac:dyDescent="0.2">
      <c r="A4204" t="s">
        <v>16</v>
      </c>
      <c r="B4204">
        <v>957</v>
      </c>
      <c r="C4204">
        <v>597.78499999999997</v>
      </c>
      <c r="D4204">
        <v>0.69</v>
      </c>
      <c r="E4204">
        <f t="shared" si="66"/>
        <v>0.93</v>
      </c>
    </row>
    <row r="4205" spans="1:5" x14ac:dyDescent="0.2">
      <c r="A4205" t="s">
        <v>16</v>
      </c>
      <c r="B4205">
        <v>958</v>
      </c>
      <c r="C4205">
        <v>598.00099999999998</v>
      </c>
      <c r="D4205">
        <v>0.69399999999999995</v>
      </c>
      <c r="E4205">
        <f t="shared" si="66"/>
        <v>0.93</v>
      </c>
    </row>
    <row r="4206" spans="1:5" x14ac:dyDescent="0.2">
      <c r="A4206" t="s">
        <v>16</v>
      </c>
      <c r="B4206">
        <v>959</v>
      </c>
      <c r="C4206">
        <v>598.21699999999998</v>
      </c>
      <c r="D4206">
        <v>0.69799999999999995</v>
      </c>
      <c r="E4206">
        <f t="shared" si="66"/>
        <v>0.93</v>
      </c>
    </row>
    <row r="4207" spans="1:5" x14ac:dyDescent="0.2">
      <c r="A4207" t="s">
        <v>16</v>
      </c>
      <c r="B4207">
        <v>960</v>
      </c>
      <c r="C4207">
        <v>598.43399999999997</v>
      </c>
      <c r="D4207">
        <v>0.70199999999999996</v>
      </c>
      <c r="E4207">
        <f t="shared" si="66"/>
        <v>0.93</v>
      </c>
    </row>
    <row r="4208" spans="1:5" x14ac:dyDescent="0.2">
      <c r="A4208" t="s">
        <v>16</v>
      </c>
      <c r="B4208">
        <v>961</v>
      </c>
      <c r="C4208">
        <v>598.65</v>
      </c>
      <c r="D4208">
        <v>0.70599999999999996</v>
      </c>
      <c r="E4208">
        <f t="shared" si="66"/>
        <v>0.93</v>
      </c>
    </row>
    <row r="4209" spans="1:5" x14ac:dyDescent="0.2">
      <c r="A4209" t="s">
        <v>16</v>
      </c>
      <c r="B4209">
        <v>962</v>
      </c>
      <c r="C4209">
        <v>598.86599999999999</v>
      </c>
      <c r="D4209">
        <v>0.70899999999999996</v>
      </c>
      <c r="E4209">
        <f t="shared" si="66"/>
        <v>0.93</v>
      </c>
    </row>
    <row r="4210" spans="1:5" x14ac:dyDescent="0.2">
      <c r="A4210" t="s">
        <v>16</v>
      </c>
      <c r="B4210">
        <v>963</v>
      </c>
      <c r="C4210">
        <v>599.08299999999997</v>
      </c>
      <c r="D4210">
        <v>0.71299999999999997</v>
      </c>
      <c r="E4210">
        <f t="shared" si="66"/>
        <v>0.93</v>
      </c>
    </row>
    <row r="4211" spans="1:5" x14ac:dyDescent="0.2">
      <c r="A4211" t="s">
        <v>16</v>
      </c>
      <c r="B4211">
        <v>964</v>
      </c>
      <c r="C4211">
        <v>599.29899999999998</v>
      </c>
      <c r="D4211">
        <v>0.71599999999999997</v>
      </c>
      <c r="E4211">
        <f t="shared" si="66"/>
        <v>0.93</v>
      </c>
    </row>
    <row r="4212" spans="1:5" x14ac:dyDescent="0.2">
      <c r="A4212" t="s">
        <v>16</v>
      </c>
      <c r="B4212">
        <v>965</v>
      </c>
      <c r="C4212">
        <v>599.51499999999999</v>
      </c>
      <c r="D4212">
        <v>0.72</v>
      </c>
      <c r="E4212">
        <f t="shared" si="66"/>
        <v>0.93</v>
      </c>
    </row>
    <row r="4213" spans="1:5" x14ac:dyDescent="0.2">
      <c r="A4213" t="s">
        <v>16</v>
      </c>
      <c r="B4213">
        <v>966</v>
      </c>
      <c r="C4213">
        <v>599.73199999999997</v>
      </c>
      <c r="D4213">
        <v>0.72399999999999998</v>
      </c>
      <c r="E4213">
        <f t="shared" si="66"/>
        <v>0.93</v>
      </c>
    </row>
    <row r="4214" spans="1:5" x14ac:dyDescent="0.2">
      <c r="A4214" t="s">
        <v>16</v>
      </c>
      <c r="B4214">
        <v>967</v>
      </c>
      <c r="C4214">
        <v>599.94799999999998</v>
      </c>
      <c r="D4214">
        <v>0.72699999999999998</v>
      </c>
      <c r="E4214">
        <f t="shared" si="66"/>
        <v>0.93</v>
      </c>
    </row>
    <row r="4215" spans="1:5" x14ac:dyDescent="0.2">
      <c r="A4215" t="s">
        <v>16</v>
      </c>
      <c r="B4215">
        <v>968</v>
      </c>
      <c r="C4215">
        <v>600.16399999999999</v>
      </c>
      <c r="D4215">
        <v>0.73</v>
      </c>
      <c r="E4215">
        <f t="shared" si="66"/>
        <v>0.93</v>
      </c>
    </row>
    <row r="4216" spans="1:5" x14ac:dyDescent="0.2">
      <c r="A4216" t="s">
        <v>16</v>
      </c>
      <c r="B4216">
        <v>969</v>
      </c>
      <c r="C4216">
        <v>600.38</v>
      </c>
      <c r="D4216">
        <v>0.73399999999999999</v>
      </c>
      <c r="E4216">
        <f t="shared" si="66"/>
        <v>0.93</v>
      </c>
    </row>
    <row r="4217" spans="1:5" x14ac:dyDescent="0.2">
      <c r="A4217" t="s">
        <v>16</v>
      </c>
      <c r="B4217">
        <v>970</v>
      </c>
      <c r="C4217">
        <v>600.596</v>
      </c>
      <c r="D4217">
        <v>0.73699999999999999</v>
      </c>
      <c r="E4217">
        <f t="shared" si="66"/>
        <v>0.93</v>
      </c>
    </row>
    <row r="4218" spans="1:5" x14ac:dyDescent="0.2">
      <c r="A4218" t="s">
        <v>16</v>
      </c>
      <c r="B4218">
        <v>971</v>
      </c>
      <c r="C4218">
        <v>600.81200000000001</v>
      </c>
      <c r="D4218">
        <v>0.74099999999999999</v>
      </c>
      <c r="E4218">
        <f t="shared" si="66"/>
        <v>0.93</v>
      </c>
    </row>
    <row r="4219" spans="1:5" x14ac:dyDescent="0.2">
      <c r="A4219" t="s">
        <v>16</v>
      </c>
      <c r="B4219">
        <v>972</v>
      </c>
      <c r="C4219">
        <v>601.02800000000002</v>
      </c>
      <c r="D4219">
        <v>0.745</v>
      </c>
      <c r="E4219">
        <f t="shared" si="66"/>
        <v>0.93</v>
      </c>
    </row>
    <row r="4220" spans="1:5" x14ac:dyDescent="0.2">
      <c r="A4220" t="s">
        <v>16</v>
      </c>
      <c r="B4220">
        <v>973</v>
      </c>
      <c r="C4220">
        <v>601.24400000000003</v>
      </c>
      <c r="D4220">
        <v>0.749</v>
      </c>
      <c r="E4220">
        <f t="shared" si="66"/>
        <v>0.93</v>
      </c>
    </row>
    <row r="4221" spans="1:5" x14ac:dyDescent="0.2">
      <c r="A4221" t="s">
        <v>16</v>
      </c>
      <c r="B4221">
        <v>974</v>
      </c>
      <c r="C4221">
        <v>601.46</v>
      </c>
      <c r="D4221">
        <v>0.753</v>
      </c>
      <c r="E4221">
        <f t="shared" si="66"/>
        <v>0.93</v>
      </c>
    </row>
    <row r="4222" spans="1:5" x14ac:dyDescent="0.2">
      <c r="A4222" t="s">
        <v>16</v>
      </c>
      <c r="B4222">
        <v>975</v>
      </c>
      <c r="C4222">
        <v>601.67600000000004</v>
      </c>
      <c r="D4222">
        <v>0.75600000000000001</v>
      </c>
      <c r="E4222">
        <f t="shared" si="66"/>
        <v>0.93</v>
      </c>
    </row>
    <row r="4223" spans="1:5" x14ac:dyDescent="0.2">
      <c r="A4223" t="s">
        <v>16</v>
      </c>
      <c r="B4223">
        <v>976</v>
      </c>
      <c r="C4223">
        <v>601.89200000000005</v>
      </c>
      <c r="D4223">
        <v>0.76</v>
      </c>
      <c r="E4223">
        <f t="shared" si="66"/>
        <v>0.93</v>
      </c>
    </row>
    <row r="4224" spans="1:5" x14ac:dyDescent="0.2">
      <c r="A4224" t="s">
        <v>16</v>
      </c>
      <c r="B4224">
        <v>977</v>
      </c>
      <c r="C4224">
        <v>602.10799999999995</v>
      </c>
      <c r="D4224">
        <v>0.76400000000000001</v>
      </c>
      <c r="E4224">
        <f t="shared" si="66"/>
        <v>0.93</v>
      </c>
    </row>
    <row r="4225" spans="1:5" x14ac:dyDescent="0.2">
      <c r="A4225" t="s">
        <v>16</v>
      </c>
      <c r="B4225">
        <v>978</v>
      </c>
      <c r="C4225">
        <v>602.32399999999996</v>
      </c>
      <c r="D4225">
        <v>0.76800000000000002</v>
      </c>
      <c r="E4225">
        <f t="shared" si="66"/>
        <v>0.93</v>
      </c>
    </row>
    <row r="4226" spans="1:5" x14ac:dyDescent="0.2">
      <c r="A4226" t="s">
        <v>16</v>
      </c>
      <c r="B4226">
        <v>979</v>
      </c>
      <c r="C4226">
        <v>602.54</v>
      </c>
      <c r="D4226">
        <v>0.77100000000000002</v>
      </c>
      <c r="E4226">
        <f t="shared" si="66"/>
        <v>0.93</v>
      </c>
    </row>
    <row r="4227" spans="1:5" x14ac:dyDescent="0.2">
      <c r="A4227" t="s">
        <v>16</v>
      </c>
      <c r="B4227">
        <v>980</v>
      </c>
      <c r="C4227">
        <v>602.75599999999997</v>
      </c>
      <c r="D4227">
        <v>0.77500000000000002</v>
      </c>
      <c r="E4227">
        <f t="shared" si="66"/>
        <v>0.93</v>
      </c>
    </row>
    <row r="4228" spans="1:5" x14ac:dyDescent="0.2">
      <c r="A4228" t="s">
        <v>16</v>
      </c>
      <c r="B4228">
        <v>981</v>
      </c>
      <c r="C4228">
        <v>602.97199999999998</v>
      </c>
      <c r="D4228">
        <v>0.77900000000000003</v>
      </c>
      <c r="E4228">
        <f t="shared" si="66"/>
        <v>0.93</v>
      </c>
    </row>
    <row r="4229" spans="1:5" x14ac:dyDescent="0.2">
      <c r="A4229" t="s">
        <v>16</v>
      </c>
      <c r="B4229">
        <v>982</v>
      </c>
      <c r="C4229">
        <v>603.18799999999999</v>
      </c>
      <c r="D4229">
        <v>0.78200000000000003</v>
      </c>
      <c r="E4229">
        <f t="shared" si="66"/>
        <v>0.93</v>
      </c>
    </row>
    <row r="4230" spans="1:5" x14ac:dyDescent="0.2">
      <c r="A4230" t="s">
        <v>16</v>
      </c>
      <c r="B4230">
        <v>983</v>
      </c>
      <c r="C4230">
        <v>603.40300000000002</v>
      </c>
      <c r="D4230">
        <v>0.78600000000000003</v>
      </c>
      <c r="E4230">
        <f t="shared" si="66"/>
        <v>0.93</v>
      </c>
    </row>
    <row r="4231" spans="1:5" x14ac:dyDescent="0.2">
      <c r="A4231" t="s">
        <v>16</v>
      </c>
      <c r="B4231">
        <v>984</v>
      </c>
      <c r="C4231">
        <v>603.61900000000003</v>
      </c>
      <c r="D4231">
        <v>0.79</v>
      </c>
      <c r="E4231">
        <f t="shared" si="66"/>
        <v>0.93</v>
      </c>
    </row>
    <row r="4232" spans="1:5" x14ac:dyDescent="0.2">
      <c r="A4232" t="s">
        <v>16</v>
      </c>
      <c r="B4232">
        <v>985</v>
      </c>
      <c r="C4232">
        <v>603.83500000000004</v>
      </c>
      <c r="D4232">
        <v>0.79300000000000004</v>
      </c>
      <c r="E4232">
        <f t="shared" si="66"/>
        <v>0.93</v>
      </c>
    </row>
    <row r="4233" spans="1:5" x14ac:dyDescent="0.2">
      <c r="A4233" t="s">
        <v>16</v>
      </c>
      <c r="B4233">
        <v>986</v>
      </c>
      <c r="C4233">
        <v>604.04999999999995</v>
      </c>
      <c r="D4233">
        <v>0.79700000000000004</v>
      </c>
      <c r="E4233">
        <f t="shared" si="66"/>
        <v>0.93</v>
      </c>
    </row>
    <row r="4234" spans="1:5" x14ac:dyDescent="0.2">
      <c r="A4234" t="s">
        <v>16</v>
      </c>
      <c r="B4234">
        <v>987</v>
      </c>
      <c r="C4234">
        <v>604.26599999999996</v>
      </c>
      <c r="D4234">
        <v>0.80100000000000005</v>
      </c>
      <c r="E4234">
        <f t="shared" si="66"/>
        <v>0.93</v>
      </c>
    </row>
    <row r="4235" spans="1:5" x14ac:dyDescent="0.2">
      <c r="A4235" t="s">
        <v>16</v>
      </c>
      <c r="B4235">
        <v>988</v>
      </c>
      <c r="C4235">
        <v>604.48199999999997</v>
      </c>
      <c r="D4235">
        <v>0.80400000000000005</v>
      </c>
      <c r="E4235">
        <f t="shared" si="66"/>
        <v>0.93</v>
      </c>
    </row>
    <row r="4236" spans="1:5" x14ac:dyDescent="0.2">
      <c r="A4236" t="s">
        <v>16</v>
      </c>
      <c r="B4236">
        <v>989</v>
      </c>
      <c r="C4236">
        <v>604.697</v>
      </c>
      <c r="D4236">
        <v>0.80700000000000005</v>
      </c>
      <c r="E4236">
        <f t="shared" si="66"/>
        <v>0.93</v>
      </c>
    </row>
    <row r="4237" spans="1:5" x14ac:dyDescent="0.2">
      <c r="A4237" t="s">
        <v>16</v>
      </c>
      <c r="B4237">
        <v>990</v>
      </c>
      <c r="C4237">
        <v>604.91300000000001</v>
      </c>
      <c r="D4237">
        <v>0.81200000000000006</v>
      </c>
      <c r="E4237">
        <f t="shared" si="66"/>
        <v>0.93</v>
      </c>
    </row>
    <row r="4238" spans="1:5" x14ac:dyDescent="0.2">
      <c r="A4238" t="s">
        <v>16</v>
      </c>
      <c r="B4238">
        <v>991</v>
      </c>
      <c r="C4238">
        <v>605.12900000000002</v>
      </c>
      <c r="D4238">
        <v>0.81499999999999995</v>
      </c>
      <c r="E4238">
        <f t="shared" si="66"/>
        <v>0.93</v>
      </c>
    </row>
    <row r="4239" spans="1:5" x14ac:dyDescent="0.2">
      <c r="A4239" t="s">
        <v>16</v>
      </c>
      <c r="B4239">
        <v>992</v>
      </c>
      <c r="C4239">
        <v>605.34400000000005</v>
      </c>
      <c r="D4239">
        <v>0.81899999999999995</v>
      </c>
      <c r="E4239">
        <f t="shared" si="66"/>
        <v>0.93</v>
      </c>
    </row>
    <row r="4240" spans="1:5" x14ac:dyDescent="0.2">
      <c r="A4240" t="s">
        <v>16</v>
      </c>
      <c r="B4240">
        <v>993</v>
      </c>
      <c r="C4240">
        <v>605.55999999999995</v>
      </c>
      <c r="D4240">
        <v>0.82299999999999995</v>
      </c>
      <c r="E4240">
        <f t="shared" si="66"/>
        <v>0.93</v>
      </c>
    </row>
    <row r="4241" spans="1:5" x14ac:dyDescent="0.2">
      <c r="A4241" t="s">
        <v>16</v>
      </c>
      <c r="B4241">
        <v>994</v>
      </c>
      <c r="C4241">
        <v>605.77499999999998</v>
      </c>
      <c r="D4241">
        <v>0.82599999999999996</v>
      </c>
      <c r="E4241">
        <f t="shared" si="66"/>
        <v>0.93</v>
      </c>
    </row>
    <row r="4242" spans="1:5" x14ac:dyDescent="0.2">
      <c r="A4242" t="s">
        <v>16</v>
      </c>
      <c r="B4242">
        <v>995</v>
      </c>
      <c r="C4242">
        <v>605.99</v>
      </c>
      <c r="D4242">
        <v>0.82899999999999996</v>
      </c>
      <c r="E4242">
        <f t="shared" si="66"/>
        <v>0.93</v>
      </c>
    </row>
    <row r="4243" spans="1:5" x14ac:dyDescent="0.2">
      <c r="A4243" t="s">
        <v>16</v>
      </c>
      <c r="B4243">
        <v>996</v>
      </c>
      <c r="C4243">
        <v>606.20600000000002</v>
      </c>
      <c r="D4243">
        <v>0.83199999999999996</v>
      </c>
      <c r="E4243">
        <f t="shared" si="66"/>
        <v>0.93</v>
      </c>
    </row>
    <row r="4244" spans="1:5" x14ac:dyDescent="0.2">
      <c r="A4244" t="s">
        <v>16</v>
      </c>
      <c r="B4244">
        <v>997</v>
      </c>
      <c r="C4244">
        <v>606.42100000000005</v>
      </c>
      <c r="D4244">
        <v>0.83599999999999997</v>
      </c>
      <c r="E4244">
        <f t="shared" si="66"/>
        <v>0.93</v>
      </c>
    </row>
    <row r="4245" spans="1:5" x14ac:dyDescent="0.2">
      <c r="A4245" t="s">
        <v>16</v>
      </c>
      <c r="B4245">
        <v>998</v>
      </c>
      <c r="C4245">
        <v>606.63699999999994</v>
      </c>
      <c r="D4245">
        <v>0.83899999999999997</v>
      </c>
      <c r="E4245">
        <f t="shared" si="66"/>
        <v>0.93</v>
      </c>
    </row>
    <row r="4246" spans="1:5" x14ac:dyDescent="0.2">
      <c r="A4246" t="s">
        <v>16</v>
      </c>
      <c r="B4246">
        <v>999</v>
      </c>
      <c r="C4246">
        <v>606.85199999999998</v>
      </c>
      <c r="D4246">
        <v>0.84299999999999997</v>
      </c>
      <c r="E4246">
        <f t="shared" si="66"/>
        <v>0.93</v>
      </c>
    </row>
    <row r="4247" spans="1:5" x14ac:dyDescent="0.2">
      <c r="A4247" t="s">
        <v>16</v>
      </c>
      <c r="B4247">
        <v>1000</v>
      </c>
      <c r="C4247">
        <v>607.06700000000001</v>
      </c>
      <c r="D4247">
        <v>0.84599999999999997</v>
      </c>
      <c r="E4247">
        <f t="shared" si="66"/>
        <v>0.93</v>
      </c>
    </row>
    <row r="4248" spans="1:5" x14ac:dyDescent="0.2">
      <c r="A4248" t="s">
        <v>16</v>
      </c>
      <c r="B4248">
        <v>1001</v>
      </c>
      <c r="C4248">
        <v>607.28300000000002</v>
      </c>
      <c r="D4248">
        <v>0.84799999999999998</v>
      </c>
      <c r="E4248">
        <f t="shared" si="66"/>
        <v>0.93</v>
      </c>
    </row>
    <row r="4249" spans="1:5" x14ac:dyDescent="0.2">
      <c r="A4249" t="s">
        <v>16</v>
      </c>
      <c r="B4249">
        <v>1002</v>
      </c>
      <c r="C4249">
        <v>607.49800000000005</v>
      </c>
      <c r="D4249">
        <v>0.85199999999999998</v>
      </c>
      <c r="E4249">
        <f t="shared" si="66"/>
        <v>0.93</v>
      </c>
    </row>
    <row r="4250" spans="1:5" x14ac:dyDescent="0.2">
      <c r="A4250" t="s">
        <v>16</v>
      </c>
      <c r="B4250">
        <v>1003</v>
      </c>
      <c r="C4250">
        <v>607.71299999999997</v>
      </c>
      <c r="D4250">
        <v>0.85499999999999998</v>
      </c>
      <c r="E4250">
        <f t="shared" ref="E4250:E4313" si="67">MAX($D4250:$D7494)</f>
        <v>0.93</v>
      </c>
    </row>
    <row r="4251" spans="1:5" x14ac:dyDescent="0.2">
      <c r="A4251" t="s">
        <v>16</v>
      </c>
      <c r="B4251">
        <v>1004</v>
      </c>
      <c r="C4251">
        <v>607.928</v>
      </c>
      <c r="D4251">
        <v>0.85799999999999998</v>
      </c>
      <c r="E4251">
        <f t="shared" si="67"/>
        <v>0.93</v>
      </c>
    </row>
    <row r="4252" spans="1:5" x14ac:dyDescent="0.2">
      <c r="A4252" t="s">
        <v>16</v>
      </c>
      <c r="B4252">
        <v>1005</v>
      </c>
      <c r="C4252">
        <v>608.14300000000003</v>
      </c>
      <c r="D4252">
        <v>0.86199999999999999</v>
      </c>
      <c r="E4252">
        <f t="shared" si="67"/>
        <v>0.93</v>
      </c>
    </row>
    <row r="4253" spans="1:5" x14ac:dyDescent="0.2">
      <c r="A4253" t="s">
        <v>16</v>
      </c>
      <c r="B4253">
        <v>1006</v>
      </c>
      <c r="C4253">
        <v>608.35900000000004</v>
      </c>
      <c r="D4253">
        <v>0.86499999999999999</v>
      </c>
      <c r="E4253">
        <f t="shared" si="67"/>
        <v>0.93</v>
      </c>
    </row>
    <row r="4254" spans="1:5" x14ac:dyDescent="0.2">
      <c r="A4254" t="s">
        <v>16</v>
      </c>
      <c r="B4254">
        <v>1007</v>
      </c>
      <c r="C4254">
        <v>608.57399999999996</v>
      </c>
      <c r="D4254">
        <v>0.86799999999999999</v>
      </c>
      <c r="E4254">
        <f t="shared" si="67"/>
        <v>0.93</v>
      </c>
    </row>
    <row r="4255" spans="1:5" x14ac:dyDescent="0.2">
      <c r="A4255" t="s">
        <v>16</v>
      </c>
      <c r="B4255">
        <v>1008</v>
      </c>
      <c r="C4255">
        <v>608.78899999999999</v>
      </c>
      <c r="D4255">
        <v>0.871</v>
      </c>
      <c r="E4255">
        <f t="shared" si="67"/>
        <v>0.93</v>
      </c>
    </row>
    <row r="4256" spans="1:5" x14ac:dyDescent="0.2">
      <c r="A4256" t="s">
        <v>16</v>
      </c>
      <c r="B4256">
        <v>1009</v>
      </c>
      <c r="C4256">
        <v>609.00400000000002</v>
      </c>
      <c r="D4256">
        <v>0.874</v>
      </c>
      <c r="E4256">
        <f t="shared" si="67"/>
        <v>0.93</v>
      </c>
    </row>
    <row r="4257" spans="1:5" x14ac:dyDescent="0.2">
      <c r="A4257" t="s">
        <v>16</v>
      </c>
      <c r="B4257">
        <v>1010</v>
      </c>
      <c r="C4257">
        <v>609.21900000000005</v>
      </c>
      <c r="D4257">
        <v>0.876</v>
      </c>
      <c r="E4257">
        <f t="shared" si="67"/>
        <v>0.93</v>
      </c>
    </row>
    <row r="4258" spans="1:5" x14ac:dyDescent="0.2">
      <c r="A4258" t="s">
        <v>16</v>
      </c>
      <c r="B4258">
        <v>1011</v>
      </c>
      <c r="C4258">
        <v>609.43399999999997</v>
      </c>
      <c r="D4258">
        <v>0.879</v>
      </c>
      <c r="E4258">
        <f t="shared" si="67"/>
        <v>0.93</v>
      </c>
    </row>
    <row r="4259" spans="1:5" x14ac:dyDescent="0.2">
      <c r="A4259" t="s">
        <v>16</v>
      </c>
      <c r="B4259">
        <v>1012</v>
      </c>
      <c r="C4259">
        <v>609.649</v>
      </c>
      <c r="D4259">
        <v>0.88200000000000001</v>
      </c>
      <c r="E4259">
        <f t="shared" si="67"/>
        <v>0.93</v>
      </c>
    </row>
    <row r="4260" spans="1:5" x14ac:dyDescent="0.2">
      <c r="A4260" t="s">
        <v>16</v>
      </c>
      <c r="B4260">
        <v>1013</v>
      </c>
      <c r="C4260">
        <v>609.86400000000003</v>
      </c>
      <c r="D4260">
        <v>0.88500000000000001</v>
      </c>
      <c r="E4260">
        <f t="shared" si="67"/>
        <v>0.93</v>
      </c>
    </row>
    <row r="4261" spans="1:5" x14ac:dyDescent="0.2">
      <c r="A4261" t="s">
        <v>16</v>
      </c>
      <c r="B4261">
        <v>1014</v>
      </c>
      <c r="C4261">
        <v>610.07899999999995</v>
      </c>
      <c r="D4261">
        <v>0.88700000000000001</v>
      </c>
      <c r="E4261">
        <f t="shared" si="67"/>
        <v>0.93</v>
      </c>
    </row>
    <row r="4262" spans="1:5" x14ac:dyDescent="0.2">
      <c r="A4262" t="s">
        <v>16</v>
      </c>
      <c r="B4262">
        <v>1015</v>
      </c>
      <c r="C4262">
        <v>610.29399999999998</v>
      </c>
      <c r="D4262">
        <v>0.89</v>
      </c>
      <c r="E4262">
        <f t="shared" si="67"/>
        <v>0.93</v>
      </c>
    </row>
    <row r="4263" spans="1:5" x14ac:dyDescent="0.2">
      <c r="A4263" t="s">
        <v>16</v>
      </c>
      <c r="B4263">
        <v>1016</v>
      </c>
      <c r="C4263">
        <v>610.50800000000004</v>
      </c>
      <c r="D4263">
        <v>0.89200000000000002</v>
      </c>
      <c r="E4263">
        <f t="shared" si="67"/>
        <v>0.93</v>
      </c>
    </row>
    <row r="4264" spans="1:5" x14ac:dyDescent="0.2">
      <c r="A4264" t="s">
        <v>16</v>
      </c>
      <c r="B4264">
        <v>1017</v>
      </c>
      <c r="C4264">
        <v>610.72299999999996</v>
      </c>
      <c r="D4264">
        <v>0.89400000000000002</v>
      </c>
      <c r="E4264">
        <f t="shared" si="67"/>
        <v>0.93</v>
      </c>
    </row>
    <row r="4265" spans="1:5" x14ac:dyDescent="0.2">
      <c r="A4265" t="s">
        <v>16</v>
      </c>
      <c r="B4265">
        <v>1018</v>
      </c>
      <c r="C4265">
        <v>610.93799999999999</v>
      </c>
      <c r="D4265">
        <v>0.89600000000000002</v>
      </c>
      <c r="E4265">
        <f t="shared" si="67"/>
        <v>0.93</v>
      </c>
    </row>
    <row r="4266" spans="1:5" x14ac:dyDescent="0.2">
      <c r="A4266" t="s">
        <v>16</v>
      </c>
      <c r="B4266">
        <v>1019</v>
      </c>
      <c r="C4266">
        <v>611.15300000000002</v>
      </c>
      <c r="D4266">
        <v>0.89800000000000002</v>
      </c>
      <c r="E4266">
        <f t="shared" si="67"/>
        <v>0.93</v>
      </c>
    </row>
    <row r="4267" spans="1:5" x14ac:dyDescent="0.2">
      <c r="A4267" t="s">
        <v>16</v>
      </c>
      <c r="B4267">
        <v>1020</v>
      </c>
      <c r="C4267">
        <v>611.36800000000005</v>
      </c>
      <c r="D4267">
        <v>0.89900000000000002</v>
      </c>
      <c r="E4267">
        <f t="shared" si="67"/>
        <v>0.93</v>
      </c>
    </row>
    <row r="4268" spans="1:5" x14ac:dyDescent="0.2">
      <c r="A4268" t="s">
        <v>16</v>
      </c>
      <c r="B4268">
        <v>1021</v>
      </c>
      <c r="C4268">
        <v>611.58199999999999</v>
      </c>
      <c r="D4268">
        <v>0.90200000000000002</v>
      </c>
      <c r="E4268">
        <f t="shared" si="67"/>
        <v>0.93</v>
      </c>
    </row>
    <row r="4269" spans="1:5" x14ac:dyDescent="0.2">
      <c r="A4269" t="s">
        <v>16</v>
      </c>
      <c r="B4269">
        <v>1022</v>
      </c>
      <c r="C4269">
        <v>611.79700000000003</v>
      </c>
      <c r="D4269">
        <v>0.90400000000000003</v>
      </c>
      <c r="E4269">
        <f t="shared" si="67"/>
        <v>0.93</v>
      </c>
    </row>
    <row r="4270" spans="1:5" x14ac:dyDescent="0.2">
      <c r="A4270" t="s">
        <v>16</v>
      </c>
      <c r="B4270">
        <v>1023</v>
      </c>
      <c r="C4270">
        <v>612.01199999999994</v>
      </c>
      <c r="D4270">
        <v>0.90500000000000003</v>
      </c>
      <c r="E4270">
        <f t="shared" si="67"/>
        <v>0.93</v>
      </c>
    </row>
    <row r="4271" spans="1:5" x14ac:dyDescent="0.2">
      <c r="A4271" t="s">
        <v>16</v>
      </c>
      <c r="B4271">
        <v>1024</v>
      </c>
      <c r="C4271">
        <v>612.226</v>
      </c>
      <c r="D4271">
        <v>0.90700000000000003</v>
      </c>
      <c r="E4271">
        <f t="shared" si="67"/>
        <v>0.93</v>
      </c>
    </row>
    <row r="4272" spans="1:5" x14ac:dyDescent="0.2">
      <c r="A4272" t="s">
        <v>16</v>
      </c>
      <c r="B4272">
        <v>1025</v>
      </c>
      <c r="C4272">
        <v>612.44100000000003</v>
      </c>
      <c r="D4272">
        <v>0.90900000000000003</v>
      </c>
      <c r="E4272">
        <f t="shared" si="67"/>
        <v>0.93</v>
      </c>
    </row>
    <row r="4273" spans="1:5" x14ac:dyDescent="0.2">
      <c r="A4273" t="s">
        <v>16</v>
      </c>
      <c r="B4273">
        <v>1026</v>
      </c>
      <c r="C4273">
        <v>612.65599999999995</v>
      </c>
      <c r="D4273">
        <v>0.91</v>
      </c>
      <c r="E4273">
        <f t="shared" si="67"/>
        <v>0.93</v>
      </c>
    </row>
    <row r="4274" spans="1:5" x14ac:dyDescent="0.2">
      <c r="A4274" t="s">
        <v>16</v>
      </c>
      <c r="B4274">
        <v>1027</v>
      </c>
      <c r="C4274">
        <v>612.87</v>
      </c>
      <c r="D4274">
        <v>0.91200000000000003</v>
      </c>
      <c r="E4274">
        <f t="shared" si="67"/>
        <v>0.93</v>
      </c>
    </row>
    <row r="4275" spans="1:5" x14ac:dyDescent="0.2">
      <c r="A4275" t="s">
        <v>16</v>
      </c>
      <c r="B4275">
        <v>1028</v>
      </c>
      <c r="C4275">
        <v>613.08500000000004</v>
      </c>
      <c r="D4275">
        <v>0.91300000000000003</v>
      </c>
      <c r="E4275">
        <f t="shared" si="67"/>
        <v>0.93</v>
      </c>
    </row>
    <row r="4276" spans="1:5" x14ac:dyDescent="0.2">
      <c r="A4276" t="s">
        <v>16</v>
      </c>
      <c r="B4276">
        <v>1029</v>
      </c>
      <c r="C4276">
        <v>613.29899999999998</v>
      </c>
      <c r="D4276">
        <v>0.91500000000000004</v>
      </c>
      <c r="E4276">
        <f t="shared" si="67"/>
        <v>0.93</v>
      </c>
    </row>
    <row r="4277" spans="1:5" x14ac:dyDescent="0.2">
      <c r="A4277" t="s">
        <v>16</v>
      </c>
      <c r="B4277">
        <v>1030</v>
      </c>
      <c r="C4277">
        <v>613.51400000000001</v>
      </c>
      <c r="D4277">
        <v>0.91800000000000004</v>
      </c>
      <c r="E4277">
        <f t="shared" si="67"/>
        <v>0.93</v>
      </c>
    </row>
    <row r="4278" spans="1:5" x14ac:dyDescent="0.2">
      <c r="A4278" t="s">
        <v>16</v>
      </c>
      <c r="B4278">
        <v>1031</v>
      </c>
      <c r="C4278">
        <v>613.72799999999995</v>
      </c>
      <c r="D4278">
        <v>0.91900000000000004</v>
      </c>
      <c r="E4278">
        <f t="shared" si="67"/>
        <v>0.93</v>
      </c>
    </row>
    <row r="4279" spans="1:5" x14ac:dyDescent="0.2">
      <c r="A4279" t="s">
        <v>16</v>
      </c>
      <c r="B4279">
        <v>1032</v>
      </c>
      <c r="C4279">
        <v>613.94200000000001</v>
      </c>
      <c r="D4279">
        <v>0.92100000000000004</v>
      </c>
      <c r="E4279">
        <f t="shared" si="67"/>
        <v>0.93</v>
      </c>
    </row>
    <row r="4280" spans="1:5" x14ac:dyDescent="0.2">
      <c r="A4280" t="s">
        <v>16</v>
      </c>
      <c r="B4280">
        <v>1033</v>
      </c>
      <c r="C4280">
        <v>614.15700000000004</v>
      </c>
      <c r="D4280">
        <v>0.92200000000000004</v>
      </c>
      <c r="E4280">
        <f t="shared" si="67"/>
        <v>0.93</v>
      </c>
    </row>
    <row r="4281" spans="1:5" x14ac:dyDescent="0.2">
      <c r="A4281" t="s">
        <v>16</v>
      </c>
      <c r="B4281">
        <v>1034</v>
      </c>
      <c r="C4281">
        <v>614.37099999999998</v>
      </c>
      <c r="D4281">
        <v>0.92200000000000004</v>
      </c>
      <c r="E4281">
        <f t="shared" si="67"/>
        <v>0.93</v>
      </c>
    </row>
    <row r="4282" spans="1:5" x14ac:dyDescent="0.2">
      <c r="A4282" t="s">
        <v>16</v>
      </c>
      <c r="B4282">
        <v>1035</v>
      </c>
      <c r="C4282">
        <v>614.58600000000001</v>
      </c>
      <c r="D4282">
        <v>0.92300000000000004</v>
      </c>
      <c r="E4282">
        <f t="shared" si="67"/>
        <v>0.93</v>
      </c>
    </row>
    <row r="4283" spans="1:5" x14ac:dyDescent="0.2">
      <c r="A4283" t="s">
        <v>16</v>
      </c>
      <c r="B4283">
        <v>1036</v>
      </c>
      <c r="C4283">
        <v>614.79999999999995</v>
      </c>
      <c r="D4283">
        <v>0.92500000000000004</v>
      </c>
      <c r="E4283">
        <f t="shared" si="67"/>
        <v>0.93</v>
      </c>
    </row>
    <row r="4284" spans="1:5" x14ac:dyDescent="0.2">
      <c r="A4284" t="s">
        <v>16</v>
      </c>
      <c r="B4284">
        <v>1037</v>
      </c>
      <c r="C4284">
        <v>615.01400000000001</v>
      </c>
      <c r="D4284">
        <v>0.92500000000000004</v>
      </c>
      <c r="E4284">
        <f t="shared" si="67"/>
        <v>0.93</v>
      </c>
    </row>
    <row r="4285" spans="1:5" x14ac:dyDescent="0.2">
      <c r="A4285" t="s">
        <v>16</v>
      </c>
      <c r="B4285">
        <v>1038</v>
      </c>
      <c r="C4285">
        <v>615.22799999999995</v>
      </c>
      <c r="D4285">
        <v>0.92700000000000005</v>
      </c>
      <c r="E4285">
        <f t="shared" si="67"/>
        <v>0.93</v>
      </c>
    </row>
    <row r="4286" spans="1:5" x14ac:dyDescent="0.2">
      <c r="A4286" t="s">
        <v>16</v>
      </c>
      <c r="B4286">
        <v>1039</v>
      </c>
      <c r="C4286">
        <v>615.44299999999998</v>
      </c>
      <c r="D4286">
        <v>0.92800000000000005</v>
      </c>
      <c r="E4286">
        <f t="shared" si="67"/>
        <v>0.93</v>
      </c>
    </row>
    <row r="4287" spans="1:5" x14ac:dyDescent="0.2">
      <c r="A4287" t="s">
        <v>16</v>
      </c>
      <c r="B4287">
        <v>1040</v>
      </c>
      <c r="C4287">
        <v>615.65700000000004</v>
      </c>
      <c r="D4287">
        <v>0.92800000000000005</v>
      </c>
      <c r="E4287">
        <f t="shared" si="67"/>
        <v>0.93</v>
      </c>
    </row>
    <row r="4288" spans="1:5" x14ac:dyDescent="0.2">
      <c r="A4288" t="s">
        <v>16</v>
      </c>
      <c r="B4288">
        <v>1041</v>
      </c>
      <c r="C4288">
        <v>615.87099999999998</v>
      </c>
      <c r="D4288">
        <v>0.92800000000000005</v>
      </c>
      <c r="E4288">
        <f t="shared" si="67"/>
        <v>0.93</v>
      </c>
    </row>
    <row r="4289" spans="1:5" x14ac:dyDescent="0.2">
      <c r="A4289" t="s">
        <v>16</v>
      </c>
      <c r="B4289">
        <v>1042</v>
      </c>
      <c r="C4289">
        <v>616.08500000000004</v>
      </c>
      <c r="D4289">
        <v>0.92900000000000005</v>
      </c>
      <c r="E4289">
        <f t="shared" si="67"/>
        <v>0.93</v>
      </c>
    </row>
    <row r="4290" spans="1:5" x14ac:dyDescent="0.2">
      <c r="A4290" t="s">
        <v>16</v>
      </c>
      <c r="B4290">
        <v>1043</v>
      </c>
      <c r="C4290">
        <v>616.29899999999998</v>
      </c>
      <c r="D4290">
        <v>0.92900000000000005</v>
      </c>
      <c r="E4290">
        <f t="shared" si="67"/>
        <v>0.93</v>
      </c>
    </row>
    <row r="4291" spans="1:5" x14ac:dyDescent="0.2">
      <c r="A4291" t="s">
        <v>16</v>
      </c>
      <c r="B4291">
        <v>1044</v>
      </c>
      <c r="C4291">
        <v>616.51300000000003</v>
      </c>
      <c r="D4291">
        <v>0.92900000000000005</v>
      </c>
      <c r="E4291">
        <f t="shared" si="67"/>
        <v>0.93</v>
      </c>
    </row>
    <row r="4292" spans="1:5" x14ac:dyDescent="0.2">
      <c r="A4292" t="s">
        <v>16</v>
      </c>
      <c r="B4292">
        <v>1045</v>
      </c>
      <c r="C4292">
        <v>616.72699999999998</v>
      </c>
      <c r="D4292">
        <v>0.92900000000000005</v>
      </c>
      <c r="E4292">
        <f t="shared" si="67"/>
        <v>0.93</v>
      </c>
    </row>
    <row r="4293" spans="1:5" x14ac:dyDescent="0.2">
      <c r="A4293" t="s">
        <v>16</v>
      </c>
      <c r="B4293">
        <v>1046</v>
      </c>
      <c r="C4293">
        <v>616.94100000000003</v>
      </c>
      <c r="D4293">
        <v>0.93</v>
      </c>
      <c r="E4293">
        <f t="shared" si="67"/>
        <v>0.93</v>
      </c>
    </row>
    <row r="4294" spans="1:5" x14ac:dyDescent="0.2">
      <c r="A4294" t="s">
        <v>16</v>
      </c>
      <c r="B4294">
        <v>1047</v>
      </c>
      <c r="C4294">
        <v>617.15499999999997</v>
      </c>
      <c r="D4294">
        <v>0.93</v>
      </c>
      <c r="E4294">
        <f t="shared" si="67"/>
        <v>0.93</v>
      </c>
    </row>
    <row r="4295" spans="1:5" x14ac:dyDescent="0.2">
      <c r="A4295" t="s">
        <v>16</v>
      </c>
      <c r="B4295">
        <v>1048</v>
      </c>
      <c r="C4295">
        <v>617.36900000000003</v>
      </c>
      <c r="D4295">
        <v>0.93</v>
      </c>
      <c r="E4295">
        <f t="shared" si="67"/>
        <v>0.93</v>
      </c>
    </row>
    <row r="4296" spans="1:5" x14ac:dyDescent="0.2">
      <c r="A4296" t="s">
        <v>16</v>
      </c>
      <c r="B4296">
        <v>1049</v>
      </c>
      <c r="C4296">
        <v>617.58299999999997</v>
      </c>
      <c r="D4296">
        <v>0.93</v>
      </c>
      <c r="E4296">
        <f t="shared" si="67"/>
        <v>0.93</v>
      </c>
    </row>
    <row r="4297" spans="1:5" x14ac:dyDescent="0.2">
      <c r="A4297" t="s">
        <v>16</v>
      </c>
      <c r="B4297">
        <v>1050</v>
      </c>
      <c r="C4297">
        <v>617.79700000000003</v>
      </c>
      <c r="D4297">
        <v>0.92900000000000005</v>
      </c>
      <c r="E4297">
        <f t="shared" si="67"/>
        <v>0.92900000000000005</v>
      </c>
    </row>
    <row r="4298" spans="1:5" x14ac:dyDescent="0.2">
      <c r="A4298" t="s">
        <v>16</v>
      </c>
      <c r="B4298">
        <v>1051</v>
      </c>
      <c r="C4298">
        <v>618.01099999999997</v>
      </c>
      <c r="D4298">
        <v>0.92700000000000005</v>
      </c>
      <c r="E4298">
        <f t="shared" si="67"/>
        <v>0.92700000000000005</v>
      </c>
    </row>
    <row r="4299" spans="1:5" x14ac:dyDescent="0.2">
      <c r="A4299" t="s">
        <v>16</v>
      </c>
      <c r="B4299">
        <v>1052</v>
      </c>
      <c r="C4299">
        <v>618.22500000000002</v>
      </c>
      <c r="D4299">
        <v>0.92700000000000005</v>
      </c>
      <c r="E4299">
        <f t="shared" si="67"/>
        <v>0.92700000000000005</v>
      </c>
    </row>
    <row r="4300" spans="1:5" x14ac:dyDescent="0.2">
      <c r="A4300" t="s">
        <v>16</v>
      </c>
      <c r="B4300">
        <v>1053</v>
      </c>
      <c r="C4300">
        <v>618.43899999999996</v>
      </c>
      <c r="D4300">
        <v>0.92600000000000005</v>
      </c>
      <c r="E4300">
        <f t="shared" si="67"/>
        <v>0.92600000000000005</v>
      </c>
    </row>
    <row r="4301" spans="1:5" x14ac:dyDescent="0.2">
      <c r="A4301" t="s">
        <v>16</v>
      </c>
      <c r="B4301">
        <v>1054</v>
      </c>
      <c r="C4301">
        <v>618.65300000000002</v>
      </c>
      <c r="D4301">
        <v>0.92500000000000004</v>
      </c>
      <c r="E4301">
        <f t="shared" si="67"/>
        <v>0.92500000000000004</v>
      </c>
    </row>
    <row r="4302" spans="1:5" x14ac:dyDescent="0.2">
      <c r="A4302" t="s">
        <v>16</v>
      </c>
      <c r="B4302">
        <v>1055</v>
      </c>
      <c r="C4302">
        <v>618.86599999999999</v>
      </c>
      <c r="D4302">
        <v>0.92500000000000004</v>
      </c>
      <c r="E4302">
        <f t="shared" si="67"/>
        <v>0.92500000000000004</v>
      </c>
    </row>
    <row r="4303" spans="1:5" x14ac:dyDescent="0.2">
      <c r="A4303" t="s">
        <v>16</v>
      </c>
      <c r="B4303">
        <v>1056</v>
      </c>
      <c r="C4303">
        <v>619.08000000000004</v>
      </c>
      <c r="D4303">
        <v>0.92400000000000004</v>
      </c>
      <c r="E4303">
        <f t="shared" si="67"/>
        <v>0.92400000000000004</v>
      </c>
    </row>
    <row r="4304" spans="1:5" x14ac:dyDescent="0.2">
      <c r="A4304" t="s">
        <v>16</v>
      </c>
      <c r="B4304">
        <v>1057</v>
      </c>
      <c r="C4304">
        <v>619.29399999999998</v>
      </c>
      <c r="D4304">
        <v>0.92200000000000004</v>
      </c>
      <c r="E4304">
        <f t="shared" si="67"/>
        <v>0.92200000000000004</v>
      </c>
    </row>
    <row r="4305" spans="1:5" x14ac:dyDescent="0.2">
      <c r="A4305" t="s">
        <v>16</v>
      </c>
      <c r="B4305">
        <v>1058</v>
      </c>
      <c r="C4305">
        <v>619.50800000000004</v>
      </c>
      <c r="D4305">
        <v>0.92100000000000004</v>
      </c>
      <c r="E4305">
        <f t="shared" si="67"/>
        <v>0.92100000000000004</v>
      </c>
    </row>
    <row r="4306" spans="1:5" x14ac:dyDescent="0.2">
      <c r="A4306" t="s">
        <v>16</v>
      </c>
      <c r="B4306">
        <v>1059</v>
      </c>
      <c r="C4306">
        <v>619.721</v>
      </c>
      <c r="D4306">
        <v>0.91900000000000004</v>
      </c>
      <c r="E4306">
        <f t="shared" si="67"/>
        <v>0.91900000000000004</v>
      </c>
    </row>
    <row r="4307" spans="1:5" x14ac:dyDescent="0.2">
      <c r="A4307" t="s">
        <v>16</v>
      </c>
      <c r="B4307">
        <v>1060</v>
      </c>
      <c r="C4307">
        <v>619.93499999999995</v>
      </c>
      <c r="D4307">
        <v>0.91700000000000004</v>
      </c>
      <c r="E4307">
        <f t="shared" si="67"/>
        <v>0.91700000000000004</v>
      </c>
    </row>
    <row r="4308" spans="1:5" x14ac:dyDescent="0.2">
      <c r="A4308" t="s">
        <v>16</v>
      </c>
      <c r="B4308">
        <v>1061</v>
      </c>
      <c r="C4308">
        <v>620.14800000000002</v>
      </c>
      <c r="D4308">
        <v>0.91600000000000004</v>
      </c>
      <c r="E4308">
        <f t="shared" si="67"/>
        <v>0.91600000000000004</v>
      </c>
    </row>
    <row r="4309" spans="1:5" x14ac:dyDescent="0.2">
      <c r="A4309" t="s">
        <v>16</v>
      </c>
      <c r="B4309">
        <v>1062</v>
      </c>
      <c r="C4309">
        <v>620.36199999999997</v>
      </c>
      <c r="D4309">
        <v>0.91500000000000004</v>
      </c>
      <c r="E4309">
        <f t="shared" si="67"/>
        <v>0.91500000000000004</v>
      </c>
    </row>
    <row r="4310" spans="1:5" x14ac:dyDescent="0.2">
      <c r="A4310" t="s">
        <v>16</v>
      </c>
      <c r="B4310">
        <v>1063</v>
      </c>
      <c r="C4310">
        <v>620.57600000000002</v>
      </c>
      <c r="D4310">
        <v>0.91300000000000003</v>
      </c>
      <c r="E4310">
        <f t="shared" si="67"/>
        <v>0.91300000000000003</v>
      </c>
    </row>
    <row r="4311" spans="1:5" x14ac:dyDescent="0.2">
      <c r="A4311" t="s">
        <v>16</v>
      </c>
      <c r="B4311">
        <v>1064</v>
      </c>
      <c r="C4311">
        <v>620.78899999999999</v>
      </c>
      <c r="D4311">
        <v>0.91100000000000003</v>
      </c>
      <c r="E4311">
        <f t="shared" si="67"/>
        <v>0.91100000000000003</v>
      </c>
    </row>
    <row r="4312" spans="1:5" x14ac:dyDescent="0.2">
      <c r="A4312" t="s">
        <v>16</v>
      </c>
      <c r="B4312">
        <v>1065</v>
      </c>
      <c r="C4312">
        <v>621.00300000000004</v>
      </c>
      <c r="D4312">
        <v>0.90900000000000003</v>
      </c>
      <c r="E4312">
        <f t="shared" si="67"/>
        <v>0.90900000000000003</v>
      </c>
    </row>
    <row r="4313" spans="1:5" x14ac:dyDescent="0.2">
      <c r="A4313" t="s">
        <v>16</v>
      </c>
      <c r="B4313">
        <v>1066</v>
      </c>
      <c r="C4313">
        <v>621.21600000000001</v>
      </c>
      <c r="D4313">
        <v>0.90700000000000003</v>
      </c>
      <c r="E4313">
        <f t="shared" si="67"/>
        <v>0.90700000000000003</v>
      </c>
    </row>
    <row r="4314" spans="1:5" x14ac:dyDescent="0.2">
      <c r="A4314" t="s">
        <v>16</v>
      </c>
      <c r="B4314">
        <v>1067</v>
      </c>
      <c r="C4314">
        <v>621.42999999999995</v>
      </c>
      <c r="D4314">
        <v>0.90500000000000003</v>
      </c>
      <c r="E4314">
        <f t="shared" ref="E4314:E4377" si="68">MAX($D4314:$D7558)</f>
        <v>0.90500000000000003</v>
      </c>
    </row>
    <row r="4315" spans="1:5" x14ac:dyDescent="0.2">
      <c r="A4315" t="s">
        <v>16</v>
      </c>
      <c r="B4315">
        <v>1068</v>
      </c>
      <c r="C4315">
        <v>621.64300000000003</v>
      </c>
      <c r="D4315">
        <v>0.90300000000000002</v>
      </c>
      <c r="E4315">
        <f t="shared" si="68"/>
        <v>0.90300000000000002</v>
      </c>
    </row>
    <row r="4316" spans="1:5" x14ac:dyDescent="0.2">
      <c r="A4316" t="s">
        <v>16</v>
      </c>
      <c r="B4316">
        <v>1069</v>
      </c>
      <c r="C4316">
        <v>621.85599999999999</v>
      </c>
      <c r="D4316">
        <v>0.9</v>
      </c>
      <c r="E4316">
        <f t="shared" si="68"/>
        <v>0.9</v>
      </c>
    </row>
    <row r="4317" spans="1:5" x14ac:dyDescent="0.2">
      <c r="A4317" t="s">
        <v>16</v>
      </c>
      <c r="B4317">
        <v>1070</v>
      </c>
      <c r="C4317">
        <v>622.07000000000005</v>
      </c>
      <c r="D4317">
        <v>0.89800000000000002</v>
      </c>
      <c r="E4317">
        <f t="shared" si="68"/>
        <v>0.89800000000000002</v>
      </c>
    </row>
    <row r="4318" spans="1:5" x14ac:dyDescent="0.2">
      <c r="A4318" t="s">
        <v>16</v>
      </c>
      <c r="B4318">
        <v>1071</v>
      </c>
      <c r="C4318">
        <v>622.28300000000002</v>
      </c>
      <c r="D4318">
        <v>0.89500000000000002</v>
      </c>
      <c r="E4318">
        <f t="shared" si="68"/>
        <v>0.89500000000000002</v>
      </c>
    </row>
    <row r="4319" spans="1:5" x14ac:dyDescent="0.2">
      <c r="A4319" t="s">
        <v>16</v>
      </c>
      <c r="B4319">
        <v>1072</v>
      </c>
      <c r="C4319">
        <v>622.49599999999998</v>
      </c>
      <c r="D4319">
        <v>0.89300000000000002</v>
      </c>
      <c r="E4319">
        <f t="shared" si="68"/>
        <v>0.89300000000000002</v>
      </c>
    </row>
    <row r="4320" spans="1:5" x14ac:dyDescent="0.2">
      <c r="A4320" t="s">
        <v>16</v>
      </c>
      <c r="B4320">
        <v>1073</v>
      </c>
      <c r="C4320">
        <v>622.71</v>
      </c>
      <c r="D4320">
        <v>0.88900000000000001</v>
      </c>
      <c r="E4320">
        <f t="shared" si="68"/>
        <v>0.88900000000000001</v>
      </c>
    </row>
    <row r="4321" spans="1:5" x14ac:dyDescent="0.2">
      <c r="A4321" t="s">
        <v>16</v>
      </c>
      <c r="B4321">
        <v>1074</v>
      </c>
      <c r="C4321">
        <v>622.923</v>
      </c>
      <c r="D4321">
        <v>0.88700000000000001</v>
      </c>
      <c r="E4321">
        <f t="shared" si="68"/>
        <v>0.88700000000000001</v>
      </c>
    </row>
    <row r="4322" spans="1:5" x14ac:dyDescent="0.2">
      <c r="A4322" t="s">
        <v>16</v>
      </c>
      <c r="B4322">
        <v>1075</v>
      </c>
      <c r="C4322">
        <v>623.13599999999997</v>
      </c>
      <c r="D4322">
        <v>0.88400000000000001</v>
      </c>
      <c r="E4322">
        <f t="shared" si="68"/>
        <v>0.88400000000000001</v>
      </c>
    </row>
    <row r="4323" spans="1:5" x14ac:dyDescent="0.2">
      <c r="A4323" t="s">
        <v>16</v>
      </c>
      <c r="B4323">
        <v>1076</v>
      </c>
      <c r="C4323">
        <v>623.34900000000005</v>
      </c>
      <c r="D4323">
        <v>0.88</v>
      </c>
      <c r="E4323">
        <f t="shared" si="68"/>
        <v>0.88</v>
      </c>
    </row>
    <row r="4324" spans="1:5" x14ac:dyDescent="0.2">
      <c r="A4324" t="s">
        <v>16</v>
      </c>
      <c r="B4324">
        <v>1077</v>
      </c>
      <c r="C4324">
        <v>623.56200000000001</v>
      </c>
      <c r="D4324">
        <v>0.877</v>
      </c>
      <c r="E4324">
        <f t="shared" si="68"/>
        <v>0.877</v>
      </c>
    </row>
    <row r="4325" spans="1:5" x14ac:dyDescent="0.2">
      <c r="A4325" t="s">
        <v>16</v>
      </c>
      <c r="B4325">
        <v>1078</v>
      </c>
      <c r="C4325">
        <v>623.77599999999995</v>
      </c>
      <c r="D4325">
        <v>0.874</v>
      </c>
      <c r="E4325">
        <f t="shared" si="68"/>
        <v>0.874</v>
      </c>
    </row>
    <row r="4326" spans="1:5" x14ac:dyDescent="0.2">
      <c r="A4326" t="s">
        <v>16</v>
      </c>
      <c r="B4326">
        <v>1079</v>
      </c>
      <c r="C4326">
        <v>623.98900000000003</v>
      </c>
      <c r="D4326">
        <v>0.871</v>
      </c>
      <c r="E4326">
        <f t="shared" si="68"/>
        <v>0.871</v>
      </c>
    </row>
    <row r="4327" spans="1:5" x14ac:dyDescent="0.2">
      <c r="A4327" t="s">
        <v>16</v>
      </c>
      <c r="B4327">
        <v>1080</v>
      </c>
      <c r="C4327">
        <v>624.202</v>
      </c>
      <c r="D4327">
        <v>0.86699999999999999</v>
      </c>
      <c r="E4327">
        <f t="shared" si="68"/>
        <v>0.86699999999999999</v>
      </c>
    </row>
    <row r="4328" spans="1:5" x14ac:dyDescent="0.2">
      <c r="A4328" t="s">
        <v>16</v>
      </c>
      <c r="B4328">
        <v>1081</v>
      </c>
      <c r="C4328">
        <v>624.41499999999996</v>
      </c>
      <c r="D4328">
        <v>0.86399999999999999</v>
      </c>
      <c r="E4328">
        <f t="shared" si="68"/>
        <v>0.86399999999999999</v>
      </c>
    </row>
    <row r="4329" spans="1:5" x14ac:dyDescent="0.2">
      <c r="A4329" t="s">
        <v>16</v>
      </c>
      <c r="B4329">
        <v>1082</v>
      </c>
      <c r="C4329">
        <v>624.62800000000004</v>
      </c>
      <c r="D4329">
        <v>0.86</v>
      </c>
      <c r="E4329">
        <f t="shared" si="68"/>
        <v>0.86</v>
      </c>
    </row>
    <row r="4330" spans="1:5" x14ac:dyDescent="0.2">
      <c r="A4330" t="s">
        <v>16</v>
      </c>
      <c r="B4330">
        <v>1083</v>
      </c>
      <c r="C4330">
        <v>624.84100000000001</v>
      </c>
      <c r="D4330">
        <v>0.85599999999999998</v>
      </c>
      <c r="E4330">
        <f t="shared" si="68"/>
        <v>0.85599999999999998</v>
      </c>
    </row>
    <row r="4331" spans="1:5" x14ac:dyDescent="0.2">
      <c r="A4331" t="s">
        <v>16</v>
      </c>
      <c r="B4331">
        <v>1084</v>
      </c>
      <c r="C4331">
        <v>625.05399999999997</v>
      </c>
      <c r="D4331">
        <v>0.85299999999999998</v>
      </c>
      <c r="E4331">
        <f t="shared" si="68"/>
        <v>0.85299999999999998</v>
      </c>
    </row>
    <row r="4332" spans="1:5" x14ac:dyDescent="0.2">
      <c r="A4332" t="s">
        <v>16</v>
      </c>
      <c r="B4332">
        <v>1085</v>
      </c>
      <c r="C4332">
        <v>625.26700000000005</v>
      </c>
      <c r="D4332">
        <v>0.84899999999999998</v>
      </c>
      <c r="E4332">
        <f t="shared" si="68"/>
        <v>0.84899999999999998</v>
      </c>
    </row>
    <row r="4333" spans="1:5" x14ac:dyDescent="0.2">
      <c r="A4333" t="s">
        <v>16</v>
      </c>
      <c r="B4333">
        <v>1086</v>
      </c>
      <c r="C4333">
        <v>625.48</v>
      </c>
      <c r="D4333">
        <v>0.84499999999999997</v>
      </c>
      <c r="E4333">
        <f t="shared" si="68"/>
        <v>0.84499999999999997</v>
      </c>
    </row>
    <row r="4334" spans="1:5" x14ac:dyDescent="0.2">
      <c r="A4334" t="s">
        <v>16</v>
      </c>
      <c r="B4334">
        <v>1087</v>
      </c>
      <c r="C4334">
        <v>625.69200000000001</v>
      </c>
      <c r="D4334">
        <v>0.84099999999999997</v>
      </c>
      <c r="E4334">
        <f t="shared" si="68"/>
        <v>0.84099999999999997</v>
      </c>
    </row>
    <row r="4335" spans="1:5" x14ac:dyDescent="0.2">
      <c r="A4335" t="s">
        <v>16</v>
      </c>
      <c r="B4335">
        <v>1088</v>
      </c>
      <c r="C4335">
        <v>625.90499999999997</v>
      </c>
      <c r="D4335">
        <v>0.83699999999999997</v>
      </c>
      <c r="E4335">
        <f t="shared" si="68"/>
        <v>0.83699999999999997</v>
      </c>
    </row>
    <row r="4336" spans="1:5" x14ac:dyDescent="0.2">
      <c r="A4336" t="s">
        <v>16</v>
      </c>
      <c r="B4336">
        <v>1089</v>
      </c>
      <c r="C4336">
        <v>626.11800000000005</v>
      </c>
      <c r="D4336">
        <v>0.83299999999999996</v>
      </c>
      <c r="E4336">
        <f t="shared" si="68"/>
        <v>0.83299999999999996</v>
      </c>
    </row>
    <row r="4337" spans="1:5" x14ac:dyDescent="0.2">
      <c r="A4337" t="s">
        <v>16</v>
      </c>
      <c r="B4337">
        <v>1090</v>
      </c>
      <c r="C4337">
        <v>626.33100000000002</v>
      </c>
      <c r="D4337">
        <v>0.82899999999999996</v>
      </c>
      <c r="E4337">
        <f t="shared" si="68"/>
        <v>0.82899999999999996</v>
      </c>
    </row>
    <row r="4338" spans="1:5" x14ac:dyDescent="0.2">
      <c r="A4338" t="s">
        <v>16</v>
      </c>
      <c r="B4338">
        <v>1091</v>
      </c>
      <c r="C4338">
        <v>626.54399999999998</v>
      </c>
      <c r="D4338">
        <v>0.82499999999999996</v>
      </c>
      <c r="E4338">
        <f t="shared" si="68"/>
        <v>0.82499999999999996</v>
      </c>
    </row>
    <row r="4339" spans="1:5" x14ac:dyDescent="0.2">
      <c r="A4339" t="s">
        <v>16</v>
      </c>
      <c r="B4339">
        <v>1092</v>
      </c>
      <c r="C4339">
        <v>626.75599999999997</v>
      </c>
      <c r="D4339">
        <v>0.82099999999999995</v>
      </c>
      <c r="E4339">
        <f t="shared" si="68"/>
        <v>0.82099999999999995</v>
      </c>
    </row>
    <row r="4340" spans="1:5" x14ac:dyDescent="0.2">
      <c r="A4340" t="s">
        <v>16</v>
      </c>
      <c r="B4340">
        <v>1093</v>
      </c>
      <c r="C4340">
        <v>626.96900000000005</v>
      </c>
      <c r="D4340">
        <v>0.81699999999999995</v>
      </c>
      <c r="E4340">
        <f t="shared" si="68"/>
        <v>0.81699999999999995</v>
      </c>
    </row>
    <row r="4341" spans="1:5" x14ac:dyDescent="0.2">
      <c r="A4341" t="s">
        <v>16</v>
      </c>
      <c r="B4341">
        <v>1094</v>
      </c>
      <c r="C4341">
        <v>627.18200000000002</v>
      </c>
      <c r="D4341">
        <v>0.81200000000000006</v>
      </c>
      <c r="E4341">
        <f t="shared" si="68"/>
        <v>0.81200000000000006</v>
      </c>
    </row>
    <row r="4342" spans="1:5" x14ac:dyDescent="0.2">
      <c r="A4342" t="s">
        <v>16</v>
      </c>
      <c r="B4342">
        <v>1095</v>
      </c>
      <c r="C4342">
        <v>627.39400000000001</v>
      </c>
      <c r="D4342">
        <v>0.80700000000000005</v>
      </c>
      <c r="E4342">
        <f t="shared" si="68"/>
        <v>0.80700000000000005</v>
      </c>
    </row>
    <row r="4343" spans="1:5" x14ac:dyDescent="0.2">
      <c r="A4343" t="s">
        <v>16</v>
      </c>
      <c r="B4343">
        <v>1096</v>
      </c>
      <c r="C4343">
        <v>627.60699999999997</v>
      </c>
      <c r="D4343">
        <v>0.80300000000000005</v>
      </c>
      <c r="E4343">
        <f t="shared" si="68"/>
        <v>0.80300000000000005</v>
      </c>
    </row>
    <row r="4344" spans="1:5" x14ac:dyDescent="0.2">
      <c r="A4344" t="s">
        <v>16</v>
      </c>
      <c r="B4344">
        <v>1097</v>
      </c>
      <c r="C4344">
        <v>627.82000000000005</v>
      </c>
      <c r="D4344">
        <v>0.79800000000000004</v>
      </c>
      <c r="E4344">
        <f t="shared" si="68"/>
        <v>0.79800000000000004</v>
      </c>
    </row>
    <row r="4345" spans="1:5" x14ac:dyDescent="0.2">
      <c r="A4345" t="s">
        <v>16</v>
      </c>
      <c r="B4345">
        <v>1098</v>
      </c>
      <c r="C4345">
        <v>628.03200000000004</v>
      </c>
      <c r="D4345">
        <v>0.79400000000000004</v>
      </c>
      <c r="E4345">
        <f t="shared" si="68"/>
        <v>0.79400000000000004</v>
      </c>
    </row>
    <row r="4346" spans="1:5" x14ac:dyDescent="0.2">
      <c r="A4346" t="s">
        <v>16</v>
      </c>
      <c r="B4346">
        <v>1099</v>
      </c>
      <c r="C4346">
        <v>628.245</v>
      </c>
      <c r="D4346">
        <v>0.79</v>
      </c>
      <c r="E4346">
        <f t="shared" si="68"/>
        <v>0.79</v>
      </c>
    </row>
    <row r="4347" spans="1:5" x14ac:dyDescent="0.2">
      <c r="A4347" t="s">
        <v>16</v>
      </c>
      <c r="B4347">
        <v>1100</v>
      </c>
      <c r="C4347">
        <v>628.45699999999999</v>
      </c>
      <c r="D4347">
        <v>0.78500000000000003</v>
      </c>
      <c r="E4347">
        <f t="shared" si="68"/>
        <v>0.78500000000000003</v>
      </c>
    </row>
    <row r="4348" spans="1:5" x14ac:dyDescent="0.2">
      <c r="A4348" t="s">
        <v>16</v>
      </c>
      <c r="B4348">
        <v>1101</v>
      </c>
      <c r="C4348">
        <v>628.66999999999996</v>
      </c>
      <c r="D4348">
        <v>0.78</v>
      </c>
      <c r="E4348">
        <f t="shared" si="68"/>
        <v>0.78</v>
      </c>
    </row>
    <row r="4349" spans="1:5" x14ac:dyDescent="0.2">
      <c r="A4349" t="s">
        <v>16</v>
      </c>
      <c r="B4349">
        <v>1102</v>
      </c>
      <c r="C4349">
        <v>628.88199999999995</v>
      </c>
      <c r="D4349">
        <v>0.77500000000000002</v>
      </c>
      <c r="E4349">
        <f t="shared" si="68"/>
        <v>0.77500000000000002</v>
      </c>
    </row>
    <row r="4350" spans="1:5" x14ac:dyDescent="0.2">
      <c r="A4350" t="s">
        <v>16</v>
      </c>
      <c r="B4350">
        <v>1103</v>
      </c>
      <c r="C4350">
        <v>629.09500000000003</v>
      </c>
      <c r="D4350">
        <v>0.76900000000000002</v>
      </c>
      <c r="E4350">
        <f t="shared" si="68"/>
        <v>0.76900000000000002</v>
      </c>
    </row>
    <row r="4351" spans="1:5" x14ac:dyDescent="0.2">
      <c r="A4351" t="s">
        <v>16</v>
      </c>
      <c r="B4351">
        <v>1104</v>
      </c>
      <c r="C4351">
        <v>629.30700000000002</v>
      </c>
      <c r="D4351">
        <v>0.76500000000000001</v>
      </c>
      <c r="E4351">
        <f t="shared" si="68"/>
        <v>0.76500000000000001</v>
      </c>
    </row>
    <row r="4352" spans="1:5" x14ac:dyDescent="0.2">
      <c r="A4352" t="s">
        <v>16</v>
      </c>
      <c r="B4352">
        <v>1105</v>
      </c>
      <c r="C4352">
        <v>629.51900000000001</v>
      </c>
      <c r="D4352">
        <v>0.76</v>
      </c>
      <c r="E4352">
        <f t="shared" si="68"/>
        <v>0.76</v>
      </c>
    </row>
    <row r="4353" spans="1:5" x14ac:dyDescent="0.2">
      <c r="A4353" t="s">
        <v>16</v>
      </c>
      <c r="B4353">
        <v>1106</v>
      </c>
      <c r="C4353">
        <v>629.73199999999997</v>
      </c>
      <c r="D4353">
        <v>0.75600000000000001</v>
      </c>
      <c r="E4353">
        <f t="shared" si="68"/>
        <v>0.75600000000000001</v>
      </c>
    </row>
    <row r="4354" spans="1:5" x14ac:dyDescent="0.2">
      <c r="A4354" t="s">
        <v>16</v>
      </c>
      <c r="B4354">
        <v>1107</v>
      </c>
      <c r="C4354">
        <v>629.94399999999996</v>
      </c>
      <c r="D4354">
        <v>0.751</v>
      </c>
      <c r="E4354">
        <f t="shared" si="68"/>
        <v>0.751</v>
      </c>
    </row>
    <row r="4355" spans="1:5" x14ac:dyDescent="0.2">
      <c r="A4355" t="s">
        <v>16</v>
      </c>
      <c r="B4355">
        <v>1108</v>
      </c>
      <c r="C4355">
        <v>630.15599999999995</v>
      </c>
      <c r="D4355">
        <v>0.745</v>
      </c>
      <c r="E4355">
        <f t="shared" si="68"/>
        <v>0.745</v>
      </c>
    </row>
    <row r="4356" spans="1:5" x14ac:dyDescent="0.2">
      <c r="A4356" t="s">
        <v>16</v>
      </c>
      <c r="B4356">
        <v>1109</v>
      </c>
      <c r="C4356">
        <v>630.36800000000005</v>
      </c>
      <c r="D4356">
        <v>0.74</v>
      </c>
      <c r="E4356">
        <f t="shared" si="68"/>
        <v>0.74</v>
      </c>
    </row>
    <row r="4357" spans="1:5" x14ac:dyDescent="0.2">
      <c r="A4357" t="s">
        <v>16</v>
      </c>
      <c r="B4357">
        <v>1110</v>
      </c>
      <c r="C4357">
        <v>630.58100000000002</v>
      </c>
      <c r="D4357">
        <v>0.73399999999999999</v>
      </c>
      <c r="E4357">
        <f t="shared" si="68"/>
        <v>0.73399999999999999</v>
      </c>
    </row>
    <row r="4358" spans="1:5" x14ac:dyDescent="0.2">
      <c r="A4358" t="s">
        <v>16</v>
      </c>
      <c r="B4358">
        <v>1111</v>
      </c>
      <c r="C4358">
        <v>630.79300000000001</v>
      </c>
      <c r="D4358">
        <v>0.73</v>
      </c>
      <c r="E4358">
        <f t="shared" si="68"/>
        <v>0.73</v>
      </c>
    </row>
    <row r="4359" spans="1:5" x14ac:dyDescent="0.2">
      <c r="A4359" t="s">
        <v>16</v>
      </c>
      <c r="B4359">
        <v>1112</v>
      </c>
      <c r="C4359">
        <v>631.005</v>
      </c>
      <c r="D4359">
        <v>0.72499999999999998</v>
      </c>
      <c r="E4359">
        <f t="shared" si="68"/>
        <v>0.72499999999999998</v>
      </c>
    </row>
    <row r="4360" spans="1:5" x14ac:dyDescent="0.2">
      <c r="A4360" t="s">
        <v>16</v>
      </c>
      <c r="B4360">
        <v>1113</v>
      </c>
      <c r="C4360">
        <v>631.21699999999998</v>
      </c>
      <c r="D4360">
        <v>0.72</v>
      </c>
      <c r="E4360">
        <f t="shared" si="68"/>
        <v>0.72</v>
      </c>
    </row>
    <row r="4361" spans="1:5" x14ac:dyDescent="0.2">
      <c r="A4361" t="s">
        <v>16</v>
      </c>
      <c r="B4361">
        <v>1114</v>
      </c>
      <c r="C4361">
        <v>631.42899999999997</v>
      </c>
      <c r="D4361">
        <v>0.71499999999999997</v>
      </c>
      <c r="E4361">
        <f t="shared" si="68"/>
        <v>0.71499999999999997</v>
      </c>
    </row>
    <row r="4362" spans="1:5" x14ac:dyDescent="0.2">
      <c r="A4362" t="s">
        <v>16</v>
      </c>
      <c r="B4362">
        <v>1115</v>
      </c>
      <c r="C4362">
        <v>631.64099999999996</v>
      </c>
      <c r="D4362">
        <v>0.70899999999999996</v>
      </c>
      <c r="E4362">
        <f t="shared" si="68"/>
        <v>0.70899999999999996</v>
      </c>
    </row>
    <row r="4363" spans="1:5" x14ac:dyDescent="0.2">
      <c r="A4363" t="s">
        <v>16</v>
      </c>
      <c r="B4363">
        <v>1116</v>
      </c>
      <c r="C4363">
        <v>631.85299999999995</v>
      </c>
      <c r="D4363">
        <v>0.70399999999999996</v>
      </c>
      <c r="E4363">
        <f t="shared" si="68"/>
        <v>0.70399999999999996</v>
      </c>
    </row>
    <row r="4364" spans="1:5" x14ac:dyDescent="0.2">
      <c r="A4364" t="s">
        <v>16</v>
      </c>
      <c r="B4364">
        <v>1117</v>
      </c>
      <c r="C4364">
        <v>632.06500000000005</v>
      </c>
      <c r="D4364">
        <v>0.69799999999999995</v>
      </c>
      <c r="E4364">
        <f t="shared" si="68"/>
        <v>0.69799999999999995</v>
      </c>
    </row>
    <row r="4365" spans="1:5" x14ac:dyDescent="0.2">
      <c r="A4365" t="s">
        <v>16</v>
      </c>
      <c r="B4365">
        <v>1118</v>
      </c>
      <c r="C4365">
        <v>632.27700000000004</v>
      </c>
      <c r="D4365">
        <v>0.69299999999999995</v>
      </c>
      <c r="E4365">
        <f t="shared" si="68"/>
        <v>0.69299999999999995</v>
      </c>
    </row>
    <row r="4366" spans="1:5" x14ac:dyDescent="0.2">
      <c r="A4366" t="s">
        <v>16</v>
      </c>
      <c r="B4366">
        <v>1119</v>
      </c>
      <c r="C4366">
        <v>632.48900000000003</v>
      </c>
      <c r="D4366">
        <v>0.68799999999999994</v>
      </c>
      <c r="E4366">
        <f t="shared" si="68"/>
        <v>0.68799999999999994</v>
      </c>
    </row>
    <row r="4367" spans="1:5" x14ac:dyDescent="0.2">
      <c r="A4367" t="s">
        <v>16</v>
      </c>
      <c r="B4367">
        <v>1120</v>
      </c>
      <c r="C4367">
        <v>632.70100000000002</v>
      </c>
      <c r="D4367">
        <v>0.68300000000000005</v>
      </c>
      <c r="E4367">
        <f t="shared" si="68"/>
        <v>0.68300000000000005</v>
      </c>
    </row>
    <row r="4368" spans="1:5" x14ac:dyDescent="0.2">
      <c r="A4368" t="s">
        <v>16</v>
      </c>
      <c r="B4368">
        <v>1121</v>
      </c>
      <c r="C4368">
        <v>632.91300000000001</v>
      </c>
      <c r="D4368">
        <v>0.67800000000000005</v>
      </c>
      <c r="E4368">
        <f t="shared" si="68"/>
        <v>0.67800000000000005</v>
      </c>
    </row>
    <row r="4369" spans="1:5" x14ac:dyDescent="0.2">
      <c r="A4369" t="s">
        <v>16</v>
      </c>
      <c r="B4369">
        <v>1122</v>
      </c>
      <c r="C4369">
        <v>633.125</v>
      </c>
      <c r="D4369">
        <v>0.67200000000000004</v>
      </c>
      <c r="E4369">
        <f t="shared" si="68"/>
        <v>0.67200000000000004</v>
      </c>
    </row>
    <row r="4370" spans="1:5" x14ac:dyDescent="0.2">
      <c r="A4370" t="s">
        <v>16</v>
      </c>
      <c r="B4370">
        <v>1123</v>
      </c>
      <c r="C4370">
        <v>633.33699999999999</v>
      </c>
      <c r="D4370">
        <v>0.66700000000000004</v>
      </c>
      <c r="E4370">
        <f t="shared" si="68"/>
        <v>0.66700000000000004</v>
      </c>
    </row>
    <row r="4371" spans="1:5" x14ac:dyDescent="0.2">
      <c r="A4371" t="s">
        <v>16</v>
      </c>
      <c r="B4371">
        <v>1124</v>
      </c>
      <c r="C4371">
        <v>633.54899999999998</v>
      </c>
      <c r="D4371">
        <v>0.66100000000000003</v>
      </c>
      <c r="E4371">
        <f t="shared" si="68"/>
        <v>0.66100000000000003</v>
      </c>
    </row>
    <row r="4372" spans="1:5" x14ac:dyDescent="0.2">
      <c r="A4372" t="s">
        <v>16</v>
      </c>
      <c r="B4372">
        <v>1125</v>
      </c>
      <c r="C4372">
        <v>633.76</v>
      </c>
      <c r="D4372">
        <v>0.65600000000000003</v>
      </c>
      <c r="E4372">
        <f t="shared" si="68"/>
        <v>0.65600000000000003</v>
      </c>
    </row>
    <row r="4373" spans="1:5" x14ac:dyDescent="0.2">
      <c r="A4373" t="s">
        <v>16</v>
      </c>
      <c r="B4373">
        <v>1126</v>
      </c>
      <c r="C4373">
        <v>633.97199999999998</v>
      </c>
      <c r="D4373">
        <v>0.65100000000000002</v>
      </c>
      <c r="E4373">
        <f t="shared" si="68"/>
        <v>0.65100000000000002</v>
      </c>
    </row>
    <row r="4374" spans="1:5" x14ac:dyDescent="0.2">
      <c r="A4374" t="s">
        <v>16</v>
      </c>
      <c r="B4374">
        <v>1127</v>
      </c>
      <c r="C4374">
        <v>634.18399999999997</v>
      </c>
      <c r="D4374">
        <v>0.64600000000000002</v>
      </c>
      <c r="E4374">
        <f t="shared" si="68"/>
        <v>0.64600000000000002</v>
      </c>
    </row>
    <row r="4375" spans="1:5" x14ac:dyDescent="0.2">
      <c r="A4375" t="s">
        <v>16</v>
      </c>
      <c r="B4375">
        <v>1128</v>
      </c>
      <c r="C4375">
        <v>634.39599999999996</v>
      </c>
      <c r="D4375">
        <v>0.64</v>
      </c>
      <c r="E4375">
        <f t="shared" si="68"/>
        <v>0.64</v>
      </c>
    </row>
    <row r="4376" spans="1:5" x14ac:dyDescent="0.2">
      <c r="A4376" t="s">
        <v>16</v>
      </c>
      <c r="B4376">
        <v>1129</v>
      </c>
      <c r="C4376">
        <v>634.60699999999997</v>
      </c>
      <c r="D4376">
        <v>0.63500000000000001</v>
      </c>
      <c r="E4376">
        <f t="shared" si="68"/>
        <v>0.63500000000000001</v>
      </c>
    </row>
    <row r="4377" spans="1:5" x14ac:dyDescent="0.2">
      <c r="A4377" t="s">
        <v>16</v>
      </c>
      <c r="B4377">
        <v>1130</v>
      </c>
      <c r="C4377">
        <v>634.81899999999996</v>
      </c>
      <c r="D4377">
        <v>0.63</v>
      </c>
      <c r="E4377">
        <f t="shared" si="68"/>
        <v>0.63</v>
      </c>
    </row>
    <row r="4378" spans="1:5" x14ac:dyDescent="0.2">
      <c r="A4378" t="s">
        <v>16</v>
      </c>
      <c r="B4378">
        <v>1131</v>
      </c>
      <c r="C4378">
        <v>635.03099999999995</v>
      </c>
      <c r="D4378">
        <v>0.624</v>
      </c>
      <c r="E4378">
        <f t="shared" ref="E4378:E4441" si="69">MAX($D4378:$D7622)</f>
        <v>0.624</v>
      </c>
    </row>
    <row r="4379" spans="1:5" x14ac:dyDescent="0.2">
      <c r="A4379" t="s">
        <v>16</v>
      </c>
      <c r="B4379">
        <v>1132</v>
      </c>
      <c r="C4379">
        <v>635.24199999999996</v>
      </c>
      <c r="D4379">
        <v>0.61799999999999999</v>
      </c>
      <c r="E4379">
        <f t="shared" si="69"/>
        <v>0.61799999999999999</v>
      </c>
    </row>
    <row r="4380" spans="1:5" x14ac:dyDescent="0.2">
      <c r="A4380" t="s">
        <v>16</v>
      </c>
      <c r="B4380">
        <v>1133</v>
      </c>
      <c r="C4380">
        <v>635.45399999999995</v>
      </c>
      <c r="D4380">
        <v>0.61299999999999999</v>
      </c>
      <c r="E4380">
        <f t="shared" si="69"/>
        <v>0.61299999999999999</v>
      </c>
    </row>
    <row r="4381" spans="1:5" x14ac:dyDescent="0.2">
      <c r="A4381" t="s">
        <v>16</v>
      </c>
      <c r="B4381">
        <v>1134</v>
      </c>
      <c r="C4381">
        <v>635.66499999999996</v>
      </c>
      <c r="D4381">
        <v>0.60799999999999998</v>
      </c>
      <c r="E4381">
        <f t="shared" si="69"/>
        <v>0.60799999999999998</v>
      </c>
    </row>
    <row r="4382" spans="1:5" x14ac:dyDescent="0.2">
      <c r="A4382" t="s">
        <v>16</v>
      </c>
      <c r="B4382">
        <v>1135</v>
      </c>
      <c r="C4382">
        <v>635.87699999999995</v>
      </c>
      <c r="D4382">
        <v>0.60299999999999998</v>
      </c>
      <c r="E4382">
        <f t="shared" si="69"/>
        <v>0.60299999999999998</v>
      </c>
    </row>
    <row r="4383" spans="1:5" x14ac:dyDescent="0.2">
      <c r="A4383" t="s">
        <v>16</v>
      </c>
      <c r="B4383">
        <v>1136</v>
      </c>
      <c r="C4383">
        <v>636.08799999999997</v>
      </c>
      <c r="D4383">
        <v>0.59699999999999998</v>
      </c>
      <c r="E4383">
        <f t="shared" si="69"/>
        <v>0.59699999999999998</v>
      </c>
    </row>
    <row r="4384" spans="1:5" x14ac:dyDescent="0.2">
      <c r="A4384" t="s">
        <v>16</v>
      </c>
      <c r="B4384">
        <v>1137</v>
      </c>
      <c r="C4384">
        <v>636.29999999999995</v>
      </c>
      <c r="D4384">
        <v>0.59199999999999997</v>
      </c>
      <c r="E4384">
        <f t="shared" si="69"/>
        <v>0.59199999999999997</v>
      </c>
    </row>
    <row r="4385" spans="1:5" x14ac:dyDescent="0.2">
      <c r="A4385" t="s">
        <v>16</v>
      </c>
      <c r="B4385">
        <v>1138</v>
      </c>
      <c r="C4385">
        <v>636.51099999999997</v>
      </c>
      <c r="D4385">
        <v>0.58699999999999997</v>
      </c>
      <c r="E4385">
        <f t="shared" si="69"/>
        <v>0.58699999999999997</v>
      </c>
    </row>
    <row r="4386" spans="1:5" x14ac:dyDescent="0.2">
      <c r="A4386" t="s">
        <v>16</v>
      </c>
      <c r="B4386">
        <v>1139</v>
      </c>
      <c r="C4386">
        <v>636.72199999999998</v>
      </c>
      <c r="D4386">
        <v>0.58099999999999996</v>
      </c>
      <c r="E4386">
        <f t="shared" si="69"/>
        <v>0.58099999999999996</v>
      </c>
    </row>
    <row r="4387" spans="1:5" x14ac:dyDescent="0.2">
      <c r="A4387" t="s">
        <v>16</v>
      </c>
      <c r="B4387">
        <v>1140</v>
      </c>
      <c r="C4387">
        <v>636.93399999999997</v>
      </c>
      <c r="D4387">
        <v>0.57599999999999996</v>
      </c>
      <c r="E4387">
        <f t="shared" si="69"/>
        <v>0.57799999999999996</v>
      </c>
    </row>
    <row r="4388" spans="1:5" x14ac:dyDescent="0.2">
      <c r="A4388" t="s">
        <v>16</v>
      </c>
      <c r="B4388">
        <v>1141</v>
      </c>
      <c r="C4388">
        <v>637.14499999999998</v>
      </c>
      <c r="D4388">
        <v>0.56999999999999995</v>
      </c>
      <c r="E4388">
        <f t="shared" si="69"/>
        <v>0.57799999999999996</v>
      </c>
    </row>
    <row r="4389" spans="1:5" x14ac:dyDescent="0.2">
      <c r="A4389" t="s">
        <v>16</v>
      </c>
      <c r="B4389">
        <v>1142</v>
      </c>
      <c r="C4389">
        <v>637.35599999999999</v>
      </c>
      <c r="D4389">
        <v>0.56499999999999995</v>
      </c>
      <c r="E4389">
        <f t="shared" si="69"/>
        <v>0.57799999999999996</v>
      </c>
    </row>
    <row r="4390" spans="1:5" x14ac:dyDescent="0.2">
      <c r="A4390" t="s">
        <v>16</v>
      </c>
      <c r="B4390">
        <v>1143</v>
      </c>
      <c r="C4390">
        <v>637.56799999999998</v>
      </c>
      <c r="D4390">
        <v>0.56000000000000005</v>
      </c>
      <c r="E4390">
        <f t="shared" si="69"/>
        <v>0.57799999999999996</v>
      </c>
    </row>
    <row r="4391" spans="1:5" x14ac:dyDescent="0.2">
      <c r="A4391" t="s">
        <v>16</v>
      </c>
      <c r="B4391">
        <v>1144</v>
      </c>
      <c r="C4391">
        <v>637.779</v>
      </c>
      <c r="D4391">
        <v>0.55500000000000005</v>
      </c>
      <c r="E4391">
        <f t="shared" si="69"/>
        <v>0.57799999999999996</v>
      </c>
    </row>
    <row r="4392" spans="1:5" x14ac:dyDescent="0.2">
      <c r="A4392" t="s">
        <v>16</v>
      </c>
      <c r="B4392">
        <v>1145</v>
      </c>
      <c r="C4392">
        <v>637.99</v>
      </c>
      <c r="D4392">
        <v>0.55000000000000004</v>
      </c>
      <c r="E4392">
        <f t="shared" si="69"/>
        <v>0.57799999999999996</v>
      </c>
    </row>
    <row r="4393" spans="1:5" x14ac:dyDescent="0.2">
      <c r="A4393" t="s">
        <v>16</v>
      </c>
      <c r="B4393">
        <v>1146</v>
      </c>
      <c r="C4393">
        <v>638.20100000000002</v>
      </c>
      <c r="D4393">
        <v>0.54500000000000004</v>
      </c>
      <c r="E4393">
        <f t="shared" si="69"/>
        <v>0.57799999999999996</v>
      </c>
    </row>
    <row r="4394" spans="1:5" x14ac:dyDescent="0.2">
      <c r="A4394" t="s">
        <v>16</v>
      </c>
      <c r="B4394">
        <v>1147</v>
      </c>
      <c r="C4394">
        <v>638.41200000000003</v>
      </c>
      <c r="D4394">
        <v>0.54</v>
      </c>
      <c r="E4394">
        <f t="shared" si="69"/>
        <v>0.57799999999999996</v>
      </c>
    </row>
    <row r="4395" spans="1:5" x14ac:dyDescent="0.2">
      <c r="A4395" t="s">
        <v>16</v>
      </c>
      <c r="B4395">
        <v>1148</v>
      </c>
      <c r="C4395">
        <v>638.62400000000002</v>
      </c>
      <c r="D4395">
        <v>0.53400000000000003</v>
      </c>
      <c r="E4395">
        <f t="shared" si="69"/>
        <v>0.57799999999999996</v>
      </c>
    </row>
    <row r="4396" spans="1:5" x14ac:dyDescent="0.2">
      <c r="A4396" t="s">
        <v>16</v>
      </c>
      <c r="B4396">
        <v>1149</v>
      </c>
      <c r="C4396">
        <v>638.83500000000004</v>
      </c>
      <c r="D4396">
        <v>0.52900000000000003</v>
      </c>
      <c r="E4396">
        <f t="shared" si="69"/>
        <v>0.57799999999999996</v>
      </c>
    </row>
    <row r="4397" spans="1:5" x14ac:dyDescent="0.2">
      <c r="A4397" t="s">
        <v>16</v>
      </c>
      <c r="B4397">
        <v>1150</v>
      </c>
      <c r="C4397">
        <v>639.04600000000005</v>
      </c>
      <c r="D4397">
        <v>0.52400000000000002</v>
      </c>
      <c r="E4397">
        <f t="shared" si="69"/>
        <v>0.57799999999999996</v>
      </c>
    </row>
    <row r="4398" spans="1:5" x14ac:dyDescent="0.2">
      <c r="A4398" t="s">
        <v>16</v>
      </c>
      <c r="B4398">
        <v>1151</v>
      </c>
      <c r="C4398">
        <v>639.25699999999995</v>
      </c>
      <c r="D4398">
        <v>0.51900000000000002</v>
      </c>
      <c r="E4398">
        <f t="shared" si="69"/>
        <v>0.57799999999999996</v>
      </c>
    </row>
    <row r="4399" spans="1:5" x14ac:dyDescent="0.2">
      <c r="A4399" t="s">
        <v>16</v>
      </c>
      <c r="B4399">
        <v>1152</v>
      </c>
      <c r="C4399">
        <v>639.46799999999996</v>
      </c>
      <c r="D4399">
        <v>0.51400000000000001</v>
      </c>
      <c r="E4399">
        <f t="shared" si="69"/>
        <v>0.57799999999999996</v>
      </c>
    </row>
    <row r="4400" spans="1:5" x14ac:dyDescent="0.2">
      <c r="A4400" t="s">
        <v>16</v>
      </c>
      <c r="B4400">
        <v>1153</v>
      </c>
      <c r="C4400">
        <v>639.67899999999997</v>
      </c>
      <c r="D4400">
        <v>0.50900000000000001</v>
      </c>
      <c r="E4400">
        <f t="shared" si="69"/>
        <v>0.57799999999999996</v>
      </c>
    </row>
    <row r="4401" spans="1:5" x14ac:dyDescent="0.2">
      <c r="A4401" t="s">
        <v>16</v>
      </c>
      <c r="B4401">
        <v>1154</v>
      </c>
      <c r="C4401">
        <v>639.89</v>
      </c>
      <c r="D4401">
        <v>0.504</v>
      </c>
      <c r="E4401">
        <f t="shared" si="69"/>
        <v>0.57799999999999996</v>
      </c>
    </row>
    <row r="4402" spans="1:5" x14ac:dyDescent="0.2">
      <c r="A4402" t="s">
        <v>16</v>
      </c>
      <c r="B4402">
        <v>1155</v>
      </c>
      <c r="C4402">
        <v>640.101</v>
      </c>
      <c r="D4402">
        <v>0.498</v>
      </c>
      <c r="E4402">
        <f t="shared" si="69"/>
        <v>0.57799999999999996</v>
      </c>
    </row>
    <row r="4403" spans="1:5" x14ac:dyDescent="0.2">
      <c r="A4403" t="s">
        <v>16</v>
      </c>
      <c r="B4403">
        <v>1156</v>
      </c>
      <c r="C4403">
        <v>640.31100000000004</v>
      </c>
      <c r="D4403">
        <v>0.49399999999999999</v>
      </c>
      <c r="E4403">
        <f t="shared" si="69"/>
        <v>0.57799999999999996</v>
      </c>
    </row>
    <row r="4404" spans="1:5" x14ac:dyDescent="0.2">
      <c r="A4404" t="s">
        <v>16</v>
      </c>
      <c r="B4404">
        <v>1157</v>
      </c>
      <c r="C4404">
        <v>640.52200000000005</v>
      </c>
      <c r="D4404">
        <v>0.48899999999999999</v>
      </c>
      <c r="E4404">
        <f t="shared" si="69"/>
        <v>0.57799999999999996</v>
      </c>
    </row>
    <row r="4405" spans="1:5" x14ac:dyDescent="0.2">
      <c r="A4405" t="s">
        <v>16</v>
      </c>
      <c r="B4405">
        <v>1158</v>
      </c>
      <c r="C4405">
        <v>640.73299999999995</v>
      </c>
      <c r="D4405">
        <v>0.48399999999999999</v>
      </c>
      <c r="E4405">
        <f t="shared" si="69"/>
        <v>0.57799999999999996</v>
      </c>
    </row>
    <row r="4406" spans="1:5" x14ac:dyDescent="0.2">
      <c r="A4406" t="s">
        <v>16</v>
      </c>
      <c r="B4406">
        <v>1159</v>
      </c>
      <c r="C4406">
        <v>640.94399999999996</v>
      </c>
      <c r="D4406">
        <v>0.47899999999999998</v>
      </c>
      <c r="E4406">
        <f t="shared" si="69"/>
        <v>0.57799999999999996</v>
      </c>
    </row>
    <row r="4407" spans="1:5" x14ac:dyDescent="0.2">
      <c r="A4407" t="s">
        <v>16</v>
      </c>
      <c r="B4407">
        <v>1160</v>
      </c>
      <c r="C4407">
        <v>641.15499999999997</v>
      </c>
      <c r="D4407">
        <v>0.47399999999999998</v>
      </c>
      <c r="E4407">
        <f t="shared" si="69"/>
        <v>0.57799999999999996</v>
      </c>
    </row>
    <row r="4408" spans="1:5" x14ac:dyDescent="0.2">
      <c r="A4408" t="s">
        <v>16</v>
      </c>
      <c r="B4408">
        <v>1161</v>
      </c>
      <c r="C4408">
        <v>641.36500000000001</v>
      </c>
      <c r="D4408">
        <v>0.46899999999999997</v>
      </c>
      <c r="E4408">
        <f t="shared" si="69"/>
        <v>0.57799999999999996</v>
      </c>
    </row>
    <row r="4409" spans="1:5" x14ac:dyDescent="0.2">
      <c r="A4409" t="s">
        <v>16</v>
      </c>
      <c r="B4409">
        <v>1162</v>
      </c>
      <c r="C4409">
        <v>641.57600000000002</v>
      </c>
      <c r="D4409">
        <v>0.46400000000000002</v>
      </c>
      <c r="E4409">
        <f t="shared" si="69"/>
        <v>0.57799999999999996</v>
      </c>
    </row>
    <row r="4410" spans="1:5" x14ac:dyDescent="0.2">
      <c r="A4410" t="s">
        <v>16</v>
      </c>
      <c r="B4410">
        <v>1163</v>
      </c>
      <c r="C4410">
        <v>641.78700000000003</v>
      </c>
      <c r="D4410">
        <v>0.46</v>
      </c>
      <c r="E4410">
        <f t="shared" si="69"/>
        <v>0.57799999999999996</v>
      </c>
    </row>
    <row r="4411" spans="1:5" x14ac:dyDescent="0.2">
      <c r="A4411" t="s">
        <v>16</v>
      </c>
      <c r="B4411">
        <v>1164</v>
      </c>
      <c r="C4411">
        <v>641.99699999999996</v>
      </c>
      <c r="D4411">
        <v>0.45500000000000002</v>
      </c>
      <c r="E4411">
        <f t="shared" si="69"/>
        <v>0.57799999999999996</v>
      </c>
    </row>
    <row r="4412" spans="1:5" x14ac:dyDescent="0.2">
      <c r="A4412" t="s">
        <v>16</v>
      </c>
      <c r="B4412">
        <v>1165</v>
      </c>
      <c r="C4412">
        <v>642.20799999999997</v>
      </c>
      <c r="D4412">
        <v>0.45100000000000001</v>
      </c>
      <c r="E4412">
        <f t="shared" si="69"/>
        <v>0.57799999999999996</v>
      </c>
    </row>
    <row r="4413" spans="1:5" x14ac:dyDescent="0.2">
      <c r="A4413" t="s">
        <v>16</v>
      </c>
      <c r="B4413">
        <v>1166</v>
      </c>
      <c r="C4413">
        <v>642.41899999999998</v>
      </c>
      <c r="D4413">
        <v>0.44600000000000001</v>
      </c>
      <c r="E4413">
        <f t="shared" si="69"/>
        <v>0.57799999999999996</v>
      </c>
    </row>
    <row r="4414" spans="1:5" x14ac:dyDescent="0.2">
      <c r="A4414" t="s">
        <v>16</v>
      </c>
      <c r="B4414">
        <v>1167</v>
      </c>
      <c r="C4414">
        <v>642.62900000000002</v>
      </c>
      <c r="D4414">
        <v>0.441</v>
      </c>
      <c r="E4414">
        <f t="shared" si="69"/>
        <v>0.57799999999999996</v>
      </c>
    </row>
    <row r="4415" spans="1:5" x14ac:dyDescent="0.2">
      <c r="A4415" t="s">
        <v>16</v>
      </c>
      <c r="B4415">
        <v>1168</v>
      </c>
      <c r="C4415">
        <v>642.84</v>
      </c>
      <c r="D4415">
        <v>0.436</v>
      </c>
      <c r="E4415">
        <f t="shared" si="69"/>
        <v>0.57799999999999996</v>
      </c>
    </row>
    <row r="4416" spans="1:5" x14ac:dyDescent="0.2">
      <c r="A4416" t="s">
        <v>16</v>
      </c>
      <c r="B4416">
        <v>1169</v>
      </c>
      <c r="C4416">
        <v>643.04999999999995</v>
      </c>
      <c r="D4416">
        <v>0.432</v>
      </c>
      <c r="E4416">
        <f t="shared" si="69"/>
        <v>0.57799999999999996</v>
      </c>
    </row>
    <row r="4417" spans="1:5" x14ac:dyDescent="0.2">
      <c r="A4417" t="s">
        <v>16</v>
      </c>
      <c r="B4417">
        <v>1170</v>
      </c>
      <c r="C4417">
        <v>643.26099999999997</v>
      </c>
      <c r="D4417">
        <v>0.42699999999999999</v>
      </c>
      <c r="E4417">
        <f t="shared" si="69"/>
        <v>0.57799999999999996</v>
      </c>
    </row>
    <row r="4418" spans="1:5" x14ac:dyDescent="0.2">
      <c r="A4418" t="s">
        <v>16</v>
      </c>
      <c r="B4418">
        <v>1171</v>
      </c>
      <c r="C4418">
        <v>643.471</v>
      </c>
      <c r="D4418">
        <v>0.42299999999999999</v>
      </c>
      <c r="E4418">
        <f t="shared" si="69"/>
        <v>0.57799999999999996</v>
      </c>
    </row>
    <row r="4419" spans="1:5" x14ac:dyDescent="0.2">
      <c r="A4419" t="s">
        <v>16</v>
      </c>
      <c r="B4419">
        <v>1172</v>
      </c>
      <c r="C4419">
        <v>643.68200000000002</v>
      </c>
      <c r="D4419">
        <v>0.41799999999999998</v>
      </c>
      <c r="E4419">
        <f t="shared" si="69"/>
        <v>0.57799999999999996</v>
      </c>
    </row>
    <row r="4420" spans="1:5" x14ac:dyDescent="0.2">
      <c r="A4420" t="s">
        <v>16</v>
      </c>
      <c r="B4420">
        <v>1173</v>
      </c>
      <c r="C4420">
        <v>643.89200000000005</v>
      </c>
      <c r="D4420">
        <v>0.41399999999999998</v>
      </c>
      <c r="E4420">
        <f t="shared" si="69"/>
        <v>0.57799999999999996</v>
      </c>
    </row>
    <row r="4421" spans="1:5" x14ac:dyDescent="0.2">
      <c r="A4421" t="s">
        <v>16</v>
      </c>
      <c r="B4421">
        <v>1174</v>
      </c>
      <c r="C4421">
        <v>644.10199999999998</v>
      </c>
      <c r="D4421">
        <v>0.41</v>
      </c>
      <c r="E4421">
        <f t="shared" si="69"/>
        <v>0.57799999999999996</v>
      </c>
    </row>
    <row r="4422" spans="1:5" x14ac:dyDescent="0.2">
      <c r="A4422" t="s">
        <v>16</v>
      </c>
      <c r="B4422">
        <v>1175</v>
      </c>
      <c r="C4422">
        <v>644.31299999999999</v>
      </c>
      <c r="D4422">
        <v>0.40500000000000003</v>
      </c>
      <c r="E4422">
        <f t="shared" si="69"/>
        <v>0.57799999999999996</v>
      </c>
    </row>
    <row r="4423" spans="1:5" x14ac:dyDescent="0.2">
      <c r="A4423" t="s">
        <v>16</v>
      </c>
      <c r="B4423">
        <v>1176</v>
      </c>
      <c r="C4423">
        <v>644.52300000000002</v>
      </c>
      <c r="D4423">
        <v>0.4</v>
      </c>
      <c r="E4423">
        <f t="shared" si="69"/>
        <v>0.57799999999999996</v>
      </c>
    </row>
    <row r="4424" spans="1:5" x14ac:dyDescent="0.2">
      <c r="A4424" t="s">
        <v>16</v>
      </c>
      <c r="B4424">
        <v>1177</v>
      </c>
      <c r="C4424">
        <v>644.73299999999995</v>
      </c>
      <c r="D4424">
        <v>0.39600000000000002</v>
      </c>
      <c r="E4424">
        <f t="shared" si="69"/>
        <v>0.57799999999999996</v>
      </c>
    </row>
    <row r="4425" spans="1:5" x14ac:dyDescent="0.2">
      <c r="A4425" t="s">
        <v>16</v>
      </c>
      <c r="B4425">
        <v>1178</v>
      </c>
      <c r="C4425">
        <v>644.94399999999996</v>
      </c>
      <c r="D4425">
        <v>0.39100000000000001</v>
      </c>
      <c r="E4425">
        <f t="shared" si="69"/>
        <v>0.57799999999999996</v>
      </c>
    </row>
    <row r="4426" spans="1:5" x14ac:dyDescent="0.2">
      <c r="A4426" t="s">
        <v>16</v>
      </c>
      <c r="B4426">
        <v>1179</v>
      </c>
      <c r="C4426">
        <v>645.154</v>
      </c>
      <c r="D4426">
        <v>0.38700000000000001</v>
      </c>
      <c r="E4426">
        <f t="shared" si="69"/>
        <v>0.57799999999999996</v>
      </c>
    </row>
    <row r="4427" spans="1:5" x14ac:dyDescent="0.2">
      <c r="A4427" t="s">
        <v>16</v>
      </c>
      <c r="B4427">
        <v>1180</v>
      </c>
      <c r="C4427">
        <v>645.36400000000003</v>
      </c>
      <c r="D4427">
        <v>0.38300000000000001</v>
      </c>
      <c r="E4427">
        <f t="shared" si="69"/>
        <v>0.57799999999999996</v>
      </c>
    </row>
    <row r="4428" spans="1:5" x14ac:dyDescent="0.2">
      <c r="A4428" t="s">
        <v>16</v>
      </c>
      <c r="B4428">
        <v>1181</v>
      </c>
      <c r="C4428">
        <v>645.57399999999996</v>
      </c>
      <c r="D4428">
        <v>0.379</v>
      </c>
      <c r="E4428">
        <f t="shared" si="69"/>
        <v>0.57799999999999996</v>
      </c>
    </row>
    <row r="4429" spans="1:5" x14ac:dyDescent="0.2">
      <c r="A4429" t="s">
        <v>16</v>
      </c>
      <c r="B4429">
        <v>1182</v>
      </c>
      <c r="C4429">
        <v>645.78399999999999</v>
      </c>
      <c r="D4429">
        <v>0.375</v>
      </c>
      <c r="E4429">
        <f t="shared" si="69"/>
        <v>0.57799999999999996</v>
      </c>
    </row>
    <row r="4430" spans="1:5" x14ac:dyDescent="0.2">
      <c r="A4430" t="s">
        <v>16</v>
      </c>
      <c r="B4430">
        <v>1183</v>
      </c>
      <c r="C4430">
        <v>645.99400000000003</v>
      </c>
      <c r="D4430">
        <v>0.371</v>
      </c>
      <c r="E4430">
        <f t="shared" si="69"/>
        <v>0.57799999999999996</v>
      </c>
    </row>
    <row r="4431" spans="1:5" x14ac:dyDescent="0.2">
      <c r="A4431" t="s">
        <v>16</v>
      </c>
      <c r="B4431">
        <v>1184</v>
      </c>
      <c r="C4431">
        <v>646.20399999999995</v>
      </c>
      <c r="D4431">
        <v>0.36599999999999999</v>
      </c>
      <c r="E4431">
        <f t="shared" si="69"/>
        <v>0.57799999999999996</v>
      </c>
    </row>
    <row r="4432" spans="1:5" x14ac:dyDescent="0.2">
      <c r="A4432" t="s">
        <v>16</v>
      </c>
      <c r="B4432">
        <v>1185</v>
      </c>
      <c r="C4432">
        <v>646.41399999999999</v>
      </c>
      <c r="D4432">
        <v>0.36199999999999999</v>
      </c>
      <c r="E4432">
        <f t="shared" si="69"/>
        <v>0.57799999999999996</v>
      </c>
    </row>
    <row r="4433" spans="1:5" x14ac:dyDescent="0.2">
      <c r="A4433" t="s">
        <v>16</v>
      </c>
      <c r="B4433">
        <v>1186</v>
      </c>
      <c r="C4433">
        <v>646.62400000000002</v>
      </c>
      <c r="D4433">
        <v>0.35799999999999998</v>
      </c>
      <c r="E4433">
        <f t="shared" si="69"/>
        <v>0.57799999999999996</v>
      </c>
    </row>
    <row r="4434" spans="1:5" x14ac:dyDescent="0.2">
      <c r="A4434" t="s">
        <v>16</v>
      </c>
      <c r="B4434">
        <v>1187</v>
      </c>
      <c r="C4434">
        <v>646.83399999999995</v>
      </c>
      <c r="D4434">
        <v>0.35499999999999998</v>
      </c>
      <c r="E4434">
        <f t="shared" si="69"/>
        <v>0.57799999999999996</v>
      </c>
    </row>
    <row r="4435" spans="1:5" x14ac:dyDescent="0.2">
      <c r="A4435" t="s">
        <v>16</v>
      </c>
      <c r="B4435">
        <v>1188</v>
      </c>
      <c r="C4435">
        <v>647.04399999999998</v>
      </c>
      <c r="D4435">
        <v>0.35099999999999998</v>
      </c>
      <c r="E4435">
        <f t="shared" si="69"/>
        <v>0.57799999999999996</v>
      </c>
    </row>
    <row r="4436" spans="1:5" x14ac:dyDescent="0.2">
      <c r="A4436" t="s">
        <v>16</v>
      </c>
      <c r="B4436">
        <v>1189</v>
      </c>
      <c r="C4436">
        <v>647.25400000000002</v>
      </c>
      <c r="D4436">
        <v>0.34699999999999998</v>
      </c>
      <c r="E4436">
        <f t="shared" si="69"/>
        <v>0.57799999999999996</v>
      </c>
    </row>
    <row r="4437" spans="1:5" x14ac:dyDescent="0.2">
      <c r="A4437" t="s">
        <v>16</v>
      </c>
      <c r="B4437">
        <v>1190</v>
      </c>
      <c r="C4437">
        <v>647.46400000000006</v>
      </c>
      <c r="D4437">
        <v>0.34300000000000003</v>
      </c>
      <c r="E4437">
        <f t="shared" si="69"/>
        <v>0.57799999999999996</v>
      </c>
    </row>
    <row r="4438" spans="1:5" x14ac:dyDescent="0.2">
      <c r="A4438" t="s">
        <v>16</v>
      </c>
      <c r="B4438">
        <v>1191</v>
      </c>
      <c r="C4438">
        <v>647.67399999999998</v>
      </c>
      <c r="D4438">
        <v>0.33900000000000002</v>
      </c>
      <c r="E4438">
        <f t="shared" si="69"/>
        <v>0.57799999999999996</v>
      </c>
    </row>
    <row r="4439" spans="1:5" x14ac:dyDescent="0.2">
      <c r="A4439" t="s">
        <v>16</v>
      </c>
      <c r="B4439">
        <v>1192</v>
      </c>
      <c r="C4439">
        <v>647.88400000000001</v>
      </c>
      <c r="D4439">
        <v>0.33500000000000002</v>
      </c>
      <c r="E4439">
        <f t="shared" si="69"/>
        <v>0.57799999999999996</v>
      </c>
    </row>
    <row r="4440" spans="1:5" x14ac:dyDescent="0.2">
      <c r="A4440" t="s">
        <v>16</v>
      </c>
      <c r="B4440">
        <v>1193</v>
      </c>
      <c r="C4440">
        <v>648.09400000000005</v>
      </c>
      <c r="D4440">
        <v>0.33200000000000002</v>
      </c>
      <c r="E4440">
        <f t="shared" si="69"/>
        <v>0.57799999999999996</v>
      </c>
    </row>
    <row r="4441" spans="1:5" x14ac:dyDescent="0.2">
      <c r="A4441" t="s">
        <v>16</v>
      </c>
      <c r="B4441">
        <v>1194</v>
      </c>
      <c r="C4441">
        <v>648.303</v>
      </c>
      <c r="D4441">
        <v>0.32800000000000001</v>
      </c>
      <c r="E4441">
        <f t="shared" si="69"/>
        <v>0.57799999999999996</v>
      </c>
    </row>
    <row r="4442" spans="1:5" x14ac:dyDescent="0.2">
      <c r="A4442" t="s">
        <v>16</v>
      </c>
      <c r="B4442">
        <v>1195</v>
      </c>
      <c r="C4442">
        <v>648.51300000000003</v>
      </c>
      <c r="D4442">
        <v>0.32500000000000001</v>
      </c>
      <c r="E4442">
        <f t="shared" ref="E4442:E4505" si="70">MAX($D4442:$D7686)</f>
        <v>0.57799999999999996</v>
      </c>
    </row>
    <row r="4443" spans="1:5" x14ac:dyDescent="0.2">
      <c r="A4443" t="s">
        <v>16</v>
      </c>
      <c r="B4443">
        <v>1196</v>
      </c>
      <c r="C4443">
        <v>648.72299999999996</v>
      </c>
      <c r="D4443">
        <v>0.32100000000000001</v>
      </c>
      <c r="E4443">
        <f t="shared" si="70"/>
        <v>0.57799999999999996</v>
      </c>
    </row>
    <row r="4444" spans="1:5" x14ac:dyDescent="0.2">
      <c r="A4444" t="s">
        <v>16</v>
      </c>
      <c r="B4444">
        <v>1197</v>
      </c>
      <c r="C4444">
        <v>648.93200000000002</v>
      </c>
      <c r="D4444">
        <v>0.317</v>
      </c>
      <c r="E4444">
        <f t="shared" si="70"/>
        <v>0.57799999999999996</v>
      </c>
    </row>
    <row r="4445" spans="1:5" x14ac:dyDescent="0.2">
      <c r="A4445" t="s">
        <v>16</v>
      </c>
      <c r="B4445">
        <v>1198</v>
      </c>
      <c r="C4445">
        <v>649.14200000000005</v>
      </c>
      <c r="D4445">
        <v>0.314</v>
      </c>
      <c r="E4445">
        <f t="shared" si="70"/>
        <v>0.57799999999999996</v>
      </c>
    </row>
    <row r="4446" spans="1:5" x14ac:dyDescent="0.2">
      <c r="A4446" t="s">
        <v>16</v>
      </c>
      <c r="B4446">
        <v>1199</v>
      </c>
      <c r="C4446">
        <v>649.35199999999998</v>
      </c>
      <c r="D4446">
        <v>0.31</v>
      </c>
      <c r="E4446">
        <f t="shared" si="70"/>
        <v>0.57799999999999996</v>
      </c>
    </row>
    <row r="4447" spans="1:5" x14ac:dyDescent="0.2">
      <c r="A4447" t="s">
        <v>16</v>
      </c>
      <c r="B4447">
        <v>1200</v>
      </c>
      <c r="C4447">
        <v>649.56100000000004</v>
      </c>
      <c r="D4447">
        <v>0.307</v>
      </c>
      <c r="E4447">
        <f t="shared" si="70"/>
        <v>0.57799999999999996</v>
      </c>
    </row>
    <row r="4448" spans="1:5" x14ac:dyDescent="0.2">
      <c r="A4448" t="s">
        <v>16</v>
      </c>
      <c r="B4448">
        <v>1201</v>
      </c>
      <c r="C4448">
        <v>649.77099999999996</v>
      </c>
      <c r="D4448">
        <v>0.30399999999999999</v>
      </c>
      <c r="E4448">
        <f t="shared" si="70"/>
        <v>0.57799999999999996</v>
      </c>
    </row>
    <row r="4449" spans="1:5" x14ac:dyDescent="0.2">
      <c r="A4449" t="s">
        <v>16</v>
      </c>
      <c r="B4449">
        <v>1202</v>
      </c>
      <c r="C4449">
        <v>649.98</v>
      </c>
      <c r="D4449">
        <v>0.3</v>
      </c>
      <c r="E4449">
        <f t="shared" si="70"/>
        <v>0.57799999999999996</v>
      </c>
    </row>
    <row r="4450" spans="1:5" x14ac:dyDescent="0.2">
      <c r="A4450" t="s">
        <v>16</v>
      </c>
      <c r="B4450">
        <v>1203</v>
      </c>
      <c r="C4450">
        <v>650.19000000000005</v>
      </c>
      <c r="D4450">
        <v>0.29699999999999999</v>
      </c>
      <c r="E4450">
        <f t="shared" si="70"/>
        <v>0.57799999999999996</v>
      </c>
    </row>
    <row r="4451" spans="1:5" x14ac:dyDescent="0.2">
      <c r="A4451" t="s">
        <v>16</v>
      </c>
      <c r="B4451">
        <v>1204</v>
      </c>
      <c r="C4451">
        <v>650.399</v>
      </c>
      <c r="D4451">
        <v>0.29399999999999998</v>
      </c>
      <c r="E4451">
        <f t="shared" si="70"/>
        <v>0.57799999999999996</v>
      </c>
    </row>
    <row r="4452" spans="1:5" x14ac:dyDescent="0.2">
      <c r="A4452" t="s">
        <v>16</v>
      </c>
      <c r="B4452">
        <v>1205</v>
      </c>
      <c r="C4452">
        <v>650.60900000000004</v>
      </c>
      <c r="D4452">
        <v>0.28999999999999998</v>
      </c>
      <c r="E4452">
        <f t="shared" si="70"/>
        <v>0.57799999999999996</v>
      </c>
    </row>
    <row r="4453" spans="1:5" x14ac:dyDescent="0.2">
      <c r="A4453" t="s">
        <v>16</v>
      </c>
      <c r="B4453">
        <v>1206</v>
      </c>
      <c r="C4453">
        <v>650.81799999999998</v>
      </c>
      <c r="D4453">
        <v>0.28699999999999998</v>
      </c>
      <c r="E4453">
        <f t="shared" si="70"/>
        <v>0.57799999999999996</v>
      </c>
    </row>
    <row r="4454" spans="1:5" x14ac:dyDescent="0.2">
      <c r="A4454" t="s">
        <v>16</v>
      </c>
      <c r="B4454">
        <v>1207</v>
      </c>
      <c r="C4454">
        <v>651.02800000000002</v>
      </c>
      <c r="D4454">
        <v>0.28399999999999997</v>
      </c>
      <c r="E4454">
        <f t="shared" si="70"/>
        <v>0.57799999999999996</v>
      </c>
    </row>
    <row r="4455" spans="1:5" x14ac:dyDescent="0.2">
      <c r="A4455" t="s">
        <v>16</v>
      </c>
      <c r="B4455">
        <v>1208</v>
      </c>
      <c r="C4455">
        <v>651.23699999999997</v>
      </c>
      <c r="D4455">
        <v>0.28100000000000003</v>
      </c>
      <c r="E4455">
        <f t="shared" si="70"/>
        <v>0.57799999999999996</v>
      </c>
    </row>
    <row r="4456" spans="1:5" x14ac:dyDescent="0.2">
      <c r="A4456" t="s">
        <v>16</v>
      </c>
      <c r="B4456">
        <v>1209</v>
      </c>
      <c r="C4456">
        <v>651.44600000000003</v>
      </c>
      <c r="D4456">
        <v>0.27800000000000002</v>
      </c>
      <c r="E4456">
        <f t="shared" si="70"/>
        <v>0.57799999999999996</v>
      </c>
    </row>
    <row r="4457" spans="1:5" x14ac:dyDescent="0.2">
      <c r="A4457" t="s">
        <v>16</v>
      </c>
      <c r="B4457">
        <v>1210</v>
      </c>
      <c r="C4457">
        <v>651.65599999999995</v>
      </c>
      <c r="D4457">
        <v>0.27500000000000002</v>
      </c>
      <c r="E4457">
        <f t="shared" si="70"/>
        <v>0.57799999999999996</v>
      </c>
    </row>
    <row r="4458" spans="1:5" x14ac:dyDescent="0.2">
      <c r="A4458" t="s">
        <v>16</v>
      </c>
      <c r="B4458">
        <v>1211</v>
      </c>
      <c r="C4458">
        <v>651.86500000000001</v>
      </c>
      <c r="D4458">
        <v>0.27200000000000002</v>
      </c>
      <c r="E4458">
        <f t="shared" si="70"/>
        <v>0.57799999999999996</v>
      </c>
    </row>
    <row r="4459" spans="1:5" x14ac:dyDescent="0.2">
      <c r="A4459" t="s">
        <v>16</v>
      </c>
      <c r="B4459">
        <v>1212</v>
      </c>
      <c r="C4459">
        <v>652.07399999999996</v>
      </c>
      <c r="D4459">
        <v>0.26900000000000002</v>
      </c>
      <c r="E4459">
        <f t="shared" si="70"/>
        <v>0.57799999999999996</v>
      </c>
    </row>
    <row r="4460" spans="1:5" x14ac:dyDescent="0.2">
      <c r="A4460" t="s">
        <v>16</v>
      </c>
      <c r="B4460">
        <v>1213</v>
      </c>
      <c r="C4460">
        <v>652.28300000000002</v>
      </c>
      <c r="D4460">
        <v>0.26600000000000001</v>
      </c>
      <c r="E4460">
        <f t="shared" si="70"/>
        <v>0.57799999999999996</v>
      </c>
    </row>
    <row r="4461" spans="1:5" x14ac:dyDescent="0.2">
      <c r="A4461" t="s">
        <v>16</v>
      </c>
      <c r="B4461">
        <v>1214</v>
      </c>
      <c r="C4461">
        <v>652.49199999999996</v>
      </c>
      <c r="D4461">
        <v>0.26200000000000001</v>
      </c>
      <c r="E4461">
        <f t="shared" si="70"/>
        <v>0.57799999999999996</v>
      </c>
    </row>
    <row r="4462" spans="1:5" x14ac:dyDescent="0.2">
      <c r="A4462" t="s">
        <v>16</v>
      </c>
      <c r="B4462">
        <v>1215</v>
      </c>
      <c r="C4462">
        <v>652.702</v>
      </c>
      <c r="D4462">
        <v>0.25900000000000001</v>
      </c>
      <c r="E4462">
        <f t="shared" si="70"/>
        <v>0.57799999999999996</v>
      </c>
    </row>
    <row r="4463" spans="1:5" x14ac:dyDescent="0.2">
      <c r="A4463" t="s">
        <v>16</v>
      </c>
      <c r="B4463">
        <v>1216</v>
      </c>
      <c r="C4463">
        <v>652.91099999999994</v>
      </c>
      <c r="D4463">
        <v>0.25600000000000001</v>
      </c>
      <c r="E4463">
        <f t="shared" si="70"/>
        <v>0.57799999999999996</v>
      </c>
    </row>
    <row r="4464" spans="1:5" x14ac:dyDescent="0.2">
      <c r="A4464" t="s">
        <v>16</v>
      </c>
      <c r="B4464">
        <v>1217</v>
      </c>
      <c r="C4464">
        <v>653.12</v>
      </c>
      <c r="D4464">
        <v>0.253</v>
      </c>
      <c r="E4464">
        <f t="shared" si="70"/>
        <v>0.57799999999999996</v>
      </c>
    </row>
    <row r="4465" spans="1:5" x14ac:dyDescent="0.2">
      <c r="A4465" t="s">
        <v>16</v>
      </c>
      <c r="B4465">
        <v>1218</v>
      </c>
      <c r="C4465">
        <v>653.32899999999995</v>
      </c>
      <c r="D4465">
        <v>0.25</v>
      </c>
      <c r="E4465">
        <f t="shared" si="70"/>
        <v>0.57799999999999996</v>
      </c>
    </row>
    <row r="4466" spans="1:5" x14ac:dyDescent="0.2">
      <c r="A4466" t="s">
        <v>16</v>
      </c>
      <c r="B4466">
        <v>1219</v>
      </c>
      <c r="C4466">
        <v>653.53800000000001</v>
      </c>
      <c r="D4466">
        <v>0.248</v>
      </c>
      <c r="E4466">
        <f t="shared" si="70"/>
        <v>0.57799999999999996</v>
      </c>
    </row>
    <row r="4467" spans="1:5" x14ac:dyDescent="0.2">
      <c r="A4467" t="s">
        <v>16</v>
      </c>
      <c r="B4467">
        <v>1220</v>
      </c>
      <c r="C4467">
        <v>653.74699999999996</v>
      </c>
      <c r="D4467">
        <v>0.245</v>
      </c>
      <c r="E4467">
        <f t="shared" si="70"/>
        <v>0.57799999999999996</v>
      </c>
    </row>
    <row r="4468" spans="1:5" x14ac:dyDescent="0.2">
      <c r="A4468" t="s">
        <v>16</v>
      </c>
      <c r="B4468">
        <v>1221</v>
      </c>
      <c r="C4468">
        <v>653.95600000000002</v>
      </c>
      <c r="D4468">
        <v>0.24199999999999999</v>
      </c>
      <c r="E4468">
        <f t="shared" si="70"/>
        <v>0.57799999999999996</v>
      </c>
    </row>
    <row r="4469" spans="1:5" x14ac:dyDescent="0.2">
      <c r="A4469" t="s">
        <v>16</v>
      </c>
      <c r="B4469">
        <v>1222</v>
      </c>
      <c r="C4469">
        <v>654.16499999999996</v>
      </c>
      <c r="D4469">
        <v>0.23899999999999999</v>
      </c>
      <c r="E4469">
        <f t="shared" si="70"/>
        <v>0.57799999999999996</v>
      </c>
    </row>
    <row r="4470" spans="1:5" x14ac:dyDescent="0.2">
      <c r="A4470" t="s">
        <v>16</v>
      </c>
      <c r="B4470">
        <v>1223</v>
      </c>
      <c r="C4470">
        <v>654.37400000000002</v>
      </c>
      <c r="D4470">
        <v>0.23699999999999999</v>
      </c>
      <c r="E4470">
        <f t="shared" si="70"/>
        <v>0.57799999999999996</v>
      </c>
    </row>
    <row r="4471" spans="1:5" x14ac:dyDescent="0.2">
      <c r="A4471" t="s">
        <v>16</v>
      </c>
      <c r="B4471">
        <v>1224</v>
      </c>
      <c r="C4471">
        <v>654.58299999999997</v>
      </c>
      <c r="D4471">
        <v>0.23400000000000001</v>
      </c>
      <c r="E4471">
        <f t="shared" si="70"/>
        <v>0.57799999999999996</v>
      </c>
    </row>
    <row r="4472" spans="1:5" x14ac:dyDescent="0.2">
      <c r="A4472" t="s">
        <v>16</v>
      </c>
      <c r="B4472">
        <v>1225</v>
      </c>
      <c r="C4472">
        <v>654.79100000000005</v>
      </c>
      <c r="D4472">
        <v>0.23100000000000001</v>
      </c>
      <c r="E4472">
        <f t="shared" si="70"/>
        <v>0.57799999999999996</v>
      </c>
    </row>
    <row r="4473" spans="1:5" x14ac:dyDescent="0.2">
      <c r="A4473" t="s">
        <v>16</v>
      </c>
      <c r="B4473">
        <v>1226</v>
      </c>
      <c r="C4473">
        <v>655</v>
      </c>
      <c r="D4473">
        <v>0.22900000000000001</v>
      </c>
      <c r="E4473">
        <f t="shared" si="70"/>
        <v>0.57799999999999996</v>
      </c>
    </row>
    <row r="4474" spans="1:5" x14ac:dyDescent="0.2">
      <c r="A4474" t="s">
        <v>16</v>
      </c>
      <c r="B4474">
        <v>1227</v>
      </c>
      <c r="C4474">
        <v>655.20899999999995</v>
      </c>
      <c r="D4474">
        <v>0.22600000000000001</v>
      </c>
      <c r="E4474">
        <f t="shared" si="70"/>
        <v>0.57799999999999996</v>
      </c>
    </row>
    <row r="4475" spans="1:5" x14ac:dyDescent="0.2">
      <c r="A4475" t="s">
        <v>16</v>
      </c>
      <c r="B4475">
        <v>1228</v>
      </c>
      <c r="C4475">
        <v>655.41800000000001</v>
      </c>
      <c r="D4475">
        <v>0.224</v>
      </c>
      <c r="E4475">
        <f t="shared" si="70"/>
        <v>0.57799999999999996</v>
      </c>
    </row>
    <row r="4476" spans="1:5" x14ac:dyDescent="0.2">
      <c r="A4476" t="s">
        <v>16</v>
      </c>
      <c r="B4476">
        <v>1229</v>
      </c>
      <c r="C4476">
        <v>655.62599999999998</v>
      </c>
      <c r="D4476">
        <v>0.222</v>
      </c>
      <c r="E4476">
        <f t="shared" si="70"/>
        <v>0.57799999999999996</v>
      </c>
    </row>
    <row r="4477" spans="1:5" x14ac:dyDescent="0.2">
      <c r="A4477" t="s">
        <v>16</v>
      </c>
      <c r="B4477">
        <v>1230</v>
      </c>
      <c r="C4477">
        <v>655.83500000000004</v>
      </c>
      <c r="D4477">
        <v>0.22</v>
      </c>
      <c r="E4477">
        <f t="shared" si="70"/>
        <v>0.57799999999999996</v>
      </c>
    </row>
    <row r="4478" spans="1:5" x14ac:dyDescent="0.2">
      <c r="A4478" t="s">
        <v>16</v>
      </c>
      <c r="B4478">
        <v>1231</v>
      </c>
      <c r="C4478">
        <v>656.04399999999998</v>
      </c>
      <c r="D4478">
        <v>0.218</v>
      </c>
      <c r="E4478">
        <f t="shared" si="70"/>
        <v>0.57799999999999996</v>
      </c>
    </row>
    <row r="4479" spans="1:5" x14ac:dyDescent="0.2">
      <c r="A4479" t="s">
        <v>16</v>
      </c>
      <c r="B4479">
        <v>1232</v>
      </c>
      <c r="C4479">
        <v>656.25199999999995</v>
      </c>
      <c r="D4479">
        <v>0.215</v>
      </c>
      <c r="E4479">
        <f t="shared" si="70"/>
        <v>0.57799999999999996</v>
      </c>
    </row>
    <row r="4480" spans="1:5" x14ac:dyDescent="0.2">
      <c r="A4480" t="s">
        <v>16</v>
      </c>
      <c r="B4480">
        <v>1233</v>
      </c>
      <c r="C4480">
        <v>656.46100000000001</v>
      </c>
      <c r="D4480">
        <v>0.21299999999999999</v>
      </c>
      <c r="E4480">
        <f t="shared" si="70"/>
        <v>0.57799999999999996</v>
      </c>
    </row>
    <row r="4481" spans="1:5" x14ac:dyDescent="0.2">
      <c r="A4481" t="s">
        <v>16</v>
      </c>
      <c r="B4481">
        <v>1234</v>
      </c>
      <c r="C4481">
        <v>656.67</v>
      </c>
      <c r="D4481">
        <v>0.21</v>
      </c>
      <c r="E4481">
        <f t="shared" si="70"/>
        <v>0.57799999999999996</v>
      </c>
    </row>
    <row r="4482" spans="1:5" x14ac:dyDescent="0.2">
      <c r="A4482" t="s">
        <v>16</v>
      </c>
      <c r="B4482">
        <v>1235</v>
      </c>
      <c r="C4482">
        <v>656.87800000000004</v>
      </c>
      <c r="D4482">
        <v>0.20799999999999999</v>
      </c>
      <c r="E4482">
        <f t="shared" si="70"/>
        <v>0.57799999999999996</v>
      </c>
    </row>
    <row r="4483" spans="1:5" x14ac:dyDescent="0.2">
      <c r="A4483" t="s">
        <v>16</v>
      </c>
      <c r="B4483">
        <v>1236</v>
      </c>
      <c r="C4483">
        <v>657.08699999999999</v>
      </c>
      <c r="D4483">
        <v>0.20599999999999999</v>
      </c>
      <c r="E4483">
        <f t="shared" si="70"/>
        <v>0.57799999999999996</v>
      </c>
    </row>
    <row r="4484" spans="1:5" x14ac:dyDescent="0.2">
      <c r="A4484" t="s">
        <v>16</v>
      </c>
      <c r="B4484">
        <v>1237</v>
      </c>
      <c r="C4484">
        <v>657.29499999999996</v>
      </c>
      <c r="D4484">
        <v>0.20399999999999999</v>
      </c>
      <c r="E4484">
        <f t="shared" si="70"/>
        <v>0.57799999999999996</v>
      </c>
    </row>
    <row r="4485" spans="1:5" x14ac:dyDescent="0.2">
      <c r="A4485" t="s">
        <v>16</v>
      </c>
      <c r="B4485">
        <v>1238</v>
      </c>
      <c r="C4485">
        <v>657.50400000000002</v>
      </c>
      <c r="D4485">
        <v>0.20200000000000001</v>
      </c>
      <c r="E4485">
        <f t="shared" si="70"/>
        <v>0.57799999999999996</v>
      </c>
    </row>
    <row r="4486" spans="1:5" x14ac:dyDescent="0.2">
      <c r="A4486" t="s">
        <v>16</v>
      </c>
      <c r="B4486">
        <v>1239</v>
      </c>
      <c r="C4486">
        <v>657.71199999999999</v>
      </c>
      <c r="D4486">
        <v>0.2</v>
      </c>
      <c r="E4486">
        <f t="shared" si="70"/>
        <v>0.57799999999999996</v>
      </c>
    </row>
    <row r="4487" spans="1:5" x14ac:dyDescent="0.2">
      <c r="A4487" t="s">
        <v>16</v>
      </c>
      <c r="B4487">
        <v>1240</v>
      </c>
      <c r="C4487">
        <v>657.92</v>
      </c>
      <c r="D4487">
        <v>0.19800000000000001</v>
      </c>
      <c r="E4487">
        <f t="shared" si="70"/>
        <v>0.57799999999999996</v>
      </c>
    </row>
    <row r="4488" spans="1:5" x14ac:dyDescent="0.2">
      <c r="A4488" t="s">
        <v>16</v>
      </c>
      <c r="B4488">
        <v>1241</v>
      </c>
      <c r="C4488">
        <v>658.12900000000002</v>
      </c>
      <c r="D4488">
        <v>0.19600000000000001</v>
      </c>
      <c r="E4488">
        <f t="shared" si="70"/>
        <v>0.57799999999999996</v>
      </c>
    </row>
    <row r="4489" spans="1:5" x14ac:dyDescent="0.2">
      <c r="A4489" t="s">
        <v>16</v>
      </c>
      <c r="B4489">
        <v>1242</v>
      </c>
      <c r="C4489">
        <v>658.33699999999999</v>
      </c>
      <c r="D4489">
        <v>0.19400000000000001</v>
      </c>
      <c r="E4489">
        <f t="shared" si="70"/>
        <v>0.57799999999999996</v>
      </c>
    </row>
    <row r="4490" spans="1:5" x14ac:dyDescent="0.2">
      <c r="A4490" t="s">
        <v>16</v>
      </c>
      <c r="B4490">
        <v>1243</v>
      </c>
      <c r="C4490">
        <v>658.54499999999996</v>
      </c>
      <c r="D4490">
        <v>0.191</v>
      </c>
      <c r="E4490">
        <f t="shared" si="70"/>
        <v>0.57799999999999996</v>
      </c>
    </row>
    <row r="4491" spans="1:5" x14ac:dyDescent="0.2">
      <c r="A4491" t="s">
        <v>16</v>
      </c>
      <c r="B4491">
        <v>1244</v>
      </c>
      <c r="C4491">
        <v>658.75400000000002</v>
      </c>
      <c r="D4491">
        <v>0.19</v>
      </c>
      <c r="E4491">
        <f t="shared" si="70"/>
        <v>0.57799999999999996</v>
      </c>
    </row>
    <row r="4492" spans="1:5" x14ac:dyDescent="0.2">
      <c r="A4492" t="s">
        <v>16</v>
      </c>
      <c r="B4492">
        <v>1245</v>
      </c>
      <c r="C4492">
        <v>658.96199999999999</v>
      </c>
      <c r="D4492">
        <v>0.188</v>
      </c>
      <c r="E4492">
        <f t="shared" si="70"/>
        <v>0.57799999999999996</v>
      </c>
    </row>
    <row r="4493" spans="1:5" x14ac:dyDescent="0.2">
      <c r="A4493" t="s">
        <v>16</v>
      </c>
      <c r="B4493">
        <v>1246</v>
      </c>
      <c r="C4493">
        <v>659.17</v>
      </c>
      <c r="D4493">
        <v>0.186</v>
      </c>
      <c r="E4493">
        <f t="shared" si="70"/>
        <v>0.57799999999999996</v>
      </c>
    </row>
    <row r="4494" spans="1:5" x14ac:dyDescent="0.2">
      <c r="A4494" t="s">
        <v>16</v>
      </c>
      <c r="B4494">
        <v>1247</v>
      </c>
      <c r="C4494">
        <v>659.37800000000004</v>
      </c>
      <c r="D4494">
        <v>0.184</v>
      </c>
      <c r="E4494">
        <f t="shared" si="70"/>
        <v>0.57799999999999996</v>
      </c>
    </row>
    <row r="4495" spans="1:5" x14ac:dyDescent="0.2">
      <c r="A4495" t="s">
        <v>16</v>
      </c>
      <c r="B4495">
        <v>1248</v>
      </c>
      <c r="C4495">
        <v>659.58699999999999</v>
      </c>
      <c r="D4495">
        <v>0.182</v>
      </c>
      <c r="E4495">
        <f t="shared" si="70"/>
        <v>0.57799999999999996</v>
      </c>
    </row>
    <row r="4496" spans="1:5" x14ac:dyDescent="0.2">
      <c r="A4496" t="s">
        <v>16</v>
      </c>
      <c r="B4496">
        <v>1249</v>
      </c>
      <c r="C4496">
        <v>659.79499999999996</v>
      </c>
      <c r="D4496">
        <v>0.18</v>
      </c>
      <c r="E4496">
        <f t="shared" si="70"/>
        <v>0.57799999999999996</v>
      </c>
    </row>
    <row r="4497" spans="1:5" x14ac:dyDescent="0.2">
      <c r="A4497" t="s">
        <v>16</v>
      </c>
      <c r="B4497">
        <v>1250</v>
      </c>
      <c r="C4497">
        <v>660.00300000000004</v>
      </c>
      <c r="D4497">
        <v>0.17799999999999999</v>
      </c>
      <c r="E4497">
        <f t="shared" si="70"/>
        <v>0.57799999999999996</v>
      </c>
    </row>
    <row r="4498" spans="1:5" x14ac:dyDescent="0.2">
      <c r="A4498" t="s">
        <v>16</v>
      </c>
      <c r="B4498">
        <v>1251</v>
      </c>
      <c r="C4498">
        <v>660.21100000000001</v>
      </c>
      <c r="D4498">
        <v>0.17599999999999999</v>
      </c>
      <c r="E4498">
        <f t="shared" si="70"/>
        <v>0.57799999999999996</v>
      </c>
    </row>
    <row r="4499" spans="1:5" x14ac:dyDescent="0.2">
      <c r="A4499" t="s">
        <v>16</v>
      </c>
      <c r="B4499">
        <v>1252</v>
      </c>
      <c r="C4499">
        <v>660.41899999999998</v>
      </c>
      <c r="D4499">
        <v>0.17399999999999999</v>
      </c>
      <c r="E4499">
        <f t="shared" si="70"/>
        <v>0.57799999999999996</v>
      </c>
    </row>
    <row r="4500" spans="1:5" x14ac:dyDescent="0.2">
      <c r="A4500" t="s">
        <v>16</v>
      </c>
      <c r="B4500">
        <v>1253</v>
      </c>
      <c r="C4500">
        <v>660.62699999999995</v>
      </c>
      <c r="D4500">
        <v>0.17299999999999999</v>
      </c>
      <c r="E4500">
        <f t="shared" si="70"/>
        <v>0.57799999999999996</v>
      </c>
    </row>
    <row r="4501" spans="1:5" x14ac:dyDescent="0.2">
      <c r="A4501" t="s">
        <v>16</v>
      </c>
      <c r="B4501">
        <v>1254</v>
      </c>
      <c r="C4501">
        <v>660.83500000000004</v>
      </c>
      <c r="D4501">
        <v>0.17100000000000001</v>
      </c>
      <c r="E4501">
        <f t="shared" si="70"/>
        <v>0.57799999999999996</v>
      </c>
    </row>
    <row r="4502" spans="1:5" x14ac:dyDescent="0.2">
      <c r="A4502" t="s">
        <v>16</v>
      </c>
      <c r="B4502">
        <v>1255</v>
      </c>
      <c r="C4502">
        <v>661.04300000000001</v>
      </c>
      <c r="D4502">
        <v>0.16900000000000001</v>
      </c>
      <c r="E4502">
        <f t="shared" si="70"/>
        <v>0.57799999999999996</v>
      </c>
    </row>
    <row r="4503" spans="1:5" x14ac:dyDescent="0.2">
      <c r="A4503" t="s">
        <v>16</v>
      </c>
      <c r="B4503">
        <v>1256</v>
      </c>
      <c r="C4503">
        <v>661.25099999999998</v>
      </c>
      <c r="D4503">
        <v>0.16700000000000001</v>
      </c>
      <c r="E4503">
        <f t="shared" si="70"/>
        <v>0.57799999999999996</v>
      </c>
    </row>
    <row r="4504" spans="1:5" x14ac:dyDescent="0.2">
      <c r="A4504" t="s">
        <v>16</v>
      </c>
      <c r="B4504">
        <v>1257</v>
      </c>
      <c r="C4504">
        <v>661.45899999999995</v>
      </c>
      <c r="D4504">
        <v>0.16500000000000001</v>
      </c>
      <c r="E4504">
        <f t="shared" si="70"/>
        <v>0.57799999999999996</v>
      </c>
    </row>
    <row r="4505" spans="1:5" x14ac:dyDescent="0.2">
      <c r="A4505" t="s">
        <v>16</v>
      </c>
      <c r="B4505">
        <v>1258</v>
      </c>
      <c r="C4505">
        <v>661.66600000000005</v>
      </c>
      <c r="D4505">
        <v>0.16400000000000001</v>
      </c>
      <c r="E4505">
        <f t="shared" si="70"/>
        <v>0.57799999999999996</v>
      </c>
    </row>
    <row r="4506" spans="1:5" x14ac:dyDescent="0.2">
      <c r="A4506" t="s">
        <v>16</v>
      </c>
      <c r="B4506">
        <v>1259</v>
      </c>
      <c r="C4506">
        <v>661.87400000000002</v>
      </c>
      <c r="D4506">
        <v>0.16200000000000001</v>
      </c>
      <c r="E4506">
        <f t="shared" ref="E4506:E4569" si="71">MAX($D4506:$D7750)</f>
        <v>0.57799999999999996</v>
      </c>
    </row>
    <row r="4507" spans="1:5" x14ac:dyDescent="0.2">
      <c r="A4507" t="s">
        <v>16</v>
      </c>
      <c r="B4507">
        <v>1260</v>
      </c>
      <c r="C4507">
        <v>662.08199999999999</v>
      </c>
      <c r="D4507">
        <v>0.161</v>
      </c>
      <c r="E4507">
        <f t="shared" si="71"/>
        <v>0.57799999999999996</v>
      </c>
    </row>
    <row r="4508" spans="1:5" x14ac:dyDescent="0.2">
      <c r="A4508" t="s">
        <v>16</v>
      </c>
      <c r="B4508">
        <v>1261</v>
      </c>
      <c r="C4508">
        <v>662.29</v>
      </c>
      <c r="D4508">
        <v>0.159</v>
      </c>
      <c r="E4508">
        <f t="shared" si="71"/>
        <v>0.57799999999999996</v>
      </c>
    </row>
    <row r="4509" spans="1:5" x14ac:dyDescent="0.2">
      <c r="A4509" t="s">
        <v>16</v>
      </c>
      <c r="B4509">
        <v>1262</v>
      </c>
      <c r="C4509">
        <v>662.49699999999996</v>
      </c>
      <c r="D4509">
        <v>0.158</v>
      </c>
      <c r="E4509">
        <f t="shared" si="71"/>
        <v>0.57799999999999996</v>
      </c>
    </row>
    <row r="4510" spans="1:5" x14ac:dyDescent="0.2">
      <c r="A4510" t="s">
        <v>16</v>
      </c>
      <c r="B4510">
        <v>1263</v>
      </c>
      <c r="C4510">
        <v>662.70500000000004</v>
      </c>
      <c r="D4510">
        <v>0.156</v>
      </c>
      <c r="E4510">
        <f t="shared" si="71"/>
        <v>0.57799999999999996</v>
      </c>
    </row>
    <row r="4511" spans="1:5" x14ac:dyDescent="0.2">
      <c r="A4511" t="s">
        <v>16</v>
      </c>
      <c r="B4511">
        <v>1264</v>
      </c>
      <c r="C4511">
        <v>662.91300000000001</v>
      </c>
      <c r="D4511">
        <v>0.154</v>
      </c>
      <c r="E4511">
        <f t="shared" si="71"/>
        <v>0.57799999999999996</v>
      </c>
    </row>
    <row r="4512" spans="1:5" x14ac:dyDescent="0.2">
      <c r="A4512" t="s">
        <v>16</v>
      </c>
      <c r="B4512">
        <v>1265</v>
      </c>
      <c r="C4512">
        <v>663.12</v>
      </c>
      <c r="D4512">
        <v>0.153</v>
      </c>
      <c r="E4512">
        <f t="shared" si="71"/>
        <v>0.57799999999999996</v>
      </c>
    </row>
    <row r="4513" spans="1:5" x14ac:dyDescent="0.2">
      <c r="A4513" t="s">
        <v>16</v>
      </c>
      <c r="B4513">
        <v>1266</v>
      </c>
      <c r="C4513">
        <v>663.32799999999997</v>
      </c>
      <c r="D4513">
        <v>0.151</v>
      </c>
      <c r="E4513">
        <f t="shared" si="71"/>
        <v>0.57799999999999996</v>
      </c>
    </row>
    <row r="4514" spans="1:5" x14ac:dyDescent="0.2">
      <c r="A4514" t="s">
        <v>16</v>
      </c>
      <c r="B4514">
        <v>1267</v>
      </c>
      <c r="C4514">
        <v>663.53599999999994</v>
      </c>
      <c r="D4514">
        <v>0.14899999999999999</v>
      </c>
      <c r="E4514">
        <f t="shared" si="71"/>
        <v>0.57799999999999996</v>
      </c>
    </row>
    <row r="4515" spans="1:5" x14ac:dyDescent="0.2">
      <c r="A4515" t="s">
        <v>16</v>
      </c>
      <c r="B4515">
        <v>1268</v>
      </c>
      <c r="C4515">
        <v>663.74300000000005</v>
      </c>
      <c r="D4515">
        <v>0.14799999999999999</v>
      </c>
      <c r="E4515">
        <f t="shared" si="71"/>
        <v>0.57799999999999996</v>
      </c>
    </row>
    <row r="4516" spans="1:5" x14ac:dyDescent="0.2">
      <c r="A4516" t="s">
        <v>16</v>
      </c>
      <c r="B4516">
        <v>1269</v>
      </c>
      <c r="C4516">
        <v>663.95100000000002</v>
      </c>
      <c r="D4516">
        <v>0.14599999999999999</v>
      </c>
      <c r="E4516">
        <f t="shared" si="71"/>
        <v>0.57799999999999996</v>
      </c>
    </row>
    <row r="4517" spans="1:5" x14ac:dyDescent="0.2">
      <c r="A4517" t="s">
        <v>16</v>
      </c>
      <c r="B4517">
        <v>1270</v>
      </c>
      <c r="C4517">
        <v>664.15800000000002</v>
      </c>
      <c r="D4517">
        <v>0.14499999999999999</v>
      </c>
      <c r="E4517">
        <f t="shared" si="71"/>
        <v>0.57799999999999996</v>
      </c>
    </row>
    <row r="4518" spans="1:5" x14ac:dyDescent="0.2">
      <c r="A4518" t="s">
        <v>16</v>
      </c>
      <c r="B4518">
        <v>1271</v>
      </c>
      <c r="C4518">
        <v>664.36599999999999</v>
      </c>
      <c r="D4518">
        <v>0.14399999999999999</v>
      </c>
      <c r="E4518">
        <f t="shared" si="71"/>
        <v>0.57799999999999996</v>
      </c>
    </row>
    <row r="4519" spans="1:5" x14ac:dyDescent="0.2">
      <c r="A4519" t="s">
        <v>16</v>
      </c>
      <c r="B4519">
        <v>1272</v>
      </c>
      <c r="C4519">
        <v>664.57299999999998</v>
      </c>
      <c r="D4519">
        <v>0.14199999999999999</v>
      </c>
      <c r="E4519">
        <f t="shared" si="71"/>
        <v>0.57799999999999996</v>
      </c>
    </row>
    <row r="4520" spans="1:5" x14ac:dyDescent="0.2">
      <c r="A4520" t="s">
        <v>16</v>
      </c>
      <c r="B4520">
        <v>1273</v>
      </c>
      <c r="C4520">
        <v>664.78</v>
      </c>
      <c r="D4520">
        <v>0.14099999999999999</v>
      </c>
      <c r="E4520">
        <f t="shared" si="71"/>
        <v>0.57799999999999996</v>
      </c>
    </row>
    <row r="4521" spans="1:5" x14ac:dyDescent="0.2">
      <c r="A4521" t="s">
        <v>16</v>
      </c>
      <c r="B4521">
        <v>1274</v>
      </c>
      <c r="C4521">
        <v>664.98800000000006</v>
      </c>
      <c r="D4521">
        <v>0.14000000000000001</v>
      </c>
      <c r="E4521">
        <f t="shared" si="71"/>
        <v>0.57799999999999996</v>
      </c>
    </row>
    <row r="4522" spans="1:5" x14ac:dyDescent="0.2">
      <c r="A4522" t="s">
        <v>16</v>
      </c>
      <c r="B4522">
        <v>1275</v>
      </c>
      <c r="C4522">
        <v>665.19500000000005</v>
      </c>
      <c r="D4522">
        <v>0.13900000000000001</v>
      </c>
      <c r="E4522">
        <f t="shared" si="71"/>
        <v>0.57799999999999996</v>
      </c>
    </row>
    <row r="4523" spans="1:5" x14ac:dyDescent="0.2">
      <c r="A4523" t="s">
        <v>16</v>
      </c>
      <c r="B4523">
        <v>1276</v>
      </c>
      <c r="C4523">
        <v>665.40200000000004</v>
      </c>
      <c r="D4523">
        <v>0.13700000000000001</v>
      </c>
      <c r="E4523">
        <f t="shared" si="71"/>
        <v>0.57799999999999996</v>
      </c>
    </row>
    <row r="4524" spans="1:5" x14ac:dyDescent="0.2">
      <c r="A4524" t="s">
        <v>16</v>
      </c>
      <c r="B4524">
        <v>1277</v>
      </c>
      <c r="C4524">
        <v>665.61</v>
      </c>
      <c r="D4524">
        <v>0.13600000000000001</v>
      </c>
      <c r="E4524">
        <f t="shared" si="71"/>
        <v>0.57799999999999996</v>
      </c>
    </row>
    <row r="4525" spans="1:5" x14ac:dyDescent="0.2">
      <c r="A4525" t="s">
        <v>16</v>
      </c>
      <c r="B4525">
        <v>1278</v>
      </c>
      <c r="C4525">
        <v>665.81700000000001</v>
      </c>
      <c r="D4525">
        <v>0.13500000000000001</v>
      </c>
      <c r="E4525">
        <f t="shared" si="71"/>
        <v>0.57799999999999996</v>
      </c>
    </row>
    <row r="4526" spans="1:5" x14ac:dyDescent="0.2">
      <c r="A4526" t="s">
        <v>16</v>
      </c>
      <c r="B4526">
        <v>1279</v>
      </c>
      <c r="C4526">
        <v>666.024</v>
      </c>
      <c r="D4526">
        <v>0.13400000000000001</v>
      </c>
      <c r="E4526">
        <f t="shared" si="71"/>
        <v>0.57799999999999996</v>
      </c>
    </row>
    <row r="4527" spans="1:5" x14ac:dyDescent="0.2">
      <c r="A4527" t="s">
        <v>16</v>
      </c>
      <c r="B4527">
        <v>1280</v>
      </c>
      <c r="C4527">
        <v>666.23099999999999</v>
      </c>
      <c r="D4527">
        <v>0.13300000000000001</v>
      </c>
      <c r="E4527">
        <f t="shared" si="71"/>
        <v>0.57799999999999996</v>
      </c>
    </row>
    <row r="4528" spans="1:5" x14ac:dyDescent="0.2">
      <c r="A4528" t="s">
        <v>16</v>
      </c>
      <c r="B4528">
        <v>1281</v>
      </c>
      <c r="C4528">
        <v>666.43899999999996</v>
      </c>
      <c r="D4528">
        <v>0.13200000000000001</v>
      </c>
      <c r="E4528">
        <f t="shared" si="71"/>
        <v>0.57799999999999996</v>
      </c>
    </row>
    <row r="4529" spans="1:5" x14ac:dyDescent="0.2">
      <c r="A4529" t="s">
        <v>16</v>
      </c>
      <c r="B4529">
        <v>1282</v>
      </c>
      <c r="C4529">
        <v>666.64599999999996</v>
      </c>
      <c r="D4529">
        <v>0.13100000000000001</v>
      </c>
      <c r="E4529">
        <f t="shared" si="71"/>
        <v>0.57799999999999996</v>
      </c>
    </row>
    <row r="4530" spans="1:5" x14ac:dyDescent="0.2">
      <c r="A4530" t="s">
        <v>16</v>
      </c>
      <c r="B4530">
        <v>1283</v>
      </c>
      <c r="C4530">
        <v>666.85299999999995</v>
      </c>
      <c r="D4530">
        <v>0.13</v>
      </c>
      <c r="E4530">
        <f t="shared" si="71"/>
        <v>0.57799999999999996</v>
      </c>
    </row>
    <row r="4531" spans="1:5" x14ac:dyDescent="0.2">
      <c r="A4531" t="s">
        <v>16</v>
      </c>
      <c r="B4531">
        <v>1284</v>
      </c>
      <c r="C4531">
        <v>667.06</v>
      </c>
      <c r="D4531">
        <v>0.129</v>
      </c>
      <c r="E4531">
        <f t="shared" si="71"/>
        <v>0.57799999999999996</v>
      </c>
    </row>
    <row r="4532" spans="1:5" x14ac:dyDescent="0.2">
      <c r="A4532" t="s">
        <v>16</v>
      </c>
      <c r="B4532">
        <v>1285</v>
      </c>
      <c r="C4532">
        <v>667.26700000000005</v>
      </c>
      <c r="D4532">
        <v>0.128</v>
      </c>
      <c r="E4532">
        <f t="shared" si="71"/>
        <v>0.57799999999999996</v>
      </c>
    </row>
    <row r="4533" spans="1:5" x14ac:dyDescent="0.2">
      <c r="A4533" t="s">
        <v>16</v>
      </c>
      <c r="B4533">
        <v>1286</v>
      </c>
      <c r="C4533">
        <v>667.47400000000005</v>
      </c>
      <c r="D4533">
        <v>0.126</v>
      </c>
      <c r="E4533">
        <f t="shared" si="71"/>
        <v>0.57799999999999996</v>
      </c>
    </row>
    <row r="4534" spans="1:5" x14ac:dyDescent="0.2">
      <c r="A4534" t="s">
        <v>16</v>
      </c>
      <c r="B4534">
        <v>1287</v>
      </c>
      <c r="C4534">
        <v>667.68100000000004</v>
      </c>
      <c r="D4534">
        <v>0.125</v>
      </c>
      <c r="E4534">
        <f t="shared" si="71"/>
        <v>0.57799999999999996</v>
      </c>
    </row>
    <row r="4535" spans="1:5" x14ac:dyDescent="0.2">
      <c r="A4535" t="s">
        <v>16</v>
      </c>
      <c r="B4535">
        <v>1288</v>
      </c>
      <c r="C4535">
        <v>667.88800000000003</v>
      </c>
      <c r="D4535">
        <v>0.124</v>
      </c>
      <c r="E4535">
        <f t="shared" si="71"/>
        <v>0.57799999999999996</v>
      </c>
    </row>
    <row r="4536" spans="1:5" x14ac:dyDescent="0.2">
      <c r="A4536" t="s">
        <v>16</v>
      </c>
      <c r="B4536">
        <v>1289</v>
      </c>
      <c r="C4536">
        <v>668.09500000000003</v>
      </c>
      <c r="D4536">
        <v>0.123</v>
      </c>
      <c r="E4536">
        <f t="shared" si="71"/>
        <v>0.57799999999999996</v>
      </c>
    </row>
    <row r="4537" spans="1:5" x14ac:dyDescent="0.2">
      <c r="A4537" t="s">
        <v>16</v>
      </c>
      <c r="B4537">
        <v>1290</v>
      </c>
      <c r="C4537">
        <v>668.30100000000004</v>
      </c>
      <c r="D4537">
        <v>0.122</v>
      </c>
      <c r="E4537">
        <f t="shared" si="71"/>
        <v>0.57799999999999996</v>
      </c>
    </row>
    <row r="4538" spans="1:5" x14ac:dyDescent="0.2">
      <c r="A4538" t="s">
        <v>16</v>
      </c>
      <c r="B4538">
        <v>1291</v>
      </c>
      <c r="C4538">
        <v>668.50800000000004</v>
      </c>
      <c r="D4538">
        <v>0.121</v>
      </c>
      <c r="E4538">
        <f t="shared" si="71"/>
        <v>0.57799999999999996</v>
      </c>
    </row>
    <row r="4539" spans="1:5" x14ac:dyDescent="0.2">
      <c r="A4539" t="s">
        <v>16</v>
      </c>
      <c r="B4539">
        <v>1292</v>
      </c>
      <c r="C4539">
        <v>668.71500000000003</v>
      </c>
      <c r="D4539">
        <v>0.12</v>
      </c>
      <c r="E4539">
        <f t="shared" si="71"/>
        <v>0.57799999999999996</v>
      </c>
    </row>
    <row r="4540" spans="1:5" x14ac:dyDescent="0.2">
      <c r="A4540" t="s">
        <v>16</v>
      </c>
      <c r="B4540">
        <v>1293</v>
      </c>
      <c r="C4540">
        <v>668.92200000000003</v>
      </c>
      <c r="D4540">
        <v>0.11899999999999999</v>
      </c>
      <c r="E4540">
        <f t="shared" si="71"/>
        <v>0.57799999999999996</v>
      </c>
    </row>
    <row r="4541" spans="1:5" x14ac:dyDescent="0.2">
      <c r="A4541" t="s">
        <v>16</v>
      </c>
      <c r="B4541">
        <v>1294</v>
      </c>
      <c r="C4541">
        <v>669.12900000000002</v>
      </c>
      <c r="D4541">
        <v>0.11799999999999999</v>
      </c>
      <c r="E4541">
        <f t="shared" si="71"/>
        <v>0.57799999999999996</v>
      </c>
    </row>
    <row r="4542" spans="1:5" x14ac:dyDescent="0.2">
      <c r="A4542" t="s">
        <v>16</v>
      </c>
      <c r="B4542">
        <v>1295</v>
      </c>
      <c r="C4542">
        <v>669.33500000000004</v>
      </c>
      <c r="D4542">
        <v>0.11700000000000001</v>
      </c>
      <c r="E4542">
        <f t="shared" si="71"/>
        <v>0.57799999999999996</v>
      </c>
    </row>
    <row r="4543" spans="1:5" x14ac:dyDescent="0.2">
      <c r="A4543" t="s">
        <v>16</v>
      </c>
      <c r="B4543">
        <v>1296</v>
      </c>
      <c r="C4543">
        <v>669.54200000000003</v>
      </c>
      <c r="D4543">
        <v>0.11600000000000001</v>
      </c>
      <c r="E4543">
        <f t="shared" si="71"/>
        <v>0.57799999999999996</v>
      </c>
    </row>
    <row r="4544" spans="1:5" x14ac:dyDescent="0.2">
      <c r="A4544" t="s">
        <v>16</v>
      </c>
      <c r="B4544">
        <v>1297</v>
      </c>
      <c r="C4544">
        <v>669.74900000000002</v>
      </c>
      <c r="D4544">
        <v>0.115</v>
      </c>
      <c r="E4544">
        <f t="shared" si="71"/>
        <v>0.57799999999999996</v>
      </c>
    </row>
    <row r="4545" spans="1:5" x14ac:dyDescent="0.2">
      <c r="A4545" t="s">
        <v>16</v>
      </c>
      <c r="B4545">
        <v>1298</v>
      </c>
      <c r="C4545">
        <v>669.95500000000004</v>
      </c>
      <c r="D4545">
        <v>0.114</v>
      </c>
      <c r="E4545">
        <f t="shared" si="71"/>
        <v>0.57799999999999996</v>
      </c>
    </row>
    <row r="4546" spans="1:5" x14ac:dyDescent="0.2">
      <c r="A4546" t="s">
        <v>16</v>
      </c>
      <c r="B4546">
        <v>1299</v>
      </c>
      <c r="C4546">
        <v>670.16200000000003</v>
      </c>
      <c r="D4546">
        <v>0.113</v>
      </c>
      <c r="E4546">
        <f t="shared" si="71"/>
        <v>0.57799999999999996</v>
      </c>
    </row>
    <row r="4547" spans="1:5" x14ac:dyDescent="0.2">
      <c r="A4547" t="s">
        <v>16</v>
      </c>
      <c r="B4547">
        <v>1300</v>
      </c>
      <c r="C4547">
        <v>670.36800000000005</v>
      </c>
      <c r="D4547">
        <v>0.112</v>
      </c>
      <c r="E4547">
        <f t="shared" si="71"/>
        <v>0.57799999999999996</v>
      </c>
    </row>
    <row r="4548" spans="1:5" x14ac:dyDescent="0.2">
      <c r="A4548" t="s">
        <v>16</v>
      </c>
      <c r="B4548">
        <v>1301</v>
      </c>
      <c r="C4548">
        <v>670.57500000000005</v>
      </c>
      <c r="D4548">
        <v>0.112</v>
      </c>
      <c r="E4548">
        <f t="shared" si="71"/>
        <v>0.57799999999999996</v>
      </c>
    </row>
    <row r="4549" spans="1:5" x14ac:dyDescent="0.2">
      <c r="A4549" t="s">
        <v>16</v>
      </c>
      <c r="B4549">
        <v>1302</v>
      </c>
      <c r="C4549">
        <v>670.78200000000004</v>
      </c>
      <c r="D4549">
        <v>0.111</v>
      </c>
      <c r="E4549">
        <f t="shared" si="71"/>
        <v>0.57799999999999996</v>
      </c>
    </row>
    <row r="4550" spans="1:5" x14ac:dyDescent="0.2">
      <c r="A4550" t="s">
        <v>16</v>
      </c>
      <c r="B4550">
        <v>1303</v>
      </c>
      <c r="C4550">
        <v>670.98800000000006</v>
      </c>
      <c r="D4550">
        <v>0.11</v>
      </c>
      <c r="E4550">
        <f t="shared" si="71"/>
        <v>0.57799999999999996</v>
      </c>
    </row>
    <row r="4551" spans="1:5" x14ac:dyDescent="0.2">
      <c r="A4551" t="s">
        <v>16</v>
      </c>
      <c r="B4551">
        <v>1304</v>
      </c>
      <c r="C4551">
        <v>671.19399999999996</v>
      </c>
      <c r="D4551">
        <v>0.11</v>
      </c>
      <c r="E4551">
        <f t="shared" si="71"/>
        <v>0.57799999999999996</v>
      </c>
    </row>
    <row r="4552" spans="1:5" x14ac:dyDescent="0.2">
      <c r="A4552" t="s">
        <v>16</v>
      </c>
      <c r="B4552">
        <v>1305</v>
      </c>
      <c r="C4552">
        <v>671.40099999999995</v>
      </c>
      <c r="D4552">
        <v>0.109</v>
      </c>
      <c r="E4552">
        <f t="shared" si="71"/>
        <v>0.57799999999999996</v>
      </c>
    </row>
    <row r="4553" spans="1:5" x14ac:dyDescent="0.2">
      <c r="A4553" t="s">
        <v>16</v>
      </c>
      <c r="B4553">
        <v>1306</v>
      </c>
      <c r="C4553">
        <v>671.60699999999997</v>
      </c>
      <c r="D4553">
        <v>0.108</v>
      </c>
      <c r="E4553">
        <f t="shared" si="71"/>
        <v>0.57799999999999996</v>
      </c>
    </row>
    <row r="4554" spans="1:5" x14ac:dyDescent="0.2">
      <c r="A4554" t="s">
        <v>16</v>
      </c>
      <c r="B4554">
        <v>1307</v>
      </c>
      <c r="C4554">
        <v>671.81399999999996</v>
      </c>
      <c r="D4554">
        <v>0.107</v>
      </c>
      <c r="E4554">
        <f t="shared" si="71"/>
        <v>0.57799999999999996</v>
      </c>
    </row>
    <row r="4555" spans="1:5" x14ac:dyDescent="0.2">
      <c r="A4555" t="s">
        <v>16</v>
      </c>
      <c r="B4555">
        <v>1308</v>
      </c>
      <c r="C4555">
        <v>672.02</v>
      </c>
      <c r="D4555">
        <v>0.106</v>
      </c>
      <c r="E4555">
        <f t="shared" si="71"/>
        <v>0.57799999999999996</v>
      </c>
    </row>
    <row r="4556" spans="1:5" x14ac:dyDescent="0.2">
      <c r="A4556" t="s">
        <v>16</v>
      </c>
      <c r="B4556">
        <v>1309</v>
      </c>
      <c r="C4556">
        <v>672.226</v>
      </c>
      <c r="D4556">
        <v>0.105</v>
      </c>
      <c r="E4556">
        <f t="shared" si="71"/>
        <v>0.57799999999999996</v>
      </c>
    </row>
    <row r="4557" spans="1:5" x14ac:dyDescent="0.2">
      <c r="A4557" t="s">
        <v>16</v>
      </c>
      <c r="B4557">
        <v>1310</v>
      </c>
      <c r="C4557">
        <v>672.43200000000002</v>
      </c>
      <c r="D4557">
        <v>0.105</v>
      </c>
      <c r="E4557">
        <f t="shared" si="71"/>
        <v>0.57799999999999996</v>
      </c>
    </row>
    <row r="4558" spans="1:5" x14ac:dyDescent="0.2">
      <c r="A4558" t="s">
        <v>16</v>
      </c>
      <c r="B4558">
        <v>1311</v>
      </c>
      <c r="C4558">
        <v>672.63900000000001</v>
      </c>
      <c r="D4558">
        <v>0.104</v>
      </c>
      <c r="E4558">
        <f t="shared" si="71"/>
        <v>0.57799999999999996</v>
      </c>
    </row>
    <row r="4559" spans="1:5" x14ac:dyDescent="0.2">
      <c r="A4559" t="s">
        <v>16</v>
      </c>
      <c r="B4559">
        <v>1312</v>
      </c>
      <c r="C4559">
        <v>672.84500000000003</v>
      </c>
      <c r="D4559">
        <v>0.10299999999999999</v>
      </c>
      <c r="E4559">
        <f t="shared" si="71"/>
        <v>0.57799999999999996</v>
      </c>
    </row>
    <row r="4560" spans="1:5" x14ac:dyDescent="0.2">
      <c r="A4560" t="s">
        <v>16</v>
      </c>
      <c r="B4560">
        <v>1313</v>
      </c>
      <c r="C4560">
        <v>673.05100000000004</v>
      </c>
      <c r="D4560">
        <v>0.10299999999999999</v>
      </c>
      <c r="E4560">
        <f t="shared" si="71"/>
        <v>0.57799999999999996</v>
      </c>
    </row>
    <row r="4561" spans="1:5" x14ac:dyDescent="0.2">
      <c r="A4561" t="s">
        <v>16</v>
      </c>
      <c r="B4561">
        <v>1314</v>
      </c>
      <c r="C4561">
        <v>673.25699999999995</v>
      </c>
      <c r="D4561">
        <v>0.10199999999999999</v>
      </c>
      <c r="E4561">
        <f t="shared" si="71"/>
        <v>0.57799999999999996</v>
      </c>
    </row>
    <row r="4562" spans="1:5" x14ac:dyDescent="0.2">
      <c r="A4562" t="s">
        <v>16</v>
      </c>
      <c r="B4562">
        <v>1315</v>
      </c>
      <c r="C4562">
        <v>673.46299999999997</v>
      </c>
      <c r="D4562">
        <v>0.10100000000000001</v>
      </c>
      <c r="E4562">
        <f t="shared" si="71"/>
        <v>0.57799999999999996</v>
      </c>
    </row>
    <row r="4563" spans="1:5" x14ac:dyDescent="0.2">
      <c r="A4563" t="s">
        <v>16</v>
      </c>
      <c r="B4563">
        <v>1316</v>
      </c>
      <c r="C4563">
        <v>673.66899999999998</v>
      </c>
      <c r="D4563">
        <v>0.1</v>
      </c>
      <c r="E4563">
        <f t="shared" si="71"/>
        <v>0.57799999999999996</v>
      </c>
    </row>
    <row r="4564" spans="1:5" x14ac:dyDescent="0.2">
      <c r="A4564" t="s">
        <v>16</v>
      </c>
      <c r="B4564">
        <v>1317</v>
      </c>
      <c r="C4564">
        <v>673.875</v>
      </c>
      <c r="D4564">
        <v>9.9000000000000005E-2</v>
      </c>
      <c r="E4564">
        <f t="shared" si="71"/>
        <v>0.57799999999999996</v>
      </c>
    </row>
    <row r="4565" spans="1:5" x14ac:dyDescent="0.2">
      <c r="A4565" t="s">
        <v>16</v>
      </c>
      <c r="B4565">
        <v>1318</v>
      </c>
      <c r="C4565">
        <v>674.08100000000002</v>
      </c>
      <c r="D4565">
        <v>9.9000000000000005E-2</v>
      </c>
      <c r="E4565">
        <f t="shared" si="71"/>
        <v>0.57799999999999996</v>
      </c>
    </row>
    <row r="4566" spans="1:5" x14ac:dyDescent="0.2">
      <c r="A4566" t="s">
        <v>16</v>
      </c>
      <c r="B4566">
        <v>1319</v>
      </c>
      <c r="C4566">
        <v>674.28700000000003</v>
      </c>
      <c r="D4566">
        <v>9.8000000000000004E-2</v>
      </c>
      <c r="E4566">
        <f t="shared" si="71"/>
        <v>0.57799999999999996</v>
      </c>
    </row>
    <row r="4567" spans="1:5" x14ac:dyDescent="0.2">
      <c r="A4567" t="s">
        <v>16</v>
      </c>
      <c r="B4567">
        <v>1320</v>
      </c>
      <c r="C4567">
        <v>674.49300000000005</v>
      </c>
      <c r="D4567">
        <v>9.7000000000000003E-2</v>
      </c>
      <c r="E4567">
        <f t="shared" si="71"/>
        <v>0.57799999999999996</v>
      </c>
    </row>
    <row r="4568" spans="1:5" x14ac:dyDescent="0.2">
      <c r="A4568" t="s">
        <v>16</v>
      </c>
      <c r="B4568">
        <v>1321</v>
      </c>
      <c r="C4568">
        <v>674.69899999999996</v>
      </c>
      <c r="D4568">
        <v>9.7000000000000003E-2</v>
      </c>
      <c r="E4568">
        <f t="shared" si="71"/>
        <v>0.57799999999999996</v>
      </c>
    </row>
    <row r="4569" spans="1:5" x14ac:dyDescent="0.2">
      <c r="A4569" t="s">
        <v>16</v>
      </c>
      <c r="B4569">
        <v>1322</v>
      </c>
      <c r="C4569">
        <v>674.90499999999997</v>
      </c>
      <c r="D4569">
        <v>9.6000000000000002E-2</v>
      </c>
      <c r="E4569">
        <f t="shared" si="71"/>
        <v>0.57799999999999996</v>
      </c>
    </row>
    <row r="4570" spans="1:5" x14ac:dyDescent="0.2">
      <c r="A4570" t="s">
        <v>16</v>
      </c>
      <c r="B4570">
        <v>1323</v>
      </c>
      <c r="C4570">
        <v>675.11099999999999</v>
      </c>
      <c r="D4570">
        <v>9.5000000000000001E-2</v>
      </c>
      <c r="E4570">
        <f t="shared" ref="E4570:E4633" si="72">MAX($D4570:$D7814)</f>
        <v>0.57799999999999996</v>
      </c>
    </row>
    <row r="4571" spans="1:5" x14ac:dyDescent="0.2">
      <c r="A4571" t="s">
        <v>16</v>
      </c>
      <c r="B4571">
        <v>1324</v>
      </c>
      <c r="C4571">
        <v>675.31700000000001</v>
      </c>
      <c r="D4571">
        <v>9.5000000000000001E-2</v>
      </c>
      <c r="E4571">
        <f t="shared" si="72"/>
        <v>0.57799999999999996</v>
      </c>
    </row>
    <row r="4572" spans="1:5" x14ac:dyDescent="0.2">
      <c r="A4572" t="s">
        <v>16</v>
      </c>
      <c r="B4572">
        <v>1325</v>
      </c>
      <c r="C4572">
        <v>675.52300000000002</v>
      </c>
      <c r="D4572">
        <v>9.4E-2</v>
      </c>
      <c r="E4572">
        <f t="shared" si="72"/>
        <v>0.57799999999999996</v>
      </c>
    </row>
    <row r="4573" spans="1:5" x14ac:dyDescent="0.2">
      <c r="A4573" t="s">
        <v>16</v>
      </c>
      <c r="B4573">
        <v>1326</v>
      </c>
      <c r="C4573">
        <v>675.72799999999995</v>
      </c>
      <c r="D4573">
        <v>9.4E-2</v>
      </c>
      <c r="E4573">
        <f t="shared" si="72"/>
        <v>0.57799999999999996</v>
      </c>
    </row>
    <row r="4574" spans="1:5" x14ac:dyDescent="0.2">
      <c r="A4574" t="s">
        <v>16</v>
      </c>
      <c r="B4574">
        <v>1327</v>
      </c>
      <c r="C4574">
        <v>675.93399999999997</v>
      </c>
      <c r="D4574">
        <v>9.4E-2</v>
      </c>
      <c r="E4574">
        <f t="shared" si="72"/>
        <v>0.57799999999999996</v>
      </c>
    </row>
    <row r="4575" spans="1:5" x14ac:dyDescent="0.2">
      <c r="A4575" t="s">
        <v>16</v>
      </c>
      <c r="B4575">
        <v>1328</v>
      </c>
      <c r="C4575">
        <v>676.14</v>
      </c>
      <c r="D4575">
        <v>9.2999999999999999E-2</v>
      </c>
      <c r="E4575">
        <f t="shared" si="72"/>
        <v>0.57799999999999996</v>
      </c>
    </row>
    <row r="4576" spans="1:5" x14ac:dyDescent="0.2">
      <c r="A4576" t="s">
        <v>16</v>
      </c>
      <c r="B4576">
        <v>1329</v>
      </c>
      <c r="C4576">
        <v>676.34500000000003</v>
      </c>
      <c r="D4576">
        <v>9.1999999999999998E-2</v>
      </c>
      <c r="E4576">
        <f t="shared" si="72"/>
        <v>0.57799999999999996</v>
      </c>
    </row>
    <row r="4577" spans="1:5" x14ac:dyDescent="0.2">
      <c r="A4577" t="s">
        <v>16</v>
      </c>
      <c r="B4577">
        <v>1330</v>
      </c>
      <c r="C4577">
        <v>676.55100000000004</v>
      </c>
      <c r="D4577">
        <v>9.1999999999999998E-2</v>
      </c>
      <c r="E4577">
        <f t="shared" si="72"/>
        <v>0.57799999999999996</v>
      </c>
    </row>
    <row r="4578" spans="1:5" x14ac:dyDescent="0.2">
      <c r="A4578" t="s">
        <v>16</v>
      </c>
      <c r="B4578">
        <v>1331</v>
      </c>
      <c r="C4578">
        <v>676.75699999999995</v>
      </c>
      <c r="D4578">
        <v>9.0999999999999998E-2</v>
      </c>
      <c r="E4578">
        <f t="shared" si="72"/>
        <v>0.57799999999999996</v>
      </c>
    </row>
    <row r="4579" spans="1:5" x14ac:dyDescent="0.2">
      <c r="A4579" t="s">
        <v>16</v>
      </c>
      <c r="B4579">
        <v>1332</v>
      </c>
      <c r="C4579">
        <v>676.96199999999999</v>
      </c>
      <c r="D4579">
        <v>9.0999999999999998E-2</v>
      </c>
      <c r="E4579">
        <f t="shared" si="72"/>
        <v>0.57799999999999996</v>
      </c>
    </row>
    <row r="4580" spans="1:5" x14ac:dyDescent="0.2">
      <c r="A4580" t="s">
        <v>16</v>
      </c>
      <c r="B4580">
        <v>1333</v>
      </c>
      <c r="C4580">
        <v>677.16800000000001</v>
      </c>
      <c r="D4580">
        <v>9.0999999999999998E-2</v>
      </c>
      <c r="E4580">
        <f t="shared" si="72"/>
        <v>0.57799999999999996</v>
      </c>
    </row>
    <row r="4581" spans="1:5" x14ac:dyDescent="0.2">
      <c r="A4581" t="s">
        <v>16</v>
      </c>
      <c r="B4581">
        <v>1334</v>
      </c>
      <c r="C4581">
        <v>677.37300000000005</v>
      </c>
      <c r="D4581">
        <v>0.09</v>
      </c>
      <c r="E4581">
        <f t="shared" si="72"/>
        <v>0.57799999999999996</v>
      </c>
    </row>
    <row r="4582" spans="1:5" x14ac:dyDescent="0.2">
      <c r="A4582" t="s">
        <v>16</v>
      </c>
      <c r="B4582">
        <v>1335</v>
      </c>
      <c r="C4582">
        <v>677.57899999999995</v>
      </c>
      <c r="D4582">
        <v>0.09</v>
      </c>
      <c r="E4582">
        <f t="shared" si="72"/>
        <v>0.57799999999999996</v>
      </c>
    </row>
    <row r="4583" spans="1:5" x14ac:dyDescent="0.2">
      <c r="A4583" t="s">
        <v>16</v>
      </c>
      <c r="B4583">
        <v>1336</v>
      </c>
      <c r="C4583">
        <v>677.78399999999999</v>
      </c>
      <c r="D4583">
        <v>8.8999999999999996E-2</v>
      </c>
      <c r="E4583">
        <f t="shared" si="72"/>
        <v>0.57799999999999996</v>
      </c>
    </row>
    <row r="4584" spans="1:5" x14ac:dyDescent="0.2">
      <c r="A4584" t="s">
        <v>16</v>
      </c>
      <c r="B4584">
        <v>1337</v>
      </c>
      <c r="C4584">
        <v>677.99</v>
      </c>
      <c r="D4584">
        <v>8.7999999999999995E-2</v>
      </c>
      <c r="E4584">
        <f t="shared" si="72"/>
        <v>0.57799999999999996</v>
      </c>
    </row>
    <row r="4585" spans="1:5" x14ac:dyDescent="0.2">
      <c r="A4585" t="s">
        <v>16</v>
      </c>
      <c r="B4585">
        <v>1338</v>
      </c>
      <c r="C4585">
        <v>678.19500000000005</v>
      </c>
      <c r="D4585">
        <v>8.7999999999999995E-2</v>
      </c>
      <c r="E4585">
        <f t="shared" si="72"/>
        <v>0.57799999999999996</v>
      </c>
    </row>
    <row r="4586" spans="1:5" x14ac:dyDescent="0.2">
      <c r="A4586" t="s">
        <v>16</v>
      </c>
      <c r="B4586">
        <v>1339</v>
      </c>
      <c r="C4586">
        <v>678.4</v>
      </c>
      <c r="D4586">
        <v>8.7999999999999995E-2</v>
      </c>
      <c r="E4586">
        <f t="shared" si="72"/>
        <v>0.57799999999999996</v>
      </c>
    </row>
    <row r="4587" spans="1:5" x14ac:dyDescent="0.2">
      <c r="A4587" t="s">
        <v>16</v>
      </c>
      <c r="B4587">
        <v>1340</v>
      </c>
      <c r="C4587">
        <v>678.60599999999999</v>
      </c>
      <c r="D4587">
        <v>8.6999999999999994E-2</v>
      </c>
      <c r="E4587">
        <f t="shared" si="72"/>
        <v>0.57799999999999996</v>
      </c>
    </row>
    <row r="4588" spans="1:5" x14ac:dyDescent="0.2">
      <c r="A4588" t="s">
        <v>16</v>
      </c>
      <c r="B4588">
        <v>1341</v>
      </c>
      <c r="C4588">
        <v>678.81100000000004</v>
      </c>
      <c r="D4588">
        <v>8.6999999999999994E-2</v>
      </c>
      <c r="E4588">
        <f t="shared" si="72"/>
        <v>0.57799999999999996</v>
      </c>
    </row>
    <row r="4589" spans="1:5" x14ac:dyDescent="0.2">
      <c r="A4589" t="s">
        <v>16</v>
      </c>
      <c r="B4589">
        <v>1342</v>
      </c>
      <c r="C4589">
        <v>679.01599999999996</v>
      </c>
      <c r="D4589">
        <v>8.6999999999999994E-2</v>
      </c>
      <c r="E4589">
        <f t="shared" si="72"/>
        <v>0.57799999999999996</v>
      </c>
    </row>
    <row r="4590" spans="1:5" x14ac:dyDescent="0.2">
      <c r="A4590" t="s">
        <v>16</v>
      </c>
      <c r="B4590">
        <v>1343</v>
      </c>
      <c r="C4590">
        <v>679.22199999999998</v>
      </c>
      <c r="D4590">
        <v>8.5999999999999993E-2</v>
      </c>
      <c r="E4590">
        <f t="shared" si="72"/>
        <v>0.57799999999999996</v>
      </c>
    </row>
    <row r="4591" spans="1:5" x14ac:dyDescent="0.2">
      <c r="A4591" t="s">
        <v>16</v>
      </c>
      <c r="B4591">
        <v>1344</v>
      </c>
      <c r="C4591">
        <v>679.42700000000002</v>
      </c>
      <c r="D4591">
        <v>8.5000000000000006E-2</v>
      </c>
      <c r="E4591">
        <f t="shared" si="72"/>
        <v>0.57799999999999996</v>
      </c>
    </row>
    <row r="4592" spans="1:5" x14ac:dyDescent="0.2">
      <c r="A4592" t="s">
        <v>16</v>
      </c>
      <c r="B4592">
        <v>1345</v>
      </c>
      <c r="C4592">
        <v>679.63199999999995</v>
      </c>
      <c r="D4592">
        <v>8.5000000000000006E-2</v>
      </c>
      <c r="E4592">
        <f t="shared" si="72"/>
        <v>0.57799999999999996</v>
      </c>
    </row>
    <row r="4593" spans="1:5" x14ac:dyDescent="0.2">
      <c r="A4593" t="s">
        <v>16</v>
      </c>
      <c r="B4593">
        <v>1346</v>
      </c>
      <c r="C4593">
        <v>679.83699999999999</v>
      </c>
      <c r="D4593">
        <v>8.5000000000000006E-2</v>
      </c>
      <c r="E4593">
        <f t="shared" si="72"/>
        <v>0.57799999999999996</v>
      </c>
    </row>
    <row r="4594" spans="1:5" x14ac:dyDescent="0.2">
      <c r="A4594" t="s">
        <v>16</v>
      </c>
      <c r="B4594">
        <v>1347</v>
      </c>
      <c r="C4594">
        <v>680.04200000000003</v>
      </c>
      <c r="D4594">
        <v>8.4000000000000005E-2</v>
      </c>
      <c r="E4594">
        <f t="shared" si="72"/>
        <v>0.57799999999999996</v>
      </c>
    </row>
    <row r="4595" spans="1:5" x14ac:dyDescent="0.2">
      <c r="A4595" t="s">
        <v>16</v>
      </c>
      <c r="B4595">
        <v>1348</v>
      </c>
      <c r="C4595">
        <v>680.24699999999996</v>
      </c>
      <c r="D4595">
        <v>8.4000000000000005E-2</v>
      </c>
      <c r="E4595">
        <f t="shared" si="72"/>
        <v>0.57799999999999996</v>
      </c>
    </row>
    <row r="4596" spans="1:5" x14ac:dyDescent="0.2">
      <c r="A4596" t="s">
        <v>16</v>
      </c>
      <c r="B4596">
        <v>1349</v>
      </c>
      <c r="C4596">
        <v>680.452</v>
      </c>
      <c r="D4596">
        <v>8.4000000000000005E-2</v>
      </c>
      <c r="E4596">
        <f t="shared" si="72"/>
        <v>0.57799999999999996</v>
      </c>
    </row>
    <row r="4597" spans="1:5" x14ac:dyDescent="0.2">
      <c r="A4597" t="s">
        <v>16</v>
      </c>
      <c r="B4597">
        <v>1350</v>
      </c>
      <c r="C4597">
        <v>680.65700000000004</v>
      </c>
      <c r="D4597">
        <v>8.3000000000000004E-2</v>
      </c>
      <c r="E4597">
        <f t="shared" si="72"/>
        <v>0.57799999999999996</v>
      </c>
    </row>
    <row r="4598" spans="1:5" x14ac:dyDescent="0.2">
      <c r="A4598" t="s">
        <v>16</v>
      </c>
      <c r="B4598">
        <v>1351</v>
      </c>
      <c r="C4598">
        <v>680.86199999999997</v>
      </c>
      <c r="D4598">
        <v>8.3000000000000004E-2</v>
      </c>
      <c r="E4598">
        <f t="shared" si="72"/>
        <v>0.57799999999999996</v>
      </c>
    </row>
    <row r="4599" spans="1:5" x14ac:dyDescent="0.2">
      <c r="A4599" t="s">
        <v>16</v>
      </c>
      <c r="B4599">
        <v>1352</v>
      </c>
      <c r="C4599">
        <v>681.06700000000001</v>
      </c>
      <c r="D4599">
        <v>8.3000000000000004E-2</v>
      </c>
      <c r="E4599">
        <f t="shared" si="72"/>
        <v>0.57799999999999996</v>
      </c>
    </row>
    <row r="4600" spans="1:5" x14ac:dyDescent="0.2">
      <c r="A4600" t="s">
        <v>16</v>
      </c>
      <c r="B4600">
        <v>1353</v>
      </c>
      <c r="C4600">
        <v>681.27200000000005</v>
      </c>
      <c r="D4600">
        <v>8.3000000000000004E-2</v>
      </c>
      <c r="E4600">
        <f t="shared" si="72"/>
        <v>0.57799999999999996</v>
      </c>
    </row>
    <row r="4601" spans="1:5" x14ac:dyDescent="0.2">
      <c r="A4601" t="s">
        <v>16</v>
      </c>
      <c r="B4601">
        <v>1354</v>
      </c>
      <c r="C4601">
        <v>681.47699999999998</v>
      </c>
      <c r="D4601">
        <v>8.3000000000000004E-2</v>
      </c>
      <c r="E4601">
        <f t="shared" si="72"/>
        <v>0.57799999999999996</v>
      </c>
    </row>
    <row r="4602" spans="1:5" x14ac:dyDescent="0.2">
      <c r="A4602" t="s">
        <v>16</v>
      </c>
      <c r="B4602">
        <v>1355</v>
      </c>
      <c r="C4602">
        <v>681.68200000000002</v>
      </c>
      <c r="D4602">
        <v>8.3000000000000004E-2</v>
      </c>
      <c r="E4602">
        <f t="shared" si="72"/>
        <v>0.57799999999999996</v>
      </c>
    </row>
    <row r="4603" spans="1:5" x14ac:dyDescent="0.2">
      <c r="A4603" t="s">
        <v>16</v>
      </c>
      <c r="B4603">
        <v>1356</v>
      </c>
      <c r="C4603">
        <v>681.88699999999994</v>
      </c>
      <c r="D4603">
        <v>8.2000000000000003E-2</v>
      </c>
      <c r="E4603">
        <f t="shared" si="72"/>
        <v>0.57799999999999996</v>
      </c>
    </row>
    <row r="4604" spans="1:5" x14ac:dyDescent="0.2">
      <c r="A4604" t="s">
        <v>16</v>
      </c>
      <c r="B4604">
        <v>1357</v>
      </c>
      <c r="C4604">
        <v>682.09100000000001</v>
      </c>
      <c r="D4604">
        <v>8.2000000000000003E-2</v>
      </c>
      <c r="E4604">
        <f t="shared" si="72"/>
        <v>0.57799999999999996</v>
      </c>
    </row>
    <row r="4605" spans="1:5" x14ac:dyDescent="0.2">
      <c r="A4605" t="s">
        <v>16</v>
      </c>
      <c r="B4605">
        <v>1358</v>
      </c>
      <c r="C4605">
        <v>682.29600000000005</v>
      </c>
      <c r="D4605">
        <v>8.2000000000000003E-2</v>
      </c>
      <c r="E4605">
        <f t="shared" si="72"/>
        <v>0.57799999999999996</v>
      </c>
    </row>
    <row r="4606" spans="1:5" x14ac:dyDescent="0.2">
      <c r="A4606" t="s">
        <v>16</v>
      </c>
      <c r="B4606">
        <v>1359</v>
      </c>
      <c r="C4606">
        <v>682.50099999999998</v>
      </c>
      <c r="D4606">
        <v>8.1000000000000003E-2</v>
      </c>
      <c r="E4606">
        <f t="shared" si="72"/>
        <v>0.57799999999999996</v>
      </c>
    </row>
    <row r="4607" spans="1:5" x14ac:dyDescent="0.2">
      <c r="A4607" t="s">
        <v>16</v>
      </c>
      <c r="B4607">
        <v>1360</v>
      </c>
      <c r="C4607">
        <v>682.70600000000002</v>
      </c>
      <c r="D4607">
        <v>8.1000000000000003E-2</v>
      </c>
      <c r="E4607">
        <f t="shared" si="72"/>
        <v>0.57799999999999996</v>
      </c>
    </row>
    <row r="4608" spans="1:5" x14ac:dyDescent="0.2">
      <c r="A4608" t="s">
        <v>16</v>
      </c>
      <c r="B4608">
        <v>1361</v>
      </c>
      <c r="C4608">
        <v>682.91</v>
      </c>
      <c r="D4608">
        <v>8.1000000000000003E-2</v>
      </c>
      <c r="E4608">
        <f t="shared" si="72"/>
        <v>0.57799999999999996</v>
      </c>
    </row>
    <row r="4609" spans="1:5" x14ac:dyDescent="0.2">
      <c r="A4609" t="s">
        <v>16</v>
      </c>
      <c r="B4609">
        <v>1362</v>
      </c>
      <c r="C4609">
        <v>683.11500000000001</v>
      </c>
      <c r="D4609">
        <v>8.1000000000000003E-2</v>
      </c>
      <c r="E4609">
        <f t="shared" si="72"/>
        <v>0.57799999999999996</v>
      </c>
    </row>
    <row r="4610" spans="1:5" x14ac:dyDescent="0.2">
      <c r="A4610" t="s">
        <v>16</v>
      </c>
      <c r="B4610">
        <v>1363</v>
      </c>
      <c r="C4610">
        <v>683.32</v>
      </c>
      <c r="D4610">
        <v>8.1000000000000003E-2</v>
      </c>
      <c r="E4610">
        <f t="shared" si="72"/>
        <v>0.57799999999999996</v>
      </c>
    </row>
    <row r="4611" spans="1:5" x14ac:dyDescent="0.2">
      <c r="A4611" t="s">
        <v>16</v>
      </c>
      <c r="B4611">
        <v>1364</v>
      </c>
      <c r="C4611">
        <v>683.524</v>
      </c>
      <c r="D4611">
        <v>0.08</v>
      </c>
      <c r="E4611">
        <f t="shared" si="72"/>
        <v>0.57799999999999996</v>
      </c>
    </row>
    <row r="4612" spans="1:5" x14ac:dyDescent="0.2">
      <c r="A4612" t="s">
        <v>16</v>
      </c>
      <c r="B4612">
        <v>1365</v>
      </c>
      <c r="C4612">
        <v>683.72900000000004</v>
      </c>
      <c r="D4612">
        <v>0.08</v>
      </c>
      <c r="E4612">
        <f t="shared" si="72"/>
        <v>0.57799999999999996</v>
      </c>
    </row>
    <row r="4613" spans="1:5" x14ac:dyDescent="0.2">
      <c r="A4613" t="s">
        <v>16</v>
      </c>
      <c r="B4613">
        <v>1366</v>
      </c>
      <c r="C4613">
        <v>683.93299999999999</v>
      </c>
      <c r="D4613">
        <v>7.9000000000000001E-2</v>
      </c>
      <c r="E4613">
        <f t="shared" si="72"/>
        <v>0.57799999999999996</v>
      </c>
    </row>
    <row r="4614" spans="1:5" x14ac:dyDescent="0.2">
      <c r="A4614" t="s">
        <v>16</v>
      </c>
      <c r="B4614">
        <v>1367</v>
      </c>
      <c r="C4614">
        <v>684.13800000000003</v>
      </c>
      <c r="D4614">
        <v>7.9000000000000001E-2</v>
      </c>
      <c r="E4614">
        <f t="shared" si="72"/>
        <v>0.57799999999999996</v>
      </c>
    </row>
    <row r="4615" spans="1:5" x14ac:dyDescent="0.2">
      <c r="A4615" t="s">
        <v>16</v>
      </c>
      <c r="B4615">
        <v>1368</v>
      </c>
      <c r="C4615">
        <v>684.34199999999998</v>
      </c>
      <c r="D4615">
        <v>7.9000000000000001E-2</v>
      </c>
      <c r="E4615">
        <f t="shared" si="72"/>
        <v>0.57799999999999996</v>
      </c>
    </row>
    <row r="4616" spans="1:5" x14ac:dyDescent="0.2">
      <c r="A4616" t="s">
        <v>16</v>
      </c>
      <c r="B4616">
        <v>1369</v>
      </c>
      <c r="C4616">
        <v>684.54600000000005</v>
      </c>
      <c r="D4616">
        <v>7.9000000000000001E-2</v>
      </c>
      <c r="E4616">
        <f t="shared" si="72"/>
        <v>0.57799999999999996</v>
      </c>
    </row>
    <row r="4617" spans="1:5" x14ac:dyDescent="0.2">
      <c r="A4617" t="s">
        <v>16</v>
      </c>
      <c r="B4617">
        <v>1370</v>
      </c>
      <c r="C4617">
        <v>684.75099999999998</v>
      </c>
      <c r="D4617">
        <v>7.9000000000000001E-2</v>
      </c>
      <c r="E4617">
        <f t="shared" si="72"/>
        <v>0.57799999999999996</v>
      </c>
    </row>
    <row r="4618" spans="1:5" x14ac:dyDescent="0.2">
      <c r="A4618" t="s">
        <v>16</v>
      </c>
      <c r="B4618">
        <v>1371</v>
      </c>
      <c r="C4618">
        <v>684.95500000000004</v>
      </c>
      <c r="D4618">
        <v>7.9000000000000001E-2</v>
      </c>
      <c r="E4618">
        <f t="shared" si="72"/>
        <v>0.57799999999999996</v>
      </c>
    </row>
    <row r="4619" spans="1:5" x14ac:dyDescent="0.2">
      <c r="A4619" t="s">
        <v>16</v>
      </c>
      <c r="B4619">
        <v>1372</v>
      </c>
      <c r="C4619">
        <v>685.16</v>
      </c>
      <c r="D4619">
        <v>7.9000000000000001E-2</v>
      </c>
      <c r="E4619">
        <f t="shared" si="72"/>
        <v>0.57799999999999996</v>
      </c>
    </row>
    <row r="4620" spans="1:5" x14ac:dyDescent="0.2">
      <c r="A4620" t="s">
        <v>16</v>
      </c>
      <c r="B4620">
        <v>1373</v>
      </c>
      <c r="C4620">
        <v>685.36400000000003</v>
      </c>
      <c r="D4620">
        <v>7.8E-2</v>
      </c>
      <c r="E4620">
        <f t="shared" si="72"/>
        <v>0.57799999999999996</v>
      </c>
    </row>
    <row r="4621" spans="1:5" x14ac:dyDescent="0.2">
      <c r="A4621" t="s">
        <v>16</v>
      </c>
      <c r="B4621">
        <v>1374</v>
      </c>
      <c r="C4621">
        <v>685.56799999999998</v>
      </c>
      <c r="D4621">
        <v>7.8E-2</v>
      </c>
      <c r="E4621">
        <f t="shared" si="72"/>
        <v>0.57799999999999996</v>
      </c>
    </row>
    <row r="4622" spans="1:5" x14ac:dyDescent="0.2">
      <c r="A4622" t="s">
        <v>16</v>
      </c>
      <c r="B4622">
        <v>1375</v>
      </c>
      <c r="C4622">
        <v>685.77200000000005</v>
      </c>
      <c r="D4622">
        <v>7.8E-2</v>
      </c>
      <c r="E4622">
        <f t="shared" si="72"/>
        <v>0.57799999999999996</v>
      </c>
    </row>
    <row r="4623" spans="1:5" x14ac:dyDescent="0.2">
      <c r="A4623" t="s">
        <v>16</v>
      </c>
      <c r="B4623">
        <v>1376</v>
      </c>
      <c r="C4623">
        <v>685.976</v>
      </c>
      <c r="D4623">
        <v>7.8E-2</v>
      </c>
      <c r="E4623">
        <f t="shared" si="72"/>
        <v>0.57799999999999996</v>
      </c>
    </row>
    <row r="4624" spans="1:5" x14ac:dyDescent="0.2">
      <c r="A4624" t="s">
        <v>16</v>
      </c>
      <c r="B4624">
        <v>1377</v>
      </c>
      <c r="C4624">
        <v>686.18100000000004</v>
      </c>
      <c r="D4624">
        <v>7.8E-2</v>
      </c>
      <c r="E4624">
        <f t="shared" si="72"/>
        <v>0.57799999999999996</v>
      </c>
    </row>
    <row r="4625" spans="1:5" x14ac:dyDescent="0.2">
      <c r="A4625" t="s">
        <v>16</v>
      </c>
      <c r="B4625">
        <v>1378</v>
      </c>
      <c r="C4625">
        <v>686.38499999999999</v>
      </c>
      <c r="D4625">
        <v>7.8E-2</v>
      </c>
      <c r="E4625">
        <f t="shared" si="72"/>
        <v>0.57799999999999996</v>
      </c>
    </row>
    <row r="4626" spans="1:5" x14ac:dyDescent="0.2">
      <c r="A4626" t="s">
        <v>16</v>
      </c>
      <c r="B4626">
        <v>1379</v>
      </c>
      <c r="C4626">
        <v>686.58900000000006</v>
      </c>
      <c r="D4626">
        <v>7.6999999999999999E-2</v>
      </c>
      <c r="E4626">
        <f t="shared" si="72"/>
        <v>0.57799999999999996</v>
      </c>
    </row>
    <row r="4627" spans="1:5" x14ac:dyDescent="0.2">
      <c r="A4627" t="s">
        <v>16</v>
      </c>
      <c r="B4627">
        <v>1380</v>
      </c>
      <c r="C4627">
        <v>686.79300000000001</v>
      </c>
      <c r="D4627">
        <v>7.6999999999999999E-2</v>
      </c>
      <c r="E4627">
        <f t="shared" si="72"/>
        <v>0.57799999999999996</v>
      </c>
    </row>
    <row r="4628" spans="1:5" x14ac:dyDescent="0.2">
      <c r="A4628" t="s">
        <v>16</v>
      </c>
      <c r="B4628">
        <v>1381</v>
      </c>
      <c r="C4628">
        <v>686.99699999999996</v>
      </c>
      <c r="D4628">
        <v>7.6999999999999999E-2</v>
      </c>
      <c r="E4628">
        <f t="shared" si="72"/>
        <v>0.57799999999999996</v>
      </c>
    </row>
    <row r="4629" spans="1:5" x14ac:dyDescent="0.2">
      <c r="A4629" t="s">
        <v>16</v>
      </c>
      <c r="B4629">
        <v>1382</v>
      </c>
      <c r="C4629">
        <v>687.20100000000002</v>
      </c>
      <c r="D4629">
        <v>7.6999999999999999E-2</v>
      </c>
      <c r="E4629">
        <f t="shared" si="72"/>
        <v>0.57799999999999996</v>
      </c>
    </row>
    <row r="4630" spans="1:5" x14ac:dyDescent="0.2">
      <c r="A4630" t="s">
        <v>16</v>
      </c>
      <c r="B4630">
        <v>1383</v>
      </c>
      <c r="C4630">
        <v>687.40499999999997</v>
      </c>
      <c r="D4630">
        <v>7.6999999999999999E-2</v>
      </c>
      <c r="E4630">
        <f t="shared" si="72"/>
        <v>0.57799999999999996</v>
      </c>
    </row>
    <row r="4631" spans="1:5" x14ac:dyDescent="0.2">
      <c r="A4631" t="s">
        <v>16</v>
      </c>
      <c r="B4631">
        <v>1384</v>
      </c>
      <c r="C4631">
        <v>687.60900000000004</v>
      </c>
      <c r="D4631">
        <v>7.5999999999999998E-2</v>
      </c>
      <c r="E4631">
        <f t="shared" si="72"/>
        <v>0.57799999999999996</v>
      </c>
    </row>
    <row r="4632" spans="1:5" x14ac:dyDescent="0.2">
      <c r="A4632" t="s">
        <v>16</v>
      </c>
      <c r="B4632">
        <v>1385</v>
      </c>
      <c r="C4632">
        <v>687.81299999999999</v>
      </c>
      <c r="D4632">
        <v>7.5999999999999998E-2</v>
      </c>
      <c r="E4632">
        <f t="shared" si="72"/>
        <v>0.57799999999999996</v>
      </c>
    </row>
    <row r="4633" spans="1:5" x14ac:dyDescent="0.2">
      <c r="A4633" t="s">
        <v>16</v>
      </c>
      <c r="B4633">
        <v>1386</v>
      </c>
      <c r="C4633">
        <v>688.01700000000005</v>
      </c>
      <c r="D4633">
        <v>7.5999999999999998E-2</v>
      </c>
      <c r="E4633">
        <f t="shared" si="72"/>
        <v>0.57799999999999996</v>
      </c>
    </row>
    <row r="4634" spans="1:5" x14ac:dyDescent="0.2">
      <c r="A4634" t="s">
        <v>16</v>
      </c>
      <c r="B4634">
        <v>1387</v>
      </c>
      <c r="C4634">
        <v>688.22</v>
      </c>
      <c r="D4634">
        <v>7.5999999999999998E-2</v>
      </c>
      <c r="E4634">
        <f t="shared" ref="E4634:E4697" si="73">MAX($D4634:$D7878)</f>
        <v>0.57799999999999996</v>
      </c>
    </row>
    <row r="4635" spans="1:5" x14ac:dyDescent="0.2">
      <c r="A4635" t="s">
        <v>16</v>
      </c>
      <c r="B4635">
        <v>1388</v>
      </c>
      <c r="C4635">
        <v>688.42399999999998</v>
      </c>
      <c r="D4635">
        <v>7.5999999999999998E-2</v>
      </c>
      <c r="E4635">
        <f t="shared" si="73"/>
        <v>0.57799999999999996</v>
      </c>
    </row>
    <row r="4636" spans="1:5" x14ac:dyDescent="0.2">
      <c r="A4636" t="s">
        <v>16</v>
      </c>
      <c r="B4636">
        <v>1389</v>
      </c>
      <c r="C4636">
        <v>688.62800000000004</v>
      </c>
      <c r="D4636">
        <v>7.5999999999999998E-2</v>
      </c>
      <c r="E4636">
        <f t="shared" si="73"/>
        <v>0.57799999999999996</v>
      </c>
    </row>
    <row r="4637" spans="1:5" x14ac:dyDescent="0.2">
      <c r="A4637" t="s">
        <v>16</v>
      </c>
      <c r="B4637">
        <v>1390</v>
      </c>
      <c r="C4637">
        <v>688.83199999999999</v>
      </c>
      <c r="D4637">
        <v>7.5999999999999998E-2</v>
      </c>
      <c r="E4637">
        <f t="shared" si="73"/>
        <v>0.57799999999999996</v>
      </c>
    </row>
    <row r="4638" spans="1:5" x14ac:dyDescent="0.2">
      <c r="A4638" t="s">
        <v>16</v>
      </c>
      <c r="B4638">
        <v>1391</v>
      </c>
      <c r="C4638">
        <v>689.03599999999994</v>
      </c>
      <c r="D4638">
        <v>7.5999999999999998E-2</v>
      </c>
      <c r="E4638">
        <f t="shared" si="73"/>
        <v>0.57799999999999996</v>
      </c>
    </row>
    <row r="4639" spans="1:5" x14ac:dyDescent="0.2">
      <c r="A4639" t="s">
        <v>16</v>
      </c>
      <c r="B4639">
        <v>1392</v>
      </c>
      <c r="C4639">
        <v>689.23900000000003</v>
      </c>
      <c r="D4639">
        <v>7.5999999999999998E-2</v>
      </c>
      <c r="E4639">
        <f t="shared" si="73"/>
        <v>0.57799999999999996</v>
      </c>
    </row>
    <row r="4640" spans="1:5" x14ac:dyDescent="0.2">
      <c r="A4640" t="s">
        <v>16</v>
      </c>
      <c r="B4640">
        <v>1393</v>
      </c>
      <c r="C4640">
        <v>689.44299999999998</v>
      </c>
      <c r="D4640">
        <v>7.5999999999999998E-2</v>
      </c>
      <c r="E4640">
        <f t="shared" si="73"/>
        <v>0.57799999999999996</v>
      </c>
    </row>
    <row r="4641" spans="1:5" x14ac:dyDescent="0.2">
      <c r="A4641" t="s">
        <v>16</v>
      </c>
      <c r="B4641">
        <v>1394</v>
      </c>
      <c r="C4641">
        <v>689.64599999999996</v>
      </c>
      <c r="D4641">
        <v>7.5999999999999998E-2</v>
      </c>
      <c r="E4641">
        <f t="shared" si="73"/>
        <v>0.57799999999999996</v>
      </c>
    </row>
    <row r="4642" spans="1:5" x14ac:dyDescent="0.2">
      <c r="A4642" t="s">
        <v>16</v>
      </c>
      <c r="B4642">
        <v>1395</v>
      </c>
      <c r="C4642">
        <v>689.85</v>
      </c>
      <c r="D4642">
        <v>7.5999999999999998E-2</v>
      </c>
      <c r="E4642">
        <f t="shared" si="73"/>
        <v>0.57799999999999996</v>
      </c>
    </row>
    <row r="4643" spans="1:5" x14ac:dyDescent="0.2">
      <c r="A4643" t="s">
        <v>16</v>
      </c>
      <c r="B4643">
        <v>1396</v>
      </c>
      <c r="C4643">
        <v>690.05399999999997</v>
      </c>
      <c r="D4643">
        <v>7.5999999999999998E-2</v>
      </c>
      <c r="E4643">
        <f t="shared" si="73"/>
        <v>0.57799999999999996</v>
      </c>
    </row>
    <row r="4644" spans="1:5" x14ac:dyDescent="0.2">
      <c r="A4644" t="s">
        <v>16</v>
      </c>
      <c r="B4644">
        <v>1397</v>
      </c>
      <c r="C4644">
        <v>690.25699999999995</v>
      </c>
      <c r="D4644">
        <v>7.5999999999999998E-2</v>
      </c>
      <c r="E4644">
        <f t="shared" si="73"/>
        <v>0.57799999999999996</v>
      </c>
    </row>
    <row r="4645" spans="1:5" x14ac:dyDescent="0.2">
      <c r="A4645" t="s">
        <v>16</v>
      </c>
      <c r="B4645">
        <v>1398</v>
      </c>
      <c r="C4645">
        <v>690.46100000000001</v>
      </c>
      <c r="D4645">
        <v>7.4999999999999997E-2</v>
      </c>
      <c r="E4645">
        <f t="shared" si="73"/>
        <v>0.57799999999999996</v>
      </c>
    </row>
    <row r="4646" spans="1:5" x14ac:dyDescent="0.2">
      <c r="A4646" t="s">
        <v>16</v>
      </c>
      <c r="B4646">
        <v>1399</v>
      </c>
      <c r="C4646">
        <v>690.66399999999999</v>
      </c>
      <c r="D4646">
        <v>7.4999999999999997E-2</v>
      </c>
      <c r="E4646">
        <f t="shared" si="73"/>
        <v>0.57799999999999996</v>
      </c>
    </row>
    <row r="4647" spans="1:5" x14ac:dyDescent="0.2">
      <c r="A4647" t="s">
        <v>16</v>
      </c>
      <c r="B4647">
        <v>1400</v>
      </c>
      <c r="C4647">
        <v>690.86800000000005</v>
      </c>
      <c r="D4647">
        <v>7.4999999999999997E-2</v>
      </c>
      <c r="E4647">
        <f t="shared" si="73"/>
        <v>0.57799999999999996</v>
      </c>
    </row>
    <row r="4648" spans="1:5" x14ac:dyDescent="0.2">
      <c r="A4648" t="s">
        <v>16</v>
      </c>
      <c r="B4648">
        <v>1401</v>
      </c>
      <c r="C4648">
        <v>691.07100000000003</v>
      </c>
      <c r="D4648">
        <v>7.4999999999999997E-2</v>
      </c>
      <c r="E4648">
        <f t="shared" si="73"/>
        <v>0.57799999999999996</v>
      </c>
    </row>
    <row r="4649" spans="1:5" x14ac:dyDescent="0.2">
      <c r="A4649" t="s">
        <v>16</v>
      </c>
      <c r="B4649">
        <v>1402</v>
      </c>
      <c r="C4649">
        <v>691.274</v>
      </c>
      <c r="D4649">
        <v>7.4999999999999997E-2</v>
      </c>
      <c r="E4649">
        <f t="shared" si="73"/>
        <v>0.57799999999999996</v>
      </c>
    </row>
    <row r="4650" spans="1:5" x14ac:dyDescent="0.2">
      <c r="A4650" t="s">
        <v>16</v>
      </c>
      <c r="B4650">
        <v>1403</v>
      </c>
      <c r="C4650">
        <v>691.47799999999995</v>
      </c>
      <c r="D4650">
        <v>7.4999999999999997E-2</v>
      </c>
      <c r="E4650">
        <f t="shared" si="73"/>
        <v>0.57799999999999996</v>
      </c>
    </row>
    <row r="4651" spans="1:5" x14ac:dyDescent="0.2">
      <c r="A4651" t="s">
        <v>16</v>
      </c>
      <c r="B4651">
        <v>1404</v>
      </c>
      <c r="C4651">
        <v>691.68100000000004</v>
      </c>
      <c r="D4651">
        <v>7.4999999999999997E-2</v>
      </c>
      <c r="E4651">
        <f t="shared" si="73"/>
        <v>0.57799999999999996</v>
      </c>
    </row>
    <row r="4652" spans="1:5" x14ac:dyDescent="0.2">
      <c r="A4652" t="s">
        <v>16</v>
      </c>
      <c r="B4652">
        <v>1405</v>
      </c>
      <c r="C4652">
        <v>691.88400000000001</v>
      </c>
      <c r="D4652">
        <v>7.4999999999999997E-2</v>
      </c>
      <c r="E4652">
        <f t="shared" si="73"/>
        <v>0.57799999999999996</v>
      </c>
    </row>
    <row r="4653" spans="1:5" x14ac:dyDescent="0.2">
      <c r="A4653" t="s">
        <v>16</v>
      </c>
      <c r="B4653">
        <v>1406</v>
      </c>
      <c r="C4653">
        <v>692.08699999999999</v>
      </c>
      <c r="D4653">
        <v>7.4999999999999997E-2</v>
      </c>
      <c r="E4653">
        <f t="shared" si="73"/>
        <v>0.57799999999999996</v>
      </c>
    </row>
    <row r="4654" spans="1:5" x14ac:dyDescent="0.2">
      <c r="A4654" t="s">
        <v>16</v>
      </c>
      <c r="B4654">
        <v>1407</v>
      </c>
      <c r="C4654">
        <v>692.29100000000005</v>
      </c>
      <c r="D4654">
        <v>7.4999999999999997E-2</v>
      </c>
      <c r="E4654">
        <f t="shared" si="73"/>
        <v>0.57799999999999996</v>
      </c>
    </row>
    <row r="4655" spans="1:5" x14ac:dyDescent="0.2">
      <c r="A4655" t="s">
        <v>16</v>
      </c>
      <c r="B4655">
        <v>1408</v>
      </c>
      <c r="C4655">
        <v>692.49400000000003</v>
      </c>
      <c r="D4655">
        <v>7.4999999999999997E-2</v>
      </c>
      <c r="E4655">
        <f t="shared" si="73"/>
        <v>0.57799999999999996</v>
      </c>
    </row>
    <row r="4656" spans="1:5" x14ac:dyDescent="0.2">
      <c r="A4656" t="s">
        <v>16</v>
      </c>
      <c r="B4656">
        <v>1409</v>
      </c>
      <c r="C4656">
        <v>692.697</v>
      </c>
      <c r="D4656">
        <v>7.3999999999999996E-2</v>
      </c>
      <c r="E4656">
        <f t="shared" si="73"/>
        <v>0.57799999999999996</v>
      </c>
    </row>
    <row r="4657" spans="1:5" x14ac:dyDescent="0.2">
      <c r="A4657" t="s">
        <v>16</v>
      </c>
      <c r="B4657">
        <v>1410</v>
      </c>
      <c r="C4657">
        <v>692.9</v>
      </c>
      <c r="D4657">
        <v>7.3999999999999996E-2</v>
      </c>
      <c r="E4657">
        <f t="shared" si="73"/>
        <v>0.57799999999999996</v>
      </c>
    </row>
    <row r="4658" spans="1:5" x14ac:dyDescent="0.2">
      <c r="A4658" t="s">
        <v>16</v>
      </c>
      <c r="B4658">
        <v>1411</v>
      </c>
      <c r="C4658">
        <v>693.10299999999995</v>
      </c>
      <c r="D4658">
        <v>7.3999999999999996E-2</v>
      </c>
      <c r="E4658">
        <f t="shared" si="73"/>
        <v>0.57799999999999996</v>
      </c>
    </row>
    <row r="4659" spans="1:5" x14ac:dyDescent="0.2">
      <c r="A4659" t="s">
        <v>16</v>
      </c>
      <c r="B4659">
        <v>1412</v>
      </c>
      <c r="C4659">
        <v>693.30600000000004</v>
      </c>
      <c r="D4659">
        <v>7.3999999999999996E-2</v>
      </c>
      <c r="E4659">
        <f t="shared" si="73"/>
        <v>0.57799999999999996</v>
      </c>
    </row>
    <row r="4660" spans="1:5" x14ac:dyDescent="0.2">
      <c r="A4660" t="s">
        <v>16</v>
      </c>
      <c r="B4660">
        <v>1413</v>
      </c>
      <c r="C4660">
        <v>693.50900000000001</v>
      </c>
      <c r="D4660">
        <v>7.3999999999999996E-2</v>
      </c>
      <c r="E4660">
        <f t="shared" si="73"/>
        <v>0.57799999999999996</v>
      </c>
    </row>
    <row r="4661" spans="1:5" x14ac:dyDescent="0.2">
      <c r="A4661" t="s">
        <v>16</v>
      </c>
      <c r="B4661">
        <v>1414</v>
      </c>
      <c r="C4661">
        <v>693.71199999999999</v>
      </c>
      <c r="D4661">
        <v>7.2999999999999995E-2</v>
      </c>
      <c r="E4661">
        <f t="shared" si="73"/>
        <v>0.57799999999999996</v>
      </c>
    </row>
    <row r="4662" spans="1:5" x14ac:dyDescent="0.2">
      <c r="A4662" t="s">
        <v>16</v>
      </c>
      <c r="B4662">
        <v>1415</v>
      </c>
      <c r="C4662">
        <v>693.91499999999996</v>
      </c>
      <c r="D4662">
        <v>7.2999999999999995E-2</v>
      </c>
      <c r="E4662">
        <f t="shared" si="73"/>
        <v>0.57799999999999996</v>
      </c>
    </row>
    <row r="4663" spans="1:5" x14ac:dyDescent="0.2">
      <c r="A4663" t="s">
        <v>16</v>
      </c>
      <c r="B4663">
        <v>1416</v>
      </c>
      <c r="C4663">
        <v>694.11800000000005</v>
      </c>
      <c r="D4663">
        <v>7.2999999999999995E-2</v>
      </c>
      <c r="E4663">
        <f t="shared" si="73"/>
        <v>0.57799999999999996</v>
      </c>
    </row>
    <row r="4664" spans="1:5" x14ac:dyDescent="0.2">
      <c r="A4664" t="s">
        <v>16</v>
      </c>
      <c r="B4664">
        <v>1417</v>
      </c>
      <c r="C4664">
        <v>694.32100000000003</v>
      </c>
      <c r="D4664">
        <v>7.2999999999999995E-2</v>
      </c>
      <c r="E4664">
        <f t="shared" si="73"/>
        <v>0.57799999999999996</v>
      </c>
    </row>
    <row r="4665" spans="1:5" x14ac:dyDescent="0.2">
      <c r="A4665" t="s">
        <v>16</v>
      </c>
      <c r="B4665">
        <v>1418</v>
      </c>
      <c r="C4665">
        <v>694.524</v>
      </c>
      <c r="D4665">
        <v>7.2999999999999995E-2</v>
      </c>
      <c r="E4665">
        <f t="shared" si="73"/>
        <v>0.57799999999999996</v>
      </c>
    </row>
    <row r="4666" spans="1:5" x14ac:dyDescent="0.2">
      <c r="A4666" t="s">
        <v>16</v>
      </c>
      <c r="B4666">
        <v>1419</v>
      </c>
      <c r="C4666">
        <v>694.72699999999998</v>
      </c>
      <c r="D4666">
        <v>7.2999999999999995E-2</v>
      </c>
      <c r="E4666">
        <f t="shared" si="73"/>
        <v>0.57799999999999996</v>
      </c>
    </row>
    <row r="4667" spans="1:5" x14ac:dyDescent="0.2">
      <c r="A4667" t="s">
        <v>16</v>
      </c>
      <c r="B4667">
        <v>1420</v>
      </c>
      <c r="C4667">
        <v>694.92899999999997</v>
      </c>
      <c r="D4667">
        <v>7.2999999999999995E-2</v>
      </c>
      <c r="E4667">
        <f t="shared" si="73"/>
        <v>0.57799999999999996</v>
      </c>
    </row>
    <row r="4668" spans="1:5" x14ac:dyDescent="0.2">
      <c r="A4668" t="s">
        <v>16</v>
      </c>
      <c r="B4668">
        <v>1421</v>
      </c>
      <c r="C4668">
        <v>695.13199999999995</v>
      </c>
      <c r="D4668">
        <v>7.2999999999999995E-2</v>
      </c>
      <c r="E4668">
        <f t="shared" si="73"/>
        <v>0.57799999999999996</v>
      </c>
    </row>
    <row r="4669" spans="1:5" x14ac:dyDescent="0.2">
      <c r="A4669" t="s">
        <v>16</v>
      </c>
      <c r="B4669">
        <v>1422</v>
      </c>
      <c r="C4669">
        <v>695.33500000000004</v>
      </c>
      <c r="D4669">
        <v>7.2999999999999995E-2</v>
      </c>
      <c r="E4669">
        <f t="shared" si="73"/>
        <v>0.57799999999999996</v>
      </c>
    </row>
    <row r="4670" spans="1:5" x14ac:dyDescent="0.2">
      <c r="A4670" t="s">
        <v>16</v>
      </c>
      <c r="B4670">
        <v>1423</v>
      </c>
      <c r="C4670">
        <v>695.53800000000001</v>
      </c>
      <c r="D4670">
        <v>7.2999999999999995E-2</v>
      </c>
      <c r="E4670">
        <f t="shared" si="73"/>
        <v>0.57799999999999996</v>
      </c>
    </row>
    <row r="4671" spans="1:5" x14ac:dyDescent="0.2">
      <c r="A4671" t="s">
        <v>16</v>
      </c>
      <c r="B4671">
        <v>1424</v>
      </c>
      <c r="C4671">
        <v>695.74</v>
      </c>
      <c r="D4671">
        <v>7.3999999999999996E-2</v>
      </c>
      <c r="E4671">
        <f t="shared" si="73"/>
        <v>0.57799999999999996</v>
      </c>
    </row>
    <row r="4672" spans="1:5" x14ac:dyDescent="0.2">
      <c r="A4672" t="s">
        <v>16</v>
      </c>
      <c r="B4672">
        <v>1425</v>
      </c>
      <c r="C4672">
        <v>695.94299999999998</v>
      </c>
      <c r="D4672">
        <v>7.3999999999999996E-2</v>
      </c>
      <c r="E4672">
        <f t="shared" si="73"/>
        <v>0.57799999999999996</v>
      </c>
    </row>
    <row r="4673" spans="1:5" x14ac:dyDescent="0.2">
      <c r="A4673" t="s">
        <v>16</v>
      </c>
      <c r="B4673">
        <v>1426</v>
      </c>
      <c r="C4673">
        <v>696.14499999999998</v>
      </c>
      <c r="D4673">
        <v>7.3999999999999996E-2</v>
      </c>
      <c r="E4673">
        <f t="shared" si="73"/>
        <v>0.57799999999999996</v>
      </c>
    </row>
    <row r="4674" spans="1:5" x14ac:dyDescent="0.2">
      <c r="A4674" t="s">
        <v>16</v>
      </c>
      <c r="B4674">
        <v>1427</v>
      </c>
      <c r="C4674">
        <v>696.34799999999996</v>
      </c>
      <c r="D4674">
        <v>7.3999999999999996E-2</v>
      </c>
      <c r="E4674">
        <f t="shared" si="73"/>
        <v>0.57799999999999996</v>
      </c>
    </row>
    <row r="4675" spans="1:5" x14ac:dyDescent="0.2">
      <c r="A4675" t="s">
        <v>16</v>
      </c>
      <c r="B4675">
        <v>1428</v>
      </c>
      <c r="C4675">
        <v>696.55100000000004</v>
      </c>
      <c r="D4675">
        <v>7.3999999999999996E-2</v>
      </c>
      <c r="E4675">
        <f t="shared" si="73"/>
        <v>0.57799999999999996</v>
      </c>
    </row>
    <row r="4676" spans="1:5" x14ac:dyDescent="0.2">
      <c r="A4676" t="s">
        <v>16</v>
      </c>
      <c r="B4676">
        <v>1429</v>
      </c>
      <c r="C4676">
        <v>696.75300000000004</v>
      </c>
      <c r="D4676">
        <v>7.2999999999999995E-2</v>
      </c>
      <c r="E4676">
        <f t="shared" si="73"/>
        <v>0.57799999999999996</v>
      </c>
    </row>
    <row r="4677" spans="1:5" x14ac:dyDescent="0.2">
      <c r="A4677" t="s">
        <v>16</v>
      </c>
      <c r="B4677">
        <v>1430</v>
      </c>
      <c r="C4677">
        <v>696.95600000000002</v>
      </c>
      <c r="D4677">
        <v>7.2999999999999995E-2</v>
      </c>
      <c r="E4677">
        <f t="shared" si="73"/>
        <v>0.57799999999999996</v>
      </c>
    </row>
    <row r="4678" spans="1:5" x14ac:dyDescent="0.2">
      <c r="A4678" t="s">
        <v>16</v>
      </c>
      <c r="B4678">
        <v>1431</v>
      </c>
      <c r="C4678">
        <v>697.15800000000002</v>
      </c>
      <c r="D4678">
        <v>7.2999999999999995E-2</v>
      </c>
      <c r="E4678">
        <f t="shared" si="73"/>
        <v>0.57799999999999996</v>
      </c>
    </row>
    <row r="4679" spans="1:5" x14ac:dyDescent="0.2">
      <c r="A4679" t="s">
        <v>16</v>
      </c>
      <c r="B4679">
        <v>1432</v>
      </c>
      <c r="C4679">
        <v>697.36</v>
      </c>
      <c r="D4679">
        <v>7.2999999999999995E-2</v>
      </c>
      <c r="E4679">
        <f t="shared" si="73"/>
        <v>0.57799999999999996</v>
      </c>
    </row>
    <row r="4680" spans="1:5" x14ac:dyDescent="0.2">
      <c r="A4680" t="s">
        <v>16</v>
      </c>
      <c r="B4680">
        <v>1433</v>
      </c>
      <c r="C4680">
        <v>697.56299999999999</v>
      </c>
      <c r="D4680">
        <v>7.2999999999999995E-2</v>
      </c>
      <c r="E4680">
        <f t="shared" si="73"/>
        <v>0.57799999999999996</v>
      </c>
    </row>
    <row r="4681" spans="1:5" x14ac:dyDescent="0.2">
      <c r="A4681" t="s">
        <v>16</v>
      </c>
      <c r="B4681">
        <v>1434</v>
      </c>
      <c r="C4681">
        <v>697.76499999999999</v>
      </c>
      <c r="D4681">
        <v>7.2999999999999995E-2</v>
      </c>
      <c r="E4681">
        <f t="shared" si="73"/>
        <v>0.57799999999999996</v>
      </c>
    </row>
    <row r="4682" spans="1:5" x14ac:dyDescent="0.2">
      <c r="A4682" t="s">
        <v>16</v>
      </c>
      <c r="B4682">
        <v>1435</v>
      </c>
      <c r="C4682">
        <v>697.96699999999998</v>
      </c>
      <c r="D4682">
        <v>7.1999999999999995E-2</v>
      </c>
      <c r="E4682">
        <f t="shared" si="73"/>
        <v>0.57799999999999996</v>
      </c>
    </row>
    <row r="4683" spans="1:5" x14ac:dyDescent="0.2">
      <c r="A4683" t="s">
        <v>16</v>
      </c>
      <c r="B4683">
        <v>1436</v>
      </c>
      <c r="C4683">
        <v>698.17</v>
      </c>
      <c r="D4683">
        <v>7.1999999999999995E-2</v>
      </c>
      <c r="E4683">
        <f t="shared" si="73"/>
        <v>0.57799999999999996</v>
      </c>
    </row>
    <row r="4684" spans="1:5" x14ac:dyDescent="0.2">
      <c r="A4684" t="s">
        <v>16</v>
      </c>
      <c r="B4684">
        <v>1437</v>
      </c>
      <c r="C4684">
        <v>698.37199999999996</v>
      </c>
      <c r="D4684">
        <v>7.1999999999999995E-2</v>
      </c>
      <c r="E4684">
        <f t="shared" si="73"/>
        <v>0.57799999999999996</v>
      </c>
    </row>
    <row r="4685" spans="1:5" x14ac:dyDescent="0.2">
      <c r="A4685" t="s">
        <v>16</v>
      </c>
      <c r="B4685">
        <v>1438</v>
      </c>
      <c r="C4685">
        <v>698.57399999999996</v>
      </c>
      <c r="D4685">
        <v>7.2999999999999995E-2</v>
      </c>
      <c r="E4685">
        <f t="shared" si="73"/>
        <v>0.57799999999999996</v>
      </c>
    </row>
    <row r="4686" spans="1:5" x14ac:dyDescent="0.2">
      <c r="A4686" t="s">
        <v>16</v>
      </c>
      <c r="B4686">
        <v>1439</v>
      </c>
      <c r="C4686">
        <v>698.77599999999995</v>
      </c>
      <c r="D4686">
        <v>7.1999999999999995E-2</v>
      </c>
      <c r="E4686">
        <f t="shared" si="73"/>
        <v>0.57799999999999996</v>
      </c>
    </row>
    <row r="4687" spans="1:5" x14ac:dyDescent="0.2">
      <c r="A4687" t="s">
        <v>16</v>
      </c>
      <c r="B4687">
        <v>1440</v>
      </c>
      <c r="C4687">
        <v>698.97799999999995</v>
      </c>
      <c r="D4687">
        <v>7.2999999999999995E-2</v>
      </c>
      <c r="E4687">
        <f t="shared" si="73"/>
        <v>0.57799999999999996</v>
      </c>
    </row>
    <row r="4688" spans="1:5" x14ac:dyDescent="0.2">
      <c r="A4688" t="s">
        <v>16</v>
      </c>
      <c r="B4688">
        <v>1441</v>
      </c>
      <c r="C4688">
        <v>699.18</v>
      </c>
      <c r="D4688">
        <v>7.1999999999999995E-2</v>
      </c>
      <c r="E4688">
        <f t="shared" si="73"/>
        <v>0.57799999999999996</v>
      </c>
    </row>
    <row r="4689" spans="1:5" x14ac:dyDescent="0.2">
      <c r="A4689" t="s">
        <v>16</v>
      </c>
      <c r="B4689">
        <v>1442</v>
      </c>
      <c r="C4689">
        <v>699.38300000000004</v>
      </c>
      <c r="D4689">
        <v>7.1999999999999995E-2</v>
      </c>
      <c r="E4689">
        <f t="shared" si="73"/>
        <v>0.57799999999999996</v>
      </c>
    </row>
    <row r="4690" spans="1:5" x14ac:dyDescent="0.2">
      <c r="A4690" t="s">
        <v>16</v>
      </c>
      <c r="B4690">
        <v>1443</v>
      </c>
      <c r="C4690">
        <v>699.58500000000004</v>
      </c>
      <c r="D4690">
        <v>7.1999999999999995E-2</v>
      </c>
      <c r="E4690">
        <f t="shared" si="73"/>
        <v>0.57799999999999996</v>
      </c>
    </row>
    <row r="4691" spans="1:5" x14ac:dyDescent="0.2">
      <c r="A4691" t="s">
        <v>16</v>
      </c>
      <c r="B4691">
        <v>1444</v>
      </c>
      <c r="C4691">
        <v>699.78700000000003</v>
      </c>
      <c r="D4691">
        <v>7.1999999999999995E-2</v>
      </c>
      <c r="E4691">
        <f t="shared" si="73"/>
        <v>0.57799999999999996</v>
      </c>
    </row>
    <row r="4692" spans="1:5" x14ac:dyDescent="0.2">
      <c r="A4692" t="s">
        <v>16</v>
      </c>
      <c r="B4692">
        <v>1445</v>
      </c>
      <c r="C4692">
        <v>699.98900000000003</v>
      </c>
      <c r="D4692">
        <v>7.1999999999999995E-2</v>
      </c>
      <c r="E4692">
        <f t="shared" si="73"/>
        <v>0.57799999999999996</v>
      </c>
    </row>
    <row r="4693" spans="1:5" x14ac:dyDescent="0.2">
      <c r="A4693" t="s">
        <v>16</v>
      </c>
      <c r="B4693">
        <v>1446</v>
      </c>
      <c r="C4693">
        <v>700.19100000000003</v>
      </c>
      <c r="D4693">
        <v>7.1999999999999995E-2</v>
      </c>
      <c r="E4693">
        <f t="shared" si="73"/>
        <v>0.57799999999999996</v>
      </c>
    </row>
    <row r="4694" spans="1:5" x14ac:dyDescent="0.2">
      <c r="A4694" t="s">
        <v>16</v>
      </c>
      <c r="B4694">
        <v>1447</v>
      </c>
      <c r="C4694">
        <v>700.39200000000005</v>
      </c>
      <c r="D4694">
        <v>7.1999999999999995E-2</v>
      </c>
      <c r="E4694">
        <f t="shared" si="73"/>
        <v>0.57799999999999996</v>
      </c>
    </row>
    <row r="4695" spans="1:5" x14ac:dyDescent="0.2">
      <c r="A4695" t="s">
        <v>16</v>
      </c>
      <c r="B4695">
        <v>1448</v>
      </c>
      <c r="C4695">
        <v>700.59400000000005</v>
      </c>
      <c r="D4695">
        <v>7.1999999999999995E-2</v>
      </c>
      <c r="E4695">
        <f t="shared" si="73"/>
        <v>0.57799999999999996</v>
      </c>
    </row>
    <row r="4696" spans="1:5" x14ac:dyDescent="0.2">
      <c r="A4696" t="s">
        <v>16</v>
      </c>
      <c r="B4696">
        <v>1449</v>
      </c>
      <c r="C4696">
        <v>700.79600000000005</v>
      </c>
      <c r="D4696">
        <v>7.1999999999999995E-2</v>
      </c>
      <c r="E4696">
        <f t="shared" si="73"/>
        <v>0.57799999999999996</v>
      </c>
    </row>
    <row r="4697" spans="1:5" x14ac:dyDescent="0.2">
      <c r="A4697" t="s">
        <v>16</v>
      </c>
      <c r="B4697">
        <v>1450</v>
      </c>
      <c r="C4697">
        <v>700.99800000000005</v>
      </c>
      <c r="D4697">
        <v>7.1999999999999995E-2</v>
      </c>
      <c r="E4697">
        <f t="shared" si="73"/>
        <v>0.57799999999999996</v>
      </c>
    </row>
    <row r="4698" spans="1:5" x14ac:dyDescent="0.2">
      <c r="A4698" t="s">
        <v>16</v>
      </c>
      <c r="B4698">
        <v>1451</v>
      </c>
      <c r="C4698">
        <v>701.2</v>
      </c>
      <c r="D4698">
        <v>7.1999999999999995E-2</v>
      </c>
      <c r="E4698">
        <f t="shared" ref="E4698:E4761" si="74">MAX($D4698:$D7942)</f>
        <v>0.57799999999999996</v>
      </c>
    </row>
    <row r="4699" spans="1:5" x14ac:dyDescent="0.2">
      <c r="A4699" t="s">
        <v>16</v>
      </c>
      <c r="B4699">
        <v>1452</v>
      </c>
      <c r="C4699">
        <v>701.40200000000004</v>
      </c>
      <c r="D4699">
        <v>7.1999999999999995E-2</v>
      </c>
      <c r="E4699">
        <f t="shared" si="74"/>
        <v>0.57799999999999996</v>
      </c>
    </row>
    <row r="4700" spans="1:5" x14ac:dyDescent="0.2">
      <c r="A4700" t="s">
        <v>16</v>
      </c>
      <c r="B4700">
        <v>1453</v>
      </c>
      <c r="C4700">
        <v>701.60299999999995</v>
      </c>
      <c r="D4700">
        <v>7.1999999999999995E-2</v>
      </c>
      <c r="E4700">
        <f t="shared" si="74"/>
        <v>0.57799999999999996</v>
      </c>
    </row>
    <row r="4701" spans="1:5" x14ac:dyDescent="0.2">
      <c r="A4701" t="s">
        <v>16</v>
      </c>
      <c r="B4701">
        <v>1454</v>
      </c>
      <c r="C4701">
        <v>701.80499999999995</v>
      </c>
      <c r="D4701">
        <v>7.1999999999999995E-2</v>
      </c>
      <c r="E4701">
        <f t="shared" si="74"/>
        <v>0.57799999999999996</v>
      </c>
    </row>
    <row r="4702" spans="1:5" x14ac:dyDescent="0.2">
      <c r="A4702" t="s">
        <v>16</v>
      </c>
      <c r="B4702">
        <v>1455</v>
      </c>
      <c r="C4702">
        <v>702.00699999999995</v>
      </c>
      <c r="D4702">
        <v>7.1999999999999995E-2</v>
      </c>
      <c r="E4702">
        <f t="shared" si="74"/>
        <v>0.57799999999999996</v>
      </c>
    </row>
    <row r="4703" spans="1:5" x14ac:dyDescent="0.2">
      <c r="A4703" t="s">
        <v>16</v>
      </c>
      <c r="B4703">
        <v>1456</v>
      </c>
      <c r="C4703">
        <v>702.20799999999997</v>
      </c>
      <c r="D4703">
        <v>7.1999999999999995E-2</v>
      </c>
      <c r="E4703">
        <f t="shared" si="74"/>
        <v>0.57799999999999996</v>
      </c>
    </row>
    <row r="4704" spans="1:5" x14ac:dyDescent="0.2">
      <c r="A4704" t="s">
        <v>16</v>
      </c>
      <c r="B4704">
        <v>1457</v>
      </c>
      <c r="C4704">
        <v>702.41</v>
      </c>
      <c r="D4704">
        <v>7.1999999999999995E-2</v>
      </c>
      <c r="E4704">
        <f t="shared" si="74"/>
        <v>0.57799999999999996</v>
      </c>
    </row>
    <row r="4705" spans="1:5" x14ac:dyDescent="0.2">
      <c r="A4705" t="s">
        <v>16</v>
      </c>
      <c r="B4705">
        <v>1458</v>
      </c>
      <c r="C4705">
        <v>702.61099999999999</v>
      </c>
      <c r="D4705">
        <v>7.1999999999999995E-2</v>
      </c>
      <c r="E4705">
        <f t="shared" si="74"/>
        <v>0.57799999999999996</v>
      </c>
    </row>
    <row r="4706" spans="1:5" x14ac:dyDescent="0.2">
      <c r="A4706" t="s">
        <v>16</v>
      </c>
      <c r="B4706">
        <v>1459</v>
      </c>
      <c r="C4706">
        <v>702.81299999999999</v>
      </c>
      <c r="D4706">
        <v>7.1999999999999995E-2</v>
      </c>
      <c r="E4706">
        <f t="shared" si="74"/>
        <v>0.57799999999999996</v>
      </c>
    </row>
    <row r="4707" spans="1:5" x14ac:dyDescent="0.2">
      <c r="A4707" t="s">
        <v>16</v>
      </c>
      <c r="B4707">
        <v>1460</v>
      </c>
      <c r="C4707">
        <v>703.01400000000001</v>
      </c>
      <c r="D4707">
        <v>7.1999999999999995E-2</v>
      </c>
      <c r="E4707">
        <f t="shared" si="74"/>
        <v>0.57799999999999996</v>
      </c>
    </row>
    <row r="4708" spans="1:5" x14ac:dyDescent="0.2">
      <c r="A4708" t="s">
        <v>16</v>
      </c>
      <c r="B4708">
        <v>1461</v>
      </c>
      <c r="C4708">
        <v>703.21600000000001</v>
      </c>
      <c r="D4708">
        <v>7.1999999999999995E-2</v>
      </c>
      <c r="E4708">
        <f t="shared" si="74"/>
        <v>0.57799999999999996</v>
      </c>
    </row>
    <row r="4709" spans="1:5" x14ac:dyDescent="0.2">
      <c r="A4709" t="s">
        <v>16</v>
      </c>
      <c r="B4709">
        <v>1462</v>
      </c>
      <c r="C4709">
        <v>703.41700000000003</v>
      </c>
      <c r="D4709">
        <v>7.1999999999999995E-2</v>
      </c>
      <c r="E4709">
        <f t="shared" si="74"/>
        <v>0.57799999999999996</v>
      </c>
    </row>
    <row r="4710" spans="1:5" x14ac:dyDescent="0.2">
      <c r="A4710" t="s">
        <v>16</v>
      </c>
      <c r="B4710">
        <v>1463</v>
      </c>
      <c r="C4710">
        <v>703.61900000000003</v>
      </c>
      <c r="D4710">
        <v>7.0999999999999994E-2</v>
      </c>
      <c r="E4710">
        <f t="shared" si="74"/>
        <v>0.57799999999999996</v>
      </c>
    </row>
    <row r="4711" spans="1:5" x14ac:dyDescent="0.2">
      <c r="A4711" t="s">
        <v>16</v>
      </c>
      <c r="B4711">
        <v>1464</v>
      </c>
      <c r="C4711">
        <v>703.82</v>
      </c>
      <c r="D4711">
        <v>7.0999999999999994E-2</v>
      </c>
      <c r="E4711">
        <f t="shared" si="74"/>
        <v>0.57799999999999996</v>
      </c>
    </row>
    <row r="4712" spans="1:5" x14ac:dyDescent="0.2">
      <c r="A4712" t="s">
        <v>16</v>
      </c>
      <c r="B4712">
        <v>1465</v>
      </c>
      <c r="C4712">
        <v>704.02099999999996</v>
      </c>
      <c r="D4712">
        <v>7.0999999999999994E-2</v>
      </c>
      <c r="E4712">
        <f t="shared" si="74"/>
        <v>0.57799999999999996</v>
      </c>
    </row>
    <row r="4713" spans="1:5" x14ac:dyDescent="0.2">
      <c r="A4713" t="s">
        <v>16</v>
      </c>
      <c r="B4713">
        <v>1466</v>
      </c>
      <c r="C4713">
        <v>704.22299999999996</v>
      </c>
      <c r="D4713">
        <v>7.0999999999999994E-2</v>
      </c>
      <c r="E4713">
        <f t="shared" si="74"/>
        <v>0.57799999999999996</v>
      </c>
    </row>
    <row r="4714" spans="1:5" x14ac:dyDescent="0.2">
      <c r="A4714" t="s">
        <v>16</v>
      </c>
      <c r="B4714">
        <v>1467</v>
      </c>
      <c r="C4714">
        <v>704.42399999999998</v>
      </c>
      <c r="D4714">
        <v>7.0999999999999994E-2</v>
      </c>
      <c r="E4714">
        <f t="shared" si="74"/>
        <v>0.57799999999999996</v>
      </c>
    </row>
    <row r="4715" spans="1:5" x14ac:dyDescent="0.2">
      <c r="A4715" t="s">
        <v>16</v>
      </c>
      <c r="B4715">
        <v>1468</v>
      </c>
      <c r="C4715">
        <v>704.625</v>
      </c>
      <c r="D4715">
        <v>7.0999999999999994E-2</v>
      </c>
      <c r="E4715">
        <f t="shared" si="74"/>
        <v>0.57799999999999996</v>
      </c>
    </row>
    <row r="4716" spans="1:5" x14ac:dyDescent="0.2">
      <c r="A4716" t="s">
        <v>16</v>
      </c>
      <c r="B4716">
        <v>1469</v>
      </c>
      <c r="C4716">
        <v>704.82600000000002</v>
      </c>
      <c r="D4716">
        <v>7.0999999999999994E-2</v>
      </c>
      <c r="E4716">
        <f t="shared" si="74"/>
        <v>0.57799999999999996</v>
      </c>
    </row>
    <row r="4717" spans="1:5" x14ac:dyDescent="0.2">
      <c r="A4717" t="s">
        <v>16</v>
      </c>
      <c r="B4717">
        <v>1470</v>
      </c>
      <c r="C4717">
        <v>705.02800000000002</v>
      </c>
      <c r="D4717">
        <v>7.0999999999999994E-2</v>
      </c>
      <c r="E4717">
        <f t="shared" si="74"/>
        <v>0.57799999999999996</v>
      </c>
    </row>
    <row r="4718" spans="1:5" x14ac:dyDescent="0.2">
      <c r="A4718" t="s">
        <v>16</v>
      </c>
      <c r="B4718">
        <v>1471</v>
      </c>
      <c r="C4718">
        <v>705.22900000000004</v>
      </c>
      <c r="D4718">
        <v>7.0999999999999994E-2</v>
      </c>
      <c r="E4718">
        <f t="shared" si="74"/>
        <v>0.57799999999999996</v>
      </c>
    </row>
    <row r="4719" spans="1:5" x14ac:dyDescent="0.2">
      <c r="A4719" t="s">
        <v>16</v>
      </c>
      <c r="B4719">
        <v>1472</v>
      </c>
      <c r="C4719">
        <v>705.43</v>
      </c>
      <c r="D4719">
        <v>7.0999999999999994E-2</v>
      </c>
      <c r="E4719">
        <f t="shared" si="74"/>
        <v>0.57799999999999996</v>
      </c>
    </row>
    <row r="4720" spans="1:5" x14ac:dyDescent="0.2">
      <c r="A4720" t="s">
        <v>16</v>
      </c>
      <c r="B4720">
        <v>1473</v>
      </c>
      <c r="C4720">
        <v>705.63099999999997</v>
      </c>
      <c r="D4720">
        <v>7.0000000000000007E-2</v>
      </c>
      <c r="E4720">
        <f t="shared" si="74"/>
        <v>0.57799999999999996</v>
      </c>
    </row>
    <row r="4721" spans="1:5" x14ac:dyDescent="0.2">
      <c r="A4721" t="s">
        <v>16</v>
      </c>
      <c r="B4721">
        <v>1474</v>
      </c>
      <c r="C4721">
        <v>705.83199999999999</v>
      </c>
      <c r="D4721">
        <v>7.0999999999999994E-2</v>
      </c>
      <c r="E4721">
        <f t="shared" si="74"/>
        <v>0.57799999999999996</v>
      </c>
    </row>
    <row r="4722" spans="1:5" x14ac:dyDescent="0.2">
      <c r="A4722" t="s">
        <v>16</v>
      </c>
      <c r="B4722">
        <v>1475</v>
      </c>
      <c r="C4722">
        <v>706.03300000000002</v>
      </c>
      <c r="D4722">
        <v>7.0999999999999994E-2</v>
      </c>
      <c r="E4722">
        <f t="shared" si="74"/>
        <v>0.57799999999999996</v>
      </c>
    </row>
    <row r="4723" spans="1:5" x14ac:dyDescent="0.2">
      <c r="A4723" t="s">
        <v>16</v>
      </c>
      <c r="B4723">
        <v>1476</v>
      </c>
      <c r="C4723">
        <v>706.23400000000004</v>
      </c>
      <c r="D4723">
        <v>7.0999999999999994E-2</v>
      </c>
      <c r="E4723">
        <f t="shared" si="74"/>
        <v>0.57799999999999996</v>
      </c>
    </row>
    <row r="4724" spans="1:5" x14ac:dyDescent="0.2">
      <c r="A4724" t="s">
        <v>16</v>
      </c>
      <c r="B4724">
        <v>1477</v>
      </c>
      <c r="C4724">
        <v>706.43499999999995</v>
      </c>
      <c r="D4724">
        <v>7.0999999999999994E-2</v>
      </c>
      <c r="E4724">
        <f t="shared" si="74"/>
        <v>0.57799999999999996</v>
      </c>
    </row>
    <row r="4725" spans="1:5" x14ac:dyDescent="0.2">
      <c r="A4725" t="s">
        <v>16</v>
      </c>
      <c r="B4725">
        <v>1478</v>
      </c>
      <c r="C4725">
        <v>706.63599999999997</v>
      </c>
      <c r="D4725">
        <v>7.0999999999999994E-2</v>
      </c>
      <c r="E4725">
        <f t="shared" si="74"/>
        <v>0.57799999999999996</v>
      </c>
    </row>
    <row r="4726" spans="1:5" x14ac:dyDescent="0.2">
      <c r="A4726" t="s">
        <v>16</v>
      </c>
      <c r="B4726">
        <v>1479</v>
      </c>
      <c r="C4726">
        <v>706.83699999999999</v>
      </c>
      <c r="D4726">
        <v>7.0999999999999994E-2</v>
      </c>
      <c r="E4726">
        <f t="shared" si="74"/>
        <v>0.57799999999999996</v>
      </c>
    </row>
    <row r="4727" spans="1:5" x14ac:dyDescent="0.2">
      <c r="A4727" t="s">
        <v>16</v>
      </c>
      <c r="B4727">
        <v>1480</v>
      </c>
      <c r="C4727">
        <v>707.03700000000003</v>
      </c>
      <c r="D4727">
        <v>7.0999999999999994E-2</v>
      </c>
      <c r="E4727">
        <f t="shared" si="74"/>
        <v>0.57799999999999996</v>
      </c>
    </row>
    <row r="4728" spans="1:5" x14ac:dyDescent="0.2">
      <c r="A4728" t="s">
        <v>16</v>
      </c>
      <c r="B4728">
        <v>1481</v>
      </c>
      <c r="C4728">
        <v>707.23800000000006</v>
      </c>
      <c r="D4728">
        <v>7.0999999999999994E-2</v>
      </c>
      <c r="E4728">
        <f t="shared" si="74"/>
        <v>0.57799999999999996</v>
      </c>
    </row>
    <row r="4729" spans="1:5" x14ac:dyDescent="0.2">
      <c r="A4729" t="s">
        <v>16</v>
      </c>
      <c r="B4729">
        <v>1482</v>
      </c>
      <c r="C4729">
        <v>707.43899999999996</v>
      </c>
      <c r="D4729">
        <v>7.0999999999999994E-2</v>
      </c>
      <c r="E4729">
        <f t="shared" si="74"/>
        <v>0.57799999999999996</v>
      </c>
    </row>
    <row r="4730" spans="1:5" x14ac:dyDescent="0.2">
      <c r="A4730" t="s">
        <v>16</v>
      </c>
      <c r="B4730">
        <v>1483</v>
      </c>
      <c r="C4730">
        <v>707.64</v>
      </c>
      <c r="D4730">
        <v>7.0999999999999994E-2</v>
      </c>
      <c r="E4730">
        <f t="shared" si="74"/>
        <v>0.57799999999999996</v>
      </c>
    </row>
    <row r="4731" spans="1:5" x14ac:dyDescent="0.2">
      <c r="A4731" t="s">
        <v>16</v>
      </c>
      <c r="B4731">
        <v>1484</v>
      </c>
      <c r="C4731">
        <v>707.84</v>
      </c>
      <c r="D4731">
        <v>7.0999999999999994E-2</v>
      </c>
      <c r="E4731">
        <f t="shared" si="74"/>
        <v>0.57799999999999996</v>
      </c>
    </row>
    <row r="4732" spans="1:5" x14ac:dyDescent="0.2">
      <c r="A4732" t="s">
        <v>16</v>
      </c>
      <c r="B4732">
        <v>1485</v>
      </c>
      <c r="C4732">
        <v>708.04100000000005</v>
      </c>
      <c r="D4732">
        <v>7.0000000000000007E-2</v>
      </c>
      <c r="E4732">
        <f t="shared" si="74"/>
        <v>0.57799999999999996</v>
      </c>
    </row>
    <row r="4733" spans="1:5" x14ac:dyDescent="0.2">
      <c r="A4733" t="s">
        <v>16</v>
      </c>
      <c r="B4733">
        <v>1486</v>
      </c>
      <c r="C4733">
        <v>708.24199999999996</v>
      </c>
      <c r="D4733">
        <v>7.0999999999999994E-2</v>
      </c>
      <c r="E4733">
        <f t="shared" si="74"/>
        <v>0.57799999999999996</v>
      </c>
    </row>
    <row r="4734" spans="1:5" x14ac:dyDescent="0.2">
      <c r="A4734" t="s">
        <v>16</v>
      </c>
      <c r="B4734">
        <v>1487</v>
      </c>
      <c r="C4734">
        <v>708.44200000000001</v>
      </c>
      <c r="D4734">
        <v>7.0000000000000007E-2</v>
      </c>
      <c r="E4734">
        <f t="shared" si="74"/>
        <v>0.57799999999999996</v>
      </c>
    </row>
    <row r="4735" spans="1:5" x14ac:dyDescent="0.2">
      <c r="A4735" t="s">
        <v>16</v>
      </c>
      <c r="B4735">
        <v>1488</v>
      </c>
      <c r="C4735">
        <v>708.64300000000003</v>
      </c>
      <c r="D4735">
        <v>7.0000000000000007E-2</v>
      </c>
      <c r="E4735">
        <f t="shared" si="74"/>
        <v>0.57799999999999996</v>
      </c>
    </row>
    <row r="4736" spans="1:5" x14ac:dyDescent="0.2">
      <c r="A4736" t="s">
        <v>16</v>
      </c>
      <c r="B4736">
        <v>1489</v>
      </c>
      <c r="C4736">
        <v>708.84299999999996</v>
      </c>
      <c r="D4736">
        <v>7.0000000000000007E-2</v>
      </c>
      <c r="E4736">
        <f t="shared" si="74"/>
        <v>0.57799999999999996</v>
      </c>
    </row>
    <row r="4737" spans="1:5" x14ac:dyDescent="0.2">
      <c r="A4737" t="s">
        <v>16</v>
      </c>
      <c r="B4737">
        <v>1490</v>
      </c>
      <c r="C4737">
        <v>709.04399999999998</v>
      </c>
      <c r="D4737">
        <v>7.0000000000000007E-2</v>
      </c>
      <c r="E4737">
        <f t="shared" si="74"/>
        <v>0.57799999999999996</v>
      </c>
    </row>
    <row r="4738" spans="1:5" x14ac:dyDescent="0.2">
      <c r="A4738" t="s">
        <v>16</v>
      </c>
      <c r="B4738">
        <v>1491</v>
      </c>
      <c r="C4738">
        <v>709.24400000000003</v>
      </c>
      <c r="D4738">
        <v>7.0000000000000007E-2</v>
      </c>
      <c r="E4738">
        <f t="shared" si="74"/>
        <v>0.57799999999999996</v>
      </c>
    </row>
    <row r="4739" spans="1:5" x14ac:dyDescent="0.2">
      <c r="A4739" t="s">
        <v>16</v>
      </c>
      <c r="B4739">
        <v>1492</v>
      </c>
      <c r="C4739">
        <v>709.44500000000005</v>
      </c>
      <c r="D4739">
        <v>7.0000000000000007E-2</v>
      </c>
      <c r="E4739">
        <f t="shared" si="74"/>
        <v>0.57799999999999996</v>
      </c>
    </row>
    <row r="4740" spans="1:5" x14ac:dyDescent="0.2">
      <c r="A4740" t="s">
        <v>16</v>
      </c>
      <c r="B4740">
        <v>1493</v>
      </c>
      <c r="C4740">
        <v>709.64499999999998</v>
      </c>
      <c r="D4740">
        <v>7.0000000000000007E-2</v>
      </c>
      <c r="E4740">
        <f t="shared" si="74"/>
        <v>0.57799999999999996</v>
      </c>
    </row>
    <row r="4741" spans="1:5" x14ac:dyDescent="0.2">
      <c r="A4741" t="s">
        <v>16</v>
      </c>
      <c r="B4741">
        <v>1494</v>
      </c>
      <c r="C4741">
        <v>709.846</v>
      </c>
      <c r="D4741">
        <v>7.0000000000000007E-2</v>
      </c>
      <c r="E4741">
        <f t="shared" si="74"/>
        <v>0.57799999999999996</v>
      </c>
    </row>
    <row r="4742" spans="1:5" x14ac:dyDescent="0.2">
      <c r="A4742" t="s">
        <v>16</v>
      </c>
      <c r="B4742">
        <v>1495</v>
      </c>
      <c r="C4742">
        <v>710.04600000000005</v>
      </c>
      <c r="D4742">
        <v>7.0000000000000007E-2</v>
      </c>
      <c r="E4742">
        <f t="shared" si="74"/>
        <v>0.57799999999999996</v>
      </c>
    </row>
    <row r="4743" spans="1:5" x14ac:dyDescent="0.2">
      <c r="A4743" t="s">
        <v>16</v>
      </c>
      <c r="B4743">
        <v>1496</v>
      </c>
      <c r="C4743">
        <v>710.24599999999998</v>
      </c>
      <c r="D4743">
        <v>7.0000000000000007E-2</v>
      </c>
      <c r="E4743">
        <f t="shared" si="74"/>
        <v>0.57799999999999996</v>
      </c>
    </row>
    <row r="4744" spans="1:5" x14ac:dyDescent="0.2">
      <c r="A4744" t="s">
        <v>16</v>
      </c>
      <c r="B4744">
        <v>1497</v>
      </c>
      <c r="C4744">
        <v>710.447</v>
      </c>
      <c r="D4744">
        <v>7.0000000000000007E-2</v>
      </c>
      <c r="E4744">
        <f t="shared" si="74"/>
        <v>0.57799999999999996</v>
      </c>
    </row>
    <row r="4745" spans="1:5" x14ac:dyDescent="0.2">
      <c r="A4745" t="s">
        <v>16</v>
      </c>
      <c r="B4745">
        <v>1498</v>
      </c>
      <c r="C4745">
        <v>710.64700000000005</v>
      </c>
      <c r="D4745">
        <v>7.0000000000000007E-2</v>
      </c>
      <c r="E4745">
        <f t="shared" si="74"/>
        <v>0.57799999999999996</v>
      </c>
    </row>
    <row r="4746" spans="1:5" x14ac:dyDescent="0.2">
      <c r="A4746" t="s">
        <v>16</v>
      </c>
      <c r="B4746">
        <v>1499</v>
      </c>
      <c r="C4746">
        <v>710.84699999999998</v>
      </c>
      <c r="D4746">
        <v>7.0000000000000007E-2</v>
      </c>
      <c r="E4746">
        <f t="shared" si="74"/>
        <v>0.57799999999999996</v>
      </c>
    </row>
    <row r="4747" spans="1:5" x14ac:dyDescent="0.2">
      <c r="A4747" t="s">
        <v>16</v>
      </c>
      <c r="B4747">
        <v>1500</v>
      </c>
      <c r="C4747">
        <v>711.04700000000003</v>
      </c>
      <c r="D4747">
        <v>7.0000000000000007E-2</v>
      </c>
      <c r="E4747">
        <f t="shared" si="74"/>
        <v>0.57799999999999996</v>
      </c>
    </row>
    <row r="4748" spans="1:5" x14ac:dyDescent="0.2">
      <c r="A4748" t="s">
        <v>16</v>
      </c>
      <c r="B4748">
        <v>1501</v>
      </c>
      <c r="C4748">
        <v>711.24699999999996</v>
      </c>
      <c r="D4748">
        <v>7.0000000000000007E-2</v>
      </c>
      <c r="E4748">
        <f t="shared" si="74"/>
        <v>0.57799999999999996</v>
      </c>
    </row>
    <row r="4749" spans="1:5" x14ac:dyDescent="0.2">
      <c r="A4749" t="s">
        <v>16</v>
      </c>
      <c r="B4749">
        <v>1502</v>
      </c>
      <c r="C4749">
        <v>711.44799999999998</v>
      </c>
      <c r="D4749">
        <v>6.9000000000000006E-2</v>
      </c>
      <c r="E4749">
        <f t="shared" si="74"/>
        <v>0.57799999999999996</v>
      </c>
    </row>
    <row r="4750" spans="1:5" x14ac:dyDescent="0.2">
      <c r="A4750" t="s">
        <v>16</v>
      </c>
      <c r="B4750">
        <v>1503</v>
      </c>
      <c r="C4750">
        <v>711.64800000000002</v>
      </c>
      <c r="D4750">
        <v>6.9000000000000006E-2</v>
      </c>
      <c r="E4750">
        <f t="shared" si="74"/>
        <v>0.57799999999999996</v>
      </c>
    </row>
    <row r="4751" spans="1:5" x14ac:dyDescent="0.2">
      <c r="A4751" t="s">
        <v>16</v>
      </c>
      <c r="B4751">
        <v>1504</v>
      </c>
      <c r="C4751">
        <v>711.84799999999996</v>
      </c>
      <c r="D4751">
        <v>6.9000000000000006E-2</v>
      </c>
      <c r="E4751">
        <f t="shared" si="74"/>
        <v>0.57799999999999996</v>
      </c>
    </row>
    <row r="4752" spans="1:5" x14ac:dyDescent="0.2">
      <c r="A4752" t="s">
        <v>16</v>
      </c>
      <c r="B4752">
        <v>1505</v>
      </c>
      <c r="C4752">
        <v>712.048</v>
      </c>
      <c r="D4752">
        <v>6.9000000000000006E-2</v>
      </c>
      <c r="E4752">
        <f t="shared" si="74"/>
        <v>0.57799999999999996</v>
      </c>
    </row>
    <row r="4753" spans="1:5" x14ac:dyDescent="0.2">
      <c r="A4753" t="s">
        <v>16</v>
      </c>
      <c r="B4753">
        <v>1506</v>
      </c>
      <c r="C4753">
        <v>712.24800000000005</v>
      </c>
      <c r="D4753">
        <v>6.9000000000000006E-2</v>
      </c>
      <c r="E4753">
        <f t="shared" si="74"/>
        <v>0.57799999999999996</v>
      </c>
    </row>
    <row r="4754" spans="1:5" x14ac:dyDescent="0.2">
      <c r="A4754" t="s">
        <v>16</v>
      </c>
      <c r="B4754">
        <v>1507</v>
      </c>
      <c r="C4754">
        <v>712.44799999999998</v>
      </c>
      <c r="D4754">
        <v>7.0000000000000007E-2</v>
      </c>
      <c r="E4754">
        <f t="shared" si="74"/>
        <v>0.57799999999999996</v>
      </c>
    </row>
    <row r="4755" spans="1:5" x14ac:dyDescent="0.2">
      <c r="A4755" t="s">
        <v>16</v>
      </c>
      <c r="B4755">
        <v>1508</v>
      </c>
      <c r="C4755">
        <v>712.64800000000002</v>
      </c>
      <c r="D4755">
        <v>7.0000000000000007E-2</v>
      </c>
      <c r="E4755">
        <f t="shared" si="74"/>
        <v>0.57799999999999996</v>
      </c>
    </row>
    <row r="4756" spans="1:5" x14ac:dyDescent="0.2">
      <c r="A4756" t="s">
        <v>16</v>
      </c>
      <c r="B4756">
        <v>1509</v>
      </c>
      <c r="C4756">
        <v>712.84699999999998</v>
      </c>
      <c r="D4756">
        <v>6.9000000000000006E-2</v>
      </c>
      <c r="E4756">
        <f t="shared" si="74"/>
        <v>0.57799999999999996</v>
      </c>
    </row>
    <row r="4757" spans="1:5" x14ac:dyDescent="0.2">
      <c r="A4757" t="s">
        <v>16</v>
      </c>
      <c r="B4757">
        <v>1510</v>
      </c>
      <c r="C4757">
        <v>713.04700000000003</v>
      </c>
      <c r="D4757">
        <v>6.9000000000000006E-2</v>
      </c>
      <c r="E4757">
        <f t="shared" si="74"/>
        <v>0.57799999999999996</v>
      </c>
    </row>
    <row r="4758" spans="1:5" x14ac:dyDescent="0.2">
      <c r="A4758" t="s">
        <v>16</v>
      </c>
      <c r="B4758">
        <v>1511</v>
      </c>
      <c r="C4758">
        <v>713.24699999999996</v>
      </c>
      <c r="D4758">
        <v>6.9000000000000006E-2</v>
      </c>
      <c r="E4758">
        <f t="shared" si="74"/>
        <v>0.57799999999999996</v>
      </c>
    </row>
    <row r="4759" spans="1:5" x14ac:dyDescent="0.2">
      <c r="A4759" t="s">
        <v>16</v>
      </c>
      <c r="B4759">
        <v>1512</v>
      </c>
      <c r="C4759">
        <v>713.447</v>
      </c>
      <c r="D4759">
        <v>6.9000000000000006E-2</v>
      </c>
      <c r="E4759">
        <f t="shared" si="74"/>
        <v>0.57799999999999996</v>
      </c>
    </row>
    <row r="4760" spans="1:5" x14ac:dyDescent="0.2">
      <c r="A4760" t="s">
        <v>16</v>
      </c>
      <c r="B4760">
        <v>1513</v>
      </c>
      <c r="C4760">
        <v>713.64700000000005</v>
      </c>
      <c r="D4760">
        <v>6.9000000000000006E-2</v>
      </c>
      <c r="E4760">
        <f t="shared" si="74"/>
        <v>0.57799999999999996</v>
      </c>
    </row>
    <row r="4761" spans="1:5" x14ac:dyDescent="0.2">
      <c r="A4761" t="s">
        <v>16</v>
      </c>
      <c r="B4761">
        <v>1514</v>
      </c>
      <c r="C4761">
        <v>713.846</v>
      </c>
      <c r="D4761">
        <v>7.0000000000000007E-2</v>
      </c>
      <c r="E4761">
        <f t="shared" si="74"/>
        <v>0.57799999999999996</v>
      </c>
    </row>
    <row r="4762" spans="1:5" x14ac:dyDescent="0.2">
      <c r="A4762" t="s">
        <v>16</v>
      </c>
      <c r="B4762">
        <v>1515</v>
      </c>
      <c r="C4762">
        <v>714.04600000000005</v>
      </c>
      <c r="D4762">
        <v>6.9000000000000006E-2</v>
      </c>
      <c r="E4762">
        <f t="shared" ref="E4762:E4825" si="75">MAX($D4762:$D8006)</f>
        <v>0.57799999999999996</v>
      </c>
    </row>
    <row r="4763" spans="1:5" x14ac:dyDescent="0.2">
      <c r="A4763" t="s">
        <v>16</v>
      </c>
      <c r="B4763">
        <v>1516</v>
      </c>
      <c r="C4763">
        <v>714.24599999999998</v>
      </c>
      <c r="D4763">
        <v>6.9000000000000006E-2</v>
      </c>
      <c r="E4763">
        <f t="shared" si="75"/>
        <v>0.57799999999999996</v>
      </c>
    </row>
    <row r="4764" spans="1:5" x14ac:dyDescent="0.2">
      <c r="A4764" t="s">
        <v>16</v>
      </c>
      <c r="B4764">
        <v>1517</v>
      </c>
      <c r="C4764">
        <v>714.44500000000005</v>
      </c>
      <c r="D4764">
        <v>6.9000000000000006E-2</v>
      </c>
      <c r="E4764">
        <f t="shared" si="75"/>
        <v>0.57799999999999996</v>
      </c>
    </row>
    <row r="4765" spans="1:5" x14ac:dyDescent="0.2">
      <c r="A4765" t="s">
        <v>16</v>
      </c>
      <c r="B4765">
        <v>1518</v>
      </c>
      <c r="C4765">
        <v>714.64499999999998</v>
      </c>
      <c r="D4765">
        <v>6.9000000000000006E-2</v>
      </c>
      <c r="E4765">
        <f t="shared" si="75"/>
        <v>0.57799999999999996</v>
      </c>
    </row>
    <row r="4766" spans="1:5" x14ac:dyDescent="0.2">
      <c r="A4766" t="s">
        <v>16</v>
      </c>
      <c r="B4766">
        <v>1519</v>
      </c>
      <c r="C4766">
        <v>714.84400000000005</v>
      </c>
      <c r="D4766">
        <v>6.9000000000000006E-2</v>
      </c>
      <c r="E4766">
        <f t="shared" si="75"/>
        <v>0.57799999999999996</v>
      </c>
    </row>
    <row r="4767" spans="1:5" x14ac:dyDescent="0.2">
      <c r="A4767" t="s">
        <v>16</v>
      </c>
      <c r="B4767">
        <v>1520</v>
      </c>
      <c r="C4767">
        <v>715.04399999999998</v>
      </c>
      <c r="D4767">
        <v>6.9000000000000006E-2</v>
      </c>
      <c r="E4767">
        <f t="shared" si="75"/>
        <v>0.57799999999999996</v>
      </c>
    </row>
    <row r="4768" spans="1:5" x14ac:dyDescent="0.2">
      <c r="A4768" t="s">
        <v>16</v>
      </c>
      <c r="B4768">
        <v>1521</v>
      </c>
      <c r="C4768">
        <v>715.24300000000005</v>
      </c>
      <c r="D4768">
        <v>6.9000000000000006E-2</v>
      </c>
      <c r="E4768">
        <f t="shared" si="75"/>
        <v>0.57799999999999996</v>
      </c>
    </row>
    <row r="4769" spans="1:5" x14ac:dyDescent="0.2">
      <c r="A4769" t="s">
        <v>16</v>
      </c>
      <c r="B4769">
        <v>1522</v>
      </c>
      <c r="C4769">
        <v>715.44299999999998</v>
      </c>
      <c r="D4769">
        <v>6.9000000000000006E-2</v>
      </c>
      <c r="E4769">
        <f t="shared" si="75"/>
        <v>0.57799999999999996</v>
      </c>
    </row>
    <row r="4770" spans="1:5" x14ac:dyDescent="0.2">
      <c r="A4770" t="s">
        <v>16</v>
      </c>
      <c r="B4770">
        <v>1523</v>
      </c>
      <c r="C4770">
        <v>715.64200000000005</v>
      </c>
      <c r="D4770">
        <v>6.8000000000000005E-2</v>
      </c>
      <c r="E4770">
        <f t="shared" si="75"/>
        <v>0.57799999999999996</v>
      </c>
    </row>
    <row r="4771" spans="1:5" x14ac:dyDescent="0.2">
      <c r="A4771" t="s">
        <v>16</v>
      </c>
      <c r="B4771">
        <v>1524</v>
      </c>
      <c r="C4771">
        <v>715.84199999999998</v>
      </c>
      <c r="D4771">
        <v>6.8000000000000005E-2</v>
      </c>
      <c r="E4771">
        <f t="shared" si="75"/>
        <v>0.57799999999999996</v>
      </c>
    </row>
    <row r="4772" spans="1:5" x14ac:dyDescent="0.2">
      <c r="A4772" t="s">
        <v>16</v>
      </c>
      <c r="B4772">
        <v>1525</v>
      </c>
      <c r="C4772">
        <v>716.04100000000005</v>
      </c>
      <c r="D4772">
        <v>6.8000000000000005E-2</v>
      </c>
      <c r="E4772">
        <f t="shared" si="75"/>
        <v>0.57799999999999996</v>
      </c>
    </row>
    <row r="4773" spans="1:5" x14ac:dyDescent="0.2">
      <c r="A4773" t="s">
        <v>16</v>
      </c>
      <c r="B4773">
        <v>1526</v>
      </c>
      <c r="C4773">
        <v>716.24</v>
      </c>
      <c r="D4773">
        <v>6.9000000000000006E-2</v>
      </c>
      <c r="E4773">
        <f t="shared" si="75"/>
        <v>0.57799999999999996</v>
      </c>
    </row>
    <row r="4774" spans="1:5" x14ac:dyDescent="0.2">
      <c r="A4774" t="s">
        <v>16</v>
      </c>
      <c r="B4774">
        <v>1527</v>
      </c>
      <c r="C4774">
        <v>716.44</v>
      </c>
      <c r="D4774">
        <v>6.9000000000000006E-2</v>
      </c>
      <c r="E4774">
        <f t="shared" si="75"/>
        <v>0.57799999999999996</v>
      </c>
    </row>
    <row r="4775" spans="1:5" x14ac:dyDescent="0.2">
      <c r="A4775" t="s">
        <v>16</v>
      </c>
      <c r="B4775">
        <v>1528</v>
      </c>
      <c r="C4775">
        <v>716.63900000000001</v>
      </c>
      <c r="D4775">
        <v>6.8000000000000005E-2</v>
      </c>
      <c r="E4775">
        <f t="shared" si="75"/>
        <v>0.57799999999999996</v>
      </c>
    </row>
    <row r="4776" spans="1:5" x14ac:dyDescent="0.2">
      <c r="A4776" t="s">
        <v>16</v>
      </c>
      <c r="B4776">
        <v>1529</v>
      </c>
      <c r="C4776">
        <v>716.83799999999997</v>
      </c>
      <c r="D4776">
        <v>6.8000000000000005E-2</v>
      </c>
      <c r="E4776">
        <f t="shared" si="75"/>
        <v>0.57799999999999996</v>
      </c>
    </row>
    <row r="4777" spans="1:5" x14ac:dyDescent="0.2">
      <c r="A4777" t="s">
        <v>16</v>
      </c>
      <c r="B4777">
        <v>1530</v>
      </c>
      <c r="C4777">
        <v>717.03700000000003</v>
      </c>
      <c r="D4777">
        <v>6.8000000000000005E-2</v>
      </c>
      <c r="E4777">
        <f t="shared" si="75"/>
        <v>0.57799999999999996</v>
      </c>
    </row>
    <row r="4778" spans="1:5" x14ac:dyDescent="0.2">
      <c r="A4778" t="s">
        <v>16</v>
      </c>
      <c r="B4778">
        <v>1531</v>
      </c>
      <c r="C4778">
        <v>717.23599999999999</v>
      </c>
      <c r="D4778">
        <v>6.8000000000000005E-2</v>
      </c>
      <c r="E4778">
        <f t="shared" si="75"/>
        <v>0.57799999999999996</v>
      </c>
    </row>
    <row r="4779" spans="1:5" x14ac:dyDescent="0.2">
      <c r="A4779" t="s">
        <v>16</v>
      </c>
      <c r="B4779">
        <v>1532</v>
      </c>
      <c r="C4779">
        <v>717.43600000000004</v>
      </c>
      <c r="D4779">
        <v>6.8000000000000005E-2</v>
      </c>
      <c r="E4779">
        <f t="shared" si="75"/>
        <v>0.57799999999999996</v>
      </c>
    </row>
    <row r="4780" spans="1:5" x14ac:dyDescent="0.2">
      <c r="A4780" t="s">
        <v>16</v>
      </c>
      <c r="B4780">
        <v>1533</v>
      </c>
      <c r="C4780">
        <v>717.63499999999999</v>
      </c>
      <c r="D4780">
        <v>6.8000000000000005E-2</v>
      </c>
      <c r="E4780">
        <f t="shared" si="75"/>
        <v>0.57799999999999996</v>
      </c>
    </row>
    <row r="4781" spans="1:5" x14ac:dyDescent="0.2">
      <c r="A4781" t="s">
        <v>16</v>
      </c>
      <c r="B4781">
        <v>1534</v>
      </c>
      <c r="C4781">
        <v>717.83399999999995</v>
      </c>
      <c r="D4781">
        <v>6.8000000000000005E-2</v>
      </c>
      <c r="E4781">
        <f t="shared" si="75"/>
        <v>0.57799999999999996</v>
      </c>
    </row>
    <row r="4782" spans="1:5" x14ac:dyDescent="0.2">
      <c r="A4782" t="s">
        <v>16</v>
      </c>
      <c r="B4782">
        <v>1535</v>
      </c>
      <c r="C4782">
        <v>718.03300000000002</v>
      </c>
      <c r="D4782">
        <v>6.8000000000000005E-2</v>
      </c>
      <c r="E4782">
        <f t="shared" si="75"/>
        <v>0.57799999999999996</v>
      </c>
    </row>
    <row r="4783" spans="1:5" x14ac:dyDescent="0.2">
      <c r="A4783" t="s">
        <v>16</v>
      </c>
      <c r="B4783">
        <v>1536</v>
      </c>
      <c r="C4783">
        <v>718.23199999999997</v>
      </c>
      <c r="D4783">
        <v>6.8000000000000005E-2</v>
      </c>
      <c r="E4783">
        <f t="shared" si="75"/>
        <v>0.57799999999999996</v>
      </c>
    </row>
    <row r="4784" spans="1:5" x14ac:dyDescent="0.2">
      <c r="A4784" t="s">
        <v>16</v>
      </c>
      <c r="B4784">
        <v>1537</v>
      </c>
      <c r="C4784">
        <v>718.43100000000004</v>
      </c>
      <c r="D4784">
        <v>6.8000000000000005E-2</v>
      </c>
      <c r="E4784">
        <f t="shared" si="75"/>
        <v>0.57799999999999996</v>
      </c>
    </row>
    <row r="4785" spans="1:5" x14ac:dyDescent="0.2">
      <c r="A4785" t="s">
        <v>16</v>
      </c>
      <c r="B4785">
        <v>1538</v>
      </c>
      <c r="C4785">
        <v>718.63</v>
      </c>
      <c r="D4785">
        <v>6.8000000000000005E-2</v>
      </c>
      <c r="E4785">
        <f t="shared" si="75"/>
        <v>0.57799999999999996</v>
      </c>
    </row>
    <row r="4786" spans="1:5" x14ac:dyDescent="0.2">
      <c r="A4786" t="s">
        <v>16</v>
      </c>
      <c r="B4786">
        <v>1539</v>
      </c>
      <c r="C4786">
        <v>718.82799999999997</v>
      </c>
      <c r="D4786">
        <v>6.8000000000000005E-2</v>
      </c>
      <c r="E4786">
        <f t="shared" si="75"/>
        <v>0.57799999999999996</v>
      </c>
    </row>
    <row r="4787" spans="1:5" x14ac:dyDescent="0.2">
      <c r="A4787" t="s">
        <v>16</v>
      </c>
      <c r="B4787">
        <v>1540</v>
      </c>
      <c r="C4787">
        <v>719.02700000000004</v>
      </c>
      <c r="D4787">
        <v>6.8000000000000005E-2</v>
      </c>
      <c r="E4787">
        <f t="shared" si="75"/>
        <v>0.57799999999999996</v>
      </c>
    </row>
    <row r="4788" spans="1:5" x14ac:dyDescent="0.2">
      <c r="A4788" t="s">
        <v>16</v>
      </c>
      <c r="B4788">
        <v>1541</v>
      </c>
      <c r="C4788">
        <v>719.226</v>
      </c>
      <c r="D4788">
        <v>6.8000000000000005E-2</v>
      </c>
      <c r="E4788">
        <f t="shared" si="75"/>
        <v>0.57799999999999996</v>
      </c>
    </row>
    <row r="4789" spans="1:5" x14ac:dyDescent="0.2">
      <c r="A4789" t="s">
        <v>16</v>
      </c>
      <c r="B4789">
        <v>1542</v>
      </c>
      <c r="C4789">
        <v>719.42499999999995</v>
      </c>
      <c r="D4789">
        <v>6.8000000000000005E-2</v>
      </c>
      <c r="E4789">
        <f t="shared" si="75"/>
        <v>0.57799999999999996</v>
      </c>
    </row>
    <row r="4790" spans="1:5" x14ac:dyDescent="0.2">
      <c r="A4790" t="s">
        <v>16</v>
      </c>
      <c r="B4790">
        <v>1543</v>
      </c>
      <c r="C4790">
        <v>719.62400000000002</v>
      </c>
      <c r="D4790">
        <v>6.8000000000000005E-2</v>
      </c>
      <c r="E4790">
        <f t="shared" si="75"/>
        <v>0.57799999999999996</v>
      </c>
    </row>
    <row r="4791" spans="1:5" x14ac:dyDescent="0.2">
      <c r="A4791" t="s">
        <v>16</v>
      </c>
      <c r="B4791">
        <v>1544</v>
      </c>
      <c r="C4791">
        <v>719.822</v>
      </c>
      <c r="D4791">
        <v>6.8000000000000005E-2</v>
      </c>
      <c r="E4791">
        <f t="shared" si="75"/>
        <v>0.57799999999999996</v>
      </c>
    </row>
    <row r="4792" spans="1:5" x14ac:dyDescent="0.2">
      <c r="A4792" t="s">
        <v>16</v>
      </c>
      <c r="B4792">
        <v>1545</v>
      </c>
      <c r="C4792">
        <v>720.02099999999996</v>
      </c>
      <c r="D4792">
        <v>6.8000000000000005E-2</v>
      </c>
      <c r="E4792">
        <f t="shared" si="75"/>
        <v>0.57799999999999996</v>
      </c>
    </row>
    <row r="4793" spans="1:5" x14ac:dyDescent="0.2">
      <c r="A4793" t="s">
        <v>16</v>
      </c>
      <c r="B4793">
        <v>1546</v>
      </c>
      <c r="C4793">
        <v>720.22</v>
      </c>
      <c r="D4793">
        <v>6.8000000000000005E-2</v>
      </c>
      <c r="E4793">
        <f t="shared" si="75"/>
        <v>0.57799999999999996</v>
      </c>
    </row>
    <row r="4794" spans="1:5" x14ac:dyDescent="0.2">
      <c r="A4794" t="s">
        <v>16</v>
      </c>
      <c r="B4794">
        <v>1547</v>
      </c>
      <c r="C4794">
        <v>720.41800000000001</v>
      </c>
      <c r="D4794">
        <v>6.8000000000000005E-2</v>
      </c>
      <c r="E4794">
        <f t="shared" si="75"/>
        <v>0.57799999999999996</v>
      </c>
    </row>
    <row r="4795" spans="1:5" x14ac:dyDescent="0.2">
      <c r="A4795" t="s">
        <v>16</v>
      </c>
      <c r="B4795">
        <v>1548</v>
      </c>
      <c r="C4795">
        <v>720.61699999999996</v>
      </c>
      <c r="D4795">
        <v>6.8000000000000005E-2</v>
      </c>
      <c r="E4795">
        <f t="shared" si="75"/>
        <v>0.57799999999999996</v>
      </c>
    </row>
    <row r="4796" spans="1:5" x14ac:dyDescent="0.2">
      <c r="A4796" t="s">
        <v>16</v>
      </c>
      <c r="B4796">
        <v>1549</v>
      </c>
      <c r="C4796">
        <v>720.81500000000005</v>
      </c>
      <c r="D4796">
        <v>6.8000000000000005E-2</v>
      </c>
      <c r="E4796">
        <f t="shared" si="75"/>
        <v>0.57799999999999996</v>
      </c>
    </row>
    <row r="4797" spans="1:5" x14ac:dyDescent="0.2">
      <c r="A4797" t="s">
        <v>16</v>
      </c>
      <c r="B4797">
        <v>1550</v>
      </c>
      <c r="C4797">
        <v>721.01400000000001</v>
      </c>
      <c r="D4797">
        <v>6.8000000000000005E-2</v>
      </c>
      <c r="E4797">
        <f t="shared" si="75"/>
        <v>0.57799999999999996</v>
      </c>
    </row>
    <row r="4798" spans="1:5" x14ac:dyDescent="0.2">
      <c r="A4798" t="s">
        <v>16</v>
      </c>
      <c r="B4798">
        <v>1551</v>
      </c>
      <c r="C4798">
        <v>721.21199999999999</v>
      </c>
      <c r="D4798">
        <v>6.8000000000000005E-2</v>
      </c>
      <c r="E4798">
        <f t="shared" si="75"/>
        <v>0.57799999999999996</v>
      </c>
    </row>
    <row r="4799" spans="1:5" x14ac:dyDescent="0.2">
      <c r="A4799" t="s">
        <v>16</v>
      </c>
      <c r="B4799">
        <v>1552</v>
      </c>
      <c r="C4799">
        <v>721.41099999999994</v>
      </c>
      <c r="D4799">
        <v>6.8000000000000005E-2</v>
      </c>
      <c r="E4799">
        <f t="shared" si="75"/>
        <v>0.57799999999999996</v>
      </c>
    </row>
    <row r="4800" spans="1:5" x14ac:dyDescent="0.2">
      <c r="A4800" t="s">
        <v>16</v>
      </c>
      <c r="B4800">
        <v>1553</v>
      </c>
      <c r="C4800">
        <v>721.60900000000004</v>
      </c>
      <c r="D4800">
        <v>6.8000000000000005E-2</v>
      </c>
      <c r="E4800">
        <f t="shared" si="75"/>
        <v>0.57799999999999996</v>
      </c>
    </row>
    <row r="4801" spans="1:5" x14ac:dyDescent="0.2">
      <c r="A4801" t="s">
        <v>16</v>
      </c>
      <c r="B4801">
        <v>1554</v>
      </c>
      <c r="C4801">
        <v>721.80799999999999</v>
      </c>
      <c r="D4801">
        <v>6.7000000000000004E-2</v>
      </c>
      <c r="E4801">
        <f t="shared" si="75"/>
        <v>0.57799999999999996</v>
      </c>
    </row>
    <row r="4802" spans="1:5" x14ac:dyDescent="0.2">
      <c r="A4802" t="s">
        <v>16</v>
      </c>
      <c r="B4802">
        <v>1555</v>
      </c>
      <c r="C4802">
        <v>722.00599999999997</v>
      </c>
      <c r="D4802">
        <v>6.7000000000000004E-2</v>
      </c>
      <c r="E4802">
        <f t="shared" si="75"/>
        <v>0.57799999999999996</v>
      </c>
    </row>
    <row r="4803" spans="1:5" x14ac:dyDescent="0.2">
      <c r="A4803" t="s">
        <v>16</v>
      </c>
      <c r="B4803">
        <v>1556</v>
      </c>
      <c r="C4803">
        <v>722.20399999999995</v>
      </c>
      <c r="D4803">
        <v>6.7000000000000004E-2</v>
      </c>
      <c r="E4803">
        <f t="shared" si="75"/>
        <v>0.57799999999999996</v>
      </c>
    </row>
    <row r="4804" spans="1:5" x14ac:dyDescent="0.2">
      <c r="A4804" t="s">
        <v>16</v>
      </c>
      <c r="B4804">
        <v>1557</v>
      </c>
      <c r="C4804">
        <v>722.40300000000002</v>
      </c>
      <c r="D4804">
        <v>6.7000000000000004E-2</v>
      </c>
      <c r="E4804">
        <f t="shared" si="75"/>
        <v>0.57799999999999996</v>
      </c>
    </row>
    <row r="4805" spans="1:5" x14ac:dyDescent="0.2">
      <c r="A4805" t="s">
        <v>16</v>
      </c>
      <c r="B4805">
        <v>1558</v>
      </c>
      <c r="C4805">
        <v>722.601</v>
      </c>
      <c r="D4805">
        <v>6.6000000000000003E-2</v>
      </c>
      <c r="E4805">
        <f t="shared" si="75"/>
        <v>0.57799999999999996</v>
      </c>
    </row>
    <row r="4806" spans="1:5" x14ac:dyDescent="0.2">
      <c r="A4806" t="s">
        <v>16</v>
      </c>
      <c r="B4806">
        <v>1559</v>
      </c>
      <c r="C4806">
        <v>722.79899999999998</v>
      </c>
      <c r="D4806">
        <v>6.6000000000000003E-2</v>
      </c>
      <c r="E4806">
        <f t="shared" si="75"/>
        <v>0.57799999999999996</v>
      </c>
    </row>
    <row r="4807" spans="1:5" x14ac:dyDescent="0.2">
      <c r="A4807" t="s">
        <v>16</v>
      </c>
      <c r="B4807">
        <v>1560</v>
      </c>
      <c r="C4807">
        <v>722.99699999999996</v>
      </c>
      <c r="D4807">
        <v>6.6000000000000003E-2</v>
      </c>
      <c r="E4807">
        <f t="shared" si="75"/>
        <v>0.57799999999999996</v>
      </c>
    </row>
    <row r="4808" spans="1:5" x14ac:dyDescent="0.2">
      <c r="A4808" t="s">
        <v>16</v>
      </c>
      <c r="B4808">
        <v>1561</v>
      </c>
      <c r="C4808">
        <v>723.19500000000005</v>
      </c>
      <c r="D4808">
        <v>6.6000000000000003E-2</v>
      </c>
      <c r="E4808">
        <f t="shared" si="75"/>
        <v>0.57799999999999996</v>
      </c>
    </row>
    <row r="4809" spans="1:5" x14ac:dyDescent="0.2">
      <c r="A4809" t="s">
        <v>16</v>
      </c>
      <c r="B4809">
        <v>1562</v>
      </c>
      <c r="C4809">
        <v>723.39300000000003</v>
      </c>
      <c r="D4809">
        <v>6.7000000000000004E-2</v>
      </c>
      <c r="E4809">
        <f t="shared" si="75"/>
        <v>0.57799999999999996</v>
      </c>
    </row>
    <row r="4810" spans="1:5" x14ac:dyDescent="0.2">
      <c r="A4810" t="s">
        <v>16</v>
      </c>
      <c r="B4810">
        <v>1563</v>
      </c>
      <c r="C4810">
        <v>723.59199999999998</v>
      </c>
      <c r="D4810">
        <v>6.7000000000000004E-2</v>
      </c>
      <c r="E4810">
        <f t="shared" si="75"/>
        <v>0.57799999999999996</v>
      </c>
    </row>
    <row r="4811" spans="1:5" x14ac:dyDescent="0.2">
      <c r="A4811" t="s">
        <v>16</v>
      </c>
      <c r="B4811">
        <v>1564</v>
      </c>
      <c r="C4811">
        <v>723.79</v>
      </c>
      <c r="D4811">
        <v>6.7000000000000004E-2</v>
      </c>
      <c r="E4811">
        <f t="shared" si="75"/>
        <v>0.57799999999999996</v>
      </c>
    </row>
    <row r="4812" spans="1:5" x14ac:dyDescent="0.2">
      <c r="A4812" t="s">
        <v>16</v>
      </c>
      <c r="B4812">
        <v>1565</v>
      </c>
      <c r="C4812">
        <v>723.98800000000006</v>
      </c>
      <c r="D4812">
        <v>6.7000000000000004E-2</v>
      </c>
      <c r="E4812">
        <f t="shared" si="75"/>
        <v>0.57799999999999996</v>
      </c>
    </row>
    <row r="4813" spans="1:5" x14ac:dyDescent="0.2">
      <c r="A4813" t="s">
        <v>16</v>
      </c>
      <c r="B4813">
        <v>1566</v>
      </c>
      <c r="C4813">
        <v>724.18600000000004</v>
      </c>
      <c r="D4813">
        <v>6.7000000000000004E-2</v>
      </c>
      <c r="E4813">
        <f t="shared" si="75"/>
        <v>0.57799999999999996</v>
      </c>
    </row>
    <row r="4814" spans="1:5" x14ac:dyDescent="0.2">
      <c r="A4814" t="s">
        <v>16</v>
      </c>
      <c r="B4814">
        <v>1567</v>
      </c>
      <c r="C4814">
        <v>724.38400000000001</v>
      </c>
      <c r="D4814">
        <v>6.7000000000000004E-2</v>
      </c>
      <c r="E4814">
        <f t="shared" si="75"/>
        <v>0.57799999999999996</v>
      </c>
    </row>
    <row r="4815" spans="1:5" x14ac:dyDescent="0.2">
      <c r="A4815" t="s">
        <v>16</v>
      </c>
      <c r="B4815">
        <v>1568</v>
      </c>
      <c r="C4815">
        <v>724.58100000000002</v>
      </c>
      <c r="D4815">
        <v>6.7000000000000004E-2</v>
      </c>
      <c r="E4815">
        <f t="shared" si="75"/>
        <v>0.57799999999999996</v>
      </c>
    </row>
    <row r="4816" spans="1:5" x14ac:dyDescent="0.2">
      <c r="A4816" t="s">
        <v>16</v>
      </c>
      <c r="B4816">
        <v>1569</v>
      </c>
      <c r="C4816">
        <v>724.779</v>
      </c>
      <c r="D4816">
        <v>6.7000000000000004E-2</v>
      </c>
      <c r="E4816">
        <f t="shared" si="75"/>
        <v>0.57799999999999996</v>
      </c>
    </row>
    <row r="4817" spans="1:5" x14ac:dyDescent="0.2">
      <c r="A4817" t="s">
        <v>16</v>
      </c>
      <c r="B4817">
        <v>1570</v>
      </c>
      <c r="C4817">
        <v>724.97699999999998</v>
      </c>
      <c r="D4817">
        <v>6.8000000000000005E-2</v>
      </c>
      <c r="E4817">
        <f t="shared" si="75"/>
        <v>0.57799999999999996</v>
      </c>
    </row>
    <row r="4818" spans="1:5" x14ac:dyDescent="0.2">
      <c r="A4818" t="s">
        <v>16</v>
      </c>
      <c r="B4818">
        <v>1571</v>
      </c>
      <c r="C4818">
        <v>725.17499999999995</v>
      </c>
      <c r="D4818">
        <v>6.8000000000000005E-2</v>
      </c>
      <c r="E4818">
        <f t="shared" si="75"/>
        <v>0.57799999999999996</v>
      </c>
    </row>
    <row r="4819" spans="1:5" x14ac:dyDescent="0.2">
      <c r="A4819" t="s">
        <v>16</v>
      </c>
      <c r="B4819">
        <v>1572</v>
      </c>
      <c r="C4819">
        <v>725.37300000000005</v>
      </c>
      <c r="D4819">
        <v>6.7000000000000004E-2</v>
      </c>
      <c r="E4819">
        <f t="shared" si="75"/>
        <v>0.57799999999999996</v>
      </c>
    </row>
    <row r="4820" spans="1:5" x14ac:dyDescent="0.2">
      <c r="A4820" t="s">
        <v>16</v>
      </c>
      <c r="B4820">
        <v>1573</v>
      </c>
      <c r="C4820">
        <v>725.57</v>
      </c>
      <c r="D4820">
        <v>6.7000000000000004E-2</v>
      </c>
      <c r="E4820">
        <f t="shared" si="75"/>
        <v>0.57799999999999996</v>
      </c>
    </row>
    <row r="4821" spans="1:5" x14ac:dyDescent="0.2">
      <c r="A4821" t="s">
        <v>16</v>
      </c>
      <c r="B4821">
        <v>1574</v>
      </c>
      <c r="C4821">
        <v>725.76800000000003</v>
      </c>
      <c r="D4821">
        <v>6.7000000000000004E-2</v>
      </c>
      <c r="E4821">
        <f t="shared" si="75"/>
        <v>0.57799999999999996</v>
      </c>
    </row>
    <row r="4822" spans="1:5" x14ac:dyDescent="0.2">
      <c r="A4822" t="s">
        <v>16</v>
      </c>
      <c r="B4822">
        <v>1575</v>
      </c>
      <c r="C4822">
        <v>725.96600000000001</v>
      </c>
      <c r="D4822">
        <v>6.7000000000000004E-2</v>
      </c>
      <c r="E4822">
        <f t="shared" si="75"/>
        <v>0.57799999999999996</v>
      </c>
    </row>
    <row r="4823" spans="1:5" x14ac:dyDescent="0.2">
      <c r="A4823" t="s">
        <v>16</v>
      </c>
      <c r="B4823">
        <v>1576</v>
      </c>
      <c r="C4823">
        <v>726.16300000000001</v>
      </c>
      <c r="D4823">
        <v>6.7000000000000004E-2</v>
      </c>
      <c r="E4823">
        <f t="shared" si="75"/>
        <v>0.57799999999999996</v>
      </c>
    </row>
    <row r="4824" spans="1:5" x14ac:dyDescent="0.2">
      <c r="A4824" t="s">
        <v>16</v>
      </c>
      <c r="B4824">
        <v>1577</v>
      </c>
      <c r="C4824">
        <v>726.36099999999999</v>
      </c>
      <c r="D4824">
        <v>6.7000000000000004E-2</v>
      </c>
      <c r="E4824">
        <f t="shared" si="75"/>
        <v>0.57799999999999996</v>
      </c>
    </row>
    <row r="4825" spans="1:5" x14ac:dyDescent="0.2">
      <c r="A4825" t="s">
        <v>16</v>
      </c>
      <c r="B4825">
        <v>1578</v>
      </c>
      <c r="C4825">
        <v>726.55899999999997</v>
      </c>
      <c r="D4825">
        <v>6.7000000000000004E-2</v>
      </c>
      <c r="E4825">
        <f t="shared" si="75"/>
        <v>0.57799999999999996</v>
      </c>
    </row>
    <row r="4826" spans="1:5" x14ac:dyDescent="0.2">
      <c r="A4826" t="s">
        <v>16</v>
      </c>
      <c r="B4826">
        <v>1579</v>
      </c>
      <c r="C4826">
        <v>726.75599999999997</v>
      </c>
      <c r="D4826">
        <v>6.6000000000000003E-2</v>
      </c>
      <c r="E4826">
        <f t="shared" ref="E4826:E4889" si="76">MAX($D4826:$D8070)</f>
        <v>0.57799999999999996</v>
      </c>
    </row>
    <row r="4827" spans="1:5" x14ac:dyDescent="0.2">
      <c r="A4827" t="s">
        <v>16</v>
      </c>
      <c r="B4827">
        <v>1580</v>
      </c>
      <c r="C4827">
        <v>726.95399999999995</v>
      </c>
      <c r="D4827">
        <v>6.7000000000000004E-2</v>
      </c>
      <c r="E4827">
        <f t="shared" si="76"/>
        <v>0.57799999999999996</v>
      </c>
    </row>
    <row r="4828" spans="1:5" x14ac:dyDescent="0.2">
      <c r="A4828" t="s">
        <v>16</v>
      </c>
      <c r="B4828">
        <v>1581</v>
      </c>
      <c r="C4828">
        <v>727.15099999999995</v>
      </c>
      <c r="D4828">
        <v>6.7000000000000004E-2</v>
      </c>
      <c r="E4828">
        <f t="shared" si="76"/>
        <v>0.57799999999999996</v>
      </c>
    </row>
    <row r="4829" spans="1:5" x14ac:dyDescent="0.2">
      <c r="A4829" t="s">
        <v>16</v>
      </c>
      <c r="B4829">
        <v>1582</v>
      </c>
      <c r="C4829">
        <v>727.34900000000005</v>
      </c>
      <c r="D4829">
        <v>6.7000000000000004E-2</v>
      </c>
      <c r="E4829">
        <f t="shared" si="76"/>
        <v>0.57799999999999996</v>
      </c>
    </row>
    <row r="4830" spans="1:5" x14ac:dyDescent="0.2">
      <c r="A4830" t="s">
        <v>16</v>
      </c>
      <c r="B4830">
        <v>1583</v>
      </c>
      <c r="C4830">
        <v>727.54600000000005</v>
      </c>
      <c r="D4830">
        <v>6.7000000000000004E-2</v>
      </c>
      <c r="E4830">
        <f t="shared" si="76"/>
        <v>0.57799999999999996</v>
      </c>
    </row>
    <row r="4831" spans="1:5" x14ac:dyDescent="0.2">
      <c r="A4831" t="s">
        <v>16</v>
      </c>
      <c r="B4831">
        <v>1584</v>
      </c>
      <c r="C4831">
        <v>727.74300000000005</v>
      </c>
      <c r="D4831">
        <v>6.7000000000000004E-2</v>
      </c>
      <c r="E4831">
        <f t="shared" si="76"/>
        <v>0.57799999999999996</v>
      </c>
    </row>
    <row r="4832" spans="1:5" x14ac:dyDescent="0.2">
      <c r="A4832" t="s">
        <v>16</v>
      </c>
      <c r="B4832">
        <v>1585</v>
      </c>
      <c r="C4832">
        <v>727.94100000000003</v>
      </c>
      <c r="D4832">
        <v>6.6000000000000003E-2</v>
      </c>
      <c r="E4832">
        <f t="shared" si="76"/>
        <v>0.57799999999999996</v>
      </c>
    </row>
    <row r="4833" spans="1:5" x14ac:dyDescent="0.2">
      <c r="A4833" t="s">
        <v>16</v>
      </c>
      <c r="B4833">
        <v>1586</v>
      </c>
      <c r="C4833">
        <v>728.13800000000003</v>
      </c>
      <c r="D4833">
        <v>6.6000000000000003E-2</v>
      </c>
      <c r="E4833">
        <f t="shared" si="76"/>
        <v>0.57799999999999996</v>
      </c>
    </row>
    <row r="4834" spans="1:5" x14ac:dyDescent="0.2">
      <c r="A4834" t="s">
        <v>16</v>
      </c>
      <c r="B4834">
        <v>1587</v>
      </c>
      <c r="C4834">
        <v>728.33500000000004</v>
      </c>
      <c r="D4834">
        <v>6.6000000000000003E-2</v>
      </c>
      <c r="E4834">
        <f t="shared" si="76"/>
        <v>0.57799999999999996</v>
      </c>
    </row>
    <row r="4835" spans="1:5" x14ac:dyDescent="0.2">
      <c r="A4835" t="s">
        <v>16</v>
      </c>
      <c r="B4835">
        <v>1588</v>
      </c>
      <c r="C4835">
        <v>728.53200000000004</v>
      </c>
      <c r="D4835">
        <v>6.6000000000000003E-2</v>
      </c>
      <c r="E4835">
        <f t="shared" si="76"/>
        <v>0.57799999999999996</v>
      </c>
    </row>
    <row r="4836" spans="1:5" x14ac:dyDescent="0.2">
      <c r="A4836" t="s">
        <v>16</v>
      </c>
      <c r="B4836">
        <v>1589</v>
      </c>
      <c r="C4836">
        <v>728.73</v>
      </c>
      <c r="D4836">
        <v>6.6000000000000003E-2</v>
      </c>
      <c r="E4836">
        <f t="shared" si="76"/>
        <v>0.57799999999999996</v>
      </c>
    </row>
    <row r="4837" spans="1:5" x14ac:dyDescent="0.2">
      <c r="A4837" t="s">
        <v>16</v>
      </c>
      <c r="B4837">
        <v>1590</v>
      </c>
      <c r="C4837">
        <v>728.92700000000002</v>
      </c>
      <c r="D4837">
        <v>6.6000000000000003E-2</v>
      </c>
      <c r="E4837">
        <f t="shared" si="76"/>
        <v>0.57799999999999996</v>
      </c>
    </row>
    <row r="4838" spans="1:5" x14ac:dyDescent="0.2">
      <c r="A4838" t="s">
        <v>16</v>
      </c>
      <c r="B4838">
        <v>1591</v>
      </c>
      <c r="C4838">
        <v>729.12400000000002</v>
      </c>
      <c r="D4838">
        <v>6.6000000000000003E-2</v>
      </c>
      <c r="E4838">
        <f t="shared" si="76"/>
        <v>0.57799999999999996</v>
      </c>
    </row>
    <row r="4839" spans="1:5" x14ac:dyDescent="0.2">
      <c r="A4839" t="s">
        <v>16</v>
      </c>
      <c r="B4839">
        <v>1592</v>
      </c>
      <c r="C4839">
        <v>729.32100000000003</v>
      </c>
      <c r="D4839">
        <v>6.6000000000000003E-2</v>
      </c>
      <c r="E4839">
        <f t="shared" si="76"/>
        <v>0.57799999999999996</v>
      </c>
    </row>
    <row r="4840" spans="1:5" x14ac:dyDescent="0.2">
      <c r="A4840" t="s">
        <v>16</v>
      </c>
      <c r="B4840">
        <v>1593</v>
      </c>
      <c r="C4840">
        <v>729.51800000000003</v>
      </c>
      <c r="D4840">
        <v>6.6000000000000003E-2</v>
      </c>
      <c r="E4840">
        <f t="shared" si="76"/>
        <v>0.57799999999999996</v>
      </c>
    </row>
    <row r="4841" spans="1:5" x14ac:dyDescent="0.2">
      <c r="A4841" t="s">
        <v>16</v>
      </c>
      <c r="B4841">
        <v>1594</v>
      </c>
      <c r="C4841">
        <v>729.71500000000003</v>
      </c>
      <c r="D4841">
        <v>6.6000000000000003E-2</v>
      </c>
      <c r="E4841">
        <f t="shared" si="76"/>
        <v>0.57799999999999996</v>
      </c>
    </row>
    <row r="4842" spans="1:5" x14ac:dyDescent="0.2">
      <c r="A4842" t="s">
        <v>16</v>
      </c>
      <c r="B4842">
        <v>1595</v>
      </c>
      <c r="C4842">
        <v>729.91200000000003</v>
      </c>
      <c r="D4842">
        <v>6.6000000000000003E-2</v>
      </c>
      <c r="E4842">
        <f t="shared" si="76"/>
        <v>0.57799999999999996</v>
      </c>
    </row>
    <row r="4843" spans="1:5" x14ac:dyDescent="0.2">
      <c r="A4843" t="s">
        <v>16</v>
      </c>
      <c r="B4843">
        <v>1596</v>
      </c>
      <c r="C4843">
        <v>730.10900000000004</v>
      </c>
      <c r="D4843">
        <v>6.6000000000000003E-2</v>
      </c>
      <c r="E4843">
        <f t="shared" si="76"/>
        <v>0.57799999999999996</v>
      </c>
    </row>
    <row r="4844" spans="1:5" x14ac:dyDescent="0.2">
      <c r="A4844" t="s">
        <v>16</v>
      </c>
      <c r="B4844">
        <v>1597</v>
      </c>
      <c r="C4844">
        <v>730.30600000000004</v>
      </c>
      <c r="D4844">
        <v>6.6000000000000003E-2</v>
      </c>
      <c r="E4844">
        <f t="shared" si="76"/>
        <v>0.57799999999999996</v>
      </c>
    </row>
    <row r="4845" spans="1:5" x14ac:dyDescent="0.2">
      <c r="A4845" t="s">
        <v>16</v>
      </c>
      <c r="B4845">
        <v>1598</v>
      </c>
      <c r="C4845">
        <v>730.50300000000004</v>
      </c>
      <c r="D4845">
        <v>6.6000000000000003E-2</v>
      </c>
      <c r="E4845">
        <f t="shared" si="76"/>
        <v>0.57799999999999996</v>
      </c>
    </row>
    <row r="4846" spans="1:5" x14ac:dyDescent="0.2">
      <c r="A4846" t="s">
        <v>16</v>
      </c>
      <c r="B4846">
        <v>1599</v>
      </c>
      <c r="C4846">
        <v>730.7</v>
      </c>
      <c r="D4846">
        <v>6.6000000000000003E-2</v>
      </c>
      <c r="E4846">
        <f t="shared" si="76"/>
        <v>0.57799999999999996</v>
      </c>
    </row>
    <row r="4847" spans="1:5" x14ac:dyDescent="0.2">
      <c r="A4847" t="s">
        <v>16</v>
      </c>
      <c r="B4847">
        <v>1600</v>
      </c>
      <c r="C4847">
        <v>730.89700000000005</v>
      </c>
      <c r="D4847">
        <v>6.5000000000000002E-2</v>
      </c>
      <c r="E4847">
        <f t="shared" si="76"/>
        <v>0.57799999999999996</v>
      </c>
    </row>
    <row r="4848" spans="1:5" x14ac:dyDescent="0.2">
      <c r="A4848" t="s">
        <v>16</v>
      </c>
      <c r="B4848">
        <v>1601</v>
      </c>
      <c r="C4848">
        <v>731.09299999999996</v>
      </c>
      <c r="D4848">
        <v>6.5000000000000002E-2</v>
      </c>
      <c r="E4848">
        <f t="shared" si="76"/>
        <v>0.57799999999999996</v>
      </c>
    </row>
    <row r="4849" spans="1:5" x14ac:dyDescent="0.2">
      <c r="A4849" t="s">
        <v>16</v>
      </c>
      <c r="B4849">
        <v>1602</v>
      </c>
      <c r="C4849">
        <v>731.29</v>
      </c>
      <c r="D4849">
        <v>6.6000000000000003E-2</v>
      </c>
      <c r="E4849">
        <f t="shared" si="76"/>
        <v>0.57799999999999996</v>
      </c>
    </row>
    <row r="4850" spans="1:5" x14ac:dyDescent="0.2">
      <c r="A4850" t="s">
        <v>16</v>
      </c>
      <c r="B4850">
        <v>1603</v>
      </c>
      <c r="C4850">
        <v>731.48699999999997</v>
      </c>
      <c r="D4850">
        <v>6.6000000000000003E-2</v>
      </c>
      <c r="E4850">
        <f t="shared" si="76"/>
        <v>0.57799999999999996</v>
      </c>
    </row>
    <row r="4851" spans="1:5" x14ac:dyDescent="0.2">
      <c r="A4851" t="s">
        <v>16</v>
      </c>
      <c r="B4851">
        <v>1604</v>
      </c>
      <c r="C4851">
        <v>731.68399999999997</v>
      </c>
      <c r="D4851">
        <v>6.6000000000000003E-2</v>
      </c>
      <c r="E4851">
        <f t="shared" si="76"/>
        <v>0.57799999999999996</v>
      </c>
    </row>
    <row r="4852" spans="1:5" x14ac:dyDescent="0.2">
      <c r="A4852" t="s">
        <v>16</v>
      </c>
      <c r="B4852">
        <v>1605</v>
      </c>
      <c r="C4852">
        <v>731.88</v>
      </c>
      <c r="D4852">
        <v>6.6000000000000003E-2</v>
      </c>
      <c r="E4852">
        <f t="shared" si="76"/>
        <v>0.57799999999999996</v>
      </c>
    </row>
    <row r="4853" spans="1:5" x14ac:dyDescent="0.2">
      <c r="A4853" t="s">
        <v>16</v>
      </c>
      <c r="B4853">
        <v>1606</v>
      </c>
      <c r="C4853">
        <v>732.077</v>
      </c>
      <c r="D4853">
        <v>6.6000000000000003E-2</v>
      </c>
      <c r="E4853">
        <f t="shared" si="76"/>
        <v>0.57799999999999996</v>
      </c>
    </row>
    <row r="4854" spans="1:5" x14ac:dyDescent="0.2">
      <c r="A4854" t="s">
        <v>16</v>
      </c>
      <c r="B4854">
        <v>1607</v>
      </c>
      <c r="C4854">
        <v>732.27300000000002</v>
      </c>
      <c r="D4854">
        <v>6.6000000000000003E-2</v>
      </c>
      <c r="E4854">
        <f t="shared" si="76"/>
        <v>0.57799999999999996</v>
      </c>
    </row>
    <row r="4855" spans="1:5" x14ac:dyDescent="0.2">
      <c r="A4855" t="s">
        <v>16</v>
      </c>
      <c r="B4855">
        <v>1608</v>
      </c>
      <c r="C4855">
        <v>732.47</v>
      </c>
      <c r="D4855">
        <v>6.6000000000000003E-2</v>
      </c>
      <c r="E4855">
        <f t="shared" si="76"/>
        <v>0.57799999999999996</v>
      </c>
    </row>
    <row r="4856" spans="1:5" x14ac:dyDescent="0.2">
      <c r="A4856" t="s">
        <v>16</v>
      </c>
      <c r="B4856">
        <v>1609</v>
      </c>
      <c r="C4856">
        <v>732.66600000000005</v>
      </c>
      <c r="D4856">
        <v>6.6000000000000003E-2</v>
      </c>
      <c r="E4856">
        <f t="shared" si="76"/>
        <v>0.57799999999999996</v>
      </c>
    </row>
    <row r="4857" spans="1:5" x14ac:dyDescent="0.2">
      <c r="A4857" t="s">
        <v>16</v>
      </c>
      <c r="B4857">
        <v>1610</v>
      </c>
      <c r="C4857">
        <v>732.86300000000006</v>
      </c>
      <c r="D4857">
        <v>6.6000000000000003E-2</v>
      </c>
      <c r="E4857">
        <f t="shared" si="76"/>
        <v>0.57799999999999996</v>
      </c>
    </row>
    <row r="4858" spans="1:5" x14ac:dyDescent="0.2">
      <c r="A4858" t="s">
        <v>16</v>
      </c>
      <c r="B4858">
        <v>1611</v>
      </c>
      <c r="C4858">
        <v>733.05899999999997</v>
      </c>
      <c r="D4858">
        <v>6.7000000000000004E-2</v>
      </c>
      <c r="E4858">
        <f t="shared" si="76"/>
        <v>0.57799999999999996</v>
      </c>
    </row>
    <row r="4859" spans="1:5" x14ac:dyDescent="0.2">
      <c r="A4859" t="s">
        <v>16</v>
      </c>
      <c r="B4859">
        <v>1612</v>
      </c>
      <c r="C4859">
        <v>733.25599999999997</v>
      </c>
      <c r="D4859">
        <v>6.7000000000000004E-2</v>
      </c>
      <c r="E4859">
        <f t="shared" si="76"/>
        <v>0.57799999999999996</v>
      </c>
    </row>
    <row r="4860" spans="1:5" x14ac:dyDescent="0.2">
      <c r="A4860" t="s">
        <v>16</v>
      </c>
      <c r="B4860">
        <v>1613</v>
      </c>
      <c r="C4860">
        <v>733.452</v>
      </c>
      <c r="D4860">
        <v>6.7000000000000004E-2</v>
      </c>
      <c r="E4860">
        <f t="shared" si="76"/>
        <v>0.57799999999999996</v>
      </c>
    </row>
    <row r="4861" spans="1:5" x14ac:dyDescent="0.2">
      <c r="A4861" t="s">
        <v>16</v>
      </c>
      <c r="B4861">
        <v>1614</v>
      </c>
      <c r="C4861">
        <v>733.64800000000002</v>
      </c>
      <c r="D4861">
        <v>6.6000000000000003E-2</v>
      </c>
      <c r="E4861">
        <f t="shared" si="76"/>
        <v>0.57799999999999996</v>
      </c>
    </row>
    <row r="4862" spans="1:5" x14ac:dyDescent="0.2">
      <c r="A4862" t="s">
        <v>16</v>
      </c>
      <c r="B4862">
        <v>1615</v>
      </c>
      <c r="C4862">
        <v>733.84500000000003</v>
      </c>
      <c r="D4862">
        <v>6.6000000000000003E-2</v>
      </c>
      <c r="E4862">
        <f t="shared" si="76"/>
        <v>0.57799999999999996</v>
      </c>
    </row>
    <row r="4863" spans="1:5" x14ac:dyDescent="0.2">
      <c r="A4863" t="s">
        <v>16</v>
      </c>
      <c r="B4863">
        <v>1616</v>
      </c>
      <c r="C4863">
        <v>734.04100000000005</v>
      </c>
      <c r="D4863">
        <v>6.6000000000000003E-2</v>
      </c>
      <c r="E4863">
        <f t="shared" si="76"/>
        <v>0.57799999999999996</v>
      </c>
    </row>
    <row r="4864" spans="1:5" x14ac:dyDescent="0.2">
      <c r="A4864" t="s">
        <v>16</v>
      </c>
      <c r="B4864">
        <v>1617</v>
      </c>
      <c r="C4864">
        <v>734.23699999999997</v>
      </c>
      <c r="D4864">
        <v>6.6000000000000003E-2</v>
      </c>
      <c r="E4864">
        <f t="shared" si="76"/>
        <v>0.57799999999999996</v>
      </c>
    </row>
    <row r="4865" spans="1:5" x14ac:dyDescent="0.2">
      <c r="A4865" t="s">
        <v>16</v>
      </c>
      <c r="B4865">
        <v>1618</v>
      </c>
      <c r="C4865">
        <v>734.43299999999999</v>
      </c>
      <c r="D4865">
        <v>6.6000000000000003E-2</v>
      </c>
      <c r="E4865">
        <f t="shared" si="76"/>
        <v>0.57799999999999996</v>
      </c>
    </row>
    <row r="4866" spans="1:5" x14ac:dyDescent="0.2">
      <c r="A4866" t="s">
        <v>16</v>
      </c>
      <c r="B4866">
        <v>1619</v>
      </c>
      <c r="C4866">
        <v>734.63</v>
      </c>
      <c r="D4866">
        <v>6.6000000000000003E-2</v>
      </c>
      <c r="E4866">
        <f t="shared" si="76"/>
        <v>0.57799999999999996</v>
      </c>
    </row>
    <row r="4867" spans="1:5" x14ac:dyDescent="0.2">
      <c r="A4867" t="s">
        <v>16</v>
      </c>
      <c r="B4867">
        <v>1620</v>
      </c>
      <c r="C4867">
        <v>734.82600000000002</v>
      </c>
      <c r="D4867">
        <v>6.6000000000000003E-2</v>
      </c>
      <c r="E4867">
        <f t="shared" si="76"/>
        <v>0.57799999999999996</v>
      </c>
    </row>
    <row r="4868" spans="1:5" x14ac:dyDescent="0.2">
      <c r="A4868" t="s">
        <v>16</v>
      </c>
      <c r="B4868">
        <v>1621</v>
      </c>
      <c r="C4868">
        <v>735.02200000000005</v>
      </c>
      <c r="D4868">
        <v>6.6000000000000003E-2</v>
      </c>
      <c r="E4868">
        <f t="shared" si="76"/>
        <v>0.57799999999999996</v>
      </c>
    </row>
    <row r="4869" spans="1:5" x14ac:dyDescent="0.2">
      <c r="A4869" t="s">
        <v>16</v>
      </c>
      <c r="B4869">
        <v>1622</v>
      </c>
      <c r="C4869">
        <v>735.21799999999996</v>
      </c>
      <c r="D4869">
        <v>6.6000000000000003E-2</v>
      </c>
      <c r="E4869">
        <f t="shared" si="76"/>
        <v>0.57799999999999996</v>
      </c>
    </row>
    <row r="4870" spans="1:5" x14ac:dyDescent="0.2">
      <c r="A4870" t="s">
        <v>16</v>
      </c>
      <c r="B4870">
        <v>1623</v>
      </c>
      <c r="C4870">
        <v>735.41399999999999</v>
      </c>
      <c r="D4870">
        <v>6.6000000000000003E-2</v>
      </c>
      <c r="E4870">
        <f t="shared" si="76"/>
        <v>0.57799999999999996</v>
      </c>
    </row>
    <row r="4871" spans="1:5" x14ac:dyDescent="0.2">
      <c r="A4871" t="s">
        <v>16</v>
      </c>
      <c r="B4871">
        <v>1624</v>
      </c>
      <c r="C4871">
        <v>735.61</v>
      </c>
      <c r="D4871">
        <v>6.6000000000000003E-2</v>
      </c>
      <c r="E4871">
        <f t="shared" si="76"/>
        <v>0.57799999999999996</v>
      </c>
    </row>
    <row r="4872" spans="1:5" x14ac:dyDescent="0.2">
      <c r="A4872" t="s">
        <v>16</v>
      </c>
      <c r="B4872">
        <v>1625</v>
      </c>
      <c r="C4872">
        <v>735.80600000000004</v>
      </c>
      <c r="D4872">
        <v>6.6000000000000003E-2</v>
      </c>
      <c r="E4872">
        <f t="shared" si="76"/>
        <v>0.57799999999999996</v>
      </c>
    </row>
    <row r="4873" spans="1:5" x14ac:dyDescent="0.2">
      <c r="A4873" t="s">
        <v>16</v>
      </c>
      <c r="B4873">
        <v>1626</v>
      </c>
      <c r="C4873">
        <v>736.00199999999995</v>
      </c>
      <c r="D4873">
        <v>6.6000000000000003E-2</v>
      </c>
      <c r="E4873">
        <f t="shared" si="76"/>
        <v>0.57799999999999996</v>
      </c>
    </row>
    <row r="4874" spans="1:5" x14ac:dyDescent="0.2">
      <c r="A4874" t="s">
        <v>16</v>
      </c>
      <c r="B4874">
        <v>1627</v>
      </c>
      <c r="C4874">
        <v>736.19799999999998</v>
      </c>
      <c r="D4874">
        <v>6.6000000000000003E-2</v>
      </c>
      <c r="E4874">
        <f t="shared" si="76"/>
        <v>0.57799999999999996</v>
      </c>
    </row>
    <row r="4875" spans="1:5" x14ac:dyDescent="0.2">
      <c r="A4875" t="s">
        <v>16</v>
      </c>
      <c r="B4875">
        <v>1628</v>
      </c>
      <c r="C4875">
        <v>736.39400000000001</v>
      </c>
      <c r="D4875">
        <v>6.6000000000000003E-2</v>
      </c>
      <c r="E4875">
        <f t="shared" si="76"/>
        <v>0.57799999999999996</v>
      </c>
    </row>
    <row r="4876" spans="1:5" x14ac:dyDescent="0.2">
      <c r="A4876" t="s">
        <v>16</v>
      </c>
      <c r="B4876">
        <v>1629</v>
      </c>
      <c r="C4876">
        <v>736.58900000000006</v>
      </c>
      <c r="D4876">
        <v>6.6000000000000003E-2</v>
      </c>
      <c r="E4876">
        <f t="shared" si="76"/>
        <v>0.57799999999999996</v>
      </c>
    </row>
    <row r="4877" spans="1:5" x14ac:dyDescent="0.2">
      <c r="A4877" t="s">
        <v>16</v>
      </c>
      <c r="B4877">
        <v>1630</v>
      </c>
      <c r="C4877">
        <v>736.78499999999997</v>
      </c>
      <c r="D4877">
        <v>6.6000000000000003E-2</v>
      </c>
      <c r="E4877">
        <f t="shared" si="76"/>
        <v>0.57799999999999996</v>
      </c>
    </row>
    <row r="4878" spans="1:5" x14ac:dyDescent="0.2">
      <c r="A4878" t="s">
        <v>16</v>
      </c>
      <c r="B4878">
        <v>1631</v>
      </c>
      <c r="C4878">
        <v>736.98099999999999</v>
      </c>
      <c r="D4878">
        <v>6.6000000000000003E-2</v>
      </c>
      <c r="E4878">
        <f t="shared" si="76"/>
        <v>0.57799999999999996</v>
      </c>
    </row>
    <row r="4879" spans="1:5" x14ac:dyDescent="0.2">
      <c r="A4879" t="s">
        <v>16</v>
      </c>
      <c r="B4879">
        <v>1632</v>
      </c>
      <c r="C4879">
        <v>737.17700000000002</v>
      </c>
      <c r="D4879">
        <v>6.5000000000000002E-2</v>
      </c>
      <c r="E4879">
        <f t="shared" si="76"/>
        <v>0.57799999999999996</v>
      </c>
    </row>
    <row r="4880" spans="1:5" x14ac:dyDescent="0.2">
      <c r="A4880" t="s">
        <v>16</v>
      </c>
      <c r="B4880">
        <v>1633</v>
      </c>
      <c r="C4880">
        <v>737.37199999999996</v>
      </c>
      <c r="D4880">
        <v>6.5000000000000002E-2</v>
      </c>
      <c r="E4880">
        <f t="shared" si="76"/>
        <v>0.57799999999999996</v>
      </c>
    </row>
    <row r="4881" spans="1:5" x14ac:dyDescent="0.2">
      <c r="A4881" t="s">
        <v>16</v>
      </c>
      <c r="B4881">
        <v>1634</v>
      </c>
      <c r="C4881">
        <v>737.56799999999998</v>
      </c>
      <c r="D4881">
        <v>6.5000000000000002E-2</v>
      </c>
      <c r="E4881">
        <f t="shared" si="76"/>
        <v>0.57799999999999996</v>
      </c>
    </row>
    <row r="4882" spans="1:5" x14ac:dyDescent="0.2">
      <c r="A4882" t="s">
        <v>16</v>
      </c>
      <c r="B4882">
        <v>1635</v>
      </c>
      <c r="C4882">
        <v>737.76400000000001</v>
      </c>
      <c r="D4882">
        <v>6.5000000000000002E-2</v>
      </c>
      <c r="E4882">
        <f t="shared" si="76"/>
        <v>0.57799999999999996</v>
      </c>
    </row>
    <row r="4883" spans="1:5" x14ac:dyDescent="0.2">
      <c r="A4883" t="s">
        <v>16</v>
      </c>
      <c r="B4883">
        <v>1636</v>
      </c>
      <c r="C4883">
        <v>737.95899999999995</v>
      </c>
      <c r="D4883">
        <v>6.5000000000000002E-2</v>
      </c>
      <c r="E4883">
        <f t="shared" si="76"/>
        <v>0.57799999999999996</v>
      </c>
    </row>
    <row r="4884" spans="1:5" x14ac:dyDescent="0.2">
      <c r="A4884" t="s">
        <v>16</v>
      </c>
      <c r="B4884">
        <v>1637</v>
      </c>
      <c r="C4884">
        <v>738.15499999999997</v>
      </c>
      <c r="D4884">
        <v>6.5000000000000002E-2</v>
      </c>
      <c r="E4884">
        <f t="shared" si="76"/>
        <v>0.57799999999999996</v>
      </c>
    </row>
    <row r="4885" spans="1:5" x14ac:dyDescent="0.2">
      <c r="A4885" t="s">
        <v>16</v>
      </c>
      <c r="B4885">
        <v>1638</v>
      </c>
      <c r="C4885">
        <v>738.35</v>
      </c>
      <c r="D4885">
        <v>6.5000000000000002E-2</v>
      </c>
      <c r="E4885">
        <f t="shared" si="76"/>
        <v>0.57799999999999996</v>
      </c>
    </row>
    <row r="4886" spans="1:5" x14ac:dyDescent="0.2">
      <c r="A4886" t="s">
        <v>16</v>
      </c>
      <c r="B4886">
        <v>1639</v>
      </c>
      <c r="C4886">
        <v>738.54600000000005</v>
      </c>
      <c r="D4886">
        <v>6.5000000000000002E-2</v>
      </c>
      <c r="E4886">
        <f t="shared" si="76"/>
        <v>0.57799999999999996</v>
      </c>
    </row>
    <row r="4887" spans="1:5" x14ac:dyDescent="0.2">
      <c r="A4887" t="s">
        <v>16</v>
      </c>
      <c r="B4887">
        <v>1640</v>
      </c>
      <c r="C4887">
        <v>738.74099999999999</v>
      </c>
      <c r="D4887">
        <v>6.5000000000000002E-2</v>
      </c>
      <c r="E4887">
        <f t="shared" si="76"/>
        <v>0.57799999999999996</v>
      </c>
    </row>
    <row r="4888" spans="1:5" x14ac:dyDescent="0.2">
      <c r="A4888" t="s">
        <v>16</v>
      </c>
      <c r="B4888">
        <v>1641</v>
      </c>
      <c r="C4888">
        <v>738.93700000000001</v>
      </c>
      <c r="D4888">
        <v>6.5000000000000002E-2</v>
      </c>
      <c r="E4888">
        <f t="shared" si="76"/>
        <v>0.57799999999999996</v>
      </c>
    </row>
    <row r="4889" spans="1:5" x14ac:dyDescent="0.2">
      <c r="A4889" t="s">
        <v>16</v>
      </c>
      <c r="B4889">
        <v>1642</v>
      </c>
      <c r="C4889">
        <v>739.13199999999995</v>
      </c>
      <c r="D4889">
        <v>6.5000000000000002E-2</v>
      </c>
      <c r="E4889">
        <f t="shared" si="76"/>
        <v>0.57799999999999996</v>
      </c>
    </row>
    <row r="4890" spans="1:5" x14ac:dyDescent="0.2">
      <c r="A4890" t="s">
        <v>16</v>
      </c>
      <c r="B4890">
        <v>1643</v>
      </c>
      <c r="C4890">
        <v>739.327</v>
      </c>
      <c r="D4890">
        <v>6.5000000000000002E-2</v>
      </c>
      <c r="E4890">
        <f t="shared" ref="E4890:E4953" si="77">MAX($D4890:$D8134)</f>
        <v>0.57799999999999996</v>
      </c>
    </row>
    <row r="4891" spans="1:5" x14ac:dyDescent="0.2">
      <c r="A4891" t="s">
        <v>16</v>
      </c>
      <c r="B4891">
        <v>1644</v>
      </c>
      <c r="C4891">
        <v>739.52300000000002</v>
      </c>
      <c r="D4891">
        <v>6.5000000000000002E-2</v>
      </c>
      <c r="E4891">
        <f t="shared" si="77"/>
        <v>0.57799999999999996</v>
      </c>
    </row>
    <row r="4892" spans="1:5" x14ac:dyDescent="0.2">
      <c r="A4892" t="s">
        <v>16</v>
      </c>
      <c r="B4892">
        <v>1645</v>
      </c>
      <c r="C4892">
        <v>739.71799999999996</v>
      </c>
      <c r="D4892">
        <v>6.5000000000000002E-2</v>
      </c>
      <c r="E4892">
        <f t="shared" si="77"/>
        <v>0.57799999999999996</v>
      </c>
    </row>
    <row r="4893" spans="1:5" x14ac:dyDescent="0.2">
      <c r="A4893" t="s">
        <v>16</v>
      </c>
      <c r="B4893">
        <v>1646</v>
      </c>
      <c r="C4893">
        <v>739.91300000000001</v>
      </c>
      <c r="D4893">
        <v>6.5000000000000002E-2</v>
      </c>
      <c r="E4893">
        <f t="shared" si="77"/>
        <v>0.57799999999999996</v>
      </c>
    </row>
    <row r="4894" spans="1:5" x14ac:dyDescent="0.2">
      <c r="A4894" t="s">
        <v>16</v>
      </c>
      <c r="B4894">
        <v>1647</v>
      </c>
      <c r="C4894">
        <v>740.10799999999995</v>
      </c>
      <c r="D4894">
        <v>6.5000000000000002E-2</v>
      </c>
      <c r="E4894">
        <f t="shared" si="77"/>
        <v>0.57799999999999996</v>
      </c>
    </row>
    <row r="4895" spans="1:5" x14ac:dyDescent="0.2">
      <c r="A4895" t="s">
        <v>16</v>
      </c>
      <c r="B4895">
        <v>1648</v>
      </c>
      <c r="C4895">
        <v>740.30399999999997</v>
      </c>
      <c r="D4895">
        <v>6.5000000000000002E-2</v>
      </c>
      <c r="E4895">
        <f t="shared" si="77"/>
        <v>0.57799999999999996</v>
      </c>
    </row>
    <row r="4896" spans="1:5" x14ac:dyDescent="0.2">
      <c r="A4896" t="s">
        <v>16</v>
      </c>
      <c r="B4896">
        <v>1649</v>
      </c>
      <c r="C4896">
        <v>740.49900000000002</v>
      </c>
      <c r="D4896">
        <v>6.5000000000000002E-2</v>
      </c>
      <c r="E4896">
        <f t="shared" si="77"/>
        <v>0.57799999999999996</v>
      </c>
    </row>
    <row r="4897" spans="1:5" x14ac:dyDescent="0.2">
      <c r="A4897" t="s">
        <v>16</v>
      </c>
      <c r="B4897">
        <v>1650</v>
      </c>
      <c r="C4897">
        <v>740.69399999999996</v>
      </c>
      <c r="D4897">
        <v>6.5000000000000002E-2</v>
      </c>
      <c r="E4897">
        <f t="shared" si="77"/>
        <v>0.57799999999999996</v>
      </c>
    </row>
    <row r="4898" spans="1:5" x14ac:dyDescent="0.2">
      <c r="A4898" t="s">
        <v>16</v>
      </c>
      <c r="B4898">
        <v>1651</v>
      </c>
      <c r="C4898">
        <v>740.88900000000001</v>
      </c>
      <c r="D4898">
        <v>6.5000000000000002E-2</v>
      </c>
      <c r="E4898">
        <f t="shared" si="77"/>
        <v>0.57799999999999996</v>
      </c>
    </row>
    <row r="4899" spans="1:5" x14ac:dyDescent="0.2">
      <c r="A4899" t="s">
        <v>16</v>
      </c>
      <c r="B4899">
        <v>1652</v>
      </c>
      <c r="C4899">
        <v>741.08399999999995</v>
      </c>
      <c r="D4899">
        <v>6.5000000000000002E-2</v>
      </c>
      <c r="E4899">
        <f t="shared" si="77"/>
        <v>0.57799999999999996</v>
      </c>
    </row>
    <row r="4900" spans="1:5" x14ac:dyDescent="0.2">
      <c r="A4900" t="s">
        <v>16</v>
      </c>
      <c r="B4900">
        <v>1653</v>
      </c>
      <c r="C4900">
        <v>741.279</v>
      </c>
      <c r="D4900">
        <v>6.5000000000000002E-2</v>
      </c>
      <c r="E4900">
        <f t="shared" si="77"/>
        <v>0.57799999999999996</v>
      </c>
    </row>
    <row r="4901" spans="1:5" x14ac:dyDescent="0.2">
      <c r="A4901" t="s">
        <v>16</v>
      </c>
      <c r="B4901">
        <v>1654</v>
      </c>
      <c r="C4901">
        <v>741.47400000000005</v>
      </c>
      <c r="D4901">
        <v>6.5000000000000002E-2</v>
      </c>
      <c r="E4901">
        <f t="shared" si="77"/>
        <v>0.57799999999999996</v>
      </c>
    </row>
    <row r="4902" spans="1:5" x14ac:dyDescent="0.2">
      <c r="A4902" t="s">
        <v>16</v>
      </c>
      <c r="B4902">
        <v>1655</v>
      </c>
      <c r="C4902">
        <v>741.66899999999998</v>
      </c>
      <c r="D4902">
        <v>6.5000000000000002E-2</v>
      </c>
      <c r="E4902">
        <f t="shared" si="77"/>
        <v>0.57799999999999996</v>
      </c>
    </row>
    <row r="4903" spans="1:5" x14ac:dyDescent="0.2">
      <c r="A4903" t="s">
        <v>16</v>
      </c>
      <c r="B4903">
        <v>1656</v>
      </c>
      <c r="C4903">
        <v>741.86400000000003</v>
      </c>
      <c r="D4903">
        <v>6.5000000000000002E-2</v>
      </c>
      <c r="E4903">
        <f t="shared" si="77"/>
        <v>0.57799999999999996</v>
      </c>
    </row>
    <row r="4904" spans="1:5" x14ac:dyDescent="0.2">
      <c r="A4904" t="s">
        <v>16</v>
      </c>
      <c r="B4904">
        <v>1657</v>
      </c>
      <c r="C4904">
        <v>742.05899999999997</v>
      </c>
      <c r="D4904">
        <v>6.5000000000000002E-2</v>
      </c>
      <c r="E4904">
        <f t="shared" si="77"/>
        <v>0.57799999999999996</v>
      </c>
    </row>
    <row r="4905" spans="1:5" x14ac:dyDescent="0.2">
      <c r="A4905" t="s">
        <v>16</v>
      </c>
      <c r="B4905">
        <v>1658</v>
      </c>
      <c r="C4905">
        <v>742.25300000000004</v>
      </c>
      <c r="D4905">
        <v>6.5000000000000002E-2</v>
      </c>
      <c r="E4905">
        <f t="shared" si="77"/>
        <v>0.57799999999999996</v>
      </c>
    </row>
    <row r="4906" spans="1:5" x14ac:dyDescent="0.2">
      <c r="A4906" t="s">
        <v>16</v>
      </c>
      <c r="B4906">
        <v>1659</v>
      </c>
      <c r="C4906">
        <v>742.44799999999998</v>
      </c>
      <c r="D4906">
        <v>6.5000000000000002E-2</v>
      </c>
      <c r="E4906">
        <f t="shared" si="77"/>
        <v>0.57799999999999996</v>
      </c>
    </row>
    <row r="4907" spans="1:5" x14ac:dyDescent="0.2">
      <c r="A4907" t="s">
        <v>16</v>
      </c>
      <c r="B4907">
        <v>1660</v>
      </c>
      <c r="C4907">
        <v>742.64300000000003</v>
      </c>
      <c r="D4907">
        <v>6.5000000000000002E-2</v>
      </c>
      <c r="E4907">
        <f t="shared" si="77"/>
        <v>0.57799999999999996</v>
      </c>
    </row>
    <row r="4908" spans="1:5" x14ac:dyDescent="0.2">
      <c r="A4908" t="s">
        <v>16</v>
      </c>
      <c r="B4908">
        <v>1661</v>
      </c>
      <c r="C4908">
        <v>742.83799999999997</v>
      </c>
      <c r="D4908">
        <v>6.4000000000000001E-2</v>
      </c>
      <c r="E4908">
        <f t="shared" si="77"/>
        <v>0.57799999999999996</v>
      </c>
    </row>
    <row r="4909" spans="1:5" x14ac:dyDescent="0.2">
      <c r="A4909" t="s">
        <v>16</v>
      </c>
      <c r="B4909">
        <v>1662</v>
      </c>
      <c r="C4909">
        <v>743.03200000000004</v>
      </c>
      <c r="D4909">
        <v>6.5000000000000002E-2</v>
      </c>
      <c r="E4909">
        <f t="shared" si="77"/>
        <v>0.57799999999999996</v>
      </c>
    </row>
    <row r="4910" spans="1:5" x14ac:dyDescent="0.2">
      <c r="A4910" t="s">
        <v>16</v>
      </c>
      <c r="B4910">
        <v>1663</v>
      </c>
      <c r="C4910">
        <v>743.22699999999998</v>
      </c>
      <c r="D4910">
        <v>6.5000000000000002E-2</v>
      </c>
      <c r="E4910">
        <f t="shared" si="77"/>
        <v>0.57799999999999996</v>
      </c>
    </row>
    <row r="4911" spans="1:5" x14ac:dyDescent="0.2">
      <c r="A4911" t="s">
        <v>16</v>
      </c>
      <c r="B4911">
        <v>1664</v>
      </c>
      <c r="C4911">
        <v>743.42200000000003</v>
      </c>
      <c r="D4911">
        <v>6.5000000000000002E-2</v>
      </c>
      <c r="E4911">
        <f t="shared" si="77"/>
        <v>0.57799999999999996</v>
      </c>
    </row>
    <row r="4912" spans="1:5" x14ac:dyDescent="0.2">
      <c r="A4912" t="s">
        <v>16</v>
      </c>
      <c r="B4912">
        <v>1665</v>
      </c>
      <c r="C4912">
        <v>743.61599999999999</v>
      </c>
      <c r="D4912">
        <v>6.5000000000000002E-2</v>
      </c>
      <c r="E4912">
        <f t="shared" si="77"/>
        <v>0.57799999999999996</v>
      </c>
    </row>
    <row r="4913" spans="1:5" x14ac:dyDescent="0.2">
      <c r="A4913" t="s">
        <v>16</v>
      </c>
      <c r="B4913">
        <v>1666</v>
      </c>
      <c r="C4913">
        <v>743.81100000000004</v>
      </c>
      <c r="D4913">
        <v>6.5000000000000002E-2</v>
      </c>
      <c r="E4913">
        <f t="shared" si="77"/>
        <v>0.57799999999999996</v>
      </c>
    </row>
    <row r="4914" spans="1:5" x14ac:dyDescent="0.2">
      <c r="A4914" t="s">
        <v>16</v>
      </c>
      <c r="B4914">
        <v>1667</v>
      </c>
      <c r="C4914">
        <v>744.005</v>
      </c>
      <c r="D4914">
        <v>6.5000000000000002E-2</v>
      </c>
      <c r="E4914">
        <f t="shared" si="77"/>
        <v>0.57799999999999996</v>
      </c>
    </row>
    <row r="4915" spans="1:5" x14ac:dyDescent="0.2">
      <c r="A4915" t="s">
        <v>16</v>
      </c>
      <c r="B4915">
        <v>1668</v>
      </c>
      <c r="C4915">
        <v>744.2</v>
      </c>
      <c r="D4915">
        <v>6.5000000000000002E-2</v>
      </c>
      <c r="E4915">
        <f t="shared" si="77"/>
        <v>0.57799999999999996</v>
      </c>
    </row>
    <row r="4916" spans="1:5" x14ac:dyDescent="0.2">
      <c r="A4916" t="s">
        <v>16</v>
      </c>
      <c r="B4916">
        <v>1669</v>
      </c>
      <c r="C4916">
        <v>744.39400000000001</v>
      </c>
      <c r="D4916">
        <v>6.5000000000000002E-2</v>
      </c>
      <c r="E4916">
        <f t="shared" si="77"/>
        <v>0.57799999999999996</v>
      </c>
    </row>
    <row r="4917" spans="1:5" x14ac:dyDescent="0.2">
      <c r="A4917" t="s">
        <v>16</v>
      </c>
      <c r="B4917">
        <v>1670</v>
      </c>
      <c r="C4917">
        <v>744.58799999999997</v>
      </c>
      <c r="D4917">
        <v>6.5000000000000002E-2</v>
      </c>
      <c r="E4917">
        <f t="shared" si="77"/>
        <v>0.57799999999999996</v>
      </c>
    </row>
    <row r="4918" spans="1:5" x14ac:dyDescent="0.2">
      <c r="A4918" t="s">
        <v>16</v>
      </c>
      <c r="B4918">
        <v>1671</v>
      </c>
      <c r="C4918">
        <v>744.78300000000002</v>
      </c>
      <c r="D4918">
        <v>6.5000000000000002E-2</v>
      </c>
      <c r="E4918">
        <f t="shared" si="77"/>
        <v>0.57799999999999996</v>
      </c>
    </row>
    <row r="4919" spans="1:5" x14ac:dyDescent="0.2">
      <c r="A4919" t="s">
        <v>16</v>
      </c>
      <c r="B4919">
        <v>1672</v>
      </c>
      <c r="C4919">
        <v>744.97699999999998</v>
      </c>
      <c r="D4919">
        <v>6.5000000000000002E-2</v>
      </c>
      <c r="E4919">
        <f t="shared" si="77"/>
        <v>0.57799999999999996</v>
      </c>
    </row>
    <row r="4920" spans="1:5" x14ac:dyDescent="0.2">
      <c r="A4920" t="s">
        <v>16</v>
      </c>
      <c r="B4920">
        <v>1673</v>
      </c>
      <c r="C4920">
        <v>745.17100000000005</v>
      </c>
      <c r="D4920">
        <v>6.5000000000000002E-2</v>
      </c>
      <c r="E4920">
        <f t="shared" si="77"/>
        <v>0.57799999999999996</v>
      </c>
    </row>
    <row r="4921" spans="1:5" x14ac:dyDescent="0.2">
      <c r="A4921" t="s">
        <v>16</v>
      </c>
      <c r="B4921">
        <v>1674</v>
      </c>
      <c r="C4921">
        <v>745.36599999999999</v>
      </c>
      <c r="D4921">
        <v>6.5000000000000002E-2</v>
      </c>
      <c r="E4921">
        <f t="shared" si="77"/>
        <v>0.57799999999999996</v>
      </c>
    </row>
    <row r="4922" spans="1:5" x14ac:dyDescent="0.2">
      <c r="A4922" t="s">
        <v>16</v>
      </c>
      <c r="B4922">
        <v>1675</v>
      </c>
      <c r="C4922">
        <v>745.56</v>
      </c>
      <c r="D4922">
        <v>6.4000000000000001E-2</v>
      </c>
      <c r="E4922">
        <f t="shared" si="77"/>
        <v>0.57799999999999996</v>
      </c>
    </row>
    <row r="4923" spans="1:5" x14ac:dyDescent="0.2">
      <c r="A4923" t="s">
        <v>16</v>
      </c>
      <c r="B4923">
        <v>1676</v>
      </c>
      <c r="C4923">
        <v>745.75400000000002</v>
      </c>
      <c r="D4923">
        <v>6.4000000000000001E-2</v>
      </c>
      <c r="E4923">
        <f t="shared" si="77"/>
        <v>0.57799999999999996</v>
      </c>
    </row>
    <row r="4924" spans="1:5" x14ac:dyDescent="0.2">
      <c r="A4924" t="s">
        <v>16</v>
      </c>
      <c r="B4924">
        <v>1677</v>
      </c>
      <c r="C4924">
        <v>745.94799999999998</v>
      </c>
      <c r="D4924">
        <v>6.4000000000000001E-2</v>
      </c>
      <c r="E4924">
        <f t="shared" si="77"/>
        <v>0.57799999999999996</v>
      </c>
    </row>
    <row r="4925" spans="1:5" x14ac:dyDescent="0.2">
      <c r="A4925" t="s">
        <v>16</v>
      </c>
      <c r="B4925">
        <v>1678</v>
      </c>
      <c r="C4925">
        <v>746.14200000000005</v>
      </c>
      <c r="D4925">
        <v>6.4000000000000001E-2</v>
      </c>
      <c r="E4925">
        <f t="shared" si="77"/>
        <v>0.57799999999999996</v>
      </c>
    </row>
    <row r="4926" spans="1:5" x14ac:dyDescent="0.2">
      <c r="A4926" t="s">
        <v>16</v>
      </c>
      <c r="B4926">
        <v>1679</v>
      </c>
      <c r="C4926">
        <v>746.33699999999999</v>
      </c>
      <c r="D4926">
        <v>6.4000000000000001E-2</v>
      </c>
      <c r="E4926">
        <f t="shared" si="77"/>
        <v>0.57799999999999996</v>
      </c>
    </row>
    <row r="4927" spans="1:5" x14ac:dyDescent="0.2">
      <c r="A4927" t="s">
        <v>16</v>
      </c>
      <c r="B4927">
        <v>1680</v>
      </c>
      <c r="C4927">
        <v>746.53099999999995</v>
      </c>
      <c r="D4927">
        <v>6.4000000000000001E-2</v>
      </c>
      <c r="E4927">
        <f t="shared" si="77"/>
        <v>0.57799999999999996</v>
      </c>
    </row>
    <row r="4928" spans="1:5" x14ac:dyDescent="0.2">
      <c r="A4928" t="s">
        <v>16</v>
      </c>
      <c r="B4928">
        <v>1681</v>
      </c>
      <c r="C4928">
        <v>746.72500000000002</v>
      </c>
      <c r="D4928">
        <v>6.4000000000000001E-2</v>
      </c>
      <c r="E4928">
        <f t="shared" si="77"/>
        <v>0.57799999999999996</v>
      </c>
    </row>
    <row r="4929" spans="1:5" x14ac:dyDescent="0.2">
      <c r="A4929" t="s">
        <v>16</v>
      </c>
      <c r="B4929">
        <v>1682</v>
      </c>
      <c r="C4929">
        <v>746.91899999999998</v>
      </c>
      <c r="D4929">
        <v>6.5000000000000002E-2</v>
      </c>
      <c r="E4929">
        <f t="shared" si="77"/>
        <v>0.57799999999999996</v>
      </c>
    </row>
    <row r="4930" spans="1:5" x14ac:dyDescent="0.2">
      <c r="A4930" t="s">
        <v>16</v>
      </c>
      <c r="B4930">
        <v>1683</v>
      </c>
      <c r="C4930">
        <v>747.11300000000006</v>
      </c>
      <c r="D4930">
        <v>6.5000000000000002E-2</v>
      </c>
      <c r="E4930">
        <f t="shared" si="77"/>
        <v>0.57799999999999996</v>
      </c>
    </row>
    <row r="4931" spans="1:5" x14ac:dyDescent="0.2">
      <c r="A4931" t="s">
        <v>16</v>
      </c>
      <c r="B4931">
        <v>1684</v>
      </c>
      <c r="C4931">
        <v>747.30600000000004</v>
      </c>
      <c r="D4931">
        <v>6.5000000000000002E-2</v>
      </c>
      <c r="E4931">
        <f t="shared" si="77"/>
        <v>0.57799999999999996</v>
      </c>
    </row>
    <row r="4932" spans="1:5" x14ac:dyDescent="0.2">
      <c r="A4932" t="s">
        <v>16</v>
      </c>
      <c r="B4932">
        <v>1685</v>
      </c>
      <c r="C4932">
        <v>747.5</v>
      </c>
      <c r="D4932">
        <v>6.5000000000000002E-2</v>
      </c>
      <c r="E4932">
        <f t="shared" si="77"/>
        <v>0.57799999999999996</v>
      </c>
    </row>
    <row r="4933" spans="1:5" x14ac:dyDescent="0.2">
      <c r="A4933" t="s">
        <v>16</v>
      </c>
      <c r="B4933">
        <v>1686</v>
      </c>
      <c r="C4933">
        <v>747.69399999999996</v>
      </c>
      <c r="D4933">
        <v>6.5000000000000002E-2</v>
      </c>
      <c r="E4933">
        <f t="shared" si="77"/>
        <v>0.57799999999999996</v>
      </c>
    </row>
    <row r="4934" spans="1:5" x14ac:dyDescent="0.2">
      <c r="A4934" t="s">
        <v>16</v>
      </c>
      <c r="B4934">
        <v>1687</v>
      </c>
      <c r="C4934">
        <v>747.88800000000003</v>
      </c>
      <c r="D4934">
        <v>6.5000000000000002E-2</v>
      </c>
      <c r="E4934">
        <f t="shared" si="77"/>
        <v>0.57799999999999996</v>
      </c>
    </row>
    <row r="4935" spans="1:5" x14ac:dyDescent="0.2">
      <c r="A4935" t="s">
        <v>16</v>
      </c>
      <c r="B4935">
        <v>1688</v>
      </c>
      <c r="C4935">
        <v>748.08199999999999</v>
      </c>
      <c r="D4935">
        <v>6.5000000000000002E-2</v>
      </c>
      <c r="E4935">
        <f t="shared" si="77"/>
        <v>0.57799999999999996</v>
      </c>
    </row>
    <row r="4936" spans="1:5" x14ac:dyDescent="0.2">
      <c r="A4936" t="s">
        <v>16</v>
      </c>
      <c r="B4936">
        <v>1689</v>
      </c>
      <c r="C4936">
        <v>748.27499999999998</v>
      </c>
      <c r="D4936">
        <v>6.5000000000000002E-2</v>
      </c>
      <c r="E4936">
        <f t="shared" si="77"/>
        <v>0.57799999999999996</v>
      </c>
    </row>
    <row r="4937" spans="1:5" x14ac:dyDescent="0.2">
      <c r="A4937" t="s">
        <v>16</v>
      </c>
      <c r="B4937">
        <v>1690</v>
      </c>
      <c r="C4937">
        <v>748.46900000000005</v>
      </c>
      <c r="D4937">
        <v>6.5000000000000002E-2</v>
      </c>
      <c r="E4937">
        <f t="shared" si="77"/>
        <v>0.57799999999999996</v>
      </c>
    </row>
    <row r="4938" spans="1:5" x14ac:dyDescent="0.2">
      <c r="A4938" t="s">
        <v>16</v>
      </c>
      <c r="B4938">
        <v>1691</v>
      </c>
      <c r="C4938">
        <v>748.66300000000001</v>
      </c>
      <c r="D4938">
        <v>6.5000000000000002E-2</v>
      </c>
      <c r="E4938">
        <f t="shared" si="77"/>
        <v>0.57799999999999996</v>
      </c>
    </row>
    <row r="4939" spans="1:5" x14ac:dyDescent="0.2">
      <c r="A4939" t="s">
        <v>16</v>
      </c>
      <c r="B4939">
        <v>1692</v>
      </c>
      <c r="C4939">
        <v>748.85599999999999</v>
      </c>
      <c r="D4939">
        <v>6.5000000000000002E-2</v>
      </c>
      <c r="E4939">
        <f t="shared" si="77"/>
        <v>0.57799999999999996</v>
      </c>
    </row>
    <row r="4940" spans="1:5" x14ac:dyDescent="0.2">
      <c r="A4940" t="s">
        <v>16</v>
      </c>
      <c r="B4940">
        <v>1693</v>
      </c>
      <c r="C4940">
        <v>749.05</v>
      </c>
      <c r="D4940">
        <v>6.5000000000000002E-2</v>
      </c>
      <c r="E4940">
        <f t="shared" si="77"/>
        <v>0.57799999999999996</v>
      </c>
    </row>
    <row r="4941" spans="1:5" x14ac:dyDescent="0.2">
      <c r="A4941" t="s">
        <v>16</v>
      </c>
      <c r="B4941">
        <v>1694</v>
      </c>
      <c r="C4941">
        <v>749.24400000000003</v>
      </c>
      <c r="D4941">
        <v>6.5000000000000002E-2</v>
      </c>
      <c r="E4941">
        <f t="shared" si="77"/>
        <v>0.57799999999999996</v>
      </c>
    </row>
    <row r="4942" spans="1:5" x14ac:dyDescent="0.2">
      <c r="A4942" t="s">
        <v>16</v>
      </c>
      <c r="B4942">
        <v>1695</v>
      </c>
      <c r="C4942">
        <v>749.43700000000001</v>
      </c>
      <c r="D4942">
        <v>6.5000000000000002E-2</v>
      </c>
      <c r="E4942">
        <f t="shared" si="77"/>
        <v>0.57799999999999996</v>
      </c>
    </row>
    <row r="4943" spans="1:5" x14ac:dyDescent="0.2">
      <c r="A4943" t="s">
        <v>16</v>
      </c>
      <c r="B4943">
        <v>1696</v>
      </c>
      <c r="C4943">
        <v>749.63099999999997</v>
      </c>
      <c r="D4943">
        <v>6.6000000000000003E-2</v>
      </c>
      <c r="E4943">
        <f t="shared" si="77"/>
        <v>0.57799999999999996</v>
      </c>
    </row>
    <row r="4944" spans="1:5" x14ac:dyDescent="0.2">
      <c r="A4944" t="s">
        <v>16</v>
      </c>
      <c r="B4944">
        <v>1697</v>
      </c>
      <c r="C4944">
        <v>749.82399999999996</v>
      </c>
      <c r="D4944">
        <v>6.6000000000000003E-2</v>
      </c>
      <c r="E4944">
        <f t="shared" si="77"/>
        <v>0.57799999999999996</v>
      </c>
    </row>
    <row r="4945" spans="1:5" x14ac:dyDescent="0.2">
      <c r="A4945" t="s">
        <v>16</v>
      </c>
      <c r="B4945">
        <v>1698</v>
      </c>
      <c r="C4945">
        <v>750.01700000000005</v>
      </c>
      <c r="D4945">
        <v>6.6000000000000003E-2</v>
      </c>
      <c r="E4945">
        <f t="shared" si="77"/>
        <v>0.57799999999999996</v>
      </c>
    </row>
    <row r="4946" spans="1:5" x14ac:dyDescent="0.2">
      <c r="A4946" t="s">
        <v>16</v>
      </c>
      <c r="B4946">
        <v>1699</v>
      </c>
      <c r="C4946">
        <v>750.21100000000001</v>
      </c>
      <c r="D4946">
        <v>6.5000000000000002E-2</v>
      </c>
      <c r="E4946">
        <f t="shared" si="77"/>
        <v>0.57799999999999996</v>
      </c>
    </row>
    <row r="4947" spans="1:5" x14ac:dyDescent="0.2">
      <c r="A4947" t="s">
        <v>16</v>
      </c>
      <c r="B4947">
        <v>1700</v>
      </c>
      <c r="C4947">
        <v>750.404</v>
      </c>
      <c r="D4947">
        <v>6.5000000000000002E-2</v>
      </c>
      <c r="E4947">
        <f t="shared" si="77"/>
        <v>0.57799999999999996</v>
      </c>
    </row>
    <row r="4948" spans="1:5" x14ac:dyDescent="0.2">
      <c r="A4948" t="s">
        <v>16</v>
      </c>
      <c r="B4948">
        <v>1701</v>
      </c>
      <c r="C4948">
        <v>750.59799999999996</v>
      </c>
      <c r="D4948">
        <v>6.5000000000000002E-2</v>
      </c>
      <c r="E4948">
        <f t="shared" si="77"/>
        <v>0.57799999999999996</v>
      </c>
    </row>
    <row r="4949" spans="1:5" x14ac:dyDescent="0.2">
      <c r="A4949" t="s">
        <v>16</v>
      </c>
      <c r="B4949">
        <v>1702</v>
      </c>
      <c r="C4949">
        <v>750.79100000000005</v>
      </c>
      <c r="D4949">
        <v>6.5000000000000002E-2</v>
      </c>
      <c r="E4949">
        <f t="shared" si="77"/>
        <v>0.57799999999999996</v>
      </c>
    </row>
    <row r="4950" spans="1:5" x14ac:dyDescent="0.2">
      <c r="A4950" t="s">
        <v>16</v>
      </c>
      <c r="B4950">
        <v>1703</v>
      </c>
      <c r="C4950">
        <v>750.98400000000004</v>
      </c>
      <c r="D4950">
        <v>6.5000000000000002E-2</v>
      </c>
      <c r="E4950">
        <f t="shared" si="77"/>
        <v>0.57799999999999996</v>
      </c>
    </row>
    <row r="4951" spans="1:5" x14ac:dyDescent="0.2">
      <c r="A4951" t="s">
        <v>16</v>
      </c>
      <c r="B4951">
        <v>1704</v>
      </c>
      <c r="C4951">
        <v>751.17700000000002</v>
      </c>
      <c r="D4951">
        <v>6.5000000000000002E-2</v>
      </c>
      <c r="E4951">
        <f t="shared" si="77"/>
        <v>0.57799999999999996</v>
      </c>
    </row>
    <row r="4952" spans="1:5" x14ac:dyDescent="0.2">
      <c r="A4952" t="s">
        <v>16</v>
      </c>
      <c r="B4952">
        <v>1705</v>
      </c>
      <c r="C4952">
        <v>751.37</v>
      </c>
      <c r="D4952">
        <v>6.5000000000000002E-2</v>
      </c>
      <c r="E4952">
        <f t="shared" si="77"/>
        <v>0.57799999999999996</v>
      </c>
    </row>
    <row r="4953" spans="1:5" x14ac:dyDescent="0.2">
      <c r="A4953" t="s">
        <v>16</v>
      </c>
      <c r="B4953">
        <v>1706</v>
      </c>
      <c r="C4953">
        <v>751.56399999999996</v>
      </c>
      <c r="D4953">
        <v>6.5000000000000002E-2</v>
      </c>
      <c r="E4953">
        <f t="shared" si="77"/>
        <v>0.57799999999999996</v>
      </c>
    </row>
    <row r="4954" spans="1:5" x14ac:dyDescent="0.2">
      <c r="A4954" t="s">
        <v>16</v>
      </c>
      <c r="B4954">
        <v>1707</v>
      </c>
      <c r="C4954">
        <v>751.75699999999995</v>
      </c>
      <c r="D4954">
        <v>6.6000000000000003E-2</v>
      </c>
      <c r="E4954">
        <f t="shared" ref="E4954:E5017" si="78">MAX($D4954:$D8198)</f>
        <v>0.57799999999999996</v>
      </c>
    </row>
    <row r="4955" spans="1:5" x14ac:dyDescent="0.2">
      <c r="A4955" t="s">
        <v>16</v>
      </c>
      <c r="B4955">
        <v>1708</v>
      </c>
      <c r="C4955">
        <v>751.95</v>
      </c>
      <c r="D4955">
        <v>6.6000000000000003E-2</v>
      </c>
      <c r="E4955">
        <f t="shared" si="78"/>
        <v>0.57799999999999996</v>
      </c>
    </row>
    <row r="4956" spans="1:5" x14ac:dyDescent="0.2">
      <c r="A4956" t="s">
        <v>16</v>
      </c>
      <c r="B4956">
        <v>1709</v>
      </c>
      <c r="C4956">
        <v>752.14300000000003</v>
      </c>
      <c r="D4956">
        <v>6.6000000000000003E-2</v>
      </c>
      <c r="E4956">
        <f t="shared" si="78"/>
        <v>0.57799999999999996</v>
      </c>
    </row>
    <row r="4957" spans="1:5" x14ac:dyDescent="0.2">
      <c r="A4957" t="s">
        <v>16</v>
      </c>
      <c r="B4957">
        <v>1710</v>
      </c>
      <c r="C4957">
        <v>752.33600000000001</v>
      </c>
      <c r="D4957">
        <v>6.5000000000000002E-2</v>
      </c>
      <c r="E4957">
        <f t="shared" si="78"/>
        <v>0.57799999999999996</v>
      </c>
    </row>
    <row r="4958" spans="1:5" x14ac:dyDescent="0.2">
      <c r="A4958" t="s">
        <v>16</v>
      </c>
      <c r="B4958">
        <v>1711</v>
      </c>
      <c r="C4958">
        <v>752.529</v>
      </c>
      <c r="D4958">
        <v>6.5000000000000002E-2</v>
      </c>
      <c r="E4958">
        <f t="shared" si="78"/>
        <v>0.57799999999999996</v>
      </c>
    </row>
    <row r="4959" spans="1:5" x14ac:dyDescent="0.2">
      <c r="A4959" t="s">
        <v>16</v>
      </c>
      <c r="B4959">
        <v>1712</v>
      </c>
      <c r="C4959">
        <v>752.72199999999998</v>
      </c>
      <c r="D4959">
        <v>6.5000000000000002E-2</v>
      </c>
      <c r="E4959">
        <f t="shared" si="78"/>
        <v>0.57799999999999996</v>
      </c>
    </row>
    <row r="4960" spans="1:5" x14ac:dyDescent="0.2">
      <c r="A4960" t="s">
        <v>16</v>
      </c>
      <c r="B4960">
        <v>1713</v>
      </c>
      <c r="C4960">
        <v>752.91499999999996</v>
      </c>
      <c r="D4960">
        <v>6.5000000000000002E-2</v>
      </c>
      <c r="E4960">
        <f t="shared" si="78"/>
        <v>0.57799999999999996</v>
      </c>
    </row>
    <row r="4961" spans="1:5" x14ac:dyDescent="0.2">
      <c r="A4961" t="s">
        <v>16</v>
      </c>
      <c r="B4961">
        <v>1714</v>
      </c>
      <c r="C4961">
        <v>753.10699999999997</v>
      </c>
      <c r="D4961">
        <v>6.6000000000000003E-2</v>
      </c>
      <c r="E4961">
        <f t="shared" si="78"/>
        <v>0.57799999999999996</v>
      </c>
    </row>
    <row r="4962" spans="1:5" x14ac:dyDescent="0.2">
      <c r="A4962" t="s">
        <v>16</v>
      </c>
      <c r="B4962">
        <v>1715</v>
      </c>
      <c r="C4962">
        <v>753.3</v>
      </c>
      <c r="D4962">
        <v>6.6000000000000003E-2</v>
      </c>
      <c r="E4962">
        <f t="shared" si="78"/>
        <v>0.57799999999999996</v>
      </c>
    </row>
    <row r="4963" spans="1:5" x14ac:dyDescent="0.2">
      <c r="A4963" t="s">
        <v>16</v>
      </c>
      <c r="B4963">
        <v>1716</v>
      </c>
      <c r="C4963">
        <v>753.49300000000005</v>
      </c>
      <c r="D4963">
        <v>6.6000000000000003E-2</v>
      </c>
      <c r="E4963">
        <f t="shared" si="78"/>
        <v>0.57799999999999996</v>
      </c>
    </row>
    <row r="4964" spans="1:5" x14ac:dyDescent="0.2">
      <c r="A4964" t="s">
        <v>16</v>
      </c>
      <c r="B4964">
        <v>1717</v>
      </c>
      <c r="C4964">
        <v>753.68600000000004</v>
      </c>
      <c r="D4964">
        <v>6.6000000000000003E-2</v>
      </c>
      <c r="E4964">
        <f t="shared" si="78"/>
        <v>0.57799999999999996</v>
      </c>
    </row>
    <row r="4965" spans="1:5" x14ac:dyDescent="0.2">
      <c r="A4965" t="s">
        <v>16</v>
      </c>
      <c r="B4965">
        <v>1718</v>
      </c>
      <c r="C4965">
        <v>753.87800000000004</v>
      </c>
      <c r="D4965">
        <v>6.6000000000000003E-2</v>
      </c>
      <c r="E4965">
        <f t="shared" si="78"/>
        <v>0.57799999999999996</v>
      </c>
    </row>
    <row r="4966" spans="1:5" x14ac:dyDescent="0.2">
      <c r="A4966" t="s">
        <v>16</v>
      </c>
      <c r="B4966">
        <v>1719</v>
      </c>
      <c r="C4966">
        <v>754.07100000000003</v>
      </c>
      <c r="D4966">
        <v>6.6000000000000003E-2</v>
      </c>
      <c r="E4966">
        <f t="shared" si="78"/>
        <v>0.57799999999999996</v>
      </c>
    </row>
    <row r="4967" spans="1:5" x14ac:dyDescent="0.2">
      <c r="A4967" t="s">
        <v>16</v>
      </c>
      <c r="B4967">
        <v>1720</v>
      </c>
      <c r="C4967">
        <v>754.26400000000001</v>
      </c>
      <c r="D4967">
        <v>6.6000000000000003E-2</v>
      </c>
      <c r="E4967">
        <f t="shared" si="78"/>
        <v>0.57799999999999996</v>
      </c>
    </row>
    <row r="4968" spans="1:5" x14ac:dyDescent="0.2">
      <c r="A4968" t="s">
        <v>16</v>
      </c>
      <c r="B4968">
        <v>1721</v>
      </c>
      <c r="C4968">
        <v>754.45600000000002</v>
      </c>
      <c r="D4968">
        <v>6.6000000000000003E-2</v>
      </c>
      <c r="E4968">
        <f t="shared" si="78"/>
        <v>0.57799999999999996</v>
      </c>
    </row>
    <row r="4969" spans="1:5" x14ac:dyDescent="0.2">
      <c r="A4969" t="s">
        <v>16</v>
      </c>
      <c r="B4969">
        <v>1722</v>
      </c>
      <c r="C4969">
        <v>754.649</v>
      </c>
      <c r="D4969">
        <v>6.6000000000000003E-2</v>
      </c>
      <c r="E4969">
        <f t="shared" si="78"/>
        <v>0.57799999999999996</v>
      </c>
    </row>
    <row r="4970" spans="1:5" x14ac:dyDescent="0.2">
      <c r="A4970" t="s">
        <v>16</v>
      </c>
      <c r="B4970">
        <v>1723</v>
      </c>
      <c r="C4970">
        <v>754.84100000000001</v>
      </c>
      <c r="D4970">
        <v>6.6000000000000003E-2</v>
      </c>
      <c r="E4970">
        <f t="shared" si="78"/>
        <v>0.57799999999999996</v>
      </c>
    </row>
    <row r="4971" spans="1:5" x14ac:dyDescent="0.2">
      <c r="A4971" t="s">
        <v>16</v>
      </c>
      <c r="B4971">
        <v>1724</v>
      </c>
      <c r="C4971">
        <v>755.03399999999999</v>
      </c>
      <c r="D4971">
        <v>6.6000000000000003E-2</v>
      </c>
      <c r="E4971">
        <f t="shared" si="78"/>
        <v>0.57799999999999996</v>
      </c>
    </row>
    <row r="4972" spans="1:5" x14ac:dyDescent="0.2">
      <c r="A4972" t="s">
        <v>16</v>
      </c>
      <c r="B4972">
        <v>1725</v>
      </c>
      <c r="C4972">
        <v>755.226</v>
      </c>
      <c r="D4972">
        <v>6.6000000000000003E-2</v>
      </c>
      <c r="E4972">
        <f t="shared" si="78"/>
        <v>0.57799999999999996</v>
      </c>
    </row>
    <row r="4973" spans="1:5" x14ac:dyDescent="0.2">
      <c r="A4973" t="s">
        <v>16</v>
      </c>
      <c r="B4973">
        <v>1726</v>
      </c>
      <c r="C4973">
        <v>755.41899999999998</v>
      </c>
      <c r="D4973">
        <v>6.6000000000000003E-2</v>
      </c>
      <c r="E4973">
        <f t="shared" si="78"/>
        <v>0.57799999999999996</v>
      </c>
    </row>
    <row r="4974" spans="1:5" x14ac:dyDescent="0.2">
      <c r="A4974" t="s">
        <v>16</v>
      </c>
      <c r="B4974">
        <v>1727</v>
      </c>
      <c r="C4974">
        <v>755.61099999999999</v>
      </c>
      <c r="D4974">
        <v>6.6000000000000003E-2</v>
      </c>
      <c r="E4974">
        <f t="shared" si="78"/>
        <v>0.57799999999999996</v>
      </c>
    </row>
    <row r="4975" spans="1:5" x14ac:dyDescent="0.2">
      <c r="A4975" t="s">
        <v>16</v>
      </c>
      <c r="B4975">
        <v>1728</v>
      </c>
      <c r="C4975">
        <v>755.80399999999997</v>
      </c>
      <c r="D4975">
        <v>6.6000000000000003E-2</v>
      </c>
      <c r="E4975">
        <f t="shared" si="78"/>
        <v>0.57799999999999996</v>
      </c>
    </row>
    <row r="4976" spans="1:5" x14ac:dyDescent="0.2">
      <c r="A4976" t="s">
        <v>16</v>
      </c>
      <c r="B4976">
        <v>1729</v>
      </c>
      <c r="C4976">
        <v>755.99599999999998</v>
      </c>
      <c r="D4976">
        <v>6.6000000000000003E-2</v>
      </c>
      <c r="E4976">
        <f t="shared" si="78"/>
        <v>0.57799999999999996</v>
      </c>
    </row>
    <row r="4977" spans="1:5" x14ac:dyDescent="0.2">
      <c r="A4977" t="s">
        <v>16</v>
      </c>
      <c r="B4977">
        <v>1730</v>
      </c>
      <c r="C4977">
        <v>756.18799999999999</v>
      </c>
      <c r="D4977">
        <v>6.6000000000000003E-2</v>
      </c>
      <c r="E4977">
        <f t="shared" si="78"/>
        <v>0.57799999999999996</v>
      </c>
    </row>
    <row r="4978" spans="1:5" x14ac:dyDescent="0.2">
      <c r="A4978" t="s">
        <v>16</v>
      </c>
      <c r="B4978">
        <v>1731</v>
      </c>
      <c r="C4978">
        <v>756.38</v>
      </c>
      <c r="D4978">
        <v>6.6000000000000003E-2</v>
      </c>
      <c r="E4978">
        <f t="shared" si="78"/>
        <v>0.57799999999999996</v>
      </c>
    </row>
    <row r="4979" spans="1:5" x14ac:dyDescent="0.2">
      <c r="A4979" t="s">
        <v>16</v>
      </c>
      <c r="B4979">
        <v>1732</v>
      </c>
      <c r="C4979">
        <v>756.57299999999998</v>
      </c>
      <c r="D4979">
        <v>6.6000000000000003E-2</v>
      </c>
      <c r="E4979">
        <f t="shared" si="78"/>
        <v>0.57799999999999996</v>
      </c>
    </row>
    <row r="4980" spans="1:5" x14ac:dyDescent="0.2">
      <c r="A4980" t="s">
        <v>16</v>
      </c>
      <c r="B4980">
        <v>1733</v>
      </c>
      <c r="C4980">
        <v>756.76499999999999</v>
      </c>
      <c r="D4980">
        <v>6.6000000000000003E-2</v>
      </c>
      <c r="E4980">
        <f t="shared" si="78"/>
        <v>0.57799999999999996</v>
      </c>
    </row>
    <row r="4981" spans="1:5" x14ac:dyDescent="0.2">
      <c r="A4981" t="s">
        <v>16</v>
      </c>
      <c r="B4981">
        <v>1734</v>
      </c>
      <c r="C4981">
        <v>756.95699999999999</v>
      </c>
      <c r="D4981">
        <v>6.6000000000000003E-2</v>
      </c>
      <c r="E4981">
        <f t="shared" si="78"/>
        <v>0.57799999999999996</v>
      </c>
    </row>
    <row r="4982" spans="1:5" x14ac:dyDescent="0.2">
      <c r="A4982" t="s">
        <v>16</v>
      </c>
      <c r="B4982">
        <v>1735</v>
      </c>
      <c r="C4982">
        <v>757.149</v>
      </c>
      <c r="D4982">
        <v>6.6000000000000003E-2</v>
      </c>
      <c r="E4982">
        <f t="shared" si="78"/>
        <v>0.57799999999999996</v>
      </c>
    </row>
    <row r="4983" spans="1:5" x14ac:dyDescent="0.2">
      <c r="A4983" t="s">
        <v>16</v>
      </c>
      <c r="B4983">
        <v>1736</v>
      </c>
      <c r="C4983">
        <v>757.34100000000001</v>
      </c>
      <c r="D4983">
        <v>6.6000000000000003E-2</v>
      </c>
      <c r="E4983">
        <f t="shared" si="78"/>
        <v>0.57799999999999996</v>
      </c>
    </row>
    <row r="4984" spans="1:5" x14ac:dyDescent="0.2">
      <c r="A4984" t="s">
        <v>16</v>
      </c>
      <c r="B4984">
        <v>1737</v>
      </c>
      <c r="C4984">
        <v>757.53300000000002</v>
      </c>
      <c r="D4984">
        <v>6.6000000000000003E-2</v>
      </c>
      <c r="E4984">
        <f t="shared" si="78"/>
        <v>0.57799999999999996</v>
      </c>
    </row>
    <row r="4985" spans="1:5" x14ac:dyDescent="0.2">
      <c r="A4985" t="s">
        <v>16</v>
      </c>
      <c r="B4985">
        <v>1738</v>
      </c>
      <c r="C4985">
        <v>757.72500000000002</v>
      </c>
      <c r="D4985">
        <v>6.6000000000000003E-2</v>
      </c>
      <c r="E4985">
        <f t="shared" si="78"/>
        <v>0.57799999999999996</v>
      </c>
    </row>
    <row r="4986" spans="1:5" x14ac:dyDescent="0.2">
      <c r="A4986" t="s">
        <v>16</v>
      </c>
      <c r="B4986">
        <v>1739</v>
      </c>
      <c r="C4986">
        <v>757.91700000000003</v>
      </c>
      <c r="D4986">
        <v>6.7000000000000004E-2</v>
      </c>
      <c r="E4986">
        <f t="shared" si="78"/>
        <v>0.57799999999999996</v>
      </c>
    </row>
    <row r="4987" spans="1:5" x14ac:dyDescent="0.2">
      <c r="A4987" t="s">
        <v>16</v>
      </c>
      <c r="B4987">
        <v>1740</v>
      </c>
      <c r="C4987">
        <v>758.10900000000004</v>
      </c>
      <c r="D4987">
        <v>6.7000000000000004E-2</v>
      </c>
      <c r="E4987">
        <f t="shared" si="78"/>
        <v>0.57799999999999996</v>
      </c>
    </row>
    <row r="4988" spans="1:5" x14ac:dyDescent="0.2">
      <c r="A4988" t="s">
        <v>16</v>
      </c>
      <c r="B4988">
        <v>1741</v>
      </c>
      <c r="C4988">
        <v>758.30100000000004</v>
      </c>
      <c r="D4988">
        <v>6.7000000000000004E-2</v>
      </c>
      <c r="E4988">
        <f t="shared" si="78"/>
        <v>0.57799999999999996</v>
      </c>
    </row>
    <row r="4989" spans="1:5" x14ac:dyDescent="0.2">
      <c r="A4989" t="s">
        <v>16</v>
      </c>
      <c r="B4989">
        <v>1742</v>
      </c>
      <c r="C4989">
        <v>758.49300000000005</v>
      </c>
      <c r="D4989">
        <v>6.7000000000000004E-2</v>
      </c>
      <c r="E4989">
        <f t="shared" si="78"/>
        <v>0.57799999999999996</v>
      </c>
    </row>
    <row r="4990" spans="1:5" x14ac:dyDescent="0.2">
      <c r="A4990" t="s">
        <v>16</v>
      </c>
      <c r="B4990">
        <v>1743</v>
      </c>
      <c r="C4990">
        <v>758.68499999999995</v>
      </c>
      <c r="D4990">
        <v>6.7000000000000004E-2</v>
      </c>
      <c r="E4990">
        <f t="shared" si="78"/>
        <v>0.57799999999999996</v>
      </c>
    </row>
    <row r="4991" spans="1:5" x14ac:dyDescent="0.2">
      <c r="A4991" t="s">
        <v>16</v>
      </c>
      <c r="B4991">
        <v>1744</v>
      </c>
      <c r="C4991">
        <v>758.87599999999998</v>
      </c>
      <c r="D4991">
        <v>6.7000000000000004E-2</v>
      </c>
      <c r="E4991">
        <f t="shared" si="78"/>
        <v>0.57799999999999996</v>
      </c>
    </row>
    <row r="4992" spans="1:5" x14ac:dyDescent="0.2">
      <c r="A4992" t="s">
        <v>16</v>
      </c>
      <c r="B4992">
        <v>1745</v>
      </c>
      <c r="C4992">
        <v>759.06799999999998</v>
      </c>
      <c r="D4992">
        <v>6.7000000000000004E-2</v>
      </c>
      <c r="E4992">
        <f t="shared" si="78"/>
        <v>0.57799999999999996</v>
      </c>
    </row>
    <row r="4993" spans="1:5" x14ac:dyDescent="0.2">
      <c r="A4993" t="s">
        <v>16</v>
      </c>
      <c r="B4993">
        <v>1746</v>
      </c>
      <c r="C4993">
        <v>759.26</v>
      </c>
      <c r="D4993">
        <v>6.7000000000000004E-2</v>
      </c>
      <c r="E4993">
        <f t="shared" si="78"/>
        <v>0.57799999999999996</v>
      </c>
    </row>
    <row r="4994" spans="1:5" x14ac:dyDescent="0.2">
      <c r="A4994" t="s">
        <v>16</v>
      </c>
      <c r="B4994">
        <v>1747</v>
      </c>
      <c r="C4994">
        <v>759.452</v>
      </c>
      <c r="D4994">
        <v>6.7000000000000004E-2</v>
      </c>
      <c r="E4994">
        <f t="shared" si="78"/>
        <v>0.57799999999999996</v>
      </c>
    </row>
    <row r="4995" spans="1:5" x14ac:dyDescent="0.2">
      <c r="A4995" t="s">
        <v>16</v>
      </c>
      <c r="B4995">
        <v>1748</v>
      </c>
      <c r="C4995">
        <v>759.64300000000003</v>
      </c>
      <c r="D4995">
        <v>6.7000000000000004E-2</v>
      </c>
      <c r="E4995">
        <f t="shared" si="78"/>
        <v>0.57799999999999996</v>
      </c>
    </row>
    <row r="4996" spans="1:5" x14ac:dyDescent="0.2">
      <c r="A4996" t="s">
        <v>16</v>
      </c>
      <c r="B4996">
        <v>1749</v>
      </c>
      <c r="C4996">
        <v>759.83500000000004</v>
      </c>
      <c r="D4996">
        <v>6.7000000000000004E-2</v>
      </c>
      <c r="E4996">
        <f t="shared" si="78"/>
        <v>0.57799999999999996</v>
      </c>
    </row>
    <row r="4997" spans="1:5" x14ac:dyDescent="0.2">
      <c r="A4997" t="s">
        <v>16</v>
      </c>
      <c r="B4997">
        <v>1750</v>
      </c>
      <c r="C4997">
        <v>760.02599999999995</v>
      </c>
      <c r="D4997">
        <v>6.7000000000000004E-2</v>
      </c>
      <c r="E4997">
        <f t="shared" si="78"/>
        <v>0.57799999999999996</v>
      </c>
    </row>
    <row r="4998" spans="1:5" x14ac:dyDescent="0.2">
      <c r="A4998" t="s">
        <v>16</v>
      </c>
      <c r="B4998">
        <v>1751</v>
      </c>
      <c r="C4998">
        <v>760.21799999999996</v>
      </c>
      <c r="D4998">
        <v>6.7000000000000004E-2</v>
      </c>
      <c r="E4998">
        <f t="shared" si="78"/>
        <v>0.57799999999999996</v>
      </c>
    </row>
    <row r="4999" spans="1:5" x14ac:dyDescent="0.2">
      <c r="A4999" t="s">
        <v>16</v>
      </c>
      <c r="B4999">
        <v>1752</v>
      </c>
      <c r="C4999">
        <v>760.40899999999999</v>
      </c>
      <c r="D4999">
        <v>6.7000000000000004E-2</v>
      </c>
      <c r="E4999">
        <f t="shared" si="78"/>
        <v>0.57799999999999996</v>
      </c>
    </row>
    <row r="5000" spans="1:5" x14ac:dyDescent="0.2">
      <c r="A5000" t="s">
        <v>16</v>
      </c>
      <c r="B5000">
        <v>1753</v>
      </c>
      <c r="C5000">
        <v>760.601</v>
      </c>
      <c r="D5000">
        <v>6.7000000000000004E-2</v>
      </c>
      <c r="E5000">
        <f t="shared" si="78"/>
        <v>0.57799999999999996</v>
      </c>
    </row>
    <row r="5001" spans="1:5" x14ac:dyDescent="0.2">
      <c r="A5001" t="s">
        <v>16</v>
      </c>
      <c r="B5001">
        <v>1754</v>
      </c>
      <c r="C5001">
        <v>760.79200000000003</v>
      </c>
      <c r="D5001">
        <v>6.7000000000000004E-2</v>
      </c>
      <c r="E5001">
        <f t="shared" si="78"/>
        <v>0.57799999999999996</v>
      </c>
    </row>
    <row r="5002" spans="1:5" x14ac:dyDescent="0.2">
      <c r="A5002" t="s">
        <v>16</v>
      </c>
      <c r="B5002">
        <v>1755</v>
      </c>
      <c r="C5002">
        <v>760.98400000000004</v>
      </c>
      <c r="D5002">
        <v>6.7000000000000004E-2</v>
      </c>
      <c r="E5002">
        <f t="shared" si="78"/>
        <v>0.57799999999999996</v>
      </c>
    </row>
    <row r="5003" spans="1:5" x14ac:dyDescent="0.2">
      <c r="A5003" t="s">
        <v>16</v>
      </c>
      <c r="B5003">
        <v>1756</v>
      </c>
      <c r="C5003">
        <v>761.17499999999995</v>
      </c>
      <c r="D5003">
        <v>6.7000000000000004E-2</v>
      </c>
      <c r="E5003">
        <f t="shared" si="78"/>
        <v>0.57799999999999996</v>
      </c>
    </row>
    <row r="5004" spans="1:5" x14ac:dyDescent="0.2">
      <c r="A5004" t="s">
        <v>16</v>
      </c>
      <c r="B5004">
        <v>1757</v>
      </c>
      <c r="C5004">
        <v>761.36599999999999</v>
      </c>
      <c r="D5004">
        <v>6.7000000000000004E-2</v>
      </c>
      <c r="E5004">
        <f t="shared" si="78"/>
        <v>0.57799999999999996</v>
      </c>
    </row>
    <row r="5005" spans="1:5" x14ac:dyDescent="0.2">
      <c r="A5005" t="s">
        <v>16</v>
      </c>
      <c r="B5005">
        <v>1758</v>
      </c>
      <c r="C5005">
        <v>761.55799999999999</v>
      </c>
      <c r="D5005">
        <v>6.7000000000000004E-2</v>
      </c>
      <c r="E5005">
        <f t="shared" si="78"/>
        <v>0.57799999999999996</v>
      </c>
    </row>
    <row r="5006" spans="1:5" x14ac:dyDescent="0.2">
      <c r="A5006" t="s">
        <v>16</v>
      </c>
      <c r="B5006">
        <v>1759</v>
      </c>
      <c r="C5006">
        <v>761.74900000000002</v>
      </c>
      <c r="D5006">
        <v>6.7000000000000004E-2</v>
      </c>
      <c r="E5006">
        <f t="shared" si="78"/>
        <v>0.57799999999999996</v>
      </c>
    </row>
    <row r="5007" spans="1:5" x14ac:dyDescent="0.2">
      <c r="A5007" t="s">
        <v>16</v>
      </c>
      <c r="B5007">
        <v>1760</v>
      </c>
      <c r="C5007">
        <v>761.94</v>
      </c>
      <c r="D5007">
        <v>6.7000000000000004E-2</v>
      </c>
      <c r="E5007">
        <f t="shared" si="78"/>
        <v>0.57799999999999996</v>
      </c>
    </row>
    <row r="5008" spans="1:5" x14ac:dyDescent="0.2">
      <c r="A5008" t="s">
        <v>16</v>
      </c>
      <c r="B5008">
        <v>1761</v>
      </c>
      <c r="C5008">
        <v>762.13099999999997</v>
      </c>
      <c r="D5008">
        <v>6.7000000000000004E-2</v>
      </c>
      <c r="E5008">
        <f t="shared" si="78"/>
        <v>0.57799999999999996</v>
      </c>
    </row>
    <row r="5009" spans="1:5" x14ac:dyDescent="0.2">
      <c r="A5009" t="s">
        <v>16</v>
      </c>
      <c r="B5009">
        <v>1762</v>
      </c>
      <c r="C5009">
        <v>762.322</v>
      </c>
      <c r="D5009">
        <v>6.7000000000000004E-2</v>
      </c>
      <c r="E5009">
        <f t="shared" si="78"/>
        <v>0.57799999999999996</v>
      </c>
    </row>
    <row r="5010" spans="1:5" x14ac:dyDescent="0.2">
      <c r="A5010" t="s">
        <v>16</v>
      </c>
      <c r="B5010">
        <v>1763</v>
      </c>
      <c r="C5010">
        <v>762.51400000000001</v>
      </c>
      <c r="D5010">
        <v>6.7000000000000004E-2</v>
      </c>
      <c r="E5010">
        <f t="shared" si="78"/>
        <v>0.57799999999999996</v>
      </c>
    </row>
    <row r="5011" spans="1:5" x14ac:dyDescent="0.2">
      <c r="A5011" t="s">
        <v>16</v>
      </c>
      <c r="B5011">
        <v>1764</v>
      </c>
      <c r="C5011">
        <v>762.70500000000004</v>
      </c>
      <c r="D5011">
        <v>6.7000000000000004E-2</v>
      </c>
      <c r="E5011">
        <f t="shared" si="78"/>
        <v>0.57799999999999996</v>
      </c>
    </row>
    <row r="5012" spans="1:5" x14ac:dyDescent="0.2">
      <c r="A5012" t="s">
        <v>16</v>
      </c>
      <c r="B5012">
        <v>1765</v>
      </c>
      <c r="C5012">
        <v>762.89599999999996</v>
      </c>
      <c r="D5012">
        <v>6.7000000000000004E-2</v>
      </c>
      <c r="E5012">
        <f t="shared" si="78"/>
        <v>0.57799999999999996</v>
      </c>
    </row>
    <row r="5013" spans="1:5" x14ac:dyDescent="0.2">
      <c r="A5013" t="s">
        <v>16</v>
      </c>
      <c r="B5013">
        <v>1766</v>
      </c>
      <c r="C5013">
        <v>763.08699999999999</v>
      </c>
      <c r="D5013">
        <v>6.7000000000000004E-2</v>
      </c>
      <c r="E5013">
        <f t="shared" si="78"/>
        <v>0.57799999999999996</v>
      </c>
    </row>
    <row r="5014" spans="1:5" x14ac:dyDescent="0.2">
      <c r="A5014" t="s">
        <v>16</v>
      </c>
      <c r="B5014">
        <v>1767</v>
      </c>
      <c r="C5014">
        <v>763.27800000000002</v>
      </c>
      <c r="D5014">
        <v>6.7000000000000004E-2</v>
      </c>
      <c r="E5014">
        <f t="shared" si="78"/>
        <v>0.57799999999999996</v>
      </c>
    </row>
    <row r="5015" spans="1:5" x14ac:dyDescent="0.2">
      <c r="A5015" t="s">
        <v>16</v>
      </c>
      <c r="B5015">
        <v>1768</v>
      </c>
      <c r="C5015">
        <v>763.46900000000005</v>
      </c>
      <c r="D5015">
        <v>6.7000000000000004E-2</v>
      </c>
      <c r="E5015">
        <f t="shared" si="78"/>
        <v>0.57799999999999996</v>
      </c>
    </row>
    <row r="5016" spans="1:5" x14ac:dyDescent="0.2">
      <c r="A5016" t="s">
        <v>16</v>
      </c>
      <c r="B5016">
        <v>1769</v>
      </c>
      <c r="C5016">
        <v>763.65899999999999</v>
      </c>
      <c r="D5016">
        <v>6.8000000000000005E-2</v>
      </c>
      <c r="E5016">
        <f t="shared" si="78"/>
        <v>0.57799999999999996</v>
      </c>
    </row>
    <row r="5017" spans="1:5" x14ac:dyDescent="0.2">
      <c r="A5017" t="s">
        <v>16</v>
      </c>
      <c r="B5017">
        <v>1770</v>
      </c>
      <c r="C5017">
        <v>763.85</v>
      </c>
      <c r="D5017">
        <v>6.8000000000000005E-2</v>
      </c>
      <c r="E5017">
        <f t="shared" si="78"/>
        <v>0.57799999999999996</v>
      </c>
    </row>
    <row r="5018" spans="1:5" x14ac:dyDescent="0.2">
      <c r="A5018" t="s">
        <v>16</v>
      </c>
      <c r="B5018">
        <v>1771</v>
      </c>
      <c r="C5018">
        <v>764.04100000000005</v>
      </c>
      <c r="D5018">
        <v>6.8000000000000005E-2</v>
      </c>
      <c r="E5018">
        <f t="shared" ref="E5018:E5081" si="79">MAX($D5018:$D8262)</f>
        <v>0.57799999999999996</v>
      </c>
    </row>
    <row r="5019" spans="1:5" x14ac:dyDescent="0.2">
      <c r="A5019" t="s">
        <v>16</v>
      </c>
      <c r="B5019">
        <v>1772</v>
      </c>
      <c r="C5019">
        <v>764.23199999999997</v>
      </c>
      <c r="D5019">
        <v>6.8000000000000005E-2</v>
      </c>
      <c r="E5019">
        <f t="shared" si="79"/>
        <v>0.57799999999999996</v>
      </c>
    </row>
    <row r="5020" spans="1:5" x14ac:dyDescent="0.2">
      <c r="A5020" t="s">
        <v>16</v>
      </c>
      <c r="B5020">
        <v>1773</v>
      </c>
      <c r="C5020">
        <v>764.423</v>
      </c>
      <c r="D5020">
        <v>6.8000000000000005E-2</v>
      </c>
      <c r="E5020">
        <f t="shared" si="79"/>
        <v>0.57799999999999996</v>
      </c>
    </row>
    <row r="5021" spans="1:5" x14ac:dyDescent="0.2">
      <c r="A5021" t="s">
        <v>16</v>
      </c>
      <c r="B5021">
        <v>1774</v>
      </c>
      <c r="C5021">
        <v>764.61300000000006</v>
      </c>
      <c r="D5021">
        <v>6.7000000000000004E-2</v>
      </c>
      <c r="E5021">
        <f t="shared" si="79"/>
        <v>0.57799999999999996</v>
      </c>
    </row>
    <row r="5022" spans="1:5" x14ac:dyDescent="0.2">
      <c r="A5022" t="s">
        <v>16</v>
      </c>
      <c r="B5022">
        <v>1775</v>
      </c>
      <c r="C5022">
        <v>764.80399999999997</v>
      </c>
      <c r="D5022">
        <v>6.7000000000000004E-2</v>
      </c>
      <c r="E5022">
        <f t="shared" si="79"/>
        <v>0.57799999999999996</v>
      </c>
    </row>
    <row r="5023" spans="1:5" x14ac:dyDescent="0.2">
      <c r="A5023" t="s">
        <v>16</v>
      </c>
      <c r="B5023">
        <v>1776</v>
      </c>
      <c r="C5023">
        <v>764.995</v>
      </c>
      <c r="D5023">
        <v>6.7000000000000004E-2</v>
      </c>
      <c r="E5023">
        <f t="shared" si="79"/>
        <v>0.57799999999999996</v>
      </c>
    </row>
    <row r="5024" spans="1:5" x14ac:dyDescent="0.2">
      <c r="A5024" t="s">
        <v>16</v>
      </c>
      <c r="B5024">
        <v>1777</v>
      </c>
      <c r="C5024">
        <v>765.18499999999995</v>
      </c>
      <c r="D5024">
        <v>6.7000000000000004E-2</v>
      </c>
      <c r="E5024">
        <f t="shared" si="79"/>
        <v>0.57799999999999996</v>
      </c>
    </row>
    <row r="5025" spans="1:5" x14ac:dyDescent="0.2">
      <c r="A5025" t="s">
        <v>16</v>
      </c>
      <c r="B5025">
        <v>1778</v>
      </c>
      <c r="C5025">
        <v>765.37599999999998</v>
      </c>
      <c r="D5025">
        <v>6.7000000000000004E-2</v>
      </c>
      <c r="E5025">
        <f t="shared" si="79"/>
        <v>0.57799999999999996</v>
      </c>
    </row>
    <row r="5026" spans="1:5" x14ac:dyDescent="0.2">
      <c r="A5026" t="s">
        <v>16</v>
      </c>
      <c r="B5026">
        <v>1779</v>
      </c>
      <c r="C5026">
        <v>765.56600000000003</v>
      </c>
      <c r="D5026">
        <v>6.8000000000000005E-2</v>
      </c>
      <c r="E5026">
        <f t="shared" si="79"/>
        <v>0.57799999999999996</v>
      </c>
    </row>
    <row r="5027" spans="1:5" x14ac:dyDescent="0.2">
      <c r="A5027" t="s">
        <v>16</v>
      </c>
      <c r="B5027">
        <v>1780</v>
      </c>
      <c r="C5027">
        <v>765.75699999999995</v>
      </c>
      <c r="D5027">
        <v>6.8000000000000005E-2</v>
      </c>
      <c r="E5027">
        <f t="shared" si="79"/>
        <v>0.57799999999999996</v>
      </c>
    </row>
    <row r="5028" spans="1:5" x14ac:dyDescent="0.2">
      <c r="A5028" t="s">
        <v>16</v>
      </c>
      <c r="B5028">
        <v>1781</v>
      </c>
      <c r="C5028">
        <v>765.947</v>
      </c>
      <c r="D5028">
        <v>6.8000000000000005E-2</v>
      </c>
      <c r="E5028">
        <f t="shared" si="79"/>
        <v>0.57799999999999996</v>
      </c>
    </row>
    <row r="5029" spans="1:5" x14ac:dyDescent="0.2">
      <c r="A5029" t="s">
        <v>16</v>
      </c>
      <c r="B5029">
        <v>1782</v>
      </c>
      <c r="C5029">
        <v>766.13800000000003</v>
      </c>
      <c r="D5029">
        <v>6.8000000000000005E-2</v>
      </c>
      <c r="E5029">
        <f t="shared" si="79"/>
        <v>0.57799999999999996</v>
      </c>
    </row>
    <row r="5030" spans="1:5" x14ac:dyDescent="0.2">
      <c r="A5030" t="s">
        <v>16</v>
      </c>
      <c r="B5030">
        <v>1783</v>
      </c>
      <c r="C5030">
        <v>766.32799999999997</v>
      </c>
      <c r="D5030">
        <v>6.7000000000000004E-2</v>
      </c>
      <c r="E5030">
        <f t="shared" si="79"/>
        <v>0.57799999999999996</v>
      </c>
    </row>
    <row r="5031" spans="1:5" x14ac:dyDescent="0.2">
      <c r="A5031" t="s">
        <v>16</v>
      </c>
      <c r="B5031">
        <v>1784</v>
      </c>
      <c r="C5031">
        <v>766.51800000000003</v>
      </c>
      <c r="D5031">
        <v>6.7000000000000004E-2</v>
      </c>
      <c r="E5031">
        <f t="shared" si="79"/>
        <v>0.57799999999999996</v>
      </c>
    </row>
    <row r="5032" spans="1:5" x14ac:dyDescent="0.2">
      <c r="A5032" t="s">
        <v>16</v>
      </c>
      <c r="B5032">
        <v>1785</v>
      </c>
      <c r="C5032">
        <v>766.70899999999995</v>
      </c>
      <c r="D5032">
        <v>6.7000000000000004E-2</v>
      </c>
      <c r="E5032">
        <f t="shared" si="79"/>
        <v>0.57799999999999996</v>
      </c>
    </row>
    <row r="5033" spans="1:5" x14ac:dyDescent="0.2">
      <c r="A5033" t="s">
        <v>16</v>
      </c>
      <c r="B5033">
        <v>1786</v>
      </c>
      <c r="C5033">
        <v>766.899</v>
      </c>
      <c r="D5033">
        <v>6.7000000000000004E-2</v>
      </c>
      <c r="E5033">
        <f t="shared" si="79"/>
        <v>0.57799999999999996</v>
      </c>
    </row>
    <row r="5034" spans="1:5" x14ac:dyDescent="0.2">
      <c r="A5034" t="s">
        <v>16</v>
      </c>
      <c r="B5034">
        <v>1787</v>
      </c>
      <c r="C5034">
        <v>767.08900000000006</v>
      </c>
      <c r="D5034">
        <v>6.7000000000000004E-2</v>
      </c>
      <c r="E5034">
        <f t="shared" si="79"/>
        <v>0.57799999999999996</v>
      </c>
    </row>
    <row r="5035" spans="1:5" x14ac:dyDescent="0.2">
      <c r="A5035" t="s">
        <v>16</v>
      </c>
      <c r="B5035">
        <v>1788</v>
      </c>
      <c r="C5035">
        <v>767.279</v>
      </c>
      <c r="D5035">
        <v>6.7000000000000004E-2</v>
      </c>
      <c r="E5035">
        <f t="shared" si="79"/>
        <v>0.57799999999999996</v>
      </c>
    </row>
    <row r="5036" spans="1:5" x14ac:dyDescent="0.2">
      <c r="A5036" t="s">
        <v>16</v>
      </c>
      <c r="B5036">
        <v>1789</v>
      </c>
      <c r="C5036">
        <v>767.47</v>
      </c>
      <c r="D5036">
        <v>6.7000000000000004E-2</v>
      </c>
      <c r="E5036">
        <f t="shared" si="79"/>
        <v>0.57799999999999996</v>
      </c>
    </row>
    <row r="5037" spans="1:5" x14ac:dyDescent="0.2">
      <c r="A5037" t="s">
        <v>16</v>
      </c>
      <c r="B5037">
        <v>1790</v>
      </c>
      <c r="C5037">
        <v>767.66</v>
      </c>
      <c r="D5037">
        <v>6.7000000000000004E-2</v>
      </c>
      <c r="E5037">
        <f t="shared" si="79"/>
        <v>0.57799999999999996</v>
      </c>
    </row>
    <row r="5038" spans="1:5" x14ac:dyDescent="0.2">
      <c r="A5038" t="s">
        <v>16</v>
      </c>
      <c r="B5038">
        <v>1791</v>
      </c>
      <c r="C5038">
        <v>767.85</v>
      </c>
      <c r="D5038">
        <v>6.7000000000000004E-2</v>
      </c>
      <c r="E5038">
        <f t="shared" si="79"/>
        <v>0.57799999999999996</v>
      </c>
    </row>
    <row r="5039" spans="1:5" x14ac:dyDescent="0.2">
      <c r="A5039" t="s">
        <v>16</v>
      </c>
      <c r="B5039">
        <v>1792</v>
      </c>
      <c r="C5039">
        <v>768.04</v>
      </c>
      <c r="D5039">
        <v>6.7000000000000004E-2</v>
      </c>
      <c r="E5039">
        <f t="shared" si="79"/>
        <v>0.57799999999999996</v>
      </c>
    </row>
    <row r="5040" spans="1:5" x14ac:dyDescent="0.2">
      <c r="A5040" t="s">
        <v>16</v>
      </c>
      <c r="B5040">
        <v>1793</v>
      </c>
      <c r="C5040">
        <v>768.23</v>
      </c>
      <c r="D5040">
        <v>6.7000000000000004E-2</v>
      </c>
      <c r="E5040">
        <f t="shared" si="79"/>
        <v>0.57799999999999996</v>
      </c>
    </row>
    <row r="5041" spans="1:5" x14ac:dyDescent="0.2">
      <c r="A5041" t="s">
        <v>16</v>
      </c>
      <c r="B5041">
        <v>1794</v>
      </c>
      <c r="C5041">
        <v>768.42</v>
      </c>
      <c r="D5041">
        <v>6.7000000000000004E-2</v>
      </c>
      <c r="E5041">
        <f t="shared" si="79"/>
        <v>0.57799999999999996</v>
      </c>
    </row>
    <row r="5042" spans="1:5" x14ac:dyDescent="0.2">
      <c r="A5042" t="s">
        <v>16</v>
      </c>
      <c r="B5042">
        <v>1795</v>
      </c>
      <c r="C5042">
        <v>768.61</v>
      </c>
      <c r="D5042">
        <v>6.7000000000000004E-2</v>
      </c>
      <c r="E5042">
        <f t="shared" si="79"/>
        <v>0.57799999999999996</v>
      </c>
    </row>
    <row r="5043" spans="1:5" x14ac:dyDescent="0.2">
      <c r="A5043" t="s">
        <v>16</v>
      </c>
      <c r="B5043">
        <v>1796</v>
      </c>
      <c r="C5043">
        <v>768.8</v>
      </c>
      <c r="D5043">
        <v>6.7000000000000004E-2</v>
      </c>
      <c r="E5043">
        <f t="shared" si="79"/>
        <v>0.57799999999999996</v>
      </c>
    </row>
    <row r="5044" spans="1:5" x14ac:dyDescent="0.2">
      <c r="A5044" t="s">
        <v>16</v>
      </c>
      <c r="B5044">
        <v>1797</v>
      </c>
      <c r="C5044">
        <v>768.99</v>
      </c>
      <c r="D5044">
        <v>6.7000000000000004E-2</v>
      </c>
      <c r="E5044">
        <f t="shared" si="79"/>
        <v>0.57799999999999996</v>
      </c>
    </row>
    <row r="5045" spans="1:5" x14ac:dyDescent="0.2">
      <c r="A5045" t="s">
        <v>16</v>
      </c>
      <c r="B5045">
        <v>1798</v>
      </c>
      <c r="C5045">
        <v>769.18</v>
      </c>
      <c r="D5045">
        <v>6.7000000000000004E-2</v>
      </c>
      <c r="E5045">
        <f t="shared" si="79"/>
        <v>0.57799999999999996</v>
      </c>
    </row>
    <row r="5046" spans="1:5" x14ac:dyDescent="0.2">
      <c r="A5046" t="s">
        <v>16</v>
      </c>
      <c r="B5046">
        <v>1799</v>
      </c>
      <c r="C5046">
        <v>769.36900000000003</v>
      </c>
      <c r="D5046">
        <v>6.7000000000000004E-2</v>
      </c>
      <c r="E5046">
        <f t="shared" si="79"/>
        <v>0.57799999999999996</v>
      </c>
    </row>
    <row r="5047" spans="1:5" x14ac:dyDescent="0.2">
      <c r="A5047" t="s">
        <v>16</v>
      </c>
      <c r="B5047">
        <v>1800</v>
      </c>
      <c r="C5047">
        <v>769.55899999999997</v>
      </c>
      <c r="D5047">
        <v>6.7000000000000004E-2</v>
      </c>
      <c r="E5047">
        <f t="shared" si="79"/>
        <v>0.57799999999999996</v>
      </c>
    </row>
    <row r="5048" spans="1:5" x14ac:dyDescent="0.2">
      <c r="A5048" t="s">
        <v>16</v>
      </c>
      <c r="B5048">
        <v>1801</v>
      </c>
      <c r="C5048">
        <v>769.74900000000002</v>
      </c>
      <c r="D5048">
        <v>6.8000000000000005E-2</v>
      </c>
      <c r="E5048">
        <f t="shared" si="79"/>
        <v>0.57799999999999996</v>
      </c>
    </row>
    <row r="5049" spans="1:5" x14ac:dyDescent="0.2">
      <c r="A5049" t="s">
        <v>16</v>
      </c>
      <c r="B5049">
        <v>1802</v>
      </c>
      <c r="C5049">
        <v>769.93799999999999</v>
      </c>
      <c r="D5049">
        <v>6.8000000000000005E-2</v>
      </c>
      <c r="E5049">
        <f t="shared" si="79"/>
        <v>0.57799999999999996</v>
      </c>
    </row>
    <row r="5050" spans="1:5" x14ac:dyDescent="0.2">
      <c r="A5050" t="s">
        <v>16</v>
      </c>
      <c r="B5050">
        <v>1803</v>
      </c>
      <c r="C5050">
        <v>770.12800000000004</v>
      </c>
      <c r="D5050">
        <v>6.8000000000000005E-2</v>
      </c>
      <c r="E5050">
        <f t="shared" si="79"/>
        <v>0.57799999999999996</v>
      </c>
    </row>
    <row r="5051" spans="1:5" x14ac:dyDescent="0.2">
      <c r="A5051" t="s">
        <v>16</v>
      </c>
      <c r="B5051">
        <v>1804</v>
      </c>
      <c r="C5051">
        <v>770.31799999999998</v>
      </c>
      <c r="D5051">
        <v>6.8000000000000005E-2</v>
      </c>
      <c r="E5051">
        <f t="shared" si="79"/>
        <v>0.57799999999999996</v>
      </c>
    </row>
    <row r="5052" spans="1:5" x14ac:dyDescent="0.2">
      <c r="A5052" t="s">
        <v>16</v>
      </c>
      <c r="B5052">
        <v>1805</v>
      </c>
      <c r="C5052">
        <v>770.50699999999995</v>
      </c>
      <c r="D5052">
        <v>6.8000000000000005E-2</v>
      </c>
      <c r="E5052">
        <f t="shared" si="79"/>
        <v>0.57799999999999996</v>
      </c>
    </row>
    <row r="5053" spans="1:5" x14ac:dyDescent="0.2">
      <c r="A5053" t="s">
        <v>16</v>
      </c>
      <c r="B5053">
        <v>1806</v>
      </c>
      <c r="C5053">
        <v>770.697</v>
      </c>
      <c r="D5053">
        <v>6.8000000000000005E-2</v>
      </c>
      <c r="E5053">
        <f t="shared" si="79"/>
        <v>0.57799999999999996</v>
      </c>
    </row>
    <row r="5054" spans="1:5" x14ac:dyDescent="0.2">
      <c r="A5054" t="s">
        <v>16</v>
      </c>
      <c r="B5054">
        <v>1807</v>
      </c>
      <c r="C5054">
        <v>770.88599999999997</v>
      </c>
      <c r="D5054">
        <v>6.8000000000000005E-2</v>
      </c>
      <c r="E5054">
        <f t="shared" si="79"/>
        <v>0.57799999999999996</v>
      </c>
    </row>
    <row r="5055" spans="1:5" x14ac:dyDescent="0.2">
      <c r="A5055" t="s">
        <v>16</v>
      </c>
      <c r="B5055">
        <v>1808</v>
      </c>
      <c r="C5055">
        <v>771.07600000000002</v>
      </c>
      <c r="D5055">
        <v>6.8000000000000005E-2</v>
      </c>
      <c r="E5055">
        <f t="shared" si="79"/>
        <v>0.57799999999999996</v>
      </c>
    </row>
    <row r="5056" spans="1:5" x14ac:dyDescent="0.2">
      <c r="A5056" t="s">
        <v>16</v>
      </c>
      <c r="B5056">
        <v>1809</v>
      </c>
      <c r="C5056">
        <v>771.26499999999999</v>
      </c>
      <c r="D5056">
        <v>6.8000000000000005E-2</v>
      </c>
      <c r="E5056">
        <f t="shared" si="79"/>
        <v>0.57799999999999996</v>
      </c>
    </row>
    <row r="5057" spans="1:5" x14ac:dyDescent="0.2">
      <c r="A5057" t="s">
        <v>16</v>
      </c>
      <c r="B5057">
        <v>1810</v>
      </c>
      <c r="C5057">
        <v>771.45500000000004</v>
      </c>
      <c r="D5057">
        <v>6.8000000000000005E-2</v>
      </c>
      <c r="E5057">
        <f t="shared" si="79"/>
        <v>0.57799999999999996</v>
      </c>
    </row>
    <row r="5058" spans="1:5" x14ac:dyDescent="0.2">
      <c r="A5058" t="s">
        <v>16</v>
      </c>
      <c r="B5058">
        <v>1811</v>
      </c>
      <c r="C5058">
        <v>771.64400000000001</v>
      </c>
      <c r="D5058">
        <v>6.8000000000000005E-2</v>
      </c>
      <c r="E5058">
        <f t="shared" si="79"/>
        <v>0.57799999999999996</v>
      </c>
    </row>
    <row r="5059" spans="1:5" x14ac:dyDescent="0.2">
      <c r="A5059" t="s">
        <v>16</v>
      </c>
      <c r="B5059">
        <v>1812</v>
      </c>
      <c r="C5059">
        <v>771.83299999999997</v>
      </c>
      <c r="D5059">
        <v>6.7000000000000004E-2</v>
      </c>
      <c r="E5059">
        <f t="shared" si="79"/>
        <v>0.57799999999999996</v>
      </c>
    </row>
    <row r="5060" spans="1:5" x14ac:dyDescent="0.2">
      <c r="A5060" t="s">
        <v>16</v>
      </c>
      <c r="B5060">
        <v>1813</v>
      </c>
      <c r="C5060">
        <v>772.02300000000002</v>
      </c>
      <c r="D5060">
        <v>6.8000000000000005E-2</v>
      </c>
      <c r="E5060">
        <f t="shared" si="79"/>
        <v>0.57799999999999996</v>
      </c>
    </row>
    <row r="5061" spans="1:5" x14ac:dyDescent="0.2">
      <c r="A5061" t="s">
        <v>16</v>
      </c>
      <c r="B5061">
        <v>1814</v>
      </c>
      <c r="C5061">
        <v>772.21199999999999</v>
      </c>
      <c r="D5061">
        <v>6.8000000000000005E-2</v>
      </c>
      <c r="E5061">
        <f t="shared" si="79"/>
        <v>0.57799999999999996</v>
      </c>
    </row>
    <row r="5062" spans="1:5" x14ac:dyDescent="0.2">
      <c r="A5062" t="s">
        <v>16</v>
      </c>
      <c r="B5062">
        <v>1815</v>
      </c>
      <c r="C5062">
        <v>772.40099999999995</v>
      </c>
      <c r="D5062">
        <v>6.7000000000000004E-2</v>
      </c>
      <c r="E5062">
        <f t="shared" si="79"/>
        <v>0.57799999999999996</v>
      </c>
    </row>
    <row r="5063" spans="1:5" x14ac:dyDescent="0.2">
      <c r="A5063" t="s">
        <v>16</v>
      </c>
      <c r="B5063">
        <v>1816</v>
      </c>
      <c r="C5063">
        <v>772.59</v>
      </c>
      <c r="D5063">
        <v>6.7000000000000004E-2</v>
      </c>
      <c r="E5063">
        <f t="shared" si="79"/>
        <v>0.57799999999999996</v>
      </c>
    </row>
    <row r="5064" spans="1:5" x14ac:dyDescent="0.2">
      <c r="A5064" t="s">
        <v>16</v>
      </c>
      <c r="B5064">
        <v>1817</v>
      </c>
      <c r="C5064">
        <v>772.78</v>
      </c>
      <c r="D5064">
        <v>6.7000000000000004E-2</v>
      </c>
      <c r="E5064">
        <f t="shared" si="79"/>
        <v>0.57799999999999996</v>
      </c>
    </row>
    <row r="5065" spans="1:5" x14ac:dyDescent="0.2">
      <c r="A5065" t="s">
        <v>16</v>
      </c>
      <c r="B5065">
        <v>1818</v>
      </c>
      <c r="C5065">
        <v>772.96900000000005</v>
      </c>
      <c r="D5065">
        <v>6.7000000000000004E-2</v>
      </c>
      <c r="E5065">
        <f t="shared" si="79"/>
        <v>0.57799999999999996</v>
      </c>
    </row>
    <row r="5066" spans="1:5" x14ac:dyDescent="0.2">
      <c r="A5066" t="s">
        <v>16</v>
      </c>
      <c r="B5066">
        <v>1819</v>
      </c>
      <c r="C5066">
        <v>773.15800000000002</v>
      </c>
      <c r="D5066">
        <v>6.7000000000000004E-2</v>
      </c>
      <c r="E5066">
        <f t="shared" si="79"/>
        <v>0.57799999999999996</v>
      </c>
    </row>
    <row r="5067" spans="1:5" x14ac:dyDescent="0.2">
      <c r="A5067" t="s">
        <v>16</v>
      </c>
      <c r="B5067">
        <v>1820</v>
      </c>
      <c r="C5067">
        <v>773.34699999999998</v>
      </c>
      <c r="D5067">
        <v>6.7000000000000004E-2</v>
      </c>
      <c r="E5067">
        <f t="shared" si="79"/>
        <v>0.57799999999999996</v>
      </c>
    </row>
    <row r="5068" spans="1:5" x14ac:dyDescent="0.2">
      <c r="A5068" t="s">
        <v>16</v>
      </c>
      <c r="B5068">
        <v>1821</v>
      </c>
      <c r="C5068">
        <v>773.53599999999994</v>
      </c>
      <c r="D5068">
        <v>6.7000000000000004E-2</v>
      </c>
      <c r="E5068">
        <f t="shared" si="79"/>
        <v>0.57799999999999996</v>
      </c>
    </row>
    <row r="5069" spans="1:5" x14ac:dyDescent="0.2">
      <c r="A5069" t="s">
        <v>16</v>
      </c>
      <c r="B5069">
        <v>1822</v>
      </c>
      <c r="C5069">
        <v>773.72500000000002</v>
      </c>
      <c r="D5069">
        <v>6.7000000000000004E-2</v>
      </c>
      <c r="E5069">
        <f t="shared" si="79"/>
        <v>0.57799999999999996</v>
      </c>
    </row>
    <row r="5070" spans="1:5" x14ac:dyDescent="0.2">
      <c r="A5070" t="s">
        <v>16</v>
      </c>
      <c r="B5070">
        <v>1823</v>
      </c>
      <c r="C5070">
        <v>773.91399999999999</v>
      </c>
      <c r="D5070">
        <v>6.7000000000000004E-2</v>
      </c>
      <c r="E5070">
        <f t="shared" si="79"/>
        <v>0.57799999999999996</v>
      </c>
    </row>
    <row r="5071" spans="1:5" x14ac:dyDescent="0.2">
      <c r="A5071" t="s">
        <v>16</v>
      </c>
      <c r="B5071">
        <v>1824</v>
      </c>
      <c r="C5071">
        <v>774.10199999999998</v>
      </c>
      <c r="D5071">
        <v>6.7000000000000004E-2</v>
      </c>
      <c r="E5071">
        <f t="shared" si="79"/>
        <v>0.57799999999999996</v>
      </c>
    </row>
    <row r="5072" spans="1:5" x14ac:dyDescent="0.2">
      <c r="A5072" t="s">
        <v>16</v>
      </c>
      <c r="B5072">
        <v>1825</v>
      </c>
      <c r="C5072">
        <v>774.29100000000005</v>
      </c>
      <c r="D5072">
        <v>6.7000000000000004E-2</v>
      </c>
      <c r="E5072">
        <f t="shared" si="79"/>
        <v>0.57799999999999996</v>
      </c>
    </row>
    <row r="5073" spans="1:5" x14ac:dyDescent="0.2">
      <c r="A5073" t="s">
        <v>16</v>
      </c>
      <c r="B5073">
        <v>1826</v>
      </c>
      <c r="C5073">
        <v>774.48</v>
      </c>
      <c r="D5073">
        <v>6.7000000000000004E-2</v>
      </c>
      <c r="E5073">
        <f t="shared" si="79"/>
        <v>0.57799999999999996</v>
      </c>
    </row>
    <row r="5074" spans="1:5" x14ac:dyDescent="0.2">
      <c r="A5074" t="s">
        <v>16</v>
      </c>
      <c r="B5074">
        <v>1827</v>
      </c>
      <c r="C5074">
        <v>774.66899999999998</v>
      </c>
      <c r="D5074">
        <v>6.7000000000000004E-2</v>
      </c>
      <c r="E5074">
        <f t="shared" si="79"/>
        <v>0.57799999999999996</v>
      </c>
    </row>
    <row r="5075" spans="1:5" x14ac:dyDescent="0.2">
      <c r="A5075" t="s">
        <v>16</v>
      </c>
      <c r="B5075">
        <v>1828</v>
      </c>
      <c r="C5075">
        <v>774.85799999999995</v>
      </c>
      <c r="D5075">
        <v>6.7000000000000004E-2</v>
      </c>
      <c r="E5075">
        <f t="shared" si="79"/>
        <v>0.57799999999999996</v>
      </c>
    </row>
    <row r="5076" spans="1:5" x14ac:dyDescent="0.2">
      <c r="A5076" t="s">
        <v>16</v>
      </c>
      <c r="B5076">
        <v>1829</v>
      </c>
      <c r="C5076">
        <v>775.04600000000005</v>
      </c>
      <c r="D5076">
        <v>6.7000000000000004E-2</v>
      </c>
      <c r="E5076">
        <f t="shared" si="79"/>
        <v>0.57799999999999996</v>
      </c>
    </row>
    <row r="5077" spans="1:5" x14ac:dyDescent="0.2">
      <c r="A5077" t="s">
        <v>16</v>
      </c>
      <c r="B5077">
        <v>1830</v>
      </c>
      <c r="C5077">
        <v>775.23500000000001</v>
      </c>
      <c r="D5077">
        <v>6.7000000000000004E-2</v>
      </c>
      <c r="E5077">
        <f t="shared" si="79"/>
        <v>0.57799999999999996</v>
      </c>
    </row>
    <row r="5078" spans="1:5" x14ac:dyDescent="0.2">
      <c r="A5078" t="s">
        <v>16</v>
      </c>
      <c r="B5078">
        <v>1831</v>
      </c>
      <c r="C5078">
        <v>775.42399999999998</v>
      </c>
      <c r="D5078">
        <v>6.7000000000000004E-2</v>
      </c>
      <c r="E5078">
        <f t="shared" si="79"/>
        <v>0.57799999999999996</v>
      </c>
    </row>
    <row r="5079" spans="1:5" x14ac:dyDescent="0.2">
      <c r="A5079" t="s">
        <v>16</v>
      </c>
      <c r="B5079">
        <v>1832</v>
      </c>
      <c r="C5079">
        <v>775.61199999999997</v>
      </c>
      <c r="D5079">
        <v>6.7000000000000004E-2</v>
      </c>
      <c r="E5079">
        <f t="shared" si="79"/>
        <v>0.57799999999999996</v>
      </c>
    </row>
    <row r="5080" spans="1:5" x14ac:dyDescent="0.2">
      <c r="A5080" t="s">
        <v>16</v>
      </c>
      <c r="B5080">
        <v>1833</v>
      </c>
      <c r="C5080">
        <v>775.80100000000004</v>
      </c>
      <c r="D5080">
        <v>6.7000000000000004E-2</v>
      </c>
      <c r="E5080">
        <f t="shared" si="79"/>
        <v>0.57799999999999996</v>
      </c>
    </row>
    <row r="5081" spans="1:5" x14ac:dyDescent="0.2">
      <c r="A5081" t="s">
        <v>16</v>
      </c>
      <c r="B5081">
        <v>1834</v>
      </c>
      <c r="C5081">
        <v>775.98900000000003</v>
      </c>
      <c r="D5081">
        <v>6.7000000000000004E-2</v>
      </c>
      <c r="E5081">
        <f t="shared" si="79"/>
        <v>0.57799999999999996</v>
      </c>
    </row>
    <row r="5082" spans="1:5" x14ac:dyDescent="0.2">
      <c r="A5082" t="s">
        <v>16</v>
      </c>
      <c r="B5082">
        <v>1835</v>
      </c>
      <c r="C5082">
        <v>776.178</v>
      </c>
      <c r="D5082">
        <v>6.7000000000000004E-2</v>
      </c>
      <c r="E5082">
        <f t="shared" ref="E5082:E5145" si="80">MAX($D5082:$D8326)</f>
        <v>0.57799999999999996</v>
      </c>
    </row>
    <row r="5083" spans="1:5" x14ac:dyDescent="0.2">
      <c r="A5083" t="s">
        <v>16</v>
      </c>
      <c r="B5083">
        <v>1836</v>
      </c>
      <c r="C5083">
        <v>776.36599999999999</v>
      </c>
      <c r="D5083">
        <v>6.7000000000000004E-2</v>
      </c>
      <c r="E5083">
        <f t="shared" si="80"/>
        <v>0.57799999999999996</v>
      </c>
    </row>
    <row r="5084" spans="1:5" x14ac:dyDescent="0.2">
      <c r="A5084" t="s">
        <v>16</v>
      </c>
      <c r="B5084">
        <v>1837</v>
      </c>
      <c r="C5084">
        <v>776.55499999999995</v>
      </c>
      <c r="D5084">
        <v>6.8000000000000005E-2</v>
      </c>
      <c r="E5084">
        <f t="shared" si="80"/>
        <v>0.57799999999999996</v>
      </c>
    </row>
    <row r="5085" spans="1:5" x14ac:dyDescent="0.2">
      <c r="A5085" t="s">
        <v>16</v>
      </c>
      <c r="B5085">
        <v>1838</v>
      </c>
      <c r="C5085">
        <v>776.74300000000005</v>
      </c>
      <c r="D5085">
        <v>6.8000000000000005E-2</v>
      </c>
      <c r="E5085">
        <f t="shared" si="80"/>
        <v>0.57799999999999996</v>
      </c>
    </row>
    <row r="5086" spans="1:5" x14ac:dyDescent="0.2">
      <c r="A5086" t="s">
        <v>16</v>
      </c>
      <c r="B5086">
        <v>1839</v>
      </c>
      <c r="C5086">
        <v>776.93100000000004</v>
      </c>
      <c r="D5086">
        <v>6.8000000000000005E-2</v>
      </c>
      <c r="E5086">
        <f t="shared" si="80"/>
        <v>0.57799999999999996</v>
      </c>
    </row>
    <row r="5087" spans="1:5" x14ac:dyDescent="0.2">
      <c r="A5087" t="s">
        <v>16</v>
      </c>
      <c r="B5087">
        <v>1840</v>
      </c>
      <c r="C5087">
        <v>777.12</v>
      </c>
      <c r="D5087">
        <v>6.8000000000000005E-2</v>
      </c>
      <c r="E5087">
        <f t="shared" si="80"/>
        <v>0.57799999999999996</v>
      </c>
    </row>
    <row r="5088" spans="1:5" x14ac:dyDescent="0.2">
      <c r="A5088" t="s">
        <v>16</v>
      </c>
      <c r="B5088">
        <v>1841</v>
      </c>
      <c r="C5088">
        <v>777.30799999999999</v>
      </c>
      <c r="D5088">
        <v>6.8000000000000005E-2</v>
      </c>
      <c r="E5088">
        <f t="shared" si="80"/>
        <v>0.57799999999999996</v>
      </c>
    </row>
    <row r="5089" spans="1:5" x14ac:dyDescent="0.2">
      <c r="A5089" t="s">
        <v>16</v>
      </c>
      <c r="B5089">
        <v>1842</v>
      </c>
      <c r="C5089">
        <v>777.49599999999998</v>
      </c>
      <c r="D5089">
        <v>6.8000000000000005E-2</v>
      </c>
      <c r="E5089">
        <f t="shared" si="80"/>
        <v>0.57799999999999996</v>
      </c>
    </row>
    <row r="5090" spans="1:5" x14ac:dyDescent="0.2">
      <c r="A5090" t="s">
        <v>16</v>
      </c>
      <c r="B5090">
        <v>1843</v>
      </c>
      <c r="C5090">
        <v>777.68399999999997</v>
      </c>
      <c r="D5090">
        <v>6.8000000000000005E-2</v>
      </c>
      <c r="E5090">
        <f t="shared" si="80"/>
        <v>0.57799999999999996</v>
      </c>
    </row>
    <row r="5091" spans="1:5" x14ac:dyDescent="0.2">
      <c r="A5091" t="s">
        <v>16</v>
      </c>
      <c r="B5091">
        <v>1844</v>
      </c>
      <c r="C5091">
        <v>777.87300000000005</v>
      </c>
      <c r="D5091">
        <v>6.7000000000000004E-2</v>
      </c>
      <c r="E5091">
        <f t="shared" si="80"/>
        <v>0.57799999999999996</v>
      </c>
    </row>
    <row r="5092" spans="1:5" x14ac:dyDescent="0.2">
      <c r="A5092" t="s">
        <v>16</v>
      </c>
      <c r="B5092">
        <v>1845</v>
      </c>
      <c r="C5092">
        <v>778.06100000000004</v>
      </c>
      <c r="D5092">
        <v>6.7000000000000004E-2</v>
      </c>
      <c r="E5092">
        <f t="shared" si="80"/>
        <v>0.57799999999999996</v>
      </c>
    </row>
    <row r="5093" spans="1:5" x14ac:dyDescent="0.2">
      <c r="A5093" t="s">
        <v>16</v>
      </c>
      <c r="B5093">
        <v>1846</v>
      </c>
      <c r="C5093">
        <v>778.24900000000002</v>
      </c>
      <c r="D5093">
        <v>6.7000000000000004E-2</v>
      </c>
      <c r="E5093">
        <f t="shared" si="80"/>
        <v>0.57799999999999996</v>
      </c>
    </row>
    <row r="5094" spans="1:5" x14ac:dyDescent="0.2">
      <c r="A5094" t="s">
        <v>16</v>
      </c>
      <c r="B5094">
        <v>1847</v>
      </c>
      <c r="C5094">
        <v>778.43700000000001</v>
      </c>
      <c r="D5094">
        <v>6.7000000000000004E-2</v>
      </c>
      <c r="E5094">
        <f t="shared" si="80"/>
        <v>0.57799999999999996</v>
      </c>
    </row>
    <row r="5095" spans="1:5" x14ac:dyDescent="0.2">
      <c r="A5095" t="s">
        <v>16</v>
      </c>
      <c r="B5095">
        <v>1848</v>
      </c>
      <c r="C5095">
        <v>778.625</v>
      </c>
      <c r="D5095">
        <v>6.7000000000000004E-2</v>
      </c>
      <c r="E5095">
        <f t="shared" si="80"/>
        <v>0.57799999999999996</v>
      </c>
    </row>
    <row r="5096" spans="1:5" x14ac:dyDescent="0.2">
      <c r="A5096" t="s">
        <v>16</v>
      </c>
      <c r="B5096">
        <v>1849</v>
      </c>
      <c r="C5096">
        <v>778.81299999999999</v>
      </c>
      <c r="D5096">
        <v>6.7000000000000004E-2</v>
      </c>
      <c r="E5096">
        <f t="shared" si="80"/>
        <v>0.57799999999999996</v>
      </c>
    </row>
    <row r="5097" spans="1:5" x14ac:dyDescent="0.2">
      <c r="A5097" t="s">
        <v>16</v>
      </c>
      <c r="B5097">
        <v>1850</v>
      </c>
      <c r="C5097">
        <v>779.00099999999998</v>
      </c>
      <c r="D5097">
        <v>6.7000000000000004E-2</v>
      </c>
      <c r="E5097">
        <f t="shared" si="80"/>
        <v>0.57799999999999996</v>
      </c>
    </row>
    <row r="5098" spans="1:5" x14ac:dyDescent="0.2">
      <c r="A5098" t="s">
        <v>16</v>
      </c>
      <c r="B5098">
        <v>1851</v>
      </c>
      <c r="C5098">
        <v>779.18899999999996</v>
      </c>
      <c r="D5098">
        <v>6.7000000000000004E-2</v>
      </c>
      <c r="E5098">
        <f t="shared" si="80"/>
        <v>0.57799999999999996</v>
      </c>
    </row>
    <row r="5099" spans="1:5" x14ac:dyDescent="0.2">
      <c r="A5099" t="s">
        <v>16</v>
      </c>
      <c r="B5099">
        <v>1852</v>
      </c>
      <c r="C5099">
        <v>779.37599999999998</v>
      </c>
      <c r="D5099">
        <v>6.7000000000000004E-2</v>
      </c>
      <c r="E5099">
        <f t="shared" si="80"/>
        <v>0.57799999999999996</v>
      </c>
    </row>
    <row r="5100" spans="1:5" x14ac:dyDescent="0.2">
      <c r="A5100" t="s">
        <v>16</v>
      </c>
      <c r="B5100">
        <v>1853</v>
      </c>
      <c r="C5100">
        <v>779.56399999999996</v>
      </c>
      <c r="D5100">
        <v>6.8000000000000005E-2</v>
      </c>
      <c r="E5100">
        <f t="shared" si="80"/>
        <v>0.57799999999999996</v>
      </c>
    </row>
    <row r="5101" spans="1:5" x14ac:dyDescent="0.2">
      <c r="A5101" t="s">
        <v>16</v>
      </c>
      <c r="B5101">
        <v>1854</v>
      </c>
      <c r="C5101">
        <v>779.75199999999995</v>
      </c>
      <c r="D5101">
        <v>6.7000000000000004E-2</v>
      </c>
      <c r="E5101">
        <f t="shared" si="80"/>
        <v>0.57799999999999996</v>
      </c>
    </row>
    <row r="5102" spans="1:5" x14ac:dyDescent="0.2">
      <c r="A5102" t="s">
        <v>16</v>
      </c>
      <c r="B5102">
        <v>1855</v>
      </c>
      <c r="C5102">
        <v>779.94</v>
      </c>
      <c r="D5102">
        <v>6.7000000000000004E-2</v>
      </c>
      <c r="E5102">
        <f t="shared" si="80"/>
        <v>0.57799999999999996</v>
      </c>
    </row>
    <row r="5103" spans="1:5" x14ac:dyDescent="0.2">
      <c r="A5103" t="s">
        <v>16</v>
      </c>
      <c r="B5103">
        <v>1856</v>
      </c>
      <c r="C5103">
        <v>780.12800000000004</v>
      </c>
      <c r="D5103">
        <v>6.8000000000000005E-2</v>
      </c>
      <c r="E5103">
        <f t="shared" si="80"/>
        <v>0.57799999999999996</v>
      </c>
    </row>
    <row r="5104" spans="1:5" x14ac:dyDescent="0.2">
      <c r="A5104" t="s">
        <v>16</v>
      </c>
      <c r="B5104">
        <v>1857</v>
      </c>
      <c r="C5104">
        <v>780.31500000000005</v>
      </c>
      <c r="D5104">
        <v>6.8000000000000005E-2</v>
      </c>
      <c r="E5104">
        <f t="shared" si="80"/>
        <v>0.57799999999999996</v>
      </c>
    </row>
    <row r="5105" spans="1:5" x14ac:dyDescent="0.2">
      <c r="A5105" t="s">
        <v>16</v>
      </c>
      <c r="B5105">
        <v>1858</v>
      </c>
      <c r="C5105">
        <v>780.50300000000004</v>
      </c>
      <c r="D5105">
        <v>6.7000000000000004E-2</v>
      </c>
      <c r="E5105">
        <f t="shared" si="80"/>
        <v>0.57799999999999996</v>
      </c>
    </row>
    <row r="5106" spans="1:5" x14ac:dyDescent="0.2">
      <c r="A5106" t="s">
        <v>16</v>
      </c>
      <c r="B5106">
        <v>1859</v>
      </c>
      <c r="C5106">
        <v>780.69</v>
      </c>
      <c r="D5106">
        <v>6.8000000000000005E-2</v>
      </c>
      <c r="E5106">
        <f t="shared" si="80"/>
        <v>0.57799999999999996</v>
      </c>
    </row>
    <row r="5107" spans="1:5" x14ac:dyDescent="0.2">
      <c r="A5107" t="s">
        <v>16</v>
      </c>
      <c r="B5107">
        <v>1860</v>
      </c>
      <c r="C5107">
        <v>780.87800000000004</v>
      </c>
      <c r="D5107">
        <v>6.8000000000000005E-2</v>
      </c>
      <c r="E5107">
        <f t="shared" si="80"/>
        <v>0.57799999999999996</v>
      </c>
    </row>
    <row r="5108" spans="1:5" x14ac:dyDescent="0.2">
      <c r="A5108" t="s">
        <v>16</v>
      </c>
      <c r="B5108">
        <v>1861</v>
      </c>
      <c r="C5108">
        <v>781.06600000000003</v>
      </c>
      <c r="D5108">
        <v>6.7000000000000004E-2</v>
      </c>
      <c r="E5108">
        <f t="shared" si="80"/>
        <v>0.57799999999999996</v>
      </c>
    </row>
    <row r="5109" spans="1:5" x14ac:dyDescent="0.2">
      <c r="A5109" t="s">
        <v>16</v>
      </c>
      <c r="B5109">
        <v>1862</v>
      </c>
      <c r="C5109">
        <v>781.25300000000004</v>
      </c>
      <c r="D5109">
        <v>6.7000000000000004E-2</v>
      </c>
      <c r="E5109">
        <f t="shared" si="80"/>
        <v>0.57799999999999996</v>
      </c>
    </row>
    <row r="5110" spans="1:5" x14ac:dyDescent="0.2">
      <c r="A5110" t="s">
        <v>16</v>
      </c>
      <c r="B5110">
        <v>1863</v>
      </c>
      <c r="C5110">
        <v>781.44</v>
      </c>
      <c r="D5110">
        <v>6.7000000000000004E-2</v>
      </c>
      <c r="E5110">
        <f t="shared" si="80"/>
        <v>0.57799999999999996</v>
      </c>
    </row>
    <row r="5111" spans="1:5" x14ac:dyDescent="0.2">
      <c r="A5111" t="s">
        <v>16</v>
      </c>
      <c r="B5111">
        <v>1864</v>
      </c>
      <c r="C5111">
        <v>781.62800000000004</v>
      </c>
      <c r="D5111">
        <v>6.7000000000000004E-2</v>
      </c>
      <c r="E5111">
        <f t="shared" si="80"/>
        <v>0.57799999999999996</v>
      </c>
    </row>
    <row r="5112" spans="1:5" x14ac:dyDescent="0.2">
      <c r="A5112" t="s">
        <v>16</v>
      </c>
      <c r="B5112">
        <v>1865</v>
      </c>
      <c r="C5112">
        <v>781.81500000000005</v>
      </c>
      <c r="D5112">
        <v>6.7000000000000004E-2</v>
      </c>
      <c r="E5112">
        <f t="shared" si="80"/>
        <v>0.57799999999999996</v>
      </c>
    </row>
    <row r="5113" spans="1:5" x14ac:dyDescent="0.2">
      <c r="A5113" t="s">
        <v>16</v>
      </c>
      <c r="B5113">
        <v>1866</v>
      </c>
      <c r="C5113">
        <v>782.00300000000004</v>
      </c>
      <c r="D5113">
        <v>6.8000000000000005E-2</v>
      </c>
      <c r="E5113">
        <f t="shared" si="80"/>
        <v>0.57799999999999996</v>
      </c>
    </row>
    <row r="5114" spans="1:5" x14ac:dyDescent="0.2">
      <c r="A5114" t="s">
        <v>16</v>
      </c>
      <c r="B5114">
        <v>1867</v>
      </c>
      <c r="C5114">
        <v>782.19</v>
      </c>
      <c r="D5114">
        <v>6.7000000000000004E-2</v>
      </c>
      <c r="E5114">
        <f t="shared" si="80"/>
        <v>0.57799999999999996</v>
      </c>
    </row>
    <row r="5115" spans="1:5" x14ac:dyDescent="0.2">
      <c r="A5115" t="s">
        <v>16</v>
      </c>
      <c r="B5115">
        <v>1868</v>
      </c>
      <c r="C5115">
        <v>782.37699999999995</v>
      </c>
      <c r="D5115">
        <v>6.7000000000000004E-2</v>
      </c>
      <c r="E5115">
        <f t="shared" si="80"/>
        <v>0.57799999999999996</v>
      </c>
    </row>
    <row r="5116" spans="1:5" x14ac:dyDescent="0.2">
      <c r="A5116" t="s">
        <v>16</v>
      </c>
      <c r="B5116">
        <v>1869</v>
      </c>
      <c r="C5116">
        <v>782.56399999999996</v>
      </c>
      <c r="D5116">
        <v>6.7000000000000004E-2</v>
      </c>
      <c r="E5116">
        <f t="shared" si="80"/>
        <v>0.57799999999999996</v>
      </c>
    </row>
    <row r="5117" spans="1:5" x14ac:dyDescent="0.2">
      <c r="A5117" t="s">
        <v>16</v>
      </c>
      <c r="B5117">
        <v>1870</v>
      </c>
      <c r="C5117">
        <v>782.75199999999995</v>
      </c>
      <c r="D5117">
        <v>6.7000000000000004E-2</v>
      </c>
      <c r="E5117">
        <f t="shared" si="80"/>
        <v>0.57799999999999996</v>
      </c>
    </row>
    <row r="5118" spans="1:5" x14ac:dyDescent="0.2">
      <c r="A5118" t="s">
        <v>16</v>
      </c>
      <c r="B5118">
        <v>1871</v>
      </c>
      <c r="C5118">
        <v>782.93899999999996</v>
      </c>
      <c r="D5118">
        <v>6.7000000000000004E-2</v>
      </c>
      <c r="E5118">
        <f t="shared" si="80"/>
        <v>0.57799999999999996</v>
      </c>
    </row>
    <row r="5119" spans="1:5" x14ac:dyDescent="0.2">
      <c r="A5119" t="s">
        <v>16</v>
      </c>
      <c r="B5119">
        <v>1872</v>
      </c>
      <c r="C5119">
        <v>783.12599999999998</v>
      </c>
      <c r="D5119">
        <v>6.7000000000000004E-2</v>
      </c>
      <c r="E5119">
        <f t="shared" si="80"/>
        <v>0.57799999999999996</v>
      </c>
    </row>
    <row r="5120" spans="1:5" x14ac:dyDescent="0.2">
      <c r="A5120" t="s">
        <v>16</v>
      </c>
      <c r="B5120">
        <v>1873</v>
      </c>
      <c r="C5120">
        <v>783.31299999999999</v>
      </c>
      <c r="D5120">
        <v>6.7000000000000004E-2</v>
      </c>
      <c r="E5120">
        <f t="shared" si="80"/>
        <v>0.57799999999999996</v>
      </c>
    </row>
    <row r="5121" spans="1:5" x14ac:dyDescent="0.2">
      <c r="A5121" t="s">
        <v>16</v>
      </c>
      <c r="B5121">
        <v>1874</v>
      </c>
      <c r="C5121">
        <v>783.5</v>
      </c>
      <c r="D5121">
        <v>6.7000000000000004E-2</v>
      </c>
      <c r="E5121">
        <f t="shared" si="80"/>
        <v>0.57799999999999996</v>
      </c>
    </row>
    <row r="5122" spans="1:5" x14ac:dyDescent="0.2">
      <c r="A5122" t="s">
        <v>16</v>
      </c>
      <c r="B5122">
        <v>1875</v>
      </c>
      <c r="C5122">
        <v>783.68700000000001</v>
      </c>
      <c r="D5122">
        <v>6.7000000000000004E-2</v>
      </c>
      <c r="E5122">
        <f t="shared" si="80"/>
        <v>0.57799999999999996</v>
      </c>
    </row>
    <row r="5123" spans="1:5" x14ac:dyDescent="0.2">
      <c r="A5123" t="s">
        <v>16</v>
      </c>
      <c r="B5123">
        <v>1876</v>
      </c>
      <c r="C5123">
        <v>783.87400000000002</v>
      </c>
      <c r="D5123">
        <v>6.7000000000000004E-2</v>
      </c>
      <c r="E5123">
        <f t="shared" si="80"/>
        <v>0.57799999999999996</v>
      </c>
    </row>
    <row r="5124" spans="1:5" x14ac:dyDescent="0.2">
      <c r="A5124" t="s">
        <v>16</v>
      </c>
      <c r="B5124">
        <v>1877</v>
      </c>
      <c r="C5124">
        <v>784.06100000000004</v>
      </c>
      <c r="D5124">
        <v>6.7000000000000004E-2</v>
      </c>
      <c r="E5124">
        <f t="shared" si="80"/>
        <v>0.57799999999999996</v>
      </c>
    </row>
    <row r="5125" spans="1:5" x14ac:dyDescent="0.2">
      <c r="A5125" t="s">
        <v>16</v>
      </c>
      <c r="B5125">
        <v>1878</v>
      </c>
      <c r="C5125">
        <v>784.24800000000005</v>
      </c>
      <c r="D5125">
        <v>6.7000000000000004E-2</v>
      </c>
      <c r="E5125">
        <f t="shared" si="80"/>
        <v>0.57799999999999996</v>
      </c>
    </row>
    <row r="5126" spans="1:5" x14ac:dyDescent="0.2">
      <c r="A5126" t="s">
        <v>16</v>
      </c>
      <c r="B5126">
        <v>1879</v>
      </c>
      <c r="C5126">
        <v>784.43499999999995</v>
      </c>
      <c r="D5126">
        <v>6.7000000000000004E-2</v>
      </c>
      <c r="E5126">
        <f t="shared" si="80"/>
        <v>0.57799999999999996</v>
      </c>
    </row>
    <row r="5127" spans="1:5" x14ac:dyDescent="0.2">
      <c r="A5127" t="s">
        <v>16</v>
      </c>
      <c r="B5127">
        <v>1880</v>
      </c>
      <c r="C5127">
        <v>784.62099999999998</v>
      </c>
      <c r="D5127">
        <v>6.7000000000000004E-2</v>
      </c>
      <c r="E5127">
        <f t="shared" si="80"/>
        <v>0.57799999999999996</v>
      </c>
    </row>
    <row r="5128" spans="1:5" x14ac:dyDescent="0.2">
      <c r="A5128" t="s">
        <v>16</v>
      </c>
      <c r="B5128">
        <v>1881</v>
      </c>
      <c r="C5128">
        <v>784.80799999999999</v>
      </c>
      <c r="D5128">
        <v>6.7000000000000004E-2</v>
      </c>
      <c r="E5128">
        <f t="shared" si="80"/>
        <v>0.57799999999999996</v>
      </c>
    </row>
    <row r="5129" spans="1:5" x14ac:dyDescent="0.2">
      <c r="A5129" t="s">
        <v>16</v>
      </c>
      <c r="B5129">
        <v>1882</v>
      </c>
      <c r="C5129">
        <v>784.995</v>
      </c>
      <c r="D5129">
        <v>6.7000000000000004E-2</v>
      </c>
      <c r="E5129">
        <f t="shared" si="80"/>
        <v>0.57799999999999996</v>
      </c>
    </row>
    <row r="5130" spans="1:5" x14ac:dyDescent="0.2">
      <c r="A5130" t="s">
        <v>16</v>
      </c>
      <c r="B5130">
        <v>1883</v>
      </c>
      <c r="C5130">
        <v>785.18200000000002</v>
      </c>
      <c r="D5130">
        <v>6.7000000000000004E-2</v>
      </c>
      <c r="E5130">
        <f t="shared" si="80"/>
        <v>0.57799999999999996</v>
      </c>
    </row>
    <row r="5131" spans="1:5" x14ac:dyDescent="0.2">
      <c r="A5131" t="s">
        <v>16</v>
      </c>
      <c r="B5131">
        <v>1884</v>
      </c>
      <c r="C5131">
        <v>785.36800000000005</v>
      </c>
      <c r="D5131">
        <v>6.7000000000000004E-2</v>
      </c>
      <c r="E5131">
        <f t="shared" si="80"/>
        <v>0.57799999999999996</v>
      </c>
    </row>
    <row r="5132" spans="1:5" x14ac:dyDescent="0.2">
      <c r="A5132" t="s">
        <v>16</v>
      </c>
      <c r="B5132">
        <v>1885</v>
      </c>
      <c r="C5132">
        <v>785.55499999999995</v>
      </c>
      <c r="D5132">
        <v>6.7000000000000004E-2</v>
      </c>
      <c r="E5132">
        <f t="shared" si="80"/>
        <v>0.57799999999999996</v>
      </c>
    </row>
    <row r="5133" spans="1:5" x14ac:dyDescent="0.2">
      <c r="A5133" t="s">
        <v>16</v>
      </c>
      <c r="B5133">
        <v>1886</v>
      </c>
      <c r="C5133">
        <v>785.74199999999996</v>
      </c>
      <c r="D5133">
        <v>6.6000000000000003E-2</v>
      </c>
      <c r="E5133">
        <f t="shared" si="80"/>
        <v>0.57799999999999996</v>
      </c>
    </row>
    <row r="5134" spans="1:5" x14ac:dyDescent="0.2">
      <c r="A5134" t="s">
        <v>16</v>
      </c>
      <c r="B5134">
        <v>1887</v>
      </c>
      <c r="C5134">
        <v>785.928</v>
      </c>
      <c r="D5134">
        <v>6.6000000000000003E-2</v>
      </c>
      <c r="E5134">
        <f t="shared" si="80"/>
        <v>0.57799999999999996</v>
      </c>
    </row>
    <row r="5135" spans="1:5" x14ac:dyDescent="0.2">
      <c r="A5135" t="s">
        <v>16</v>
      </c>
      <c r="B5135">
        <v>1888</v>
      </c>
      <c r="C5135">
        <v>786.11500000000001</v>
      </c>
      <c r="D5135">
        <v>6.6000000000000003E-2</v>
      </c>
      <c r="E5135">
        <f t="shared" si="80"/>
        <v>0.57799999999999996</v>
      </c>
    </row>
    <row r="5136" spans="1:5" x14ac:dyDescent="0.2">
      <c r="A5136" t="s">
        <v>16</v>
      </c>
      <c r="B5136">
        <v>1889</v>
      </c>
      <c r="C5136">
        <v>786.30100000000004</v>
      </c>
      <c r="D5136">
        <v>6.6000000000000003E-2</v>
      </c>
      <c r="E5136">
        <f t="shared" si="80"/>
        <v>0.57799999999999996</v>
      </c>
    </row>
    <row r="5137" spans="1:5" x14ac:dyDescent="0.2">
      <c r="A5137" t="s">
        <v>16</v>
      </c>
      <c r="B5137">
        <v>1890</v>
      </c>
      <c r="C5137">
        <v>786.48800000000006</v>
      </c>
      <c r="D5137">
        <v>6.6000000000000003E-2</v>
      </c>
      <c r="E5137">
        <f t="shared" si="80"/>
        <v>0.57799999999999996</v>
      </c>
    </row>
    <row r="5138" spans="1:5" x14ac:dyDescent="0.2">
      <c r="A5138" t="s">
        <v>16</v>
      </c>
      <c r="B5138">
        <v>1891</v>
      </c>
      <c r="C5138">
        <v>786.67399999999998</v>
      </c>
      <c r="D5138">
        <v>6.7000000000000004E-2</v>
      </c>
      <c r="E5138">
        <f t="shared" si="80"/>
        <v>0.57799999999999996</v>
      </c>
    </row>
    <row r="5139" spans="1:5" x14ac:dyDescent="0.2">
      <c r="A5139" t="s">
        <v>16</v>
      </c>
      <c r="B5139">
        <v>1892</v>
      </c>
      <c r="C5139">
        <v>786.86</v>
      </c>
      <c r="D5139">
        <v>6.7000000000000004E-2</v>
      </c>
      <c r="E5139">
        <f t="shared" si="80"/>
        <v>0.57799999999999996</v>
      </c>
    </row>
    <row r="5140" spans="1:5" x14ac:dyDescent="0.2">
      <c r="A5140" t="s">
        <v>16</v>
      </c>
      <c r="B5140">
        <v>1893</v>
      </c>
      <c r="C5140">
        <v>787.04700000000003</v>
      </c>
      <c r="D5140">
        <v>6.7000000000000004E-2</v>
      </c>
      <c r="E5140">
        <f t="shared" si="80"/>
        <v>0.57799999999999996</v>
      </c>
    </row>
    <row r="5141" spans="1:5" x14ac:dyDescent="0.2">
      <c r="A5141" t="s">
        <v>16</v>
      </c>
      <c r="B5141">
        <v>1894</v>
      </c>
      <c r="C5141">
        <v>787.23299999999995</v>
      </c>
      <c r="D5141">
        <v>6.7000000000000004E-2</v>
      </c>
      <c r="E5141">
        <f t="shared" si="80"/>
        <v>0.57799999999999996</v>
      </c>
    </row>
    <row r="5142" spans="1:5" x14ac:dyDescent="0.2">
      <c r="A5142" t="s">
        <v>16</v>
      </c>
      <c r="B5142">
        <v>1895</v>
      </c>
      <c r="C5142">
        <v>787.41899999999998</v>
      </c>
      <c r="D5142">
        <v>6.6000000000000003E-2</v>
      </c>
      <c r="E5142">
        <f t="shared" si="80"/>
        <v>0.57799999999999996</v>
      </c>
    </row>
    <row r="5143" spans="1:5" x14ac:dyDescent="0.2">
      <c r="A5143" t="s">
        <v>16</v>
      </c>
      <c r="B5143">
        <v>1896</v>
      </c>
      <c r="C5143">
        <v>787.60500000000002</v>
      </c>
      <c r="D5143">
        <v>6.6000000000000003E-2</v>
      </c>
      <c r="E5143">
        <f t="shared" si="80"/>
        <v>0.57799999999999996</v>
      </c>
    </row>
    <row r="5144" spans="1:5" x14ac:dyDescent="0.2">
      <c r="A5144" t="s">
        <v>16</v>
      </c>
      <c r="B5144">
        <v>1897</v>
      </c>
      <c r="C5144">
        <v>787.79200000000003</v>
      </c>
      <c r="D5144">
        <v>6.7000000000000004E-2</v>
      </c>
      <c r="E5144">
        <f t="shared" si="80"/>
        <v>0.57799999999999996</v>
      </c>
    </row>
    <row r="5145" spans="1:5" x14ac:dyDescent="0.2">
      <c r="A5145" t="s">
        <v>16</v>
      </c>
      <c r="B5145">
        <v>1898</v>
      </c>
      <c r="C5145">
        <v>787.97799999999995</v>
      </c>
      <c r="D5145">
        <v>6.7000000000000004E-2</v>
      </c>
      <c r="E5145">
        <f t="shared" si="80"/>
        <v>0.57799999999999996</v>
      </c>
    </row>
    <row r="5146" spans="1:5" x14ac:dyDescent="0.2">
      <c r="A5146" t="s">
        <v>16</v>
      </c>
      <c r="B5146">
        <v>1899</v>
      </c>
      <c r="C5146">
        <v>788.16399999999999</v>
      </c>
      <c r="D5146">
        <v>6.7000000000000004E-2</v>
      </c>
      <c r="E5146">
        <f t="shared" ref="E5146:E5209" si="81">MAX($D5146:$D8390)</f>
        <v>0.57799999999999996</v>
      </c>
    </row>
    <row r="5147" spans="1:5" x14ac:dyDescent="0.2">
      <c r="A5147" t="s">
        <v>16</v>
      </c>
      <c r="B5147">
        <v>1900</v>
      </c>
      <c r="C5147">
        <v>788.35</v>
      </c>
      <c r="D5147">
        <v>6.7000000000000004E-2</v>
      </c>
      <c r="E5147">
        <f t="shared" si="81"/>
        <v>0.57799999999999996</v>
      </c>
    </row>
    <row r="5148" spans="1:5" x14ac:dyDescent="0.2">
      <c r="A5148" t="s">
        <v>16</v>
      </c>
      <c r="B5148">
        <v>1901</v>
      </c>
      <c r="C5148">
        <v>788.53599999999994</v>
      </c>
      <c r="D5148">
        <v>6.7000000000000004E-2</v>
      </c>
      <c r="E5148">
        <f t="shared" si="81"/>
        <v>0.57799999999999996</v>
      </c>
    </row>
    <row r="5149" spans="1:5" x14ac:dyDescent="0.2">
      <c r="A5149" t="s">
        <v>16</v>
      </c>
      <c r="B5149">
        <v>1902</v>
      </c>
      <c r="C5149">
        <v>788.72199999999998</v>
      </c>
      <c r="D5149">
        <v>6.7000000000000004E-2</v>
      </c>
      <c r="E5149">
        <f t="shared" si="81"/>
        <v>0.57799999999999996</v>
      </c>
    </row>
    <row r="5150" spans="1:5" x14ac:dyDescent="0.2">
      <c r="A5150" t="s">
        <v>16</v>
      </c>
      <c r="B5150">
        <v>1903</v>
      </c>
      <c r="C5150">
        <v>788.90800000000002</v>
      </c>
      <c r="D5150">
        <v>6.7000000000000004E-2</v>
      </c>
      <c r="E5150">
        <f t="shared" si="81"/>
        <v>0.57799999999999996</v>
      </c>
    </row>
    <row r="5151" spans="1:5" x14ac:dyDescent="0.2">
      <c r="A5151" t="s">
        <v>16</v>
      </c>
      <c r="B5151">
        <v>1904</v>
      </c>
      <c r="C5151">
        <v>789.09400000000005</v>
      </c>
      <c r="D5151">
        <v>6.7000000000000004E-2</v>
      </c>
      <c r="E5151">
        <f t="shared" si="81"/>
        <v>0.57799999999999996</v>
      </c>
    </row>
    <row r="5152" spans="1:5" x14ac:dyDescent="0.2">
      <c r="A5152" t="s">
        <v>16</v>
      </c>
      <c r="B5152">
        <v>1905</v>
      </c>
      <c r="C5152">
        <v>789.28</v>
      </c>
      <c r="D5152">
        <v>6.7000000000000004E-2</v>
      </c>
      <c r="E5152">
        <f t="shared" si="81"/>
        <v>0.57799999999999996</v>
      </c>
    </row>
    <row r="5153" spans="1:5" x14ac:dyDescent="0.2">
      <c r="A5153" t="s">
        <v>16</v>
      </c>
      <c r="B5153">
        <v>1906</v>
      </c>
      <c r="C5153">
        <v>789.46600000000001</v>
      </c>
      <c r="D5153">
        <v>6.7000000000000004E-2</v>
      </c>
      <c r="E5153">
        <f t="shared" si="81"/>
        <v>0.57799999999999996</v>
      </c>
    </row>
    <row r="5154" spans="1:5" x14ac:dyDescent="0.2">
      <c r="A5154" t="s">
        <v>16</v>
      </c>
      <c r="B5154">
        <v>1907</v>
      </c>
      <c r="C5154">
        <v>789.65099999999995</v>
      </c>
      <c r="D5154">
        <v>6.7000000000000004E-2</v>
      </c>
      <c r="E5154">
        <f t="shared" si="81"/>
        <v>0.57799999999999996</v>
      </c>
    </row>
    <row r="5155" spans="1:5" x14ac:dyDescent="0.2">
      <c r="A5155" t="s">
        <v>16</v>
      </c>
      <c r="B5155">
        <v>1908</v>
      </c>
      <c r="C5155">
        <v>789.83699999999999</v>
      </c>
      <c r="D5155">
        <v>6.6000000000000003E-2</v>
      </c>
      <c r="E5155">
        <f t="shared" si="81"/>
        <v>0.57799999999999996</v>
      </c>
    </row>
    <row r="5156" spans="1:5" x14ac:dyDescent="0.2">
      <c r="A5156" t="s">
        <v>16</v>
      </c>
      <c r="B5156">
        <v>1909</v>
      </c>
      <c r="C5156">
        <v>790.02300000000002</v>
      </c>
      <c r="D5156">
        <v>6.6000000000000003E-2</v>
      </c>
      <c r="E5156">
        <f t="shared" si="81"/>
        <v>0.57799999999999996</v>
      </c>
    </row>
    <row r="5157" spans="1:5" x14ac:dyDescent="0.2">
      <c r="A5157" t="s">
        <v>16</v>
      </c>
      <c r="B5157">
        <v>1910</v>
      </c>
      <c r="C5157">
        <v>790.20899999999995</v>
      </c>
      <c r="D5157">
        <v>6.6000000000000003E-2</v>
      </c>
      <c r="E5157">
        <f t="shared" si="81"/>
        <v>0.57799999999999996</v>
      </c>
    </row>
    <row r="5158" spans="1:5" x14ac:dyDescent="0.2">
      <c r="A5158" t="s">
        <v>16</v>
      </c>
      <c r="B5158">
        <v>1911</v>
      </c>
      <c r="C5158">
        <v>790.39400000000001</v>
      </c>
      <c r="D5158">
        <v>6.6000000000000003E-2</v>
      </c>
      <c r="E5158">
        <f t="shared" si="81"/>
        <v>0.57799999999999996</v>
      </c>
    </row>
    <row r="5159" spans="1:5" x14ac:dyDescent="0.2">
      <c r="A5159" t="s">
        <v>16</v>
      </c>
      <c r="B5159">
        <v>1912</v>
      </c>
      <c r="C5159">
        <v>790.58</v>
      </c>
      <c r="D5159">
        <v>6.6000000000000003E-2</v>
      </c>
      <c r="E5159">
        <f t="shared" si="81"/>
        <v>0.57799999999999996</v>
      </c>
    </row>
    <row r="5160" spans="1:5" x14ac:dyDescent="0.2">
      <c r="A5160" t="s">
        <v>16</v>
      </c>
      <c r="B5160">
        <v>1913</v>
      </c>
      <c r="C5160">
        <v>790.76499999999999</v>
      </c>
      <c r="D5160">
        <v>6.6000000000000003E-2</v>
      </c>
      <c r="E5160">
        <f t="shared" si="81"/>
        <v>0.57799999999999996</v>
      </c>
    </row>
    <row r="5161" spans="1:5" x14ac:dyDescent="0.2">
      <c r="A5161" t="s">
        <v>16</v>
      </c>
      <c r="B5161">
        <v>1914</v>
      </c>
      <c r="C5161">
        <v>790.95100000000002</v>
      </c>
      <c r="D5161">
        <v>6.6000000000000003E-2</v>
      </c>
      <c r="E5161">
        <f t="shared" si="81"/>
        <v>0.57799999999999996</v>
      </c>
    </row>
    <row r="5162" spans="1:5" x14ac:dyDescent="0.2">
      <c r="A5162" t="s">
        <v>16</v>
      </c>
      <c r="B5162">
        <v>1915</v>
      </c>
      <c r="C5162">
        <v>791.13599999999997</v>
      </c>
      <c r="D5162">
        <v>6.6000000000000003E-2</v>
      </c>
      <c r="E5162">
        <f t="shared" si="81"/>
        <v>0.57799999999999996</v>
      </c>
    </row>
    <row r="5163" spans="1:5" x14ac:dyDescent="0.2">
      <c r="A5163" t="s">
        <v>16</v>
      </c>
      <c r="B5163">
        <v>1916</v>
      </c>
      <c r="C5163">
        <v>791.322</v>
      </c>
      <c r="D5163">
        <v>6.6000000000000003E-2</v>
      </c>
      <c r="E5163">
        <f t="shared" si="81"/>
        <v>0.57799999999999996</v>
      </c>
    </row>
    <row r="5164" spans="1:5" x14ac:dyDescent="0.2">
      <c r="A5164" t="s">
        <v>16</v>
      </c>
      <c r="B5164">
        <v>1917</v>
      </c>
      <c r="C5164">
        <v>791.50699999999995</v>
      </c>
      <c r="D5164">
        <v>6.6000000000000003E-2</v>
      </c>
      <c r="E5164">
        <f t="shared" si="81"/>
        <v>0.57799999999999996</v>
      </c>
    </row>
    <row r="5165" spans="1:5" x14ac:dyDescent="0.2">
      <c r="A5165" t="s">
        <v>16</v>
      </c>
      <c r="B5165">
        <v>1918</v>
      </c>
      <c r="C5165">
        <v>791.69299999999998</v>
      </c>
      <c r="D5165">
        <v>6.6000000000000003E-2</v>
      </c>
      <c r="E5165">
        <f t="shared" si="81"/>
        <v>0.57799999999999996</v>
      </c>
    </row>
    <row r="5166" spans="1:5" x14ac:dyDescent="0.2">
      <c r="A5166" t="s">
        <v>16</v>
      </c>
      <c r="B5166">
        <v>1919</v>
      </c>
      <c r="C5166">
        <v>791.87800000000004</v>
      </c>
      <c r="D5166">
        <v>6.6000000000000003E-2</v>
      </c>
      <c r="E5166">
        <f t="shared" si="81"/>
        <v>0.57799999999999996</v>
      </c>
    </row>
    <row r="5167" spans="1:5" x14ac:dyDescent="0.2">
      <c r="A5167" t="s">
        <v>16</v>
      </c>
      <c r="B5167">
        <v>1920</v>
      </c>
      <c r="C5167">
        <v>792.06299999999999</v>
      </c>
      <c r="D5167">
        <v>6.6000000000000003E-2</v>
      </c>
      <c r="E5167">
        <f t="shared" si="81"/>
        <v>0.57799999999999996</v>
      </c>
    </row>
    <row r="5168" spans="1:5" x14ac:dyDescent="0.2">
      <c r="A5168" t="s">
        <v>16</v>
      </c>
      <c r="B5168">
        <v>1921</v>
      </c>
      <c r="C5168">
        <v>792.24900000000002</v>
      </c>
      <c r="D5168">
        <v>6.7000000000000004E-2</v>
      </c>
      <c r="E5168">
        <f t="shared" si="81"/>
        <v>0.57799999999999996</v>
      </c>
    </row>
    <row r="5169" spans="1:5" x14ac:dyDescent="0.2">
      <c r="A5169" t="s">
        <v>16</v>
      </c>
      <c r="B5169">
        <v>1922</v>
      </c>
      <c r="C5169">
        <v>792.43399999999997</v>
      </c>
      <c r="D5169">
        <v>6.6000000000000003E-2</v>
      </c>
      <c r="E5169">
        <f t="shared" si="81"/>
        <v>0.57799999999999996</v>
      </c>
    </row>
    <row r="5170" spans="1:5" x14ac:dyDescent="0.2">
      <c r="A5170" t="s">
        <v>16</v>
      </c>
      <c r="B5170">
        <v>1923</v>
      </c>
      <c r="C5170">
        <v>792.61900000000003</v>
      </c>
      <c r="D5170">
        <v>6.6000000000000003E-2</v>
      </c>
      <c r="E5170">
        <f t="shared" si="81"/>
        <v>0.57799999999999996</v>
      </c>
    </row>
    <row r="5171" spans="1:5" x14ac:dyDescent="0.2">
      <c r="A5171" t="s">
        <v>16</v>
      </c>
      <c r="B5171">
        <v>1924</v>
      </c>
      <c r="C5171">
        <v>792.80399999999997</v>
      </c>
      <c r="D5171">
        <v>6.6000000000000003E-2</v>
      </c>
      <c r="E5171">
        <f t="shared" si="81"/>
        <v>0.57799999999999996</v>
      </c>
    </row>
    <row r="5172" spans="1:5" x14ac:dyDescent="0.2">
      <c r="A5172" t="s">
        <v>16</v>
      </c>
      <c r="B5172">
        <v>1925</v>
      </c>
      <c r="C5172">
        <v>792.98900000000003</v>
      </c>
      <c r="D5172">
        <v>6.6000000000000003E-2</v>
      </c>
      <c r="E5172">
        <f t="shared" si="81"/>
        <v>0.57799999999999996</v>
      </c>
    </row>
    <row r="5173" spans="1:5" x14ac:dyDescent="0.2">
      <c r="A5173" t="s">
        <v>16</v>
      </c>
      <c r="B5173">
        <v>1926</v>
      </c>
      <c r="C5173">
        <v>793.17499999999995</v>
      </c>
      <c r="D5173">
        <v>6.7000000000000004E-2</v>
      </c>
      <c r="E5173">
        <f t="shared" si="81"/>
        <v>0.57799999999999996</v>
      </c>
    </row>
    <row r="5174" spans="1:5" x14ac:dyDescent="0.2">
      <c r="A5174" t="s">
        <v>16</v>
      </c>
      <c r="B5174">
        <v>1927</v>
      </c>
      <c r="C5174">
        <v>793.36</v>
      </c>
      <c r="D5174">
        <v>6.7000000000000004E-2</v>
      </c>
      <c r="E5174">
        <f t="shared" si="81"/>
        <v>0.57799999999999996</v>
      </c>
    </row>
    <row r="5175" spans="1:5" x14ac:dyDescent="0.2">
      <c r="A5175" t="s">
        <v>16</v>
      </c>
      <c r="B5175">
        <v>1928</v>
      </c>
      <c r="C5175">
        <v>793.54499999999996</v>
      </c>
      <c r="D5175">
        <v>6.7000000000000004E-2</v>
      </c>
      <c r="E5175">
        <f t="shared" si="81"/>
        <v>0.57799999999999996</v>
      </c>
    </row>
    <row r="5176" spans="1:5" x14ac:dyDescent="0.2">
      <c r="A5176" t="s">
        <v>16</v>
      </c>
      <c r="B5176">
        <v>1929</v>
      </c>
      <c r="C5176">
        <v>793.73</v>
      </c>
      <c r="D5176">
        <v>6.7000000000000004E-2</v>
      </c>
      <c r="E5176">
        <f t="shared" si="81"/>
        <v>0.57799999999999996</v>
      </c>
    </row>
    <row r="5177" spans="1:5" x14ac:dyDescent="0.2">
      <c r="A5177" t="s">
        <v>16</v>
      </c>
      <c r="B5177">
        <v>1930</v>
      </c>
      <c r="C5177">
        <v>793.91499999999996</v>
      </c>
      <c r="D5177">
        <v>6.7000000000000004E-2</v>
      </c>
      <c r="E5177">
        <f t="shared" si="81"/>
        <v>0.57799999999999996</v>
      </c>
    </row>
    <row r="5178" spans="1:5" x14ac:dyDescent="0.2">
      <c r="A5178" t="s">
        <v>16</v>
      </c>
      <c r="B5178">
        <v>1931</v>
      </c>
      <c r="C5178">
        <v>794.09900000000005</v>
      </c>
      <c r="D5178">
        <v>6.7000000000000004E-2</v>
      </c>
      <c r="E5178">
        <f t="shared" si="81"/>
        <v>0.57799999999999996</v>
      </c>
    </row>
    <row r="5179" spans="1:5" x14ac:dyDescent="0.2">
      <c r="A5179" t="s">
        <v>16</v>
      </c>
      <c r="B5179">
        <v>1932</v>
      </c>
      <c r="C5179">
        <v>794.28399999999999</v>
      </c>
      <c r="D5179">
        <v>6.7000000000000004E-2</v>
      </c>
      <c r="E5179">
        <f t="shared" si="81"/>
        <v>0.57799999999999996</v>
      </c>
    </row>
    <row r="5180" spans="1:5" x14ac:dyDescent="0.2">
      <c r="A5180" t="s">
        <v>16</v>
      </c>
      <c r="B5180">
        <v>1933</v>
      </c>
      <c r="C5180">
        <v>794.46900000000005</v>
      </c>
      <c r="D5180">
        <v>6.7000000000000004E-2</v>
      </c>
      <c r="E5180">
        <f t="shared" si="81"/>
        <v>0.57799999999999996</v>
      </c>
    </row>
    <row r="5181" spans="1:5" x14ac:dyDescent="0.2">
      <c r="A5181" t="s">
        <v>16</v>
      </c>
      <c r="B5181">
        <v>1934</v>
      </c>
      <c r="C5181">
        <v>794.654</v>
      </c>
      <c r="D5181">
        <v>6.7000000000000004E-2</v>
      </c>
      <c r="E5181">
        <f t="shared" si="81"/>
        <v>0.57799999999999996</v>
      </c>
    </row>
    <row r="5182" spans="1:5" x14ac:dyDescent="0.2">
      <c r="A5182" t="s">
        <v>16</v>
      </c>
      <c r="B5182">
        <v>1935</v>
      </c>
      <c r="C5182">
        <v>794.83900000000006</v>
      </c>
      <c r="D5182">
        <v>6.7000000000000004E-2</v>
      </c>
      <c r="E5182">
        <f t="shared" si="81"/>
        <v>0.57799999999999996</v>
      </c>
    </row>
    <row r="5183" spans="1:5" x14ac:dyDescent="0.2">
      <c r="A5183" t="s">
        <v>16</v>
      </c>
      <c r="B5183">
        <v>1936</v>
      </c>
      <c r="C5183">
        <v>795.02300000000002</v>
      </c>
      <c r="D5183">
        <v>6.7000000000000004E-2</v>
      </c>
      <c r="E5183">
        <f t="shared" si="81"/>
        <v>0.57799999999999996</v>
      </c>
    </row>
    <row r="5184" spans="1:5" x14ac:dyDescent="0.2">
      <c r="A5184" t="s">
        <v>16</v>
      </c>
      <c r="B5184">
        <v>1937</v>
      </c>
      <c r="C5184">
        <v>795.20799999999997</v>
      </c>
      <c r="D5184">
        <v>6.6000000000000003E-2</v>
      </c>
      <c r="E5184">
        <f t="shared" si="81"/>
        <v>0.57799999999999996</v>
      </c>
    </row>
    <row r="5185" spans="1:5" x14ac:dyDescent="0.2">
      <c r="A5185" t="s">
        <v>16</v>
      </c>
      <c r="B5185">
        <v>1938</v>
      </c>
      <c r="C5185">
        <v>795.39300000000003</v>
      </c>
      <c r="D5185">
        <v>6.6000000000000003E-2</v>
      </c>
      <c r="E5185">
        <f t="shared" si="81"/>
        <v>0.57799999999999996</v>
      </c>
    </row>
    <row r="5186" spans="1:5" x14ac:dyDescent="0.2">
      <c r="A5186" t="s">
        <v>16</v>
      </c>
      <c r="B5186">
        <v>1939</v>
      </c>
      <c r="C5186">
        <v>795.577</v>
      </c>
      <c r="D5186">
        <v>6.6000000000000003E-2</v>
      </c>
      <c r="E5186">
        <f t="shared" si="81"/>
        <v>0.57799999999999996</v>
      </c>
    </row>
    <row r="5187" spans="1:5" x14ac:dyDescent="0.2">
      <c r="A5187" t="s">
        <v>16</v>
      </c>
      <c r="B5187">
        <v>1940</v>
      </c>
      <c r="C5187">
        <v>795.76199999999994</v>
      </c>
      <c r="D5187">
        <v>6.6000000000000003E-2</v>
      </c>
      <c r="E5187">
        <f t="shared" si="81"/>
        <v>0.57799999999999996</v>
      </c>
    </row>
    <row r="5188" spans="1:5" x14ac:dyDescent="0.2">
      <c r="A5188" t="s">
        <v>16</v>
      </c>
      <c r="B5188">
        <v>1941</v>
      </c>
      <c r="C5188">
        <v>795.94600000000003</v>
      </c>
      <c r="D5188">
        <v>6.6000000000000003E-2</v>
      </c>
      <c r="E5188">
        <f t="shared" si="81"/>
        <v>0.57799999999999996</v>
      </c>
    </row>
    <row r="5189" spans="1:5" x14ac:dyDescent="0.2">
      <c r="A5189" t="s">
        <v>16</v>
      </c>
      <c r="B5189">
        <v>1942</v>
      </c>
      <c r="C5189">
        <v>796.13099999999997</v>
      </c>
      <c r="D5189">
        <v>6.6000000000000003E-2</v>
      </c>
      <c r="E5189">
        <f t="shared" si="81"/>
        <v>0.57799999999999996</v>
      </c>
    </row>
    <row r="5190" spans="1:5" x14ac:dyDescent="0.2">
      <c r="A5190" t="s">
        <v>16</v>
      </c>
      <c r="B5190">
        <v>1943</v>
      </c>
      <c r="C5190">
        <v>796.31500000000005</v>
      </c>
      <c r="D5190">
        <v>6.6000000000000003E-2</v>
      </c>
      <c r="E5190">
        <f t="shared" si="81"/>
        <v>0.57799999999999996</v>
      </c>
    </row>
    <row r="5191" spans="1:5" x14ac:dyDescent="0.2">
      <c r="A5191" t="s">
        <v>16</v>
      </c>
      <c r="B5191">
        <v>1944</v>
      </c>
      <c r="C5191">
        <v>796.5</v>
      </c>
      <c r="D5191">
        <v>6.6000000000000003E-2</v>
      </c>
      <c r="E5191">
        <f t="shared" si="81"/>
        <v>0.57799999999999996</v>
      </c>
    </row>
    <row r="5192" spans="1:5" x14ac:dyDescent="0.2">
      <c r="A5192" t="s">
        <v>16</v>
      </c>
      <c r="B5192">
        <v>1945</v>
      </c>
      <c r="C5192">
        <v>796.68399999999997</v>
      </c>
      <c r="D5192">
        <v>6.6000000000000003E-2</v>
      </c>
      <c r="E5192">
        <f t="shared" si="81"/>
        <v>0.57799999999999996</v>
      </c>
    </row>
    <row r="5193" spans="1:5" x14ac:dyDescent="0.2">
      <c r="A5193" t="s">
        <v>16</v>
      </c>
      <c r="B5193">
        <v>1946</v>
      </c>
      <c r="C5193">
        <v>796.86800000000005</v>
      </c>
      <c r="D5193">
        <v>6.6000000000000003E-2</v>
      </c>
      <c r="E5193">
        <f t="shared" si="81"/>
        <v>0.57799999999999996</v>
      </c>
    </row>
    <row r="5194" spans="1:5" x14ac:dyDescent="0.2">
      <c r="A5194" t="s">
        <v>16</v>
      </c>
      <c r="B5194">
        <v>1947</v>
      </c>
      <c r="C5194">
        <v>797.053</v>
      </c>
      <c r="D5194">
        <v>6.6000000000000003E-2</v>
      </c>
      <c r="E5194">
        <f t="shared" si="81"/>
        <v>0.57799999999999996</v>
      </c>
    </row>
    <row r="5195" spans="1:5" x14ac:dyDescent="0.2">
      <c r="A5195" t="s">
        <v>16</v>
      </c>
      <c r="B5195">
        <v>1948</v>
      </c>
      <c r="C5195">
        <v>797.23699999999997</v>
      </c>
      <c r="D5195">
        <v>6.6000000000000003E-2</v>
      </c>
      <c r="E5195">
        <f t="shared" si="81"/>
        <v>0.57799999999999996</v>
      </c>
    </row>
    <row r="5196" spans="1:5" x14ac:dyDescent="0.2">
      <c r="A5196" t="s">
        <v>16</v>
      </c>
      <c r="B5196">
        <v>1949</v>
      </c>
      <c r="C5196">
        <v>797.42100000000005</v>
      </c>
      <c r="D5196">
        <v>6.6000000000000003E-2</v>
      </c>
      <c r="E5196">
        <f t="shared" si="81"/>
        <v>0.57799999999999996</v>
      </c>
    </row>
    <row r="5197" spans="1:5" x14ac:dyDescent="0.2">
      <c r="A5197" t="s">
        <v>16</v>
      </c>
      <c r="B5197">
        <v>1950</v>
      </c>
      <c r="C5197">
        <v>797.60500000000002</v>
      </c>
      <c r="D5197">
        <v>6.6000000000000003E-2</v>
      </c>
      <c r="E5197">
        <f t="shared" si="81"/>
        <v>0.57799999999999996</v>
      </c>
    </row>
    <row r="5198" spans="1:5" x14ac:dyDescent="0.2">
      <c r="A5198" t="s">
        <v>16</v>
      </c>
      <c r="B5198">
        <v>1951</v>
      </c>
      <c r="C5198">
        <v>797.79</v>
      </c>
      <c r="D5198">
        <v>6.6000000000000003E-2</v>
      </c>
      <c r="E5198">
        <f t="shared" si="81"/>
        <v>0.57799999999999996</v>
      </c>
    </row>
    <row r="5199" spans="1:5" x14ac:dyDescent="0.2">
      <c r="A5199" t="s">
        <v>16</v>
      </c>
      <c r="B5199">
        <v>1952</v>
      </c>
      <c r="C5199">
        <v>797.97400000000005</v>
      </c>
      <c r="D5199">
        <v>6.6000000000000003E-2</v>
      </c>
      <c r="E5199">
        <f t="shared" si="81"/>
        <v>0.57799999999999996</v>
      </c>
    </row>
    <row r="5200" spans="1:5" x14ac:dyDescent="0.2">
      <c r="A5200" t="s">
        <v>16</v>
      </c>
      <c r="B5200">
        <v>1953</v>
      </c>
      <c r="C5200">
        <v>798.15800000000002</v>
      </c>
      <c r="D5200">
        <v>6.6000000000000003E-2</v>
      </c>
      <c r="E5200">
        <f t="shared" si="81"/>
        <v>0.57799999999999996</v>
      </c>
    </row>
    <row r="5201" spans="1:5" x14ac:dyDescent="0.2">
      <c r="A5201" t="s">
        <v>16</v>
      </c>
      <c r="B5201">
        <v>1954</v>
      </c>
      <c r="C5201">
        <v>798.34199999999998</v>
      </c>
      <c r="D5201">
        <v>6.6000000000000003E-2</v>
      </c>
      <c r="E5201">
        <f t="shared" si="81"/>
        <v>0.57799999999999996</v>
      </c>
    </row>
    <row r="5202" spans="1:5" x14ac:dyDescent="0.2">
      <c r="A5202" t="s">
        <v>16</v>
      </c>
      <c r="B5202">
        <v>1955</v>
      </c>
      <c r="C5202">
        <v>798.52599999999995</v>
      </c>
      <c r="D5202">
        <v>6.6000000000000003E-2</v>
      </c>
      <c r="E5202">
        <f t="shared" si="81"/>
        <v>0.57799999999999996</v>
      </c>
    </row>
    <row r="5203" spans="1:5" x14ac:dyDescent="0.2">
      <c r="A5203" t="s">
        <v>16</v>
      </c>
      <c r="B5203">
        <v>1956</v>
      </c>
      <c r="C5203">
        <v>798.71</v>
      </c>
      <c r="D5203">
        <v>6.6000000000000003E-2</v>
      </c>
      <c r="E5203">
        <f t="shared" si="81"/>
        <v>0.57799999999999996</v>
      </c>
    </row>
    <row r="5204" spans="1:5" x14ac:dyDescent="0.2">
      <c r="A5204" t="s">
        <v>16</v>
      </c>
      <c r="B5204">
        <v>1957</v>
      </c>
      <c r="C5204">
        <v>798.89400000000001</v>
      </c>
      <c r="D5204">
        <v>6.6000000000000003E-2</v>
      </c>
      <c r="E5204">
        <f t="shared" si="81"/>
        <v>0.57799999999999996</v>
      </c>
    </row>
    <row r="5205" spans="1:5" x14ac:dyDescent="0.2">
      <c r="A5205" t="s">
        <v>16</v>
      </c>
      <c r="B5205">
        <v>1958</v>
      </c>
      <c r="C5205">
        <v>799.077</v>
      </c>
      <c r="D5205">
        <v>6.6000000000000003E-2</v>
      </c>
      <c r="E5205">
        <f t="shared" si="81"/>
        <v>0.57799999999999996</v>
      </c>
    </row>
    <row r="5206" spans="1:5" x14ac:dyDescent="0.2">
      <c r="A5206" t="s">
        <v>16</v>
      </c>
      <c r="B5206">
        <v>1959</v>
      </c>
      <c r="C5206">
        <v>799.26099999999997</v>
      </c>
      <c r="D5206">
        <v>6.6000000000000003E-2</v>
      </c>
      <c r="E5206">
        <f t="shared" si="81"/>
        <v>0.57799999999999996</v>
      </c>
    </row>
    <row r="5207" spans="1:5" x14ac:dyDescent="0.2">
      <c r="A5207" t="s">
        <v>16</v>
      </c>
      <c r="B5207">
        <v>1960</v>
      </c>
      <c r="C5207">
        <v>799.44500000000005</v>
      </c>
      <c r="D5207">
        <v>6.6000000000000003E-2</v>
      </c>
      <c r="E5207">
        <f t="shared" si="81"/>
        <v>0.57799999999999996</v>
      </c>
    </row>
    <row r="5208" spans="1:5" x14ac:dyDescent="0.2">
      <c r="A5208" t="s">
        <v>16</v>
      </c>
      <c r="B5208">
        <v>1961</v>
      </c>
      <c r="C5208">
        <v>799.62900000000002</v>
      </c>
      <c r="D5208">
        <v>6.6000000000000003E-2</v>
      </c>
      <c r="E5208">
        <f t="shared" si="81"/>
        <v>0.57799999999999996</v>
      </c>
    </row>
    <row r="5209" spans="1:5" x14ac:dyDescent="0.2">
      <c r="A5209" t="s">
        <v>16</v>
      </c>
      <c r="B5209">
        <v>1962</v>
      </c>
      <c r="C5209">
        <v>799.81299999999999</v>
      </c>
      <c r="D5209">
        <v>6.6000000000000003E-2</v>
      </c>
      <c r="E5209">
        <f t="shared" si="81"/>
        <v>0.57799999999999996</v>
      </c>
    </row>
    <row r="5210" spans="1:5" x14ac:dyDescent="0.2">
      <c r="A5210" t="s">
        <v>16</v>
      </c>
      <c r="B5210">
        <v>1963</v>
      </c>
      <c r="C5210">
        <v>799.99599999999998</v>
      </c>
      <c r="D5210">
        <v>6.6000000000000003E-2</v>
      </c>
      <c r="E5210">
        <f t="shared" ref="E5210:E5273" si="82">MAX($D5210:$D8454)</f>
        <v>0.57799999999999996</v>
      </c>
    </row>
    <row r="5211" spans="1:5" x14ac:dyDescent="0.2">
      <c r="A5211" t="s">
        <v>16</v>
      </c>
      <c r="B5211">
        <v>1964</v>
      </c>
      <c r="C5211">
        <v>800.18</v>
      </c>
      <c r="D5211">
        <v>6.6000000000000003E-2</v>
      </c>
      <c r="E5211">
        <f t="shared" si="82"/>
        <v>0.57799999999999996</v>
      </c>
    </row>
    <row r="5212" spans="1:5" x14ac:dyDescent="0.2">
      <c r="A5212" t="s">
        <v>16</v>
      </c>
      <c r="B5212">
        <v>1965</v>
      </c>
      <c r="C5212">
        <v>800.36400000000003</v>
      </c>
      <c r="D5212">
        <v>6.6000000000000003E-2</v>
      </c>
      <c r="E5212">
        <f t="shared" si="82"/>
        <v>0.57799999999999996</v>
      </c>
    </row>
    <row r="5213" spans="1:5" x14ac:dyDescent="0.2">
      <c r="A5213" t="s">
        <v>16</v>
      </c>
      <c r="B5213">
        <v>1966</v>
      </c>
      <c r="C5213">
        <v>800.54700000000003</v>
      </c>
      <c r="D5213">
        <v>6.6000000000000003E-2</v>
      </c>
      <c r="E5213">
        <f t="shared" si="82"/>
        <v>0.57799999999999996</v>
      </c>
    </row>
    <row r="5214" spans="1:5" x14ac:dyDescent="0.2">
      <c r="A5214" t="s">
        <v>16</v>
      </c>
      <c r="B5214">
        <v>1967</v>
      </c>
      <c r="C5214">
        <v>800.73099999999999</v>
      </c>
      <c r="D5214">
        <v>6.6000000000000003E-2</v>
      </c>
      <c r="E5214">
        <f t="shared" si="82"/>
        <v>0.57799999999999996</v>
      </c>
    </row>
    <row r="5215" spans="1:5" x14ac:dyDescent="0.2">
      <c r="A5215" t="s">
        <v>16</v>
      </c>
      <c r="B5215">
        <v>1968</v>
      </c>
      <c r="C5215">
        <v>800.91399999999999</v>
      </c>
      <c r="D5215">
        <v>6.6000000000000003E-2</v>
      </c>
      <c r="E5215">
        <f t="shared" si="82"/>
        <v>0.57799999999999996</v>
      </c>
    </row>
    <row r="5216" spans="1:5" x14ac:dyDescent="0.2">
      <c r="A5216" t="s">
        <v>16</v>
      </c>
      <c r="B5216">
        <v>1969</v>
      </c>
      <c r="C5216">
        <v>801.09799999999996</v>
      </c>
      <c r="D5216">
        <v>6.6000000000000003E-2</v>
      </c>
      <c r="E5216">
        <f t="shared" si="82"/>
        <v>0.57799999999999996</v>
      </c>
    </row>
    <row r="5217" spans="1:5" x14ac:dyDescent="0.2">
      <c r="A5217" t="s">
        <v>16</v>
      </c>
      <c r="B5217">
        <v>1970</v>
      </c>
      <c r="C5217">
        <v>801.28099999999995</v>
      </c>
      <c r="D5217">
        <v>6.6000000000000003E-2</v>
      </c>
      <c r="E5217">
        <f t="shared" si="82"/>
        <v>0.57799999999999996</v>
      </c>
    </row>
    <row r="5218" spans="1:5" x14ac:dyDescent="0.2">
      <c r="A5218" t="s">
        <v>16</v>
      </c>
      <c r="B5218">
        <v>1971</v>
      </c>
      <c r="C5218">
        <v>801.46400000000006</v>
      </c>
      <c r="D5218">
        <v>6.6000000000000003E-2</v>
      </c>
      <c r="E5218">
        <f t="shared" si="82"/>
        <v>0.57799999999999996</v>
      </c>
    </row>
    <row r="5219" spans="1:5" x14ac:dyDescent="0.2">
      <c r="A5219" t="s">
        <v>16</v>
      </c>
      <c r="B5219">
        <v>1972</v>
      </c>
      <c r="C5219">
        <v>801.64800000000002</v>
      </c>
      <c r="D5219">
        <v>6.6000000000000003E-2</v>
      </c>
      <c r="E5219">
        <f t="shared" si="82"/>
        <v>0.57799999999999996</v>
      </c>
    </row>
    <row r="5220" spans="1:5" x14ac:dyDescent="0.2">
      <c r="A5220" t="s">
        <v>16</v>
      </c>
      <c r="B5220">
        <v>1973</v>
      </c>
      <c r="C5220">
        <v>801.83100000000002</v>
      </c>
      <c r="D5220">
        <v>6.6000000000000003E-2</v>
      </c>
      <c r="E5220">
        <f t="shared" si="82"/>
        <v>0.57799999999999996</v>
      </c>
    </row>
    <row r="5221" spans="1:5" x14ac:dyDescent="0.2">
      <c r="A5221" t="s">
        <v>16</v>
      </c>
      <c r="B5221">
        <v>1974</v>
      </c>
      <c r="C5221">
        <v>802.01400000000001</v>
      </c>
      <c r="D5221">
        <v>6.6000000000000003E-2</v>
      </c>
      <c r="E5221">
        <f t="shared" si="82"/>
        <v>0.57799999999999996</v>
      </c>
    </row>
    <row r="5222" spans="1:5" x14ac:dyDescent="0.2">
      <c r="A5222" t="s">
        <v>16</v>
      </c>
      <c r="B5222">
        <v>1975</v>
      </c>
      <c r="C5222">
        <v>802.19799999999998</v>
      </c>
      <c r="D5222">
        <v>6.6000000000000003E-2</v>
      </c>
      <c r="E5222">
        <f t="shared" si="82"/>
        <v>0.57799999999999996</v>
      </c>
    </row>
    <row r="5223" spans="1:5" x14ac:dyDescent="0.2">
      <c r="A5223" t="s">
        <v>16</v>
      </c>
      <c r="B5223">
        <v>1976</v>
      </c>
      <c r="C5223">
        <v>802.38099999999997</v>
      </c>
      <c r="D5223">
        <v>6.5000000000000002E-2</v>
      </c>
      <c r="E5223">
        <f t="shared" si="82"/>
        <v>0.57799999999999996</v>
      </c>
    </row>
    <row r="5224" spans="1:5" x14ac:dyDescent="0.2">
      <c r="A5224" t="s">
        <v>16</v>
      </c>
      <c r="B5224">
        <v>1977</v>
      </c>
      <c r="C5224">
        <v>802.56399999999996</v>
      </c>
      <c r="D5224">
        <v>6.5000000000000002E-2</v>
      </c>
      <c r="E5224">
        <f t="shared" si="82"/>
        <v>0.57799999999999996</v>
      </c>
    </row>
    <row r="5225" spans="1:5" x14ac:dyDescent="0.2">
      <c r="A5225" t="s">
        <v>16</v>
      </c>
      <c r="B5225">
        <v>1978</v>
      </c>
      <c r="C5225">
        <v>802.74699999999996</v>
      </c>
      <c r="D5225">
        <v>6.5000000000000002E-2</v>
      </c>
      <c r="E5225">
        <f t="shared" si="82"/>
        <v>0.57799999999999996</v>
      </c>
    </row>
    <row r="5226" spans="1:5" x14ac:dyDescent="0.2">
      <c r="A5226" t="s">
        <v>16</v>
      </c>
      <c r="B5226">
        <v>1979</v>
      </c>
      <c r="C5226">
        <v>802.93</v>
      </c>
      <c r="D5226">
        <v>6.6000000000000003E-2</v>
      </c>
      <c r="E5226">
        <f t="shared" si="82"/>
        <v>0.57799999999999996</v>
      </c>
    </row>
    <row r="5227" spans="1:5" x14ac:dyDescent="0.2">
      <c r="A5227" t="s">
        <v>16</v>
      </c>
      <c r="B5227">
        <v>1980</v>
      </c>
      <c r="C5227">
        <v>803.11300000000006</v>
      </c>
      <c r="D5227">
        <v>6.6000000000000003E-2</v>
      </c>
      <c r="E5227">
        <f t="shared" si="82"/>
        <v>0.57799999999999996</v>
      </c>
    </row>
    <row r="5228" spans="1:5" x14ac:dyDescent="0.2">
      <c r="A5228" t="s">
        <v>16</v>
      </c>
      <c r="B5228">
        <v>1981</v>
      </c>
      <c r="C5228">
        <v>803.29600000000005</v>
      </c>
      <c r="D5228">
        <v>6.6000000000000003E-2</v>
      </c>
      <c r="E5228">
        <f t="shared" si="82"/>
        <v>0.57799999999999996</v>
      </c>
    </row>
    <row r="5229" spans="1:5" x14ac:dyDescent="0.2">
      <c r="A5229" t="s">
        <v>16</v>
      </c>
      <c r="B5229">
        <v>1982</v>
      </c>
      <c r="C5229">
        <v>803.47900000000004</v>
      </c>
      <c r="D5229">
        <v>6.6000000000000003E-2</v>
      </c>
      <c r="E5229">
        <f t="shared" si="82"/>
        <v>0.57799999999999996</v>
      </c>
    </row>
    <row r="5230" spans="1:5" x14ac:dyDescent="0.2">
      <c r="A5230" t="s">
        <v>16</v>
      </c>
      <c r="B5230">
        <v>1983</v>
      </c>
      <c r="C5230">
        <v>803.66200000000003</v>
      </c>
      <c r="D5230">
        <v>6.6000000000000003E-2</v>
      </c>
      <c r="E5230">
        <f t="shared" si="82"/>
        <v>0.57799999999999996</v>
      </c>
    </row>
    <row r="5231" spans="1:5" x14ac:dyDescent="0.2">
      <c r="A5231" t="s">
        <v>16</v>
      </c>
      <c r="B5231">
        <v>1984</v>
      </c>
      <c r="C5231">
        <v>803.84500000000003</v>
      </c>
      <c r="D5231">
        <v>6.6000000000000003E-2</v>
      </c>
      <c r="E5231">
        <f t="shared" si="82"/>
        <v>0.57799999999999996</v>
      </c>
    </row>
    <row r="5232" spans="1:5" x14ac:dyDescent="0.2">
      <c r="A5232" t="s">
        <v>16</v>
      </c>
      <c r="B5232">
        <v>1985</v>
      </c>
      <c r="C5232">
        <v>804.02800000000002</v>
      </c>
      <c r="D5232">
        <v>6.6000000000000003E-2</v>
      </c>
      <c r="E5232">
        <f t="shared" si="82"/>
        <v>0.57799999999999996</v>
      </c>
    </row>
    <row r="5233" spans="1:5" x14ac:dyDescent="0.2">
      <c r="A5233" t="s">
        <v>16</v>
      </c>
      <c r="B5233">
        <v>1986</v>
      </c>
      <c r="C5233">
        <v>804.21</v>
      </c>
      <c r="D5233">
        <v>6.6000000000000003E-2</v>
      </c>
      <c r="E5233">
        <f t="shared" si="82"/>
        <v>0.57799999999999996</v>
      </c>
    </row>
    <row r="5234" spans="1:5" x14ac:dyDescent="0.2">
      <c r="A5234" t="s">
        <v>16</v>
      </c>
      <c r="B5234">
        <v>1987</v>
      </c>
      <c r="C5234">
        <v>804.39300000000003</v>
      </c>
      <c r="D5234">
        <v>6.6000000000000003E-2</v>
      </c>
      <c r="E5234">
        <f t="shared" si="82"/>
        <v>0.57799999999999996</v>
      </c>
    </row>
    <row r="5235" spans="1:5" x14ac:dyDescent="0.2">
      <c r="A5235" t="s">
        <v>16</v>
      </c>
      <c r="B5235">
        <v>1988</v>
      </c>
      <c r="C5235">
        <v>804.57600000000002</v>
      </c>
      <c r="D5235">
        <v>6.6000000000000003E-2</v>
      </c>
      <c r="E5235">
        <f t="shared" si="82"/>
        <v>0.57799999999999996</v>
      </c>
    </row>
    <row r="5236" spans="1:5" x14ac:dyDescent="0.2">
      <c r="A5236" t="s">
        <v>16</v>
      </c>
      <c r="B5236">
        <v>1989</v>
      </c>
      <c r="C5236">
        <v>804.75900000000001</v>
      </c>
      <c r="D5236">
        <v>6.6000000000000003E-2</v>
      </c>
      <c r="E5236">
        <f t="shared" si="82"/>
        <v>0.57799999999999996</v>
      </c>
    </row>
    <row r="5237" spans="1:5" x14ac:dyDescent="0.2">
      <c r="A5237" t="s">
        <v>16</v>
      </c>
      <c r="B5237">
        <v>1990</v>
      </c>
      <c r="C5237">
        <v>804.94100000000003</v>
      </c>
      <c r="D5237">
        <v>6.6000000000000003E-2</v>
      </c>
      <c r="E5237">
        <f t="shared" si="82"/>
        <v>0.57799999999999996</v>
      </c>
    </row>
    <row r="5238" spans="1:5" x14ac:dyDescent="0.2">
      <c r="A5238" t="s">
        <v>16</v>
      </c>
      <c r="B5238">
        <v>1991</v>
      </c>
      <c r="C5238">
        <v>805.12400000000002</v>
      </c>
      <c r="D5238">
        <v>6.6000000000000003E-2</v>
      </c>
      <c r="E5238">
        <f t="shared" si="82"/>
        <v>0.57799999999999996</v>
      </c>
    </row>
    <row r="5239" spans="1:5" x14ac:dyDescent="0.2">
      <c r="A5239" t="s">
        <v>16</v>
      </c>
      <c r="B5239">
        <v>1992</v>
      </c>
      <c r="C5239">
        <v>805.30600000000004</v>
      </c>
      <c r="D5239">
        <v>6.6000000000000003E-2</v>
      </c>
      <c r="E5239">
        <f t="shared" si="82"/>
        <v>0.57799999999999996</v>
      </c>
    </row>
    <row r="5240" spans="1:5" x14ac:dyDescent="0.2">
      <c r="A5240" t="s">
        <v>16</v>
      </c>
      <c r="B5240">
        <v>1993</v>
      </c>
      <c r="C5240">
        <v>805.48900000000003</v>
      </c>
      <c r="D5240">
        <v>6.6000000000000003E-2</v>
      </c>
      <c r="E5240">
        <f t="shared" si="82"/>
        <v>0.57799999999999996</v>
      </c>
    </row>
    <row r="5241" spans="1:5" x14ac:dyDescent="0.2">
      <c r="A5241" t="s">
        <v>16</v>
      </c>
      <c r="B5241">
        <v>1994</v>
      </c>
      <c r="C5241">
        <v>805.67200000000003</v>
      </c>
      <c r="D5241">
        <v>6.6000000000000003E-2</v>
      </c>
      <c r="E5241">
        <f t="shared" si="82"/>
        <v>0.57799999999999996</v>
      </c>
    </row>
    <row r="5242" spans="1:5" x14ac:dyDescent="0.2">
      <c r="A5242" t="s">
        <v>16</v>
      </c>
      <c r="B5242">
        <v>1995</v>
      </c>
      <c r="C5242">
        <v>805.85400000000004</v>
      </c>
      <c r="D5242">
        <v>6.6000000000000003E-2</v>
      </c>
      <c r="E5242">
        <f t="shared" si="82"/>
        <v>0.57799999999999996</v>
      </c>
    </row>
    <row r="5243" spans="1:5" x14ac:dyDescent="0.2">
      <c r="A5243" t="s">
        <v>16</v>
      </c>
      <c r="B5243">
        <v>1996</v>
      </c>
      <c r="C5243">
        <v>806.03599999999994</v>
      </c>
      <c r="D5243">
        <v>6.6000000000000003E-2</v>
      </c>
      <c r="E5243">
        <f t="shared" si="82"/>
        <v>0.57799999999999996</v>
      </c>
    </row>
    <row r="5244" spans="1:5" x14ac:dyDescent="0.2">
      <c r="A5244" t="s">
        <v>16</v>
      </c>
      <c r="B5244">
        <v>1997</v>
      </c>
      <c r="C5244">
        <v>806.21900000000005</v>
      </c>
      <c r="D5244">
        <v>6.6000000000000003E-2</v>
      </c>
      <c r="E5244">
        <f t="shared" si="82"/>
        <v>0.57799999999999996</v>
      </c>
    </row>
    <row r="5245" spans="1:5" x14ac:dyDescent="0.2">
      <c r="A5245" t="s">
        <v>16</v>
      </c>
      <c r="B5245">
        <v>1998</v>
      </c>
      <c r="C5245">
        <v>806.40099999999995</v>
      </c>
      <c r="D5245">
        <v>6.6000000000000003E-2</v>
      </c>
      <c r="E5245">
        <f t="shared" si="82"/>
        <v>0.57799999999999996</v>
      </c>
    </row>
    <row r="5246" spans="1:5" x14ac:dyDescent="0.2">
      <c r="A5246" t="s">
        <v>16</v>
      </c>
      <c r="B5246">
        <v>1999</v>
      </c>
      <c r="C5246">
        <v>806.58299999999997</v>
      </c>
      <c r="D5246">
        <v>6.7000000000000004E-2</v>
      </c>
      <c r="E5246">
        <f t="shared" si="82"/>
        <v>0.57799999999999996</v>
      </c>
    </row>
    <row r="5247" spans="1:5" x14ac:dyDescent="0.2">
      <c r="A5247" t="s">
        <v>16</v>
      </c>
      <c r="B5247">
        <v>2000</v>
      </c>
      <c r="C5247">
        <v>806.76599999999996</v>
      </c>
      <c r="D5247">
        <v>6.7000000000000004E-2</v>
      </c>
      <c r="E5247">
        <f t="shared" si="82"/>
        <v>0.57799999999999996</v>
      </c>
    </row>
    <row r="5248" spans="1:5" x14ac:dyDescent="0.2">
      <c r="A5248" t="s">
        <v>16</v>
      </c>
      <c r="B5248">
        <v>2001</v>
      </c>
      <c r="C5248">
        <v>806.94799999999998</v>
      </c>
      <c r="D5248">
        <v>6.7000000000000004E-2</v>
      </c>
      <c r="E5248">
        <f t="shared" si="82"/>
        <v>0.57799999999999996</v>
      </c>
    </row>
    <row r="5249" spans="1:5" x14ac:dyDescent="0.2">
      <c r="A5249" t="s">
        <v>16</v>
      </c>
      <c r="B5249">
        <v>2002</v>
      </c>
      <c r="C5249">
        <v>807.13</v>
      </c>
      <c r="D5249">
        <v>6.7000000000000004E-2</v>
      </c>
      <c r="E5249">
        <f t="shared" si="82"/>
        <v>0.57799999999999996</v>
      </c>
    </row>
    <row r="5250" spans="1:5" x14ac:dyDescent="0.2">
      <c r="A5250" t="s">
        <v>16</v>
      </c>
      <c r="B5250">
        <v>2003</v>
      </c>
      <c r="C5250">
        <v>807.31200000000001</v>
      </c>
      <c r="D5250">
        <v>6.7000000000000004E-2</v>
      </c>
      <c r="E5250">
        <f t="shared" si="82"/>
        <v>0.57799999999999996</v>
      </c>
    </row>
    <row r="5251" spans="1:5" x14ac:dyDescent="0.2">
      <c r="A5251" t="s">
        <v>16</v>
      </c>
      <c r="B5251">
        <v>2004</v>
      </c>
      <c r="C5251">
        <v>807.49400000000003</v>
      </c>
      <c r="D5251">
        <v>6.7000000000000004E-2</v>
      </c>
      <c r="E5251">
        <f t="shared" si="82"/>
        <v>0.57799999999999996</v>
      </c>
    </row>
    <row r="5252" spans="1:5" x14ac:dyDescent="0.2">
      <c r="A5252" t="s">
        <v>16</v>
      </c>
      <c r="B5252">
        <v>2005</v>
      </c>
      <c r="C5252">
        <v>807.67600000000004</v>
      </c>
      <c r="D5252">
        <v>6.7000000000000004E-2</v>
      </c>
      <c r="E5252">
        <f t="shared" si="82"/>
        <v>0.57799999999999996</v>
      </c>
    </row>
    <row r="5253" spans="1:5" x14ac:dyDescent="0.2">
      <c r="A5253" t="s">
        <v>16</v>
      </c>
      <c r="B5253">
        <v>2006</v>
      </c>
      <c r="C5253">
        <v>807.85799999999995</v>
      </c>
      <c r="D5253">
        <v>6.7000000000000004E-2</v>
      </c>
      <c r="E5253">
        <f t="shared" si="82"/>
        <v>0.57799999999999996</v>
      </c>
    </row>
    <row r="5254" spans="1:5" x14ac:dyDescent="0.2">
      <c r="A5254" t="s">
        <v>16</v>
      </c>
      <c r="B5254">
        <v>2007</v>
      </c>
      <c r="C5254">
        <v>808.04</v>
      </c>
      <c r="D5254">
        <v>6.7000000000000004E-2</v>
      </c>
      <c r="E5254">
        <f t="shared" si="82"/>
        <v>0.57799999999999996</v>
      </c>
    </row>
    <row r="5255" spans="1:5" x14ac:dyDescent="0.2">
      <c r="A5255" t="s">
        <v>16</v>
      </c>
      <c r="B5255">
        <v>2008</v>
      </c>
      <c r="C5255">
        <v>808.22199999999998</v>
      </c>
      <c r="D5255">
        <v>6.7000000000000004E-2</v>
      </c>
      <c r="E5255">
        <f t="shared" si="82"/>
        <v>0.57799999999999996</v>
      </c>
    </row>
    <row r="5256" spans="1:5" x14ac:dyDescent="0.2">
      <c r="A5256" t="s">
        <v>16</v>
      </c>
      <c r="B5256">
        <v>2009</v>
      </c>
      <c r="C5256">
        <v>808.404</v>
      </c>
      <c r="D5256">
        <v>6.7000000000000004E-2</v>
      </c>
      <c r="E5256">
        <f t="shared" si="82"/>
        <v>0.57799999999999996</v>
      </c>
    </row>
    <row r="5257" spans="1:5" x14ac:dyDescent="0.2">
      <c r="A5257" t="s">
        <v>16</v>
      </c>
      <c r="B5257">
        <v>2010</v>
      </c>
      <c r="C5257">
        <v>808.58600000000001</v>
      </c>
      <c r="D5257">
        <v>6.7000000000000004E-2</v>
      </c>
      <c r="E5257">
        <f t="shared" si="82"/>
        <v>0.57799999999999996</v>
      </c>
    </row>
    <row r="5258" spans="1:5" x14ac:dyDescent="0.2">
      <c r="A5258" t="s">
        <v>16</v>
      </c>
      <c r="B5258">
        <v>2011</v>
      </c>
      <c r="C5258">
        <v>808.76800000000003</v>
      </c>
      <c r="D5258">
        <v>6.7000000000000004E-2</v>
      </c>
      <c r="E5258">
        <f t="shared" si="82"/>
        <v>0.57799999999999996</v>
      </c>
    </row>
    <row r="5259" spans="1:5" x14ac:dyDescent="0.2">
      <c r="A5259" t="s">
        <v>16</v>
      </c>
      <c r="B5259">
        <v>2012</v>
      </c>
      <c r="C5259">
        <v>808.95</v>
      </c>
      <c r="D5259">
        <v>6.7000000000000004E-2</v>
      </c>
      <c r="E5259">
        <f t="shared" si="82"/>
        <v>0.57799999999999996</v>
      </c>
    </row>
    <row r="5260" spans="1:5" x14ac:dyDescent="0.2">
      <c r="A5260" t="s">
        <v>16</v>
      </c>
      <c r="B5260">
        <v>2013</v>
      </c>
      <c r="C5260">
        <v>809.13199999999995</v>
      </c>
      <c r="D5260">
        <v>6.7000000000000004E-2</v>
      </c>
      <c r="E5260">
        <f t="shared" si="82"/>
        <v>0.57799999999999996</v>
      </c>
    </row>
    <row r="5261" spans="1:5" x14ac:dyDescent="0.2">
      <c r="A5261" t="s">
        <v>16</v>
      </c>
      <c r="B5261">
        <v>2014</v>
      </c>
      <c r="C5261">
        <v>809.31299999999999</v>
      </c>
      <c r="D5261">
        <v>6.7000000000000004E-2</v>
      </c>
      <c r="E5261">
        <f t="shared" si="82"/>
        <v>0.57799999999999996</v>
      </c>
    </row>
    <row r="5262" spans="1:5" x14ac:dyDescent="0.2">
      <c r="A5262" t="s">
        <v>16</v>
      </c>
      <c r="B5262">
        <v>2015</v>
      </c>
      <c r="C5262">
        <v>809.495</v>
      </c>
      <c r="D5262">
        <v>6.7000000000000004E-2</v>
      </c>
      <c r="E5262">
        <f t="shared" si="82"/>
        <v>0.57799999999999996</v>
      </c>
    </row>
    <row r="5263" spans="1:5" x14ac:dyDescent="0.2">
      <c r="A5263" t="s">
        <v>16</v>
      </c>
      <c r="B5263">
        <v>2016</v>
      </c>
      <c r="C5263">
        <v>809.67700000000002</v>
      </c>
      <c r="D5263">
        <v>6.6000000000000003E-2</v>
      </c>
      <c r="E5263">
        <f t="shared" si="82"/>
        <v>0.57799999999999996</v>
      </c>
    </row>
    <row r="5264" spans="1:5" x14ac:dyDescent="0.2">
      <c r="A5264" t="s">
        <v>16</v>
      </c>
      <c r="B5264">
        <v>2017</v>
      </c>
      <c r="C5264">
        <v>809.85799999999995</v>
      </c>
      <c r="D5264">
        <v>6.6000000000000003E-2</v>
      </c>
      <c r="E5264">
        <f t="shared" si="82"/>
        <v>0.57799999999999996</v>
      </c>
    </row>
    <row r="5265" spans="1:5" x14ac:dyDescent="0.2">
      <c r="A5265" t="s">
        <v>16</v>
      </c>
      <c r="B5265">
        <v>2018</v>
      </c>
      <c r="C5265">
        <v>810.04</v>
      </c>
      <c r="D5265">
        <v>6.6000000000000003E-2</v>
      </c>
      <c r="E5265">
        <f t="shared" si="82"/>
        <v>0.57799999999999996</v>
      </c>
    </row>
    <row r="5266" spans="1:5" x14ac:dyDescent="0.2">
      <c r="A5266" t="s">
        <v>16</v>
      </c>
      <c r="B5266">
        <v>2019</v>
      </c>
      <c r="C5266">
        <v>810.221</v>
      </c>
      <c r="D5266">
        <v>6.6000000000000003E-2</v>
      </c>
      <c r="E5266">
        <f t="shared" si="82"/>
        <v>0.57799999999999996</v>
      </c>
    </row>
    <row r="5267" spans="1:5" x14ac:dyDescent="0.2">
      <c r="A5267" t="s">
        <v>16</v>
      </c>
      <c r="B5267">
        <v>2020</v>
      </c>
      <c r="C5267">
        <v>810.40300000000002</v>
      </c>
      <c r="D5267">
        <v>6.7000000000000004E-2</v>
      </c>
      <c r="E5267">
        <f t="shared" si="82"/>
        <v>0.57799999999999996</v>
      </c>
    </row>
    <row r="5268" spans="1:5" x14ac:dyDescent="0.2">
      <c r="A5268" t="s">
        <v>16</v>
      </c>
      <c r="B5268">
        <v>2021</v>
      </c>
      <c r="C5268">
        <v>810.58399999999995</v>
      </c>
      <c r="D5268">
        <v>6.7000000000000004E-2</v>
      </c>
      <c r="E5268">
        <f t="shared" si="82"/>
        <v>0.57799999999999996</v>
      </c>
    </row>
    <row r="5269" spans="1:5" x14ac:dyDescent="0.2">
      <c r="A5269" t="s">
        <v>16</v>
      </c>
      <c r="B5269">
        <v>2022</v>
      </c>
      <c r="C5269">
        <v>810.76599999999996</v>
      </c>
      <c r="D5269">
        <v>6.7000000000000004E-2</v>
      </c>
      <c r="E5269">
        <f t="shared" si="82"/>
        <v>0.57799999999999996</v>
      </c>
    </row>
    <row r="5270" spans="1:5" x14ac:dyDescent="0.2">
      <c r="A5270" t="s">
        <v>16</v>
      </c>
      <c r="B5270">
        <v>2023</v>
      </c>
      <c r="C5270">
        <v>810.947</v>
      </c>
      <c r="D5270">
        <v>6.7000000000000004E-2</v>
      </c>
      <c r="E5270">
        <f t="shared" si="82"/>
        <v>0.57799999999999996</v>
      </c>
    </row>
    <row r="5271" spans="1:5" x14ac:dyDescent="0.2">
      <c r="A5271" t="s">
        <v>16</v>
      </c>
      <c r="B5271">
        <v>2024</v>
      </c>
      <c r="C5271">
        <v>811.12800000000004</v>
      </c>
      <c r="D5271">
        <v>6.7000000000000004E-2</v>
      </c>
      <c r="E5271">
        <f t="shared" si="82"/>
        <v>0.57799999999999996</v>
      </c>
    </row>
    <row r="5272" spans="1:5" x14ac:dyDescent="0.2">
      <c r="A5272" t="s">
        <v>16</v>
      </c>
      <c r="B5272">
        <v>2025</v>
      </c>
      <c r="C5272">
        <v>811.31</v>
      </c>
      <c r="D5272">
        <v>6.7000000000000004E-2</v>
      </c>
      <c r="E5272">
        <f t="shared" si="82"/>
        <v>0.57799999999999996</v>
      </c>
    </row>
    <row r="5273" spans="1:5" x14ac:dyDescent="0.2">
      <c r="A5273" t="s">
        <v>16</v>
      </c>
      <c r="B5273">
        <v>2026</v>
      </c>
      <c r="C5273">
        <v>811.49099999999999</v>
      </c>
      <c r="D5273">
        <v>6.7000000000000004E-2</v>
      </c>
      <c r="E5273">
        <f t="shared" si="82"/>
        <v>0.57799999999999996</v>
      </c>
    </row>
    <row r="5274" spans="1:5" x14ac:dyDescent="0.2">
      <c r="A5274" t="s">
        <v>16</v>
      </c>
      <c r="B5274">
        <v>2027</v>
      </c>
      <c r="C5274">
        <v>811.67200000000003</v>
      </c>
      <c r="D5274">
        <v>6.7000000000000004E-2</v>
      </c>
      <c r="E5274">
        <f t="shared" ref="E5274:E5337" si="83">MAX($D5274:$D8518)</f>
        <v>0.57799999999999996</v>
      </c>
    </row>
    <row r="5275" spans="1:5" x14ac:dyDescent="0.2">
      <c r="A5275" t="s">
        <v>16</v>
      </c>
      <c r="B5275">
        <v>2028</v>
      </c>
      <c r="C5275">
        <v>811.85299999999995</v>
      </c>
      <c r="D5275">
        <v>6.7000000000000004E-2</v>
      </c>
      <c r="E5275">
        <f t="shared" si="83"/>
        <v>0.57799999999999996</v>
      </c>
    </row>
    <row r="5276" spans="1:5" x14ac:dyDescent="0.2">
      <c r="A5276" t="s">
        <v>16</v>
      </c>
      <c r="B5276">
        <v>2029</v>
      </c>
      <c r="C5276">
        <v>812.03399999999999</v>
      </c>
      <c r="D5276">
        <v>6.7000000000000004E-2</v>
      </c>
      <c r="E5276">
        <f t="shared" si="83"/>
        <v>0.57799999999999996</v>
      </c>
    </row>
    <row r="5277" spans="1:5" x14ac:dyDescent="0.2">
      <c r="A5277" t="s">
        <v>16</v>
      </c>
      <c r="B5277">
        <v>2030</v>
      </c>
      <c r="C5277">
        <v>812.21600000000001</v>
      </c>
      <c r="D5277">
        <v>6.7000000000000004E-2</v>
      </c>
      <c r="E5277">
        <f t="shared" si="83"/>
        <v>0.57799999999999996</v>
      </c>
    </row>
    <row r="5278" spans="1:5" x14ac:dyDescent="0.2">
      <c r="A5278" t="s">
        <v>16</v>
      </c>
      <c r="B5278">
        <v>2031</v>
      </c>
      <c r="C5278">
        <v>812.39700000000005</v>
      </c>
      <c r="D5278">
        <v>6.7000000000000004E-2</v>
      </c>
      <c r="E5278">
        <f t="shared" si="83"/>
        <v>0.57799999999999996</v>
      </c>
    </row>
    <row r="5279" spans="1:5" x14ac:dyDescent="0.2">
      <c r="A5279" t="s">
        <v>16</v>
      </c>
      <c r="B5279">
        <v>2032</v>
      </c>
      <c r="C5279">
        <v>812.57799999999997</v>
      </c>
      <c r="D5279">
        <v>6.7000000000000004E-2</v>
      </c>
      <c r="E5279">
        <f t="shared" si="83"/>
        <v>0.57799999999999996</v>
      </c>
    </row>
    <row r="5280" spans="1:5" x14ac:dyDescent="0.2">
      <c r="A5280" t="s">
        <v>16</v>
      </c>
      <c r="B5280">
        <v>2033</v>
      </c>
      <c r="C5280">
        <v>812.75900000000001</v>
      </c>
      <c r="D5280">
        <v>6.7000000000000004E-2</v>
      </c>
      <c r="E5280">
        <f t="shared" si="83"/>
        <v>0.57799999999999996</v>
      </c>
    </row>
    <row r="5281" spans="1:5" x14ac:dyDescent="0.2">
      <c r="A5281" t="s">
        <v>16</v>
      </c>
      <c r="B5281">
        <v>2034</v>
      </c>
      <c r="C5281">
        <v>812.94</v>
      </c>
      <c r="D5281">
        <v>6.7000000000000004E-2</v>
      </c>
      <c r="E5281">
        <f t="shared" si="83"/>
        <v>0.57799999999999996</v>
      </c>
    </row>
    <row r="5282" spans="1:5" x14ac:dyDescent="0.2">
      <c r="A5282" t="s">
        <v>16</v>
      </c>
      <c r="B5282">
        <v>2035</v>
      </c>
      <c r="C5282">
        <v>813.12</v>
      </c>
      <c r="D5282">
        <v>6.7000000000000004E-2</v>
      </c>
      <c r="E5282">
        <f t="shared" si="83"/>
        <v>0.57799999999999996</v>
      </c>
    </row>
    <row r="5283" spans="1:5" x14ac:dyDescent="0.2">
      <c r="A5283" t="s">
        <v>16</v>
      </c>
      <c r="B5283">
        <v>2036</v>
      </c>
      <c r="C5283">
        <v>813.30100000000004</v>
      </c>
      <c r="D5283">
        <v>6.7000000000000004E-2</v>
      </c>
      <c r="E5283">
        <f t="shared" si="83"/>
        <v>0.57799999999999996</v>
      </c>
    </row>
    <row r="5284" spans="1:5" x14ac:dyDescent="0.2">
      <c r="A5284" t="s">
        <v>16</v>
      </c>
      <c r="B5284">
        <v>2037</v>
      </c>
      <c r="C5284">
        <v>813.48199999999997</v>
      </c>
      <c r="D5284">
        <v>6.7000000000000004E-2</v>
      </c>
      <c r="E5284">
        <f t="shared" si="83"/>
        <v>0.57799999999999996</v>
      </c>
    </row>
    <row r="5285" spans="1:5" x14ac:dyDescent="0.2">
      <c r="A5285" t="s">
        <v>16</v>
      </c>
      <c r="B5285">
        <v>2038</v>
      </c>
      <c r="C5285">
        <v>813.66300000000001</v>
      </c>
      <c r="D5285">
        <v>6.7000000000000004E-2</v>
      </c>
      <c r="E5285">
        <f t="shared" si="83"/>
        <v>0.57799999999999996</v>
      </c>
    </row>
    <row r="5286" spans="1:5" x14ac:dyDescent="0.2">
      <c r="A5286" t="s">
        <v>16</v>
      </c>
      <c r="B5286">
        <v>2039</v>
      </c>
      <c r="C5286">
        <v>813.84400000000005</v>
      </c>
      <c r="D5286">
        <v>6.7000000000000004E-2</v>
      </c>
      <c r="E5286">
        <f t="shared" si="83"/>
        <v>0.57799999999999996</v>
      </c>
    </row>
    <row r="5287" spans="1:5" x14ac:dyDescent="0.2">
      <c r="A5287" t="s">
        <v>16</v>
      </c>
      <c r="B5287">
        <v>2040</v>
      </c>
      <c r="C5287">
        <v>814.024</v>
      </c>
      <c r="D5287">
        <v>6.7000000000000004E-2</v>
      </c>
      <c r="E5287">
        <f t="shared" si="83"/>
        <v>0.57799999999999996</v>
      </c>
    </row>
    <row r="5288" spans="1:5" x14ac:dyDescent="0.2">
      <c r="A5288" t="s">
        <v>16</v>
      </c>
      <c r="B5288">
        <v>2041</v>
      </c>
      <c r="C5288">
        <v>814.20500000000004</v>
      </c>
      <c r="D5288">
        <v>6.7000000000000004E-2</v>
      </c>
      <c r="E5288">
        <f t="shared" si="83"/>
        <v>0.57799999999999996</v>
      </c>
    </row>
    <row r="5289" spans="1:5" x14ac:dyDescent="0.2">
      <c r="A5289" t="s">
        <v>16</v>
      </c>
      <c r="B5289">
        <v>2042</v>
      </c>
      <c r="C5289">
        <v>814.38599999999997</v>
      </c>
      <c r="D5289">
        <v>6.7000000000000004E-2</v>
      </c>
      <c r="E5289">
        <f t="shared" si="83"/>
        <v>0.57799999999999996</v>
      </c>
    </row>
    <row r="5290" spans="1:5" x14ac:dyDescent="0.2">
      <c r="A5290" t="s">
        <v>16</v>
      </c>
      <c r="B5290">
        <v>2043</v>
      </c>
      <c r="C5290">
        <v>814.56600000000003</v>
      </c>
      <c r="D5290">
        <v>6.7000000000000004E-2</v>
      </c>
      <c r="E5290">
        <f t="shared" si="83"/>
        <v>0.57799999999999996</v>
      </c>
    </row>
    <row r="5291" spans="1:5" x14ac:dyDescent="0.2">
      <c r="A5291" t="s">
        <v>16</v>
      </c>
      <c r="B5291">
        <v>2044</v>
      </c>
      <c r="C5291">
        <v>814.74699999999996</v>
      </c>
      <c r="D5291">
        <v>6.7000000000000004E-2</v>
      </c>
      <c r="E5291">
        <f t="shared" si="83"/>
        <v>0.57799999999999996</v>
      </c>
    </row>
    <row r="5292" spans="1:5" x14ac:dyDescent="0.2">
      <c r="A5292" t="s">
        <v>16</v>
      </c>
      <c r="B5292">
        <v>2045</v>
      </c>
      <c r="C5292">
        <v>814.92700000000002</v>
      </c>
      <c r="D5292">
        <v>6.8000000000000005E-2</v>
      </c>
      <c r="E5292">
        <f t="shared" si="83"/>
        <v>0.57799999999999996</v>
      </c>
    </row>
    <row r="5293" spans="1:5" x14ac:dyDescent="0.2">
      <c r="A5293" t="s">
        <v>16</v>
      </c>
      <c r="B5293">
        <v>2046</v>
      </c>
      <c r="C5293">
        <v>815.10799999999995</v>
      </c>
      <c r="D5293">
        <v>6.8000000000000005E-2</v>
      </c>
      <c r="E5293">
        <f t="shared" si="83"/>
        <v>0.57799999999999996</v>
      </c>
    </row>
    <row r="5294" spans="1:5" x14ac:dyDescent="0.2">
      <c r="A5294" t="s">
        <v>16</v>
      </c>
      <c r="B5294">
        <v>2047</v>
      </c>
      <c r="C5294">
        <v>815.28800000000001</v>
      </c>
      <c r="D5294">
        <v>6.8000000000000005E-2</v>
      </c>
      <c r="E5294">
        <f t="shared" si="83"/>
        <v>0.57799999999999996</v>
      </c>
    </row>
    <row r="5295" spans="1:5" x14ac:dyDescent="0.2">
      <c r="A5295" t="s">
        <v>16</v>
      </c>
      <c r="B5295">
        <v>2048</v>
      </c>
      <c r="C5295">
        <v>815.46900000000005</v>
      </c>
      <c r="D5295">
        <v>6.8000000000000005E-2</v>
      </c>
      <c r="E5295">
        <f t="shared" si="83"/>
        <v>0.57799999999999996</v>
      </c>
    </row>
    <row r="5296" spans="1:5" x14ac:dyDescent="0.2">
      <c r="A5296" t="s">
        <v>16</v>
      </c>
      <c r="B5296">
        <v>2049</v>
      </c>
      <c r="C5296">
        <v>815.649</v>
      </c>
      <c r="D5296">
        <v>6.8000000000000005E-2</v>
      </c>
      <c r="E5296">
        <f t="shared" si="83"/>
        <v>0.57799999999999996</v>
      </c>
    </row>
    <row r="5297" spans="1:5" x14ac:dyDescent="0.2">
      <c r="A5297" t="s">
        <v>16</v>
      </c>
      <c r="B5297">
        <v>2050</v>
      </c>
      <c r="C5297">
        <v>815.82899999999995</v>
      </c>
      <c r="D5297">
        <v>6.7000000000000004E-2</v>
      </c>
      <c r="E5297">
        <f t="shared" si="83"/>
        <v>0.57799999999999996</v>
      </c>
    </row>
    <row r="5298" spans="1:5" x14ac:dyDescent="0.2">
      <c r="A5298" t="s">
        <v>16</v>
      </c>
      <c r="B5298">
        <v>2051</v>
      </c>
      <c r="C5298">
        <v>816.01</v>
      </c>
      <c r="D5298">
        <v>6.7000000000000004E-2</v>
      </c>
      <c r="E5298">
        <f t="shared" si="83"/>
        <v>0.57799999999999996</v>
      </c>
    </row>
    <row r="5299" spans="1:5" x14ac:dyDescent="0.2">
      <c r="A5299" t="s">
        <v>16</v>
      </c>
      <c r="B5299">
        <v>2052</v>
      </c>
      <c r="C5299">
        <v>816.19</v>
      </c>
      <c r="D5299">
        <v>6.7000000000000004E-2</v>
      </c>
      <c r="E5299">
        <f t="shared" si="83"/>
        <v>0.57799999999999996</v>
      </c>
    </row>
    <row r="5300" spans="1:5" x14ac:dyDescent="0.2">
      <c r="A5300" t="s">
        <v>16</v>
      </c>
      <c r="B5300">
        <v>2053</v>
      </c>
      <c r="C5300">
        <v>816.37</v>
      </c>
      <c r="D5300">
        <v>6.7000000000000004E-2</v>
      </c>
      <c r="E5300">
        <f t="shared" si="83"/>
        <v>0.57799999999999996</v>
      </c>
    </row>
    <row r="5301" spans="1:5" x14ac:dyDescent="0.2">
      <c r="A5301" t="s">
        <v>16</v>
      </c>
      <c r="B5301">
        <v>2054</v>
      </c>
      <c r="C5301">
        <v>816.55</v>
      </c>
      <c r="D5301">
        <v>6.7000000000000004E-2</v>
      </c>
      <c r="E5301">
        <f t="shared" si="83"/>
        <v>0.57799999999999996</v>
      </c>
    </row>
    <row r="5302" spans="1:5" x14ac:dyDescent="0.2">
      <c r="A5302" t="s">
        <v>16</v>
      </c>
      <c r="B5302">
        <v>2055</v>
      </c>
      <c r="C5302">
        <v>816.73</v>
      </c>
      <c r="D5302">
        <v>6.7000000000000004E-2</v>
      </c>
      <c r="E5302">
        <f t="shared" si="83"/>
        <v>0.57799999999999996</v>
      </c>
    </row>
    <row r="5303" spans="1:5" x14ac:dyDescent="0.2">
      <c r="A5303" t="s">
        <v>16</v>
      </c>
      <c r="B5303">
        <v>2056</v>
      </c>
      <c r="C5303">
        <v>816.91</v>
      </c>
      <c r="D5303">
        <v>6.7000000000000004E-2</v>
      </c>
      <c r="E5303">
        <f t="shared" si="83"/>
        <v>0.57799999999999996</v>
      </c>
    </row>
    <row r="5304" spans="1:5" x14ac:dyDescent="0.2">
      <c r="A5304" t="s">
        <v>16</v>
      </c>
      <c r="B5304">
        <v>2057</v>
      </c>
      <c r="C5304">
        <v>817.09100000000001</v>
      </c>
      <c r="D5304">
        <v>6.7000000000000004E-2</v>
      </c>
      <c r="E5304">
        <f t="shared" si="83"/>
        <v>0.57799999999999996</v>
      </c>
    </row>
    <row r="5305" spans="1:5" x14ac:dyDescent="0.2">
      <c r="A5305" t="s">
        <v>16</v>
      </c>
      <c r="B5305">
        <v>2058</v>
      </c>
      <c r="C5305">
        <v>817.27099999999996</v>
      </c>
      <c r="D5305">
        <v>6.7000000000000004E-2</v>
      </c>
      <c r="E5305">
        <f t="shared" si="83"/>
        <v>0.57799999999999996</v>
      </c>
    </row>
    <row r="5306" spans="1:5" x14ac:dyDescent="0.2">
      <c r="A5306" t="s">
        <v>16</v>
      </c>
      <c r="B5306">
        <v>2059</v>
      </c>
      <c r="C5306">
        <v>817.45</v>
      </c>
      <c r="D5306">
        <v>6.8000000000000005E-2</v>
      </c>
      <c r="E5306">
        <f t="shared" si="83"/>
        <v>0.57799999999999996</v>
      </c>
    </row>
    <row r="5307" spans="1:5" x14ac:dyDescent="0.2">
      <c r="A5307" t="s">
        <v>16</v>
      </c>
      <c r="B5307">
        <v>2060</v>
      </c>
      <c r="C5307">
        <v>817.63</v>
      </c>
      <c r="D5307">
        <v>6.7000000000000004E-2</v>
      </c>
      <c r="E5307">
        <f t="shared" si="83"/>
        <v>0.57799999999999996</v>
      </c>
    </row>
    <row r="5308" spans="1:5" x14ac:dyDescent="0.2">
      <c r="A5308" t="s">
        <v>16</v>
      </c>
      <c r="B5308">
        <v>2061</v>
      </c>
      <c r="C5308">
        <v>817.81</v>
      </c>
      <c r="D5308">
        <v>6.8000000000000005E-2</v>
      </c>
      <c r="E5308">
        <f t="shared" si="83"/>
        <v>0.57799999999999996</v>
      </c>
    </row>
    <row r="5309" spans="1:5" x14ac:dyDescent="0.2">
      <c r="A5309" t="s">
        <v>16</v>
      </c>
      <c r="B5309">
        <v>2062</v>
      </c>
      <c r="C5309">
        <v>817.99</v>
      </c>
      <c r="D5309">
        <v>6.8000000000000005E-2</v>
      </c>
      <c r="E5309">
        <f t="shared" si="83"/>
        <v>0.57799999999999996</v>
      </c>
    </row>
    <row r="5310" spans="1:5" x14ac:dyDescent="0.2">
      <c r="A5310" t="s">
        <v>16</v>
      </c>
      <c r="B5310">
        <v>2063</v>
      </c>
      <c r="C5310">
        <v>818.17</v>
      </c>
      <c r="D5310">
        <v>6.8000000000000005E-2</v>
      </c>
      <c r="E5310">
        <f t="shared" si="83"/>
        <v>0.57799999999999996</v>
      </c>
    </row>
    <row r="5311" spans="1:5" x14ac:dyDescent="0.2">
      <c r="A5311" t="s">
        <v>16</v>
      </c>
      <c r="B5311">
        <v>2064</v>
      </c>
      <c r="C5311">
        <v>818.35</v>
      </c>
      <c r="D5311">
        <v>6.8000000000000005E-2</v>
      </c>
      <c r="E5311">
        <f t="shared" si="83"/>
        <v>0.57799999999999996</v>
      </c>
    </row>
    <row r="5312" spans="1:5" x14ac:dyDescent="0.2">
      <c r="A5312" t="s">
        <v>16</v>
      </c>
      <c r="B5312">
        <v>2065</v>
      </c>
      <c r="C5312">
        <v>818.529</v>
      </c>
      <c r="D5312">
        <v>6.8000000000000005E-2</v>
      </c>
      <c r="E5312">
        <f t="shared" si="83"/>
        <v>0.57799999999999996</v>
      </c>
    </row>
    <row r="5313" spans="1:5" x14ac:dyDescent="0.2">
      <c r="A5313" t="s">
        <v>16</v>
      </c>
      <c r="B5313">
        <v>2066</v>
      </c>
      <c r="C5313">
        <v>818.70899999999995</v>
      </c>
      <c r="D5313">
        <v>6.8000000000000005E-2</v>
      </c>
      <c r="E5313">
        <f t="shared" si="83"/>
        <v>0.57799999999999996</v>
      </c>
    </row>
    <row r="5314" spans="1:5" x14ac:dyDescent="0.2">
      <c r="A5314" t="s">
        <v>16</v>
      </c>
      <c r="B5314">
        <v>2067</v>
      </c>
      <c r="C5314">
        <v>818.88900000000001</v>
      </c>
      <c r="D5314">
        <v>6.8000000000000005E-2</v>
      </c>
      <c r="E5314">
        <f t="shared" si="83"/>
        <v>0.57799999999999996</v>
      </c>
    </row>
    <row r="5315" spans="1:5" x14ac:dyDescent="0.2">
      <c r="A5315" t="s">
        <v>16</v>
      </c>
      <c r="B5315">
        <v>2068</v>
      </c>
      <c r="C5315">
        <v>819.06799999999998</v>
      </c>
      <c r="D5315">
        <v>6.8000000000000005E-2</v>
      </c>
      <c r="E5315">
        <f t="shared" si="83"/>
        <v>0.57799999999999996</v>
      </c>
    </row>
    <row r="5316" spans="1:5" x14ac:dyDescent="0.2">
      <c r="A5316" t="s">
        <v>16</v>
      </c>
      <c r="B5316">
        <v>2069</v>
      </c>
      <c r="C5316">
        <v>819.24800000000005</v>
      </c>
      <c r="D5316">
        <v>6.8000000000000005E-2</v>
      </c>
      <c r="E5316">
        <f t="shared" si="83"/>
        <v>0.57799999999999996</v>
      </c>
    </row>
    <row r="5317" spans="1:5" x14ac:dyDescent="0.2">
      <c r="A5317" t="s">
        <v>16</v>
      </c>
      <c r="B5317">
        <v>2070</v>
      </c>
      <c r="C5317">
        <v>819.42700000000002</v>
      </c>
      <c r="D5317">
        <v>6.8000000000000005E-2</v>
      </c>
      <c r="E5317">
        <f t="shared" si="83"/>
        <v>0.57799999999999996</v>
      </c>
    </row>
    <row r="5318" spans="1:5" x14ac:dyDescent="0.2">
      <c r="A5318" t="s">
        <v>16</v>
      </c>
      <c r="B5318">
        <v>2071</v>
      </c>
      <c r="C5318">
        <v>819.60699999999997</v>
      </c>
      <c r="D5318">
        <v>6.8000000000000005E-2</v>
      </c>
      <c r="E5318">
        <f t="shared" si="83"/>
        <v>0.57799999999999996</v>
      </c>
    </row>
    <row r="5319" spans="1:5" x14ac:dyDescent="0.2">
      <c r="A5319" t="s">
        <v>16</v>
      </c>
      <c r="B5319">
        <v>2072</v>
      </c>
      <c r="C5319">
        <v>819.78599999999994</v>
      </c>
      <c r="D5319">
        <v>6.8000000000000005E-2</v>
      </c>
      <c r="E5319">
        <f t="shared" si="83"/>
        <v>0.57799999999999996</v>
      </c>
    </row>
    <row r="5320" spans="1:5" x14ac:dyDescent="0.2">
      <c r="A5320" t="s">
        <v>16</v>
      </c>
      <c r="B5320">
        <v>2073</v>
      </c>
      <c r="C5320">
        <v>819.96600000000001</v>
      </c>
      <c r="D5320">
        <v>6.8000000000000005E-2</v>
      </c>
      <c r="E5320">
        <f t="shared" si="83"/>
        <v>0.57799999999999996</v>
      </c>
    </row>
    <row r="5321" spans="1:5" x14ac:dyDescent="0.2">
      <c r="A5321" t="s">
        <v>16</v>
      </c>
      <c r="B5321">
        <v>2074</v>
      </c>
      <c r="C5321">
        <v>820.14499999999998</v>
      </c>
      <c r="D5321">
        <v>6.8000000000000005E-2</v>
      </c>
      <c r="E5321">
        <f t="shared" si="83"/>
        <v>0.57799999999999996</v>
      </c>
    </row>
    <row r="5322" spans="1:5" x14ac:dyDescent="0.2">
      <c r="A5322" t="s">
        <v>16</v>
      </c>
      <c r="B5322">
        <v>2075</v>
      </c>
      <c r="C5322">
        <v>820.32500000000005</v>
      </c>
      <c r="D5322">
        <v>6.8000000000000005E-2</v>
      </c>
      <c r="E5322">
        <f t="shared" si="83"/>
        <v>0.57799999999999996</v>
      </c>
    </row>
    <row r="5323" spans="1:5" x14ac:dyDescent="0.2">
      <c r="A5323" t="s">
        <v>16</v>
      </c>
      <c r="B5323">
        <v>2076</v>
      </c>
      <c r="C5323">
        <v>820.50400000000002</v>
      </c>
      <c r="D5323">
        <v>6.8000000000000005E-2</v>
      </c>
      <c r="E5323">
        <f t="shared" si="83"/>
        <v>0.57799999999999996</v>
      </c>
    </row>
    <row r="5324" spans="1:5" x14ac:dyDescent="0.2">
      <c r="A5324" t="s">
        <v>16</v>
      </c>
      <c r="B5324">
        <v>2077</v>
      </c>
      <c r="C5324">
        <v>820.68299999999999</v>
      </c>
      <c r="D5324">
        <v>6.8000000000000005E-2</v>
      </c>
      <c r="E5324">
        <f t="shared" si="83"/>
        <v>0.57799999999999996</v>
      </c>
    </row>
    <row r="5325" spans="1:5" x14ac:dyDescent="0.2">
      <c r="A5325" t="s">
        <v>16</v>
      </c>
      <c r="B5325">
        <v>2078</v>
      </c>
      <c r="C5325">
        <v>820.86199999999997</v>
      </c>
      <c r="D5325">
        <v>6.7000000000000004E-2</v>
      </c>
      <c r="E5325">
        <f t="shared" si="83"/>
        <v>0.57799999999999996</v>
      </c>
    </row>
    <row r="5326" spans="1:5" x14ac:dyDescent="0.2">
      <c r="A5326" t="s">
        <v>16</v>
      </c>
      <c r="B5326">
        <v>2079</v>
      </c>
      <c r="C5326">
        <v>821.04200000000003</v>
      </c>
      <c r="D5326">
        <v>6.7000000000000004E-2</v>
      </c>
      <c r="E5326">
        <f t="shared" si="83"/>
        <v>0.57799999999999996</v>
      </c>
    </row>
    <row r="5327" spans="1:5" x14ac:dyDescent="0.2">
      <c r="A5327" t="s">
        <v>16</v>
      </c>
      <c r="B5327">
        <v>2080</v>
      </c>
      <c r="C5327">
        <v>821.221</v>
      </c>
      <c r="D5327">
        <v>6.8000000000000005E-2</v>
      </c>
      <c r="E5327">
        <f t="shared" si="83"/>
        <v>0.57799999999999996</v>
      </c>
    </row>
    <row r="5328" spans="1:5" x14ac:dyDescent="0.2">
      <c r="A5328" t="s">
        <v>16</v>
      </c>
      <c r="B5328">
        <v>2081</v>
      </c>
      <c r="C5328">
        <v>821.4</v>
      </c>
      <c r="D5328">
        <v>6.8000000000000005E-2</v>
      </c>
      <c r="E5328">
        <f t="shared" si="83"/>
        <v>0.57799999999999996</v>
      </c>
    </row>
    <row r="5329" spans="1:5" x14ac:dyDescent="0.2">
      <c r="A5329" t="s">
        <v>16</v>
      </c>
      <c r="B5329">
        <v>2082</v>
      </c>
      <c r="C5329">
        <v>821.57899999999995</v>
      </c>
      <c r="D5329">
        <v>6.8000000000000005E-2</v>
      </c>
      <c r="E5329">
        <f t="shared" si="83"/>
        <v>0.57799999999999996</v>
      </c>
    </row>
    <row r="5330" spans="1:5" x14ac:dyDescent="0.2">
      <c r="A5330" t="s">
        <v>16</v>
      </c>
      <c r="B5330">
        <v>2083</v>
      </c>
      <c r="C5330">
        <v>821.75800000000004</v>
      </c>
      <c r="D5330">
        <v>6.8000000000000005E-2</v>
      </c>
      <c r="E5330">
        <f t="shared" si="83"/>
        <v>0.57799999999999996</v>
      </c>
    </row>
    <row r="5331" spans="1:5" x14ac:dyDescent="0.2">
      <c r="A5331" t="s">
        <v>16</v>
      </c>
      <c r="B5331">
        <v>2084</v>
      </c>
      <c r="C5331">
        <v>821.93700000000001</v>
      </c>
      <c r="D5331">
        <v>6.8000000000000005E-2</v>
      </c>
      <c r="E5331">
        <f t="shared" si="83"/>
        <v>0.57799999999999996</v>
      </c>
    </row>
    <row r="5332" spans="1:5" x14ac:dyDescent="0.2">
      <c r="A5332" t="s">
        <v>16</v>
      </c>
      <c r="B5332">
        <v>2085</v>
      </c>
      <c r="C5332">
        <v>822.11599999999999</v>
      </c>
      <c r="D5332">
        <v>6.8000000000000005E-2</v>
      </c>
      <c r="E5332">
        <f t="shared" si="83"/>
        <v>0.57799999999999996</v>
      </c>
    </row>
    <row r="5333" spans="1:5" x14ac:dyDescent="0.2">
      <c r="A5333" t="s">
        <v>16</v>
      </c>
      <c r="B5333">
        <v>2086</v>
      </c>
      <c r="C5333">
        <v>822.29499999999996</v>
      </c>
      <c r="D5333">
        <v>6.8000000000000005E-2</v>
      </c>
      <c r="E5333">
        <f t="shared" si="83"/>
        <v>0.57799999999999996</v>
      </c>
    </row>
    <row r="5334" spans="1:5" x14ac:dyDescent="0.2">
      <c r="A5334" t="s">
        <v>16</v>
      </c>
      <c r="B5334">
        <v>2087</v>
      </c>
      <c r="C5334">
        <v>822.47400000000005</v>
      </c>
      <c r="D5334">
        <v>6.8000000000000005E-2</v>
      </c>
      <c r="E5334">
        <f t="shared" si="83"/>
        <v>0.57799999999999996</v>
      </c>
    </row>
    <row r="5335" spans="1:5" x14ac:dyDescent="0.2">
      <c r="A5335" t="s">
        <v>16</v>
      </c>
      <c r="B5335">
        <v>2088</v>
      </c>
      <c r="C5335">
        <v>822.65200000000004</v>
      </c>
      <c r="D5335">
        <v>6.8000000000000005E-2</v>
      </c>
      <c r="E5335">
        <f t="shared" si="83"/>
        <v>0.57799999999999996</v>
      </c>
    </row>
    <row r="5336" spans="1:5" x14ac:dyDescent="0.2">
      <c r="A5336" t="s">
        <v>16</v>
      </c>
      <c r="B5336">
        <v>2089</v>
      </c>
      <c r="C5336">
        <v>822.83100000000002</v>
      </c>
      <c r="D5336">
        <v>6.8000000000000005E-2</v>
      </c>
      <c r="E5336">
        <f t="shared" si="83"/>
        <v>0.57799999999999996</v>
      </c>
    </row>
    <row r="5337" spans="1:5" x14ac:dyDescent="0.2">
      <c r="A5337" t="s">
        <v>16</v>
      </c>
      <c r="B5337">
        <v>2090</v>
      </c>
      <c r="C5337">
        <v>823.01</v>
      </c>
      <c r="D5337">
        <v>6.9000000000000006E-2</v>
      </c>
      <c r="E5337">
        <f t="shared" si="83"/>
        <v>0.57799999999999996</v>
      </c>
    </row>
    <row r="5338" spans="1:5" x14ac:dyDescent="0.2">
      <c r="A5338" t="s">
        <v>16</v>
      </c>
      <c r="B5338">
        <v>2091</v>
      </c>
      <c r="C5338">
        <v>823.18899999999996</v>
      </c>
      <c r="D5338">
        <v>6.8000000000000005E-2</v>
      </c>
      <c r="E5338">
        <f t="shared" ref="E5338:E5401" si="84">MAX($D5338:$D8582)</f>
        <v>0.57799999999999996</v>
      </c>
    </row>
    <row r="5339" spans="1:5" x14ac:dyDescent="0.2">
      <c r="A5339" t="s">
        <v>16</v>
      </c>
      <c r="B5339">
        <v>2092</v>
      </c>
      <c r="C5339">
        <v>823.36699999999996</v>
      </c>
      <c r="D5339">
        <v>6.8000000000000005E-2</v>
      </c>
      <c r="E5339">
        <f t="shared" si="84"/>
        <v>0.57799999999999996</v>
      </c>
    </row>
    <row r="5340" spans="1:5" x14ac:dyDescent="0.2">
      <c r="A5340" t="s">
        <v>16</v>
      </c>
      <c r="B5340">
        <v>2093</v>
      </c>
      <c r="C5340">
        <v>823.54600000000005</v>
      </c>
      <c r="D5340">
        <v>6.8000000000000005E-2</v>
      </c>
      <c r="E5340">
        <f t="shared" si="84"/>
        <v>0.57799999999999996</v>
      </c>
    </row>
    <row r="5341" spans="1:5" x14ac:dyDescent="0.2">
      <c r="A5341" t="s">
        <v>16</v>
      </c>
      <c r="B5341">
        <v>2094</v>
      </c>
      <c r="C5341">
        <v>823.72400000000005</v>
      </c>
      <c r="D5341">
        <v>6.8000000000000005E-2</v>
      </c>
      <c r="E5341">
        <f t="shared" si="84"/>
        <v>0.57799999999999996</v>
      </c>
    </row>
    <row r="5342" spans="1:5" x14ac:dyDescent="0.2">
      <c r="A5342" t="s">
        <v>16</v>
      </c>
      <c r="B5342">
        <v>2095</v>
      </c>
      <c r="C5342">
        <v>823.90300000000002</v>
      </c>
      <c r="D5342">
        <v>6.8000000000000005E-2</v>
      </c>
      <c r="E5342">
        <f t="shared" si="84"/>
        <v>0.57799999999999996</v>
      </c>
    </row>
    <row r="5343" spans="1:5" x14ac:dyDescent="0.2">
      <c r="A5343" t="s">
        <v>16</v>
      </c>
      <c r="B5343">
        <v>2096</v>
      </c>
      <c r="C5343">
        <v>824.08100000000002</v>
      </c>
      <c r="D5343">
        <v>6.8000000000000005E-2</v>
      </c>
      <c r="E5343">
        <f t="shared" si="84"/>
        <v>0.57799999999999996</v>
      </c>
    </row>
    <row r="5344" spans="1:5" x14ac:dyDescent="0.2">
      <c r="A5344" t="s">
        <v>16</v>
      </c>
      <c r="B5344">
        <v>2097</v>
      </c>
      <c r="C5344">
        <v>824.26</v>
      </c>
      <c r="D5344">
        <v>6.8000000000000005E-2</v>
      </c>
      <c r="E5344">
        <f t="shared" si="84"/>
        <v>0.57799999999999996</v>
      </c>
    </row>
    <row r="5345" spans="1:5" x14ac:dyDescent="0.2">
      <c r="A5345" t="s">
        <v>16</v>
      </c>
      <c r="B5345">
        <v>2098</v>
      </c>
      <c r="C5345">
        <v>824.43799999999999</v>
      </c>
      <c r="D5345">
        <v>6.8000000000000005E-2</v>
      </c>
      <c r="E5345">
        <f t="shared" si="84"/>
        <v>0.57799999999999996</v>
      </c>
    </row>
    <row r="5346" spans="1:5" x14ac:dyDescent="0.2">
      <c r="A5346" t="s">
        <v>16</v>
      </c>
      <c r="B5346">
        <v>2099</v>
      </c>
      <c r="C5346">
        <v>824.61699999999996</v>
      </c>
      <c r="D5346">
        <v>6.8000000000000005E-2</v>
      </c>
      <c r="E5346">
        <f t="shared" si="84"/>
        <v>0.57799999999999996</v>
      </c>
    </row>
    <row r="5347" spans="1:5" x14ac:dyDescent="0.2">
      <c r="A5347" t="s">
        <v>16</v>
      </c>
      <c r="B5347">
        <v>2100</v>
      </c>
      <c r="C5347">
        <v>824.79499999999996</v>
      </c>
      <c r="D5347">
        <v>6.8000000000000005E-2</v>
      </c>
      <c r="E5347">
        <f t="shared" si="84"/>
        <v>0.57799999999999996</v>
      </c>
    </row>
    <row r="5348" spans="1:5" x14ac:dyDescent="0.2">
      <c r="A5348" t="s">
        <v>16</v>
      </c>
      <c r="B5348">
        <v>2101</v>
      </c>
      <c r="C5348">
        <v>824.97299999999996</v>
      </c>
      <c r="D5348">
        <v>6.8000000000000005E-2</v>
      </c>
      <c r="E5348">
        <f t="shared" si="84"/>
        <v>0.57799999999999996</v>
      </c>
    </row>
    <row r="5349" spans="1:5" x14ac:dyDescent="0.2">
      <c r="A5349" t="s">
        <v>16</v>
      </c>
      <c r="B5349">
        <v>2102</v>
      </c>
      <c r="C5349">
        <v>825.15200000000004</v>
      </c>
      <c r="D5349">
        <v>6.8000000000000005E-2</v>
      </c>
      <c r="E5349">
        <f t="shared" si="84"/>
        <v>0.57799999999999996</v>
      </c>
    </row>
    <row r="5350" spans="1:5" x14ac:dyDescent="0.2">
      <c r="A5350" t="s">
        <v>16</v>
      </c>
      <c r="B5350">
        <v>2103</v>
      </c>
      <c r="C5350">
        <v>825.33</v>
      </c>
      <c r="D5350">
        <v>6.8000000000000005E-2</v>
      </c>
      <c r="E5350">
        <f t="shared" si="84"/>
        <v>0.57799999999999996</v>
      </c>
    </row>
    <row r="5351" spans="1:5" x14ac:dyDescent="0.2">
      <c r="A5351" t="s">
        <v>16</v>
      </c>
      <c r="B5351">
        <v>2104</v>
      </c>
      <c r="C5351">
        <v>825.50800000000004</v>
      </c>
      <c r="D5351">
        <v>6.8000000000000005E-2</v>
      </c>
      <c r="E5351">
        <f t="shared" si="84"/>
        <v>0.57799999999999996</v>
      </c>
    </row>
    <row r="5352" spans="1:5" x14ac:dyDescent="0.2">
      <c r="A5352" t="s">
        <v>16</v>
      </c>
      <c r="B5352">
        <v>2105</v>
      </c>
      <c r="C5352">
        <v>825.68600000000004</v>
      </c>
      <c r="D5352">
        <v>6.8000000000000005E-2</v>
      </c>
      <c r="E5352">
        <f t="shared" si="84"/>
        <v>0.57799999999999996</v>
      </c>
    </row>
    <row r="5353" spans="1:5" x14ac:dyDescent="0.2">
      <c r="A5353" t="s">
        <v>16</v>
      </c>
      <c r="B5353">
        <v>2106</v>
      </c>
      <c r="C5353">
        <v>825.86400000000003</v>
      </c>
      <c r="D5353">
        <v>6.8000000000000005E-2</v>
      </c>
      <c r="E5353">
        <f t="shared" si="84"/>
        <v>0.57799999999999996</v>
      </c>
    </row>
    <row r="5354" spans="1:5" x14ac:dyDescent="0.2">
      <c r="A5354" t="s">
        <v>16</v>
      </c>
      <c r="B5354">
        <v>2107</v>
      </c>
      <c r="C5354">
        <v>826.04200000000003</v>
      </c>
      <c r="D5354">
        <v>6.8000000000000005E-2</v>
      </c>
      <c r="E5354">
        <f t="shared" si="84"/>
        <v>0.57799999999999996</v>
      </c>
    </row>
    <row r="5355" spans="1:5" x14ac:dyDescent="0.2">
      <c r="A5355" t="s">
        <v>16</v>
      </c>
      <c r="B5355">
        <v>2108</v>
      </c>
      <c r="C5355">
        <v>826.22</v>
      </c>
      <c r="D5355">
        <v>6.9000000000000006E-2</v>
      </c>
      <c r="E5355">
        <f t="shared" si="84"/>
        <v>0.57799999999999996</v>
      </c>
    </row>
    <row r="5356" spans="1:5" x14ac:dyDescent="0.2">
      <c r="A5356" t="s">
        <v>16</v>
      </c>
      <c r="B5356">
        <v>2109</v>
      </c>
      <c r="C5356">
        <v>826.39800000000002</v>
      </c>
      <c r="D5356">
        <v>6.9000000000000006E-2</v>
      </c>
      <c r="E5356">
        <f t="shared" si="84"/>
        <v>0.57799999999999996</v>
      </c>
    </row>
    <row r="5357" spans="1:5" x14ac:dyDescent="0.2">
      <c r="A5357" t="s">
        <v>16</v>
      </c>
      <c r="B5357">
        <v>2110</v>
      </c>
      <c r="C5357">
        <v>826.57600000000002</v>
      </c>
      <c r="D5357">
        <v>6.9000000000000006E-2</v>
      </c>
      <c r="E5357">
        <f t="shared" si="84"/>
        <v>0.57799999999999996</v>
      </c>
    </row>
    <row r="5358" spans="1:5" x14ac:dyDescent="0.2">
      <c r="A5358" t="s">
        <v>16</v>
      </c>
      <c r="B5358">
        <v>2111</v>
      </c>
      <c r="C5358">
        <v>826.75400000000002</v>
      </c>
      <c r="D5358">
        <v>6.8000000000000005E-2</v>
      </c>
      <c r="E5358">
        <f t="shared" si="84"/>
        <v>0.57799999999999996</v>
      </c>
    </row>
    <row r="5359" spans="1:5" x14ac:dyDescent="0.2">
      <c r="A5359" t="s">
        <v>16</v>
      </c>
      <c r="B5359">
        <v>2112</v>
      </c>
      <c r="C5359">
        <v>826.93200000000002</v>
      </c>
      <c r="D5359">
        <v>6.8000000000000005E-2</v>
      </c>
      <c r="E5359">
        <f t="shared" si="84"/>
        <v>0.57799999999999996</v>
      </c>
    </row>
    <row r="5360" spans="1:5" x14ac:dyDescent="0.2">
      <c r="A5360" t="s">
        <v>16</v>
      </c>
      <c r="B5360">
        <v>2113</v>
      </c>
      <c r="C5360">
        <v>827.11</v>
      </c>
      <c r="D5360">
        <v>6.8000000000000005E-2</v>
      </c>
      <c r="E5360">
        <f t="shared" si="84"/>
        <v>0.57799999999999996</v>
      </c>
    </row>
    <row r="5361" spans="1:5" x14ac:dyDescent="0.2">
      <c r="A5361" t="s">
        <v>16</v>
      </c>
      <c r="B5361">
        <v>2114</v>
      </c>
      <c r="C5361">
        <v>827.28800000000001</v>
      </c>
      <c r="D5361">
        <v>6.9000000000000006E-2</v>
      </c>
      <c r="E5361">
        <f t="shared" si="84"/>
        <v>0.57799999999999996</v>
      </c>
    </row>
    <row r="5362" spans="1:5" x14ac:dyDescent="0.2">
      <c r="A5362" t="s">
        <v>16</v>
      </c>
      <c r="B5362">
        <v>2115</v>
      </c>
      <c r="C5362">
        <v>827.46600000000001</v>
      </c>
      <c r="D5362">
        <v>6.9000000000000006E-2</v>
      </c>
      <c r="E5362">
        <f t="shared" si="84"/>
        <v>0.57799999999999996</v>
      </c>
    </row>
    <row r="5363" spans="1:5" x14ac:dyDescent="0.2">
      <c r="A5363" t="s">
        <v>16</v>
      </c>
      <c r="B5363">
        <v>2116</v>
      </c>
      <c r="C5363">
        <v>827.64300000000003</v>
      </c>
      <c r="D5363">
        <v>6.9000000000000006E-2</v>
      </c>
      <c r="E5363">
        <f t="shared" si="84"/>
        <v>0.57799999999999996</v>
      </c>
    </row>
    <row r="5364" spans="1:5" x14ac:dyDescent="0.2">
      <c r="A5364" t="s">
        <v>16</v>
      </c>
      <c r="B5364">
        <v>2117</v>
      </c>
      <c r="C5364">
        <v>827.82100000000003</v>
      </c>
      <c r="D5364">
        <v>6.9000000000000006E-2</v>
      </c>
      <c r="E5364">
        <f t="shared" si="84"/>
        <v>0.57799999999999996</v>
      </c>
    </row>
    <row r="5365" spans="1:5" x14ac:dyDescent="0.2">
      <c r="A5365" t="s">
        <v>16</v>
      </c>
      <c r="B5365">
        <v>2118</v>
      </c>
      <c r="C5365">
        <v>827.99900000000002</v>
      </c>
      <c r="D5365">
        <v>6.9000000000000006E-2</v>
      </c>
      <c r="E5365">
        <f t="shared" si="84"/>
        <v>0.57799999999999996</v>
      </c>
    </row>
    <row r="5366" spans="1:5" x14ac:dyDescent="0.2">
      <c r="A5366" t="s">
        <v>16</v>
      </c>
      <c r="B5366">
        <v>2119</v>
      </c>
      <c r="C5366">
        <v>828.17600000000004</v>
      </c>
      <c r="D5366">
        <v>6.9000000000000006E-2</v>
      </c>
      <c r="E5366">
        <f t="shared" si="84"/>
        <v>0.57799999999999996</v>
      </c>
    </row>
    <row r="5367" spans="1:5" x14ac:dyDescent="0.2">
      <c r="A5367" t="s">
        <v>16</v>
      </c>
      <c r="B5367">
        <v>2120</v>
      </c>
      <c r="C5367">
        <v>828.35400000000004</v>
      </c>
      <c r="D5367">
        <v>6.9000000000000006E-2</v>
      </c>
      <c r="E5367">
        <f t="shared" si="84"/>
        <v>0.57799999999999996</v>
      </c>
    </row>
    <row r="5368" spans="1:5" x14ac:dyDescent="0.2">
      <c r="A5368" t="s">
        <v>16</v>
      </c>
      <c r="B5368">
        <v>2121</v>
      </c>
      <c r="C5368">
        <v>828.53099999999995</v>
      </c>
      <c r="D5368">
        <v>6.9000000000000006E-2</v>
      </c>
      <c r="E5368">
        <f t="shared" si="84"/>
        <v>0.57799999999999996</v>
      </c>
    </row>
    <row r="5369" spans="1:5" x14ac:dyDescent="0.2">
      <c r="A5369" t="s">
        <v>16</v>
      </c>
      <c r="B5369">
        <v>2122</v>
      </c>
      <c r="C5369">
        <v>828.70899999999995</v>
      </c>
      <c r="D5369">
        <v>6.9000000000000006E-2</v>
      </c>
      <c r="E5369">
        <f t="shared" si="84"/>
        <v>0.57799999999999996</v>
      </c>
    </row>
    <row r="5370" spans="1:5" x14ac:dyDescent="0.2">
      <c r="A5370" t="s">
        <v>16</v>
      </c>
      <c r="B5370">
        <v>2123</v>
      </c>
      <c r="C5370">
        <v>828.88599999999997</v>
      </c>
      <c r="D5370">
        <v>6.9000000000000006E-2</v>
      </c>
      <c r="E5370">
        <f t="shared" si="84"/>
        <v>0.57799999999999996</v>
      </c>
    </row>
    <row r="5371" spans="1:5" x14ac:dyDescent="0.2">
      <c r="A5371" t="s">
        <v>16</v>
      </c>
      <c r="B5371">
        <v>2124</v>
      </c>
      <c r="C5371">
        <v>829.06299999999999</v>
      </c>
      <c r="D5371">
        <v>6.9000000000000006E-2</v>
      </c>
      <c r="E5371">
        <f t="shared" si="84"/>
        <v>0.57799999999999996</v>
      </c>
    </row>
    <row r="5372" spans="1:5" x14ac:dyDescent="0.2">
      <c r="A5372" t="s">
        <v>16</v>
      </c>
      <c r="B5372">
        <v>2125</v>
      </c>
      <c r="C5372">
        <v>829.24099999999999</v>
      </c>
      <c r="D5372">
        <v>6.9000000000000006E-2</v>
      </c>
      <c r="E5372">
        <f t="shared" si="84"/>
        <v>0.57799999999999996</v>
      </c>
    </row>
    <row r="5373" spans="1:5" x14ac:dyDescent="0.2">
      <c r="A5373" t="s">
        <v>16</v>
      </c>
      <c r="B5373">
        <v>2126</v>
      </c>
      <c r="C5373">
        <v>829.41800000000001</v>
      </c>
      <c r="D5373">
        <v>6.9000000000000006E-2</v>
      </c>
      <c r="E5373">
        <f t="shared" si="84"/>
        <v>0.57799999999999996</v>
      </c>
    </row>
    <row r="5374" spans="1:5" x14ac:dyDescent="0.2">
      <c r="A5374" t="s">
        <v>16</v>
      </c>
      <c r="B5374">
        <v>2127</v>
      </c>
      <c r="C5374">
        <v>829.59500000000003</v>
      </c>
      <c r="D5374">
        <v>6.9000000000000006E-2</v>
      </c>
      <c r="E5374">
        <f t="shared" si="84"/>
        <v>0.57799999999999996</v>
      </c>
    </row>
    <row r="5375" spans="1:5" x14ac:dyDescent="0.2">
      <c r="A5375" t="s">
        <v>16</v>
      </c>
      <c r="B5375">
        <v>2128</v>
      </c>
      <c r="C5375">
        <v>829.77300000000002</v>
      </c>
      <c r="D5375">
        <v>6.9000000000000006E-2</v>
      </c>
      <c r="E5375">
        <f t="shared" si="84"/>
        <v>0.57799999999999996</v>
      </c>
    </row>
    <row r="5376" spans="1:5" x14ac:dyDescent="0.2">
      <c r="A5376" t="s">
        <v>16</v>
      </c>
      <c r="B5376">
        <v>2129</v>
      </c>
      <c r="C5376">
        <v>829.95</v>
      </c>
      <c r="D5376">
        <v>6.9000000000000006E-2</v>
      </c>
      <c r="E5376">
        <f t="shared" si="84"/>
        <v>0.57799999999999996</v>
      </c>
    </row>
    <row r="5377" spans="1:5" x14ac:dyDescent="0.2">
      <c r="A5377" t="s">
        <v>16</v>
      </c>
      <c r="B5377">
        <v>2130</v>
      </c>
      <c r="C5377">
        <v>830.12699999999995</v>
      </c>
      <c r="D5377">
        <v>6.9000000000000006E-2</v>
      </c>
      <c r="E5377">
        <f t="shared" si="84"/>
        <v>0.57799999999999996</v>
      </c>
    </row>
    <row r="5378" spans="1:5" x14ac:dyDescent="0.2">
      <c r="A5378" t="s">
        <v>16</v>
      </c>
      <c r="B5378">
        <v>2131</v>
      </c>
      <c r="C5378">
        <v>830.30399999999997</v>
      </c>
      <c r="D5378">
        <v>6.9000000000000006E-2</v>
      </c>
      <c r="E5378">
        <f t="shared" si="84"/>
        <v>0.57799999999999996</v>
      </c>
    </row>
    <row r="5379" spans="1:5" x14ac:dyDescent="0.2">
      <c r="A5379" t="s">
        <v>16</v>
      </c>
      <c r="B5379">
        <v>2132</v>
      </c>
      <c r="C5379">
        <v>830.48099999999999</v>
      </c>
      <c r="D5379">
        <v>6.9000000000000006E-2</v>
      </c>
      <c r="E5379">
        <f t="shared" si="84"/>
        <v>0.57799999999999996</v>
      </c>
    </row>
    <row r="5380" spans="1:5" x14ac:dyDescent="0.2">
      <c r="A5380" t="s">
        <v>16</v>
      </c>
      <c r="B5380">
        <v>2133</v>
      </c>
      <c r="C5380">
        <v>830.65800000000002</v>
      </c>
      <c r="D5380">
        <v>6.9000000000000006E-2</v>
      </c>
      <c r="E5380">
        <f t="shared" si="84"/>
        <v>0.57799999999999996</v>
      </c>
    </row>
    <row r="5381" spans="1:5" x14ac:dyDescent="0.2">
      <c r="A5381" t="s">
        <v>16</v>
      </c>
      <c r="B5381">
        <v>2134</v>
      </c>
      <c r="C5381">
        <v>830.83500000000004</v>
      </c>
      <c r="D5381">
        <v>6.9000000000000006E-2</v>
      </c>
      <c r="E5381">
        <f t="shared" si="84"/>
        <v>0.57799999999999996</v>
      </c>
    </row>
    <row r="5382" spans="1:5" x14ac:dyDescent="0.2">
      <c r="A5382" t="s">
        <v>16</v>
      </c>
      <c r="B5382">
        <v>2135</v>
      </c>
      <c r="C5382">
        <v>831.01199999999994</v>
      </c>
      <c r="D5382">
        <v>6.9000000000000006E-2</v>
      </c>
      <c r="E5382">
        <f t="shared" si="84"/>
        <v>0.57799999999999996</v>
      </c>
    </row>
    <row r="5383" spans="1:5" x14ac:dyDescent="0.2">
      <c r="A5383" t="s">
        <v>16</v>
      </c>
      <c r="B5383">
        <v>2136</v>
      </c>
      <c r="C5383">
        <v>831.18899999999996</v>
      </c>
      <c r="D5383">
        <v>6.9000000000000006E-2</v>
      </c>
      <c r="E5383">
        <f t="shared" si="84"/>
        <v>0.57799999999999996</v>
      </c>
    </row>
    <row r="5384" spans="1:5" x14ac:dyDescent="0.2">
      <c r="A5384" t="s">
        <v>16</v>
      </c>
      <c r="B5384">
        <v>2137</v>
      </c>
      <c r="C5384">
        <v>831.36599999999999</v>
      </c>
      <c r="D5384">
        <v>7.0000000000000007E-2</v>
      </c>
      <c r="E5384">
        <f t="shared" si="84"/>
        <v>0.57799999999999996</v>
      </c>
    </row>
    <row r="5385" spans="1:5" x14ac:dyDescent="0.2">
      <c r="A5385" t="s">
        <v>16</v>
      </c>
      <c r="B5385">
        <v>2138</v>
      </c>
      <c r="C5385">
        <v>831.54300000000001</v>
      </c>
      <c r="D5385">
        <v>6.9000000000000006E-2</v>
      </c>
      <c r="E5385">
        <f t="shared" si="84"/>
        <v>0.57799999999999996</v>
      </c>
    </row>
    <row r="5386" spans="1:5" x14ac:dyDescent="0.2">
      <c r="A5386" t="s">
        <v>16</v>
      </c>
      <c r="B5386">
        <v>2139</v>
      </c>
      <c r="C5386">
        <v>831.71900000000005</v>
      </c>
      <c r="D5386">
        <v>6.9000000000000006E-2</v>
      </c>
      <c r="E5386">
        <f t="shared" si="84"/>
        <v>0.57799999999999996</v>
      </c>
    </row>
    <row r="5387" spans="1:5" x14ac:dyDescent="0.2">
      <c r="A5387" t="s">
        <v>16</v>
      </c>
      <c r="B5387">
        <v>2140</v>
      </c>
      <c r="C5387">
        <v>831.89599999999996</v>
      </c>
      <c r="D5387">
        <v>6.9000000000000006E-2</v>
      </c>
      <c r="E5387">
        <f t="shared" si="84"/>
        <v>0.57799999999999996</v>
      </c>
    </row>
    <row r="5388" spans="1:5" x14ac:dyDescent="0.2">
      <c r="A5388" t="s">
        <v>16</v>
      </c>
      <c r="B5388">
        <v>2141</v>
      </c>
      <c r="C5388">
        <v>832.07299999999998</v>
      </c>
      <c r="D5388">
        <v>6.9000000000000006E-2</v>
      </c>
      <c r="E5388">
        <f t="shared" si="84"/>
        <v>0.57799999999999996</v>
      </c>
    </row>
    <row r="5389" spans="1:5" x14ac:dyDescent="0.2">
      <c r="A5389" t="s">
        <v>16</v>
      </c>
      <c r="B5389">
        <v>2142</v>
      </c>
      <c r="C5389">
        <v>832.25</v>
      </c>
      <c r="D5389">
        <v>6.9000000000000006E-2</v>
      </c>
      <c r="E5389">
        <f t="shared" si="84"/>
        <v>0.57799999999999996</v>
      </c>
    </row>
    <row r="5390" spans="1:5" x14ac:dyDescent="0.2">
      <c r="A5390" t="s">
        <v>16</v>
      </c>
      <c r="B5390">
        <v>2143</v>
      </c>
      <c r="C5390">
        <v>832.42600000000004</v>
      </c>
      <c r="D5390">
        <v>6.9000000000000006E-2</v>
      </c>
      <c r="E5390">
        <f t="shared" si="84"/>
        <v>0.57799999999999996</v>
      </c>
    </row>
    <row r="5391" spans="1:5" x14ac:dyDescent="0.2">
      <c r="A5391" t="s">
        <v>16</v>
      </c>
      <c r="B5391">
        <v>2144</v>
      </c>
      <c r="C5391">
        <v>832.60299999999995</v>
      </c>
      <c r="D5391">
        <v>6.9000000000000006E-2</v>
      </c>
      <c r="E5391">
        <f t="shared" si="84"/>
        <v>0.57799999999999996</v>
      </c>
    </row>
    <row r="5392" spans="1:5" x14ac:dyDescent="0.2">
      <c r="A5392" t="s">
        <v>16</v>
      </c>
      <c r="B5392">
        <v>2145</v>
      </c>
      <c r="C5392">
        <v>832.779</v>
      </c>
      <c r="D5392">
        <v>6.9000000000000006E-2</v>
      </c>
      <c r="E5392">
        <f t="shared" si="84"/>
        <v>0.57799999999999996</v>
      </c>
    </row>
    <row r="5393" spans="1:5" x14ac:dyDescent="0.2">
      <c r="A5393" t="s">
        <v>16</v>
      </c>
      <c r="B5393">
        <v>2146</v>
      </c>
      <c r="C5393">
        <v>832.95600000000002</v>
      </c>
      <c r="D5393">
        <v>6.9000000000000006E-2</v>
      </c>
      <c r="E5393">
        <f t="shared" si="84"/>
        <v>0.57799999999999996</v>
      </c>
    </row>
    <row r="5394" spans="1:5" x14ac:dyDescent="0.2">
      <c r="A5394" t="s">
        <v>16</v>
      </c>
      <c r="B5394">
        <v>2147</v>
      </c>
      <c r="C5394">
        <v>833.13199999999995</v>
      </c>
      <c r="D5394">
        <v>6.9000000000000006E-2</v>
      </c>
      <c r="E5394">
        <f t="shared" si="84"/>
        <v>0.57799999999999996</v>
      </c>
    </row>
    <row r="5395" spans="1:5" x14ac:dyDescent="0.2">
      <c r="A5395" t="s">
        <v>16</v>
      </c>
      <c r="B5395">
        <v>2148</v>
      </c>
      <c r="C5395">
        <v>833.30899999999997</v>
      </c>
      <c r="D5395">
        <v>6.9000000000000006E-2</v>
      </c>
      <c r="E5395">
        <f t="shared" si="84"/>
        <v>0.57799999999999996</v>
      </c>
    </row>
    <row r="5396" spans="1:5" x14ac:dyDescent="0.2">
      <c r="A5396" t="s">
        <v>16</v>
      </c>
      <c r="B5396">
        <v>2149</v>
      </c>
      <c r="C5396">
        <v>833.48500000000001</v>
      </c>
      <c r="D5396">
        <v>6.9000000000000006E-2</v>
      </c>
      <c r="E5396">
        <f t="shared" si="84"/>
        <v>0.57799999999999996</v>
      </c>
    </row>
    <row r="5397" spans="1:5" x14ac:dyDescent="0.2">
      <c r="A5397" t="s">
        <v>16</v>
      </c>
      <c r="B5397">
        <v>2150</v>
      </c>
      <c r="C5397">
        <v>833.66099999999994</v>
      </c>
      <c r="D5397">
        <v>6.9000000000000006E-2</v>
      </c>
      <c r="E5397">
        <f t="shared" si="84"/>
        <v>0.57799999999999996</v>
      </c>
    </row>
    <row r="5398" spans="1:5" x14ac:dyDescent="0.2">
      <c r="A5398" t="s">
        <v>16</v>
      </c>
      <c r="B5398">
        <v>2151</v>
      </c>
      <c r="C5398">
        <v>833.83799999999997</v>
      </c>
      <c r="D5398">
        <v>7.0000000000000007E-2</v>
      </c>
      <c r="E5398">
        <f t="shared" si="84"/>
        <v>0.57799999999999996</v>
      </c>
    </row>
    <row r="5399" spans="1:5" x14ac:dyDescent="0.2">
      <c r="A5399" t="s">
        <v>16</v>
      </c>
      <c r="B5399">
        <v>2152</v>
      </c>
      <c r="C5399">
        <v>834.01400000000001</v>
      </c>
      <c r="D5399">
        <v>7.0000000000000007E-2</v>
      </c>
      <c r="E5399">
        <f t="shared" si="84"/>
        <v>0.57799999999999996</v>
      </c>
    </row>
    <row r="5400" spans="1:5" x14ac:dyDescent="0.2">
      <c r="A5400" t="s">
        <v>16</v>
      </c>
      <c r="B5400">
        <v>2153</v>
      </c>
      <c r="C5400">
        <v>834.19</v>
      </c>
      <c r="D5400">
        <v>7.0000000000000007E-2</v>
      </c>
      <c r="E5400">
        <f t="shared" si="84"/>
        <v>0.57799999999999996</v>
      </c>
    </row>
    <row r="5401" spans="1:5" x14ac:dyDescent="0.2">
      <c r="A5401" t="s">
        <v>16</v>
      </c>
      <c r="B5401">
        <v>2154</v>
      </c>
      <c r="C5401">
        <v>834.36599999999999</v>
      </c>
      <c r="D5401">
        <v>7.0000000000000007E-2</v>
      </c>
      <c r="E5401">
        <f t="shared" si="84"/>
        <v>0.57799999999999996</v>
      </c>
    </row>
    <row r="5402" spans="1:5" x14ac:dyDescent="0.2">
      <c r="A5402" t="s">
        <v>16</v>
      </c>
      <c r="B5402">
        <v>2155</v>
      </c>
      <c r="C5402">
        <v>834.54300000000001</v>
      </c>
      <c r="D5402">
        <v>7.0000000000000007E-2</v>
      </c>
      <c r="E5402">
        <f t="shared" ref="E5402:E5465" si="85">MAX($D5402:$D8646)</f>
        <v>0.57799999999999996</v>
      </c>
    </row>
    <row r="5403" spans="1:5" x14ac:dyDescent="0.2">
      <c r="A5403" t="s">
        <v>16</v>
      </c>
      <c r="B5403">
        <v>2156</v>
      </c>
      <c r="C5403">
        <v>834.71900000000005</v>
      </c>
      <c r="D5403">
        <v>6.9000000000000006E-2</v>
      </c>
      <c r="E5403">
        <f t="shared" si="85"/>
        <v>0.57799999999999996</v>
      </c>
    </row>
    <row r="5404" spans="1:5" x14ac:dyDescent="0.2">
      <c r="A5404" t="s">
        <v>16</v>
      </c>
      <c r="B5404">
        <v>2157</v>
      </c>
      <c r="C5404">
        <v>834.89499999999998</v>
      </c>
      <c r="D5404">
        <v>6.9000000000000006E-2</v>
      </c>
      <c r="E5404">
        <f t="shared" si="85"/>
        <v>0.57799999999999996</v>
      </c>
    </row>
    <row r="5405" spans="1:5" x14ac:dyDescent="0.2">
      <c r="A5405" t="s">
        <v>16</v>
      </c>
      <c r="B5405">
        <v>2158</v>
      </c>
      <c r="C5405">
        <v>835.07100000000003</v>
      </c>
      <c r="D5405">
        <v>6.9000000000000006E-2</v>
      </c>
      <c r="E5405">
        <f t="shared" si="85"/>
        <v>0.57799999999999996</v>
      </c>
    </row>
    <row r="5406" spans="1:5" x14ac:dyDescent="0.2">
      <c r="A5406" t="s">
        <v>16</v>
      </c>
      <c r="B5406">
        <v>2159</v>
      </c>
      <c r="C5406">
        <v>835.24699999999996</v>
      </c>
      <c r="D5406">
        <v>6.9000000000000006E-2</v>
      </c>
      <c r="E5406">
        <f t="shared" si="85"/>
        <v>0.57799999999999996</v>
      </c>
    </row>
    <row r="5407" spans="1:5" x14ac:dyDescent="0.2">
      <c r="A5407" t="s">
        <v>16</v>
      </c>
      <c r="B5407">
        <v>2160</v>
      </c>
      <c r="C5407">
        <v>835.423</v>
      </c>
      <c r="D5407">
        <v>7.0000000000000007E-2</v>
      </c>
      <c r="E5407">
        <f t="shared" si="85"/>
        <v>0.57799999999999996</v>
      </c>
    </row>
    <row r="5408" spans="1:5" x14ac:dyDescent="0.2">
      <c r="A5408" t="s">
        <v>16</v>
      </c>
      <c r="B5408">
        <v>2161</v>
      </c>
      <c r="C5408">
        <v>835.59900000000005</v>
      </c>
      <c r="D5408">
        <v>7.0000000000000007E-2</v>
      </c>
      <c r="E5408">
        <f t="shared" si="85"/>
        <v>0.57799999999999996</v>
      </c>
    </row>
    <row r="5409" spans="1:5" x14ac:dyDescent="0.2">
      <c r="A5409" t="s">
        <v>16</v>
      </c>
      <c r="B5409">
        <v>2162</v>
      </c>
      <c r="C5409">
        <v>835.774</v>
      </c>
      <c r="D5409">
        <v>7.0000000000000007E-2</v>
      </c>
      <c r="E5409">
        <f t="shared" si="85"/>
        <v>0.57799999999999996</v>
      </c>
    </row>
    <row r="5410" spans="1:5" x14ac:dyDescent="0.2">
      <c r="A5410" t="s">
        <v>16</v>
      </c>
      <c r="B5410">
        <v>2163</v>
      </c>
      <c r="C5410">
        <v>835.95</v>
      </c>
      <c r="D5410">
        <v>6.9000000000000006E-2</v>
      </c>
      <c r="E5410">
        <f t="shared" si="85"/>
        <v>0.57799999999999996</v>
      </c>
    </row>
    <row r="5411" spans="1:5" x14ac:dyDescent="0.2">
      <c r="A5411" t="s">
        <v>16</v>
      </c>
      <c r="B5411">
        <v>2164</v>
      </c>
      <c r="C5411">
        <v>836.12599999999998</v>
      </c>
      <c r="D5411">
        <v>7.0000000000000007E-2</v>
      </c>
      <c r="E5411">
        <f t="shared" si="85"/>
        <v>0.57799999999999996</v>
      </c>
    </row>
    <row r="5412" spans="1:5" x14ac:dyDescent="0.2">
      <c r="A5412" t="s">
        <v>16</v>
      </c>
      <c r="B5412">
        <v>2165</v>
      </c>
      <c r="C5412">
        <v>836.30200000000002</v>
      </c>
      <c r="D5412">
        <v>7.0000000000000007E-2</v>
      </c>
      <c r="E5412">
        <f t="shared" si="85"/>
        <v>0.57799999999999996</v>
      </c>
    </row>
    <row r="5413" spans="1:5" x14ac:dyDescent="0.2">
      <c r="A5413" t="s">
        <v>16</v>
      </c>
      <c r="B5413">
        <v>2166</v>
      </c>
      <c r="C5413">
        <v>836.47699999999998</v>
      </c>
      <c r="D5413">
        <v>7.0000000000000007E-2</v>
      </c>
      <c r="E5413">
        <f t="shared" si="85"/>
        <v>0.57799999999999996</v>
      </c>
    </row>
    <row r="5414" spans="1:5" x14ac:dyDescent="0.2">
      <c r="A5414" t="s">
        <v>16</v>
      </c>
      <c r="B5414">
        <v>2167</v>
      </c>
      <c r="C5414">
        <v>836.65300000000002</v>
      </c>
      <c r="D5414">
        <v>7.0000000000000007E-2</v>
      </c>
      <c r="E5414">
        <f t="shared" si="85"/>
        <v>0.57799999999999996</v>
      </c>
    </row>
    <row r="5415" spans="1:5" x14ac:dyDescent="0.2">
      <c r="A5415" t="s">
        <v>16</v>
      </c>
      <c r="B5415">
        <v>2168</v>
      </c>
      <c r="C5415">
        <v>836.82899999999995</v>
      </c>
      <c r="D5415">
        <v>7.0000000000000007E-2</v>
      </c>
      <c r="E5415">
        <f t="shared" si="85"/>
        <v>0.57799999999999996</v>
      </c>
    </row>
    <row r="5416" spans="1:5" x14ac:dyDescent="0.2">
      <c r="A5416" t="s">
        <v>16</v>
      </c>
      <c r="B5416">
        <v>2169</v>
      </c>
      <c r="C5416">
        <v>837.00400000000002</v>
      </c>
      <c r="D5416">
        <v>7.0000000000000007E-2</v>
      </c>
      <c r="E5416">
        <f t="shared" si="85"/>
        <v>0.57799999999999996</v>
      </c>
    </row>
    <row r="5417" spans="1:5" x14ac:dyDescent="0.2">
      <c r="A5417" t="s">
        <v>16</v>
      </c>
      <c r="B5417">
        <v>2170</v>
      </c>
      <c r="C5417">
        <v>837.18</v>
      </c>
      <c r="D5417">
        <v>7.0000000000000007E-2</v>
      </c>
      <c r="E5417">
        <f t="shared" si="85"/>
        <v>0.57799999999999996</v>
      </c>
    </row>
    <row r="5418" spans="1:5" x14ac:dyDescent="0.2">
      <c r="A5418" t="s">
        <v>16</v>
      </c>
      <c r="B5418">
        <v>2171</v>
      </c>
      <c r="C5418">
        <v>837.35500000000002</v>
      </c>
      <c r="D5418">
        <v>7.0000000000000007E-2</v>
      </c>
      <c r="E5418">
        <f t="shared" si="85"/>
        <v>0.57799999999999996</v>
      </c>
    </row>
    <row r="5419" spans="1:5" x14ac:dyDescent="0.2">
      <c r="A5419" t="s">
        <v>16</v>
      </c>
      <c r="B5419">
        <v>2172</v>
      </c>
      <c r="C5419">
        <v>837.53099999999995</v>
      </c>
      <c r="D5419">
        <v>7.0000000000000007E-2</v>
      </c>
      <c r="E5419">
        <f t="shared" si="85"/>
        <v>0.57799999999999996</v>
      </c>
    </row>
    <row r="5420" spans="1:5" x14ac:dyDescent="0.2">
      <c r="A5420" t="s">
        <v>16</v>
      </c>
      <c r="B5420">
        <v>2173</v>
      </c>
      <c r="C5420">
        <v>837.70600000000002</v>
      </c>
      <c r="D5420">
        <v>7.0000000000000007E-2</v>
      </c>
      <c r="E5420">
        <f t="shared" si="85"/>
        <v>0.57799999999999996</v>
      </c>
    </row>
    <row r="5421" spans="1:5" x14ac:dyDescent="0.2">
      <c r="A5421" t="s">
        <v>16</v>
      </c>
      <c r="B5421">
        <v>2174</v>
      </c>
      <c r="C5421">
        <v>837.88199999999995</v>
      </c>
      <c r="D5421">
        <v>7.0000000000000007E-2</v>
      </c>
      <c r="E5421">
        <f t="shared" si="85"/>
        <v>0.57799999999999996</v>
      </c>
    </row>
    <row r="5422" spans="1:5" x14ac:dyDescent="0.2">
      <c r="A5422" t="s">
        <v>16</v>
      </c>
      <c r="B5422">
        <v>2175</v>
      </c>
      <c r="C5422">
        <v>838.05700000000002</v>
      </c>
      <c r="D5422">
        <v>7.0000000000000007E-2</v>
      </c>
      <c r="E5422">
        <f t="shared" si="85"/>
        <v>0.57799999999999996</v>
      </c>
    </row>
    <row r="5423" spans="1:5" x14ac:dyDescent="0.2">
      <c r="A5423" t="s">
        <v>16</v>
      </c>
      <c r="B5423">
        <v>2176</v>
      </c>
      <c r="C5423">
        <v>838.23199999999997</v>
      </c>
      <c r="D5423">
        <v>7.0000000000000007E-2</v>
      </c>
      <c r="E5423">
        <f t="shared" si="85"/>
        <v>0.57799999999999996</v>
      </c>
    </row>
    <row r="5424" spans="1:5" x14ac:dyDescent="0.2">
      <c r="A5424" t="s">
        <v>16</v>
      </c>
      <c r="B5424">
        <v>2177</v>
      </c>
      <c r="C5424">
        <v>838.40700000000004</v>
      </c>
      <c r="D5424">
        <v>7.0000000000000007E-2</v>
      </c>
      <c r="E5424">
        <f t="shared" si="85"/>
        <v>0.57799999999999996</v>
      </c>
    </row>
    <row r="5425" spans="1:5" x14ac:dyDescent="0.2">
      <c r="A5425" t="s">
        <v>16</v>
      </c>
      <c r="B5425">
        <v>2178</v>
      </c>
      <c r="C5425">
        <v>838.58299999999997</v>
      </c>
      <c r="D5425">
        <v>7.0000000000000007E-2</v>
      </c>
      <c r="E5425">
        <f t="shared" si="85"/>
        <v>0.57799999999999996</v>
      </c>
    </row>
    <row r="5426" spans="1:5" x14ac:dyDescent="0.2">
      <c r="A5426" t="s">
        <v>16</v>
      </c>
      <c r="B5426">
        <v>2179</v>
      </c>
      <c r="C5426">
        <v>838.75800000000004</v>
      </c>
      <c r="D5426">
        <v>7.0000000000000007E-2</v>
      </c>
      <c r="E5426">
        <f t="shared" si="85"/>
        <v>0.57799999999999996</v>
      </c>
    </row>
    <row r="5427" spans="1:5" x14ac:dyDescent="0.2">
      <c r="A5427" t="s">
        <v>16</v>
      </c>
      <c r="B5427">
        <v>2180</v>
      </c>
      <c r="C5427">
        <v>838.93299999999999</v>
      </c>
      <c r="D5427">
        <v>7.0000000000000007E-2</v>
      </c>
      <c r="E5427">
        <f t="shared" si="85"/>
        <v>0.57799999999999996</v>
      </c>
    </row>
    <row r="5428" spans="1:5" x14ac:dyDescent="0.2">
      <c r="A5428" t="s">
        <v>16</v>
      </c>
      <c r="B5428">
        <v>2181</v>
      </c>
      <c r="C5428">
        <v>839.10799999999995</v>
      </c>
      <c r="D5428">
        <v>7.0000000000000007E-2</v>
      </c>
      <c r="E5428">
        <f t="shared" si="85"/>
        <v>0.57799999999999996</v>
      </c>
    </row>
    <row r="5429" spans="1:5" x14ac:dyDescent="0.2">
      <c r="A5429" t="s">
        <v>16</v>
      </c>
      <c r="B5429">
        <v>2182</v>
      </c>
      <c r="C5429">
        <v>839.28300000000002</v>
      </c>
      <c r="D5429">
        <v>7.0000000000000007E-2</v>
      </c>
      <c r="E5429">
        <f t="shared" si="85"/>
        <v>0.57799999999999996</v>
      </c>
    </row>
    <row r="5430" spans="1:5" x14ac:dyDescent="0.2">
      <c r="A5430" t="s">
        <v>16</v>
      </c>
      <c r="B5430">
        <v>2183</v>
      </c>
      <c r="C5430">
        <v>839.45799999999997</v>
      </c>
      <c r="D5430">
        <v>7.0000000000000007E-2</v>
      </c>
      <c r="E5430">
        <f t="shared" si="85"/>
        <v>0.57799999999999996</v>
      </c>
    </row>
    <row r="5431" spans="1:5" x14ac:dyDescent="0.2">
      <c r="A5431" t="s">
        <v>16</v>
      </c>
      <c r="B5431">
        <v>2184</v>
      </c>
      <c r="C5431">
        <v>839.63300000000004</v>
      </c>
      <c r="D5431">
        <v>7.0000000000000007E-2</v>
      </c>
      <c r="E5431">
        <f t="shared" si="85"/>
        <v>0.57799999999999996</v>
      </c>
    </row>
    <row r="5432" spans="1:5" x14ac:dyDescent="0.2">
      <c r="A5432" t="s">
        <v>16</v>
      </c>
      <c r="B5432">
        <v>2185</v>
      </c>
      <c r="C5432">
        <v>839.80799999999999</v>
      </c>
      <c r="D5432">
        <v>7.0000000000000007E-2</v>
      </c>
      <c r="E5432">
        <f t="shared" si="85"/>
        <v>0.57799999999999996</v>
      </c>
    </row>
    <row r="5433" spans="1:5" x14ac:dyDescent="0.2">
      <c r="A5433" t="s">
        <v>16</v>
      </c>
      <c r="B5433">
        <v>2186</v>
      </c>
      <c r="C5433">
        <v>839.98299999999995</v>
      </c>
      <c r="D5433">
        <v>7.0000000000000007E-2</v>
      </c>
      <c r="E5433">
        <f t="shared" si="85"/>
        <v>0.57799999999999996</v>
      </c>
    </row>
    <row r="5434" spans="1:5" x14ac:dyDescent="0.2">
      <c r="A5434" t="s">
        <v>16</v>
      </c>
      <c r="B5434">
        <v>2187</v>
      </c>
      <c r="C5434">
        <v>840.15800000000002</v>
      </c>
      <c r="D5434">
        <v>7.0000000000000007E-2</v>
      </c>
      <c r="E5434">
        <f t="shared" si="85"/>
        <v>0.57799999999999996</v>
      </c>
    </row>
    <row r="5435" spans="1:5" x14ac:dyDescent="0.2">
      <c r="A5435" t="s">
        <v>16</v>
      </c>
      <c r="B5435">
        <v>2188</v>
      </c>
      <c r="C5435">
        <v>840.33299999999997</v>
      </c>
      <c r="D5435">
        <v>7.0000000000000007E-2</v>
      </c>
      <c r="E5435">
        <f t="shared" si="85"/>
        <v>0.57799999999999996</v>
      </c>
    </row>
    <row r="5436" spans="1:5" x14ac:dyDescent="0.2">
      <c r="A5436" t="s">
        <v>16</v>
      </c>
      <c r="B5436">
        <v>2189</v>
      </c>
      <c r="C5436">
        <v>840.50699999999995</v>
      </c>
      <c r="D5436">
        <v>7.0000000000000007E-2</v>
      </c>
      <c r="E5436">
        <f t="shared" si="85"/>
        <v>0.57799999999999996</v>
      </c>
    </row>
    <row r="5437" spans="1:5" x14ac:dyDescent="0.2">
      <c r="A5437" t="s">
        <v>16</v>
      </c>
      <c r="B5437">
        <v>2190</v>
      </c>
      <c r="C5437">
        <v>840.68200000000002</v>
      </c>
      <c r="D5437">
        <v>7.0000000000000007E-2</v>
      </c>
      <c r="E5437">
        <f t="shared" si="85"/>
        <v>0.57799999999999996</v>
      </c>
    </row>
    <row r="5438" spans="1:5" x14ac:dyDescent="0.2">
      <c r="A5438" t="s">
        <v>16</v>
      </c>
      <c r="B5438">
        <v>2191</v>
      </c>
      <c r="C5438">
        <v>840.85699999999997</v>
      </c>
      <c r="D5438">
        <v>7.0000000000000007E-2</v>
      </c>
      <c r="E5438">
        <f t="shared" si="85"/>
        <v>0.57799999999999996</v>
      </c>
    </row>
    <row r="5439" spans="1:5" x14ac:dyDescent="0.2">
      <c r="A5439" t="s">
        <v>16</v>
      </c>
      <c r="B5439">
        <v>2192</v>
      </c>
      <c r="C5439">
        <v>841.03099999999995</v>
      </c>
      <c r="D5439">
        <v>7.0000000000000007E-2</v>
      </c>
      <c r="E5439">
        <f t="shared" si="85"/>
        <v>0.57799999999999996</v>
      </c>
    </row>
    <row r="5440" spans="1:5" x14ac:dyDescent="0.2">
      <c r="A5440" t="s">
        <v>16</v>
      </c>
      <c r="B5440">
        <v>2193</v>
      </c>
      <c r="C5440">
        <v>841.20600000000002</v>
      </c>
      <c r="D5440">
        <v>7.0000000000000007E-2</v>
      </c>
      <c r="E5440">
        <f t="shared" si="85"/>
        <v>0.57799999999999996</v>
      </c>
    </row>
    <row r="5441" spans="1:5" x14ac:dyDescent="0.2">
      <c r="A5441" t="s">
        <v>16</v>
      </c>
      <c r="B5441">
        <v>2194</v>
      </c>
      <c r="C5441">
        <v>841.38099999999997</v>
      </c>
      <c r="D5441">
        <v>7.0000000000000007E-2</v>
      </c>
      <c r="E5441">
        <f t="shared" si="85"/>
        <v>0.57799999999999996</v>
      </c>
    </row>
    <row r="5442" spans="1:5" x14ac:dyDescent="0.2">
      <c r="A5442" t="s">
        <v>16</v>
      </c>
      <c r="B5442">
        <v>2195</v>
      </c>
      <c r="C5442">
        <v>841.55499999999995</v>
      </c>
      <c r="D5442">
        <v>7.0000000000000007E-2</v>
      </c>
      <c r="E5442">
        <f t="shared" si="85"/>
        <v>0.57799999999999996</v>
      </c>
    </row>
    <row r="5443" spans="1:5" x14ac:dyDescent="0.2">
      <c r="A5443" t="s">
        <v>16</v>
      </c>
      <c r="B5443">
        <v>2196</v>
      </c>
      <c r="C5443">
        <v>841.73</v>
      </c>
      <c r="D5443">
        <v>7.0000000000000007E-2</v>
      </c>
      <c r="E5443">
        <f t="shared" si="85"/>
        <v>0.57799999999999996</v>
      </c>
    </row>
    <row r="5444" spans="1:5" x14ac:dyDescent="0.2">
      <c r="A5444" t="s">
        <v>16</v>
      </c>
      <c r="B5444">
        <v>2197</v>
      </c>
      <c r="C5444">
        <v>841.904</v>
      </c>
      <c r="D5444">
        <v>7.0000000000000007E-2</v>
      </c>
      <c r="E5444">
        <f t="shared" si="85"/>
        <v>0.57799999999999996</v>
      </c>
    </row>
    <row r="5445" spans="1:5" x14ac:dyDescent="0.2">
      <c r="A5445" t="s">
        <v>16</v>
      </c>
      <c r="B5445">
        <v>2198</v>
      </c>
      <c r="C5445">
        <v>842.07799999999997</v>
      </c>
      <c r="D5445">
        <v>7.0000000000000007E-2</v>
      </c>
      <c r="E5445">
        <f t="shared" si="85"/>
        <v>0.57799999999999996</v>
      </c>
    </row>
    <row r="5446" spans="1:5" x14ac:dyDescent="0.2">
      <c r="A5446" t="s">
        <v>16</v>
      </c>
      <c r="B5446">
        <v>2199</v>
      </c>
      <c r="C5446">
        <v>842.25300000000004</v>
      </c>
      <c r="D5446">
        <v>7.0000000000000007E-2</v>
      </c>
      <c r="E5446">
        <f t="shared" si="85"/>
        <v>0.57799999999999996</v>
      </c>
    </row>
    <row r="5447" spans="1:5" x14ac:dyDescent="0.2">
      <c r="A5447" t="s">
        <v>16</v>
      </c>
      <c r="B5447">
        <v>2200</v>
      </c>
      <c r="C5447">
        <v>842.42700000000002</v>
      </c>
      <c r="D5447">
        <v>7.0000000000000007E-2</v>
      </c>
      <c r="E5447">
        <f t="shared" si="85"/>
        <v>0.57799999999999996</v>
      </c>
    </row>
    <row r="5448" spans="1:5" x14ac:dyDescent="0.2">
      <c r="A5448" t="s">
        <v>16</v>
      </c>
      <c r="B5448">
        <v>2201</v>
      </c>
      <c r="C5448">
        <v>842.601</v>
      </c>
      <c r="D5448">
        <v>7.0999999999999994E-2</v>
      </c>
      <c r="E5448">
        <f t="shared" si="85"/>
        <v>0.57799999999999996</v>
      </c>
    </row>
    <row r="5449" spans="1:5" x14ac:dyDescent="0.2">
      <c r="A5449" t="s">
        <v>16</v>
      </c>
      <c r="B5449">
        <v>2202</v>
      </c>
      <c r="C5449">
        <v>842.77599999999995</v>
      </c>
      <c r="D5449">
        <v>7.0999999999999994E-2</v>
      </c>
      <c r="E5449">
        <f t="shared" si="85"/>
        <v>0.57799999999999996</v>
      </c>
    </row>
    <row r="5450" spans="1:5" x14ac:dyDescent="0.2">
      <c r="A5450" t="s">
        <v>16</v>
      </c>
      <c r="B5450">
        <v>2203</v>
      </c>
      <c r="C5450">
        <v>842.95</v>
      </c>
      <c r="D5450">
        <v>7.0999999999999994E-2</v>
      </c>
      <c r="E5450">
        <f t="shared" si="85"/>
        <v>0.57799999999999996</v>
      </c>
    </row>
    <row r="5451" spans="1:5" x14ac:dyDescent="0.2">
      <c r="A5451" t="s">
        <v>16</v>
      </c>
      <c r="B5451">
        <v>2204</v>
      </c>
      <c r="C5451">
        <v>843.12400000000002</v>
      </c>
      <c r="D5451">
        <v>7.0999999999999994E-2</v>
      </c>
      <c r="E5451">
        <f t="shared" si="85"/>
        <v>0.57799999999999996</v>
      </c>
    </row>
    <row r="5452" spans="1:5" x14ac:dyDescent="0.2">
      <c r="A5452" t="s">
        <v>16</v>
      </c>
      <c r="B5452">
        <v>2205</v>
      </c>
      <c r="C5452">
        <v>843.298</v>
      </c>
      <c r="D5452">
        <v>7.0000000000000007E-2</v>
      </c>
      <c r="E5452">
        <f t="shared" si="85"/>
        <v>0.57799999999999996</v>
      </c>
    </row>
    <row r="5453" spans="1:5" x14ac:dyDescent="0.2">
      <c r="A5453" t="s">
        <v>16</v>
      </c>
      <c r="B5453">
        <v>2206</v>
      </c>
      <c r="C5453">
        <v>843.47199999999998</v>
      </c>
      <c r="D5453">
        <v>7.0000000000000007E-2</v>
      </c>
      <c r="E5453">
        <f t="shared" si="85"/>
        <v>0.57799999999999996</v>
      </c>
    </row>
    <row r="5454" spans="1:5" x14ac:dyDescent="0.2">
      <c r="A5454" t="s">
        <v>16</v>
      </c>
      <c r="B5454">
        <v>2207</v>
      </c>
      <c r="C5454">
        <v>843.64599999999996</v>
      </c>
      <c r="D5454">
        <v>7.0000000000000007E-2</v>
      </c>
      <c r="E5454">
        <f t="shared" si="85"/>
        <v>0.57799999999999996</v>
      </c>
    </row>
    <row r="5455" spans="1:5" x14ac:dyDescent="0.2">
      <c r="A5455" t="s">
        <v>16</v>
      </c>
      <c r="B5455">
        <v>2208</v>
      </c>
      <c r="C5455">
        <v>843.82</v>
      </c>
      <c r="D5455">
        <v>7.0000000000000007E-2</v>
      </c>
      <c r="E5455">
        <f t="shared" si="85"/>
        <v>0.57799999999999996</v>
      </c>
    </row>
    <row r="5456" spans="1:5" x14ac:dyDescent="0.2">
      <c r="A5456" t="s">
        <v>16</v>
      </c>
      <c r="B5456">
        <v>2209</v>
      </c>
      <c r="C5456">
        <v>843.99400000000003</v>
      </c>
      <c r="D5456">
        <v>7.0000000000000007E-2</v>
      </c>
      <c r="E5456">
        <f t="shared" si="85"/>
        <v>0.57799999999999996</v>
      </c>
    </row>
    <row r="5457" spans="1:5" x14ac:dyDescent="0.2">
      <c r="A5457" t="s">
        <v>16</v>
      </c>
      <c r="B5457">
        <v>2210</v>
      </c>
      <c r="C5457">
        <v>844.16800000000001</v>
      </c>
      <c r="D5457">
        <v>7.0000000000000007E-2</v>
      </c>
      <c r="E5457">
        <f t="shared" si="85"/>
        <v>0.57799999999999996</v>
      </c>
    </row>
    <row r="5458" spans="1:5" x14ac:dyDescent="0.2">
      <c r="A5458" t="s">
        <v>16</v>
      </c>
      <c r="B5458">
        <v>2211</v>
      </c>
      <c r="C5458">
        <v>844.34199999999998</v>
      </c>
      <c r="D5458">
        <v>7.0000000000000007E-2</v>
      </c>
      <c r="E5458">
        <f t="shared" si="85"/>
        <v>0.57799999999999996</v>
      </c>
    </row>
    <row r="5459" spans="1:5" x14ac:dyDescent="0.2">
      <c r="A5459" t="s">
        <v>16</v>
      </c>
      <c r="B5459">
        <v>2212</v>
      </c>
      <c r="C5459">
        <v>844.51599999999996</v>
      </c>
      <c r="D5459">
        <v>7.0000000000000007E-2</v>
      </c>
      <c r="E5459">
        <f t="shared" si="85"/>
        <v>0.57799999999999996</v>
      </c>
    </row>
    <row r="5460" spans="1:5" x14ac:dyDescent="0.2">
      <c r="A5460" t="s">
        <v>16</v>
      </c>
      <c r="B5460">
        <v>2213</v>
      </c>
      <c r="C5460">
        <v>844.68899999999996</v>
      </c>
      <c r="D5460">
        <v>7.0000000000000007E-2</v>
      </c>
      <c r="E5460">
        <f t="shared" si="85"/>
        <v>0.57799999999999996</v>
      </c>
    </row>
    <row r="5461" spans="1:5" x14ac:dyDescent="0.2">
      <c r="A5461" t="s">
        <v>16</v>
      </c>
      <c r="B5461">
        <v>2214</v>
      </c>
      <c r="C5461">
        <v>844.86300000000006</v>
      </c>
      <c r="D5461">
        <v>7.0000000000000007E-2</v>
      </c>
      <c r="E5461">
        <f t="shared" si="85"/>
        <v>0.57799999999999996</v>
      </c>
    </row>
    <row r="5462" spans="1:5" x14ac:dyDescent="0.2">
      <c r="A5462" t="s">
        <v>16</v>
      </c>
      <c r="B5462">
        <v>2215</v>
      </c>
      <c r="C5462">
        <v>845.03700000000003</v>
      </c>
      <c r="D5462">
        <v>7.0000000000000007E-2</v>
      </c>
      <c r="E5462">
        <f t="shared" si="85"/>
        <v>0.57799999999999996</v>
      </c>
    </row>
    <row r="5463" spans="1:5" x14ac:dyDescent="0.2">
      <c r="A5463" t="s">
        <v>16</v>
      </c>
      <c r="B5463">
        <v>2216</v>
      </c>
      <c r="C5463">
        <v>845.21100000000001</v>
      </c>
      <c r="D5463">
        <v>7.0000000000000007E-2</v>
      </c>
      <c r="E5463">
        <f t="shared" si="85"/>
        <v>0.57799999999999996</v>
      </c>
    </row>
    <row r="5464" spans="1:5" x14ac:dyDescent="0.2">
      <c r="A5464" t="s">
        <v>16</v>
      </c>
      <c r="B5464">
        <v>2217</v>
      </c>
      <c r="C5464">
        <v>845.38400000000001</v>
      </c>
      <c r="D5464">
        <v>7.0000000000000007E-2</v>
      </c>
      <c r="E5464">
        <f t="shared" si="85"/>
        <v>0.57799999999999996</v>
      </c>
    </row>
    <row r="5465" spans="1:5" x14ac:dyDescent="0.2">
      <c r="A5465" t="s">
        <v>16</v>
      </c>
      <c r="B5465">
        <v>2218</v>
      </c>
      <c r="C5465">
        <v>845.55799999999999</v>
      </c>
      <c r="D5465">
        <v>7.0000000000000007E-2</v>
      </c>
      <c r="E5465">
        <f t="shared" si="85"/>
        <v>0.57799999999999996</v>
      </c>
    </row>
    <row r="5466" spans="1:5" x14ac:dyDescent="0.2">
      <c r="A5466" t="s">
        <v>16</v>
      </c>
      <c r="B5466">
        <v>2219</v>
      </c>
      <c r="C5466">
        <v>845.73099999999999</v>
      </c>
      <c r="D5466">
        <v>7.0000000000000007E-2</v>
      </c>
      <c r="E5466">
        <f t="shared" ref="E5466:E5529" si="86">MAX($D5466:$D8710)</f>
        <v>0.57799999999999996</v>
      </c>
    </row>
    <row r="5467" spans="1:5" x14ac:dyDescent="0.2">
      <c r="A5467" t="s">
        <v>16</v>
      </c>
      <c r="B5467">
        <v>2220</v>
      </c>
      <c r="C5467">
        <v>845.90499999999997</v>
      </c>
      <c r="D5467">
        <v>7.0999999999999994E-2</v>
      </c>
      <c r="E5467">
        <f t="shared" si="86"/>
        <v>0.57799999999999996</v>
      </c>
    </row>
    <row r="5468" spans="1:5" x14ac:dyDescent="0.2">
      <c r="A5468" t="s">
        <v>16</v>
      </c>
      <c r="B5468">
        <v>2221</v>
      </c>
      <c r="C5468">
        <v>846.07799999999997</v>
      </c>
      <c r="D5468">
        <v>7.0999999999999994E-2</v>
      </c>
      <c r="E5468">
        <f t="shared" si="86"/>
        <v>0.57799999999999996</v>
      </c>
    </row>
    <row r="5469" spans="1:5" x14ac:dyDescent="0.2">
      <c r="A5469" t="s">
        <v>16</v>
      </c>
      <c r="B5469">
        <v>2222</v>
      </c>
      <c r="C5469">
        <v>846.25199999999995</v>
      </c>
      <c r="D5469">
        <v>7.0999999999999994E-2</v>
      </c>
      <c r="E5469">
        <f t="shared" si="86"/>
        <v>0.57799999999999996</v>
      </c>
    </row>
    <row r="5470" spans="1:5" x14ac:dyDescent="0.2">
      <c r="A5470" t="s">
        <v>16</v>
      </c>
      <c r="B5470">
        <v>2223</v>
      </c>
      <c r="C5470">
        <v>846.42499999999995</v>
      </c>
      <c r="D5470">
        <v>7.0999999999999994E-2</v>
      </c>
      <c r="E5470">
        <f t="shared" si="86"/>
        <v>0.57799999999999996</v>
      </c>
    </row>
    <row r="5471" spans="1:5" x14ac:dyDescent="0.2">
      <c r="A5471" t="s">
        <v>16</v>
      </c>
      <c r="B5471">
        <v>2224</v>
      </c>
      <c r="C5471">
        <v>846.59799999999996</v>
      </c>
      <c r="D5471">
        <v>7.0999999999999994E-2</v>
      </c>
      <c r="E5471">
        <f t="shared" si="86"/>
        <v>0.57799999999999996</v>
      </c>
    </row>
    <row r="5472" spans="1:5" x14ac:dyDescent="0.2">
      <c r="A5472" t="s">
        <v>16</v>
      </c>
      <c r="B5472">
        <v>2225</v>
      </c>
      <c r="C5472">
        <v>846.77200000000005</v>
      </c>
      <c r="D5472">
        <v>7.0999999999999994E-2</v>
      </c>
      <c r="E5472">
        <f t="shared" si="86"/>
        <v>0.57799999999999996</v>
      </c>
    </row>
    <row r="5473" spans="1:5" x14ac:dyDescent="0.2">
      <c r="A5473" t="s">
        <v>16</v>
      </c>
      <c r="B5473">
        <v>2226</v>
      </c>
      <c r="C5473">
        <v>846.94500000000005</v>
      </c>
      <c r="D5473">
        <v>7.0999999999999994E-2</v>
      </c>
      <c r="E5473">
        <f t="shared" si="86"/>
        <v>0.57799999999999996</v>
      </c>
    </row>
    <row r="5474" spans="1:5" x14ac:dyDescent="0.2">
      <c r="A5474" t="s">
        <v>16</v>
      </c>
      <c r="B5474">
        <v>2227</v>
      </c>
      <c r="C5474">
        <v>847.11800000000005</v>
      </c>
      <c r="D5474">
        <v>7.0999999999999994E-2</v>
      </c>
      <c r="E5474">
        <f t="shared" si="86"/>
        <v>0.57799999999999996</v>
      </c>
    </row>
    <row r="5475" spans="1:5" x14ac:dyDescent="0.2">
      <c r="A5475" t="s">
        <v>16</v>
      </c>
      <c r="B5475">
        <v>2228</v>
      </c>
      <c r="C5475">
        <v>847.29100000000005</v>
      </c>
      <c r="D5475">
        <v>7.0999999999999994E-2</v>
      </c>
      <c r="E5475">
        <f t="shared" si="86"/>
        <v>0.57799999999999996</v>
      </c>
    </row>
    <row r="5476" spans="1:5" x14ac:dyDescent="0.2">
      <c r="A5476" t="s">
        <v>16</v>
      </c>
      <c r="B5476">
        <v>2229</v>
      </c>
      <c r="C5476">
        <v>847.46400000000006</v>
      </c>
      <c r="D5476">
        <v>7.0999999999999994E-2</v>
      </c>
      <c r="E5476">
        <f t="shared" si="86"/>
        <v>0.57799999999999996</v>
      </c>
    </row>
    <row r="5477" spans="1:5" x14ac:dyDescent="0.2">
      <c r="A5477" t="s">
        <v>16</v>
      </c>
      <c r="B5477">
        <v>2230</v>
      </c>
      <c r="C5477">
        <v>847.63699999999994</v>
      </c>
      <c r="D5477">
        <v>7.0999999999999994E-2</v>
      </c>
      <c r="E5477">
        <f t="shared" si="86"/>
        <v>0.57799999999999996</v>
      </c>
    </row>
    <row r="5478" spans="1:5" x14ac:dyDescent="0.2">
      <c r="A5478" t="s">
        <v>16</v>
      </c>
      <c r="B5478">
        <v>2231</v>
      </c>
      <c r="C5478">
        <v>847.81</v>
      </c>
      <c r="D5478">
        <v>7.0999999999999994E-2</v>
      </c>
      <c r="E5478">
        <f t="shared" si="86"/>
        <v>0.57799999999999996</v>
      </c>
    </row>
    <row r="5479" spans="1:5" x14ac:dyDescent="0.2">
      <c r="A5479" t="s">
        <v>16</v>
      </c>
      <c r="B5479">
        <v>2232</v>
      </c>
      <c r="C5479">
        <v>847.98299999999995</v>
      </c>
      <c r="D5479">
        <v>7.0999999999999994E-2</v>
      </c>
      <c r="E5479">
        <f t="shared" si="86"/>
        <v>0.57799999999999996</v>
      </c>
    </row>
    <row r="5480" spans="1:5" x14ac:dyDescent="0.2">
      <c r="A5480" t="s">
        <v>16</v>
      </c>
      <c r="B5480">
        <v>2233</v>
      </c>
      <c r="C5480">
        <v>848.15599999999995</v>
      </c>
      <c r="D5480">
        <v>7.0999999999999994E-2</v>
      </c>
      <c r="E5480">
        <f t="shared" si="86"/>
        <v>0.57799999999999996</v>
      </c>
    </row>
    <row r="5481" spans="1:5" x14ac:dyDescent="0.2">
      <c r="A5481" t="s">
        <v>16</v>
      </c>
      <c r="B5481">
        <v>2234</v>
      </c>
      <c r="C5481">
        <v>848.32899999999995</v>
      </c>
      <c r="D5481">
        <v>7.0999999999999994E-2</v>
      </c>
      <c r="E5481">
        <f t="shared" si="86"/>
        <v>0.57799999999999996</v>
      </c>
    </row>
    <row r="5482" spans="1:5" x14ac:dyDescent="0.2">
      <c r="A5482" t="s">
        <v>16</v>
      </c>
      <c r="B5482">
        <v>2235</v>
      </c>
      <c r="C5482">
        <v>848.50199999999995</v>
      </c>
      <c r="D5482">
        <v>7.0000000000000007E-2</v>
      </c>
      <c r="E5482">
        <f t="shared" si="86"/>
        <v>0.57799999999999996</v>
      </c>
    </row>
    <row r="5483" spans="1:5" x14ac:dyDescent="0.2">
      <c r="A5483" t="s">
        <v>16</v>
      </c>
      <c r="B5483">
        <v>2236</v>
      </c>
      <c r="C5483">
        <v>848.67499999999995</v>
      </c>
      <c r="D5483">
        <v>7.0000000000000007E-2</v>
      </c>
      <c r="E5483">
        <f t="shared" si="86"/>
        <v>0.57799999999999996</v>
      </c>
    </row>
    <row r="5484" spans="1:5" x14ac:dyDescent="0.2">
      <c r="A5484" t="s">
        <v>16</v>
      </c>
      <c r="B5484">
        <v>2237</v>
      </c>
      <c r="C5484">
        <v>848.84799999999996</v>
      </c>
      <c r="D5484">
        <v>7.0000000000000007E-2</v>
      </c>
      <c r="E5484">
        <f t="shared" si="86"/>
        <v>0.57799999999999996</v>
      </c>
    </row>
    <row r="5485" spans="1:5" x14ac:dyDescent="0.2">
      <c r="A5485" t="s">
        <v>16</v>
      </c>
      <c r="B5485">
        <v>2238</v>
      </c>
      <c r="C5485">
        <v>849.02099999999996</v>
      </c>
      <c r="D5485">
        <v>7.0000000000000007E-2</v>
      </c>
      <c r="E5485">
        <f t="shared" si="86"/>
        <v>0.57799999999999996</v>
      </c>
    </row>
    <row r="5486" spans="1:5" x14ac:dyDescent="0.2">
      <c r="A5486" t="s">
        <v>16</v>
      </c>
      <c r="B5486">
        <v>2239</v>
      </c>
      <c r="C5486">
        <v>849.19299999999998</v>
      </c>
      <c r="D5486">
        <v>7.0000000000000007E-2</v>
      </c>
      <c r="E5486">
        <f t="shared" si="86"/>
        <v>0.57799999999999996</v>
      </c>
    </row>
    <row r="5487" spans="1:5" x14ac:dyDescent="0.2">
      <c r="A5487" t="s">
        <v>16</v>
      </c>
      <c r="B5487">
        <v>2240</v>
      </c>
      <c r="C5487">
        <v>849.36599999999999</v>
      </c>
      <c r="D5487">
        <v>7.0000000000000007E-2</v>
      </c>
      <c r="E5487">
        <f t="shared" si="86"/>
        <v>0.57799999999999996</v>
      </c>
    </row>
    <row r="5488" spans="1:5" x14ac:dyDescent="0.2">
      <c r="A5488" t="s">
        <v>16</v>
      </c>
      <c r="B5488">
        <v>2241</v>
      </c>
      <c r="C5488">
        <v>849.53899999999999</v>
      </c>
      <c r="D5488">
        <v>7.0000000000000007E-2</v>
      </c>
      <c r="E5488">
        <f t="shared" si="86"/>
        <v>0.57799999999999996</v>
      </c>
    </row>
    <row r="5489" spans="1:5" x14ac:dyDescent="0.2">
      <c r="A5489" t="s">
        <v>16</v>
      </c>
      <c r="B5489">
        <v>2242</v>
      </c>
      <c r="C5489">
        <v>849.71100000000001</v>
      </c>
      <c r="D5489">
        <v>7.0000000000000007E-2</v>
      </c>
      <c r="E5489">
        <f t="shared" si="86"/>
        <v>0.57799999999999996</v>
      </c>
    </row>
    <row r="5490" spans="1:5" x14ac:dyDescent="0.2">
      <c r="A5490" t="s">
        <v>16</v>
      </c>
      <c r="B5490">
        <v>2243</v>
      </c>
      <c r="C5490">
        <v>849.88400000000001</v>
      </c>
      <c r="D5490">
        <v>7.0000000000000007E-2</v>
      </c>
      <c r="E5490">
        <f t="shared" si="86"/>
        <v>0.57799999999999996</v>
      </c>
    </row>
    <row r="5491" spans="1:5" x14ac:dyDescent="0.2">
      <c r="A5491" t="s">
        <v>16</v>
      </c>
      <c r="B5491">
        <v>2244</v>
      </c>
      <c r="C5491">
        <v>850.05600000000004</v>
      </c>
      <c r="D5491">
        <v>6.9000000000000006E-2</v>
      </c>
      <c r="E5491">
        <f t="shared" si="86"/>
        <v>0.57799999999999996</v>
      </c>
    </row>
    <row r="5492" spans="1:5" x14ac:dyDescent="0.2">
      <c r="A5492" t="s">
        <v>16</v>
      </c>
      <c r="B5492">
        <v>2245</v>
      </c>
      <c r="C5492">
        <v>850.22900000000004</v>
      </c>
      <c r="D5492">
        <v>6.9000000000000006E-2</v>
      </c>
      <c r="E5492">
        <f t="shared" si="86"/>
        <v>0.57799999999999996</v>
      </c>
    </row>
    <row r="5493" spans="1:5" x14ac:dyDescent="0.2">
      <c r="A5493" t="s">
        <v>16</v>
      </c>
      <c r="B5493">
        <v>2246</v>
      </c>
      <c r="C5493">
        <v>850.40099999999995</v>
      </c>
      <c r="D5493">
        <v>6.9000000000000006E-2</v>
      </c>
      <c r="E5493">
        <f t="shared" si="86"/>
        <v>0.57799999999999996</v>
      </c>
    </row>
    <row r="5494" spans="1:5" x14ac:dyDescent="0.2">
      <c r="A5494" t="s">
        <v>16</v>
      </c>
      <c r="B5494">
        <v>2247</v>
      </c>
      <c r="C5494">
        <v>850.57399999999996</v>
      </c>
      <c r="D5494">
        <v>6.9000000000000006E-2</v>
      </c>
      <c r="E5494">
        <f t="shared" si="86"/>
        <v>0.57799999999999996</v>
      </c>
    </row>
    <row r="5495" spans="1:5" x14ac:dyDescent="0.2">
      <c r="A5495" t="s">
        <v>16</v>
      </c>
      <c r="B5495">
        <v>2248</v>
      </c>
      <c r="C5495">
        <v>850.74599999999998</v>
      </c>
      <c r="D5495">
        <v>7.0000000000000007E-2</v>
      </c>
      <c r="E5495">
        <f t="shared" si="86"/>
        <v>0.57799999999999996</v>
      </c>
    </row>
    <row r="5496" spans="1:5" x14ac:dyDescent="0.2">
      <c r="A5496" t="s">
        <v>16</v>
      </c>
      <c r="B5496">
        <v>2249</v>
      </c>
      <c r="C5496">
        <v>850.91800000000001</v>
      </c>
      <c r="D5496">
        <v>7.0000000000000007E-2</v>
      </c>
      <c r="E5496">
        <f t="shared" si="86"/>
        <v>0.57799999999999996</v>
      </c>
    </row>
    <row r="5497" spans="1:5" x14ac:dyDescent="0.2">
      <c r="A5497" t="s">
        <v>16</v>
      </c>
      <c r="B5497">
        <v>2250</v>
      </c>
      <c r="C5497">
        <v>851.09</v>
      </c>
      <c r="D5497">
        <v>7.0999999999999994E-2</v>
      </c>
      <c r="E5497">
        <f t="shared" si="86"/>
        <v>0.57799999999999996</v>
      </c>
    </row>
    <row r="5498" spans="1:5" x14ac:dyDescent="0.2">
      <c r="A5498" t="s">
        <v>16</v>
      </c>
      <c r="B5498">
        <v>2251</v>
      </c>
      <c r="C5498">
        <v>851.26300000000003</v>
      </c>
      <c r="D5498">
        <v>7.0999999999999994E-2</v>
      </c>
      <c r="E5498">
        <f t="shared" si="86"/>
        <v>0.57799999999999996</v>
      </c>
    </row>
    <row r="5499" spans="1:5" x14ac:dyDescent="0.2">
      <c r="A5499" t="s">
        <v>16</v>
      </c>
      <c r="B5499">
        <v>2252</v>
      </c>
      <c r="C5499">
        <v>851.43499999999995</v>
      </c>
      <c r="D5499">
        <v>7.0999999999999994E-2</v>
      </c>
      <c r="E5499">
        <f t="shared" si="86"/>
        <v>0.57799999999999996</v>
      </c>
    </row>
    <row r="5500" spans="1:5" x14ac:dyDescent="0.2">
      <c r="A5500" t="s">
        <v>16</v>
      </c>
      <c r="B5500">
        <v>2253</v>
      </c>
      <c r="C5500">
        <v>851.60699999999997</v>
      </c>
      <c r="D5500">
        <v>7.0000000000000007E-2</v>
      </c>
      <c r="E5500">
        <f t="shared" si="86"/>
        <v>0.57799999999999996</v>
      </c>
    </row>
    <row r="5501" spans="1:5" x14ac:dyDescent="0.2">
      <c r="A5501" t="s">
        <v>16</v>
      </c>
      <c r="B5501">
        <v>2254</v>
      </c>
      <c r="C5501">
        <v>851.779</v>
      </c>
      <c r="D5501">
        <v>7.0000000000000007E-2</v>
      </c>
      <c r="E5501">
        <f t="shared" si="86"/>
        <v>0.57799999999999996</v>
      </c>
    </row>
    <row r="5502" spans="1:5" x14ac:dyDescent="0.2">
      <c r="A5502" t="s">
        <v>16</v>
      </c>
      <c r="B5502">
        <v>2255</v>
      </c>
      <c r="C5502">
        <v>851.95100000000002</v>
      </c>
      <c r="D5502">
        <v>7.0000000000000007E-2</v>
      </c>
      <c r="E5502">
        <f t="shared" si="86"/>
        <v>0.57799999999999996</v>
      </c>
    </row>
    <row r="5503" spans="1:5" x14ac:dyDescent="0.2">
      <c r="A5503" t="s">
        <v>16</v>
      </c>
      <c r="B5503">
        <v>2256</v>
      </c>
      <c r="C5503">
        <v>852.12300000000005</v>
      </c>
      <c r="D5503">
        <v>7.0000000000000007E-2</v>
      </c>
      <c r="E5503">
        <f t="shared" si="86"/>
        <v>0.57799999999999996</v>
      </c>
    </row>
    <row r="5504" spans="1:5" x14ac:dyDescent="0.2">
      <c r="A5504" t="s">
        <v>16</v>
      </c>
      <c r="B5504">
        <v>2257</v>
      </c>
      <c r="C5504">
        <v>852.29499999999996</v>
      </c>
      <c r="D5504">
        <v>7.0999999999999994E-2</v>
      </c>
      <c r="E5504">
        <f t="shared" si="86"/>
        <v>0.57799999999999996</v>
      </c>
    </row>
    <row r="5505" spans="1:5" x14ac:dyDescent="0.2">
      <c r="A5505" t="s">
        <v>16</v>
      </c>
      <c r="B5505">
        <v>2258</v>
      </c>
      <c r="C5505">
        <v>852.46699999999998</v>
      </c>
      <c r="D5505">
        <v>7.0999999999999994E-2</v>
      </c>
      <c r="E5505">
        <f t="shared" si="86"/>
        <v>0.57799999999999996</v>
      </c>
    </row>
    <row r="5506" spans="1:5" x14ac:dyDescent="0.2">
      <c r="A5506" t="s">
        <v>16</v>
      </c>
      <c r="B5506">
        <v>2259</v>
      </c>
      <c r="C5506">
        <v>852.63900000000001</v>
      </c>
      <c r="D5506">
        <v>7.0000000000000007E-2</v>
      </c>
      <c r="E5506">
        <f t="shared" si="86"/>
        <v>0.57799999999999996</v>
      </c>
    </row>
    <row r="5507" spans="1:5" x14ac:dyDescent="0.2">
      <c r="A5507" t="s">
        <v>16</v>
      </c>
      <c r="B5507">
        <v>2260</v>
      </c>
      <c r="C5507">
        <v>852.81100000000004</v>
      </c>
      <c r="D5507">
        <v>7.0000000000000007E-2</v>
      </c>
      <c r="E5507">
        <f t="shared" si="86"/>
        <v>0.57799999999999996</v>
      </c>
    </row>
    <row r="5508" spans="1:5" x14ac:dyDescent="0.2">
      <c r="A5508" t="s">
        <v>16</v>
      </c>
      <c r="B5508">
        <v>2261</v>
      </c>
      <c r="C5508">
        <v>852.98299999999995</v>
      </c>
      <c r="D5508">
        <v>6.9000000000000006E-2</v>
      </c>
      <c r="E5508">
        <f t="shared" si="86"/>
        <v>0.57799999999999996</v>
      </c>
    </row>
    <row r="5509" spans="1:5" x14ac:dyDescent="0.2">
      <c r="A5509" t="s">
        <v>16</v>
      </c>
      <c r="B5509">
        <v>2262</v>
      </c>
      <c r="C5509">
        <v>853.154</v>
      </c>
      <c r="D5509">
        <v>7.0000000000000007E-2</v>
      </c>
      <c r="E5509">
        <f t="shared" si="86"/>
        <v>0.57799999999999996</v>
      </c>
    </row>
    <row r="5510" spans="1:5" x14ac:dyDescent="0.2">
      <c r="A5510" t="s">
        <v>16</v>
      </c>
      <c r="B5510">
        <v>2263</v>
      </c>
      <c r="C5510">
        <v>853.32600000000002</v>
      </c>
      <c r="D5510">
        <v>7.0000000000000007E-2</v>
      </c>
      <c r="E5510">
        <f t="shared" si="86"/>
        <v>0.57799999999999996</v>
      </c>
    </row>
    <row r="5511" spans="1:5" x14ac:dyDescent="0.2">
      <c r="A5511" t="s">
        <v>16</v>
      </c>
      <c r="B5511">
        <v>2264</v>
      </c>
      <c r="C5511">
        <v>853.49800000000005</v>
      </c>
      <c r="D5511">
        <v>7.0000000000000007E-2</v>
      </c>
      <c r="E5511">
        <f t="shared" si="86"/>
        <v>0.57799999999999996</v>
      </c>
    </row>
    <row r="5512" spans="1:5" x14ac:dyDescent="0.2">
      <c r="A5512" t="s">
        <v>16</v>
      </c>
      <c r="B5512">
        <v>2265</v>
      </c>
      <c r="C5512">
        <v>853.66899999999998</v>
      </c>
      <c r="D5512">
        <v>7.0000000000000007E-2</v>
      </c>
      <c r="E5512">
        <f t="shared" si="86"/>
        <v>0.57799999999999996</v>
      </c>
    </row>
    <row r="5513" spans="1:5" x14ac:dyDescent="0.2">
      <c r="A5513" t="s">
        <v>16</v>
      </c>
      <c r="B5513">
        <v>2266</v>
      </c>
      <c r="C5513">
        <v>853.84100000000001</v>
      </c>
      <c r="D5513">
        <v>7.0000000000000007E-2</v>
      </c>
      <c r="E5513">
        <f t="shared" si="86"/>
        <v>0.57799999999999996</v>
      </c>
    </row>
    <row r="5514" spans="1:5" x14ac:dyDescent="0.2">
      <c r="A5514" t="s">
        <v>16</v>
      </c>
      <c r="B5514">
        <v>2267</v>
      </c>
      <c r="C5514">
        <v>854.01300000000003</v>
      </c>
      <c r="D5514">
        <v>7.0000000000000007E-2</v>
      </c>
      <c r="E5514">
        <f t="shared" si="86"/>
        <v>0.57799999999999996</v>
      </c>
    </row>
    <row r="5515" spans="1:5" x14ac:dyDescent="0.2">
      <c r="A5515" t="s">
        <v>16</v>
      </c>
      <c r="B5515">
        <v>2268</v>
      </c>
      <c r="C5515">
        <v>854.18399999999997</v>
      </c>
      <c r="D5515">
        <v>7.0000000000000007E-2</v>
      </c>
      <c r="E5515">
        <f t="shared" si="86"/>
        <v>0.57799999999999996</v>
      </c>
    </row>
    <row r="5516" spans="1:5" x14ac:dyDescent="0.2">
      <c r="A5516" t="s">
        <v>16</v>
      </c>
      <c r="B5516">
        <v>2269</v>
      </c>
      <c r="C5516">
        <v>854.35599999999999</v>
      </c>
      <c r="D5516">
        <v>7.0000000000000007E-2</v>
      </c>
      <c r="E5516">
        <f t="shared" si="86"/>
        <v>0.57799999999999996</v>
      </c>
    </row>
    <row r="5517" spans="1:5" x14ac:dyDescent="0.2">
      <c r="A5517" t="s">
        <v>16</v>
      </c>
      <c r="B5517">
        <v>2270</v>
      </c>
      <c r="C5517">
        <v>854.52700000000004</v>
      </c>
      <c r="D5517">
        <v>7.0999999999999994E-2</v>
      </c>
      <c r="E5517">
        <f t="shared" si="86"/>
        <v>0.57799999999999996</v>
      </c>
    </row>
    <row r="5518" spans="1:5" x14ac:dyDescent="0.2">
      <c r="A5518" t="s">
        <v>16</v>
      </c>
      <c r="B5518">
        <v>2271</v>
      </c>
      <c r="C5518">
        <v>854.69799999999998</v>
      </c>
      <c r="D5518">
        <v>7.0999999999999994E-2</v>
      </c>
      <c r="E5518">
        <f t="shared" si="86"/>
        <v>0.57799999999999996</v>
      </c>
    </row>
    <row r="5519" spans="1:5" x14ac:dyDescent="0.2">
      <c r="A5519" t="s">
        <v>16</v>
      </c>
      <c r="B5519">
        <v>2272</v>
      </c>
      <c r="C5519">
        <v>854.87</v>
      </c>
      <c r="D5519">
        <v>7.0999999999999994E-2</v>
      </c>
      <c r="E5519">
        <f t="shared" si="86"/>
        <v>0.57799999999999996</v>
      </c>
    </row>
    <row r="5520" spans="1:5" x14ac:dyDescent="0.2">
      <c r="A5520" t="s">
        <v>16</v>
      </c>
      <c r="B5520">
        <v>2273</v>
      </c>
      <c r="C5520">
        <v>855.04100000000005</v>
      </c>
      <c r="D5520">
        <v>7.0000000000000007E-2</v>
      </c>
      <c r="E5520">
        <f t="shared" si="86"/>
        <v>0.57799999999999996</v>
      </c>
    </row>
    <row r="5521" spans="1:5" x14ac:dyDescent="0.2">
      <c r="A5521" t="s">
        <v>16</v>
      </c>
      <c r="B5521">
        <v>2274</v>
      </c>
      <c r="C5521">
        <v>855.21199999999999</v>
      </c>
      <c r="D5521">
        <v>7.0000000000000007E-2</v>
      </c>
      <c r="E5521">
        <f t="shared" si="86"/>
        <v>0.57799999999999996</v>
      </c>
    </row>
    <row r="5522" spans="1:5" x14ac:dyDescent="0.2">
      <c r="A5522" t="s">
        <v>16</v>
      </c>
      <c r="B5522">
        <v>2275</v>
      </c>
      <c r="C5522">
        <v>855.38300000000004</v>
      </c>
      <c r="D5522">
        <v>7.0000000000000007E-2</v>
      </c>
      <c r="E5522">
        <f t="shared" si="86"/>
        <v>0.57799999999999996</v>
      </c>
    </row>
    <row r="5523" spans="1:5" x14ac:dyDescent="0.2">
      <c r="A5523" t="s">
        <v>16</v>
      </c>
      <c r="B5523">
        <v>2276</v>
      </c>
      <c r="C5523">
        <v>855.55499999999995</v>
      </c>
      <c r="D5523">
        <v>7.0999999999999994E-2</v>
      </c>
      <c r="E5523">
        <f t="shared" si="86"/>
        <v>0.57799999999999996</v>
      </c>
    </row>
    <row r="5524" spans="1:5" x14ac:dyDescent="0.2">
      <c r="A5524" t="s">
        <v>16</v>
      </c>
      <c r="B5524">
        <v>2277</v>
      </c>
      <c r="C5524">
        <v>855.726</v>
      </c>
      <c r="D5524">
        <v>7.0000000000000007E-2</v>
      </c>
      <c r="E5524">
        <f t="shared" si="86"/>
        <v>0.57799999999999996</v>
      </c>
    </row>
    <row r="5525" spans="1:5" x14ac:dyDescent="0.2">
      <c r="A5525" t="s">
        <v>16</v>
      </c>
      <c r="B5525">
        <v>2278</v>
      </c>
      <c r="C5525">
        <v>855.89700000000005</v>
      </c>
      <c r="D5525">
        <v>7.0000000000000007E-2</v>
      </c>
      <c r="E5525">
        <f t="shared" si="86"/>
        <v>0.57799999999999996</v>
      </c>
    </row>
    <row r="5526" spans="1:5" x14ac:dyDescent="0.2">
      <c r="A5526" t="s">
        <v>16</v>
      </c>
      <c r="B5526">
        <v>2279</v>
      </c>
      <c r="C5526">
        <v>856.06799999999998</v>
      </c>
      <c r="D5526">
        <v>7.0000000000000007E-2</v>
      </c>
      <c r="E5526">
        <f t="shared" si="86"/>
        <v>0.57799999999999996</v>
      </c>
    </row>
    <row r="5527" spans="1:5" x14ac:dyDescent="0.2">
      <c r="A5527" t="s">
        <v>16</v>
      </c>
      <c r="B5527">
        <v>2280</v>
      </c>
      <c r="C5527">
        <v>856.23900000000003</v>
      </c>
      <c r="D5527">
        <v>7.0000000000000007E-2</v>
      </c>
      <c r="E5527">
        <f t="shared" si="86"/>
        <v>0.57799999999999996</v>
      </c>
    </row>
    <row r="5528" spans="1:5" x14ac:dyDescent="0.2">
      <c r="A5528" t="s">
        <v>16</v>
      </c>
      <c r="B5528">
        <v>2281</v>
      </c>
      <c r="C5528">
        <v>856.41</v>
      </c>
      <c r="D5528">
        <v>7.0000000000000007E-2</v>
      </c>
      <c r="E5528">
        <f t="shared" si="86"/>
        <v>0.57799999999999996</v>
      </c>
    </row>
    <row r="5529" spans="1:5" x14ac:dyDescent="0.2">
      <c r="A5529" t="s">
        <v>16</v>
      </c>
      <c r="B5529">
        <v>2282</v>
      </c>
      <c r="C5529">
        <v>856.58100000000002</v>
      </c>
      <c r="D5529">
        <v>7.0999999999999994E-2</v>
      </c>
      <c r="E5529">
        <f t="shared" si="86"/>
        <v>0.57799999999999996</v>
      </c>
    </row>
    <row r="5530" spans="1:5" x14ac:dyDescent="0.2">
      <c r="A5530" t="s">
        <v>16</v>
      </c>
      <c r="B5530">
        <v>2283</v>
      </c>
      <c r="C5530">
        <v>856.75199999999995</v>
      </c>
      <c r="D5530">
        <v>7.0999999999999994E-2</v>
      </c>
      <c r="E5530">
        <f t="shared" ref="E5530:E5593" si="87">MAX($D5530:$D8774)</f>
        <v>0.57799999999999996</v>
      </c>
    </row>
    <row r="5531" spans="1:5" x14ac:dyDescent="0.2">
      <c r="A5531" t="s">
        <v>16</v>
      </c>
      <c r="B5531">
        <v>2284</v>
      </c>
      <c r="C5531">
        <v>856.923</v>
      </c>
      <c r="D5531">
        <v>7.0000000000000007E-2</v>
      </c>
      <c r="E5531">
        <f t="shared" si="87"/>
        <v>0.57799999999999996</v>
      </c>
    </row>
    <row r="5532" spans="1:5" x14ac:dyDescent="0.2">
      <c r="A5532" t="s">
        <v>16</v>
      </c>
      <c r="B5532">
        <v>2285</v>
      </c>
      <c r="C5532">
        <v>857.09299999999996</v>
      </c>
      <c r="D5532">
        <v>7.0999999999999994E-2</v>
      </c>
      <c r="E5532">
        <f t="shared" si="87"/>
        <v>0.57799999999999996</v>
      </c>
    </row>
    <row r="5533" spans="1:5" x14ac:dyDescent="0.2">
      <c r="A5533" t="s">
        <v>16</v>
      </c>
      <c r="B5533">
        <v>2286</v>
      </c>
      <c r="C5533">
        <v>857.26400000000001</v>
      </c>
      <c r="D5533">
        <v>7.0999999999999994E-2</v>
      </c>
      <c r="E5533">
        <f t="shared" si="87"/>
        <v>0.57799999999999996</v>
      </c>
    </row>
    <row r="5534" spans="1:5" x14ac:dyDescent="0.2">
      <c r="A5534" t="s">
        <v>16</v>
      </c>
      <c r="B5534">
        <v>2287</v>
      </c>
      <c r="C5534">
        <v>857.43499999999995</v>
      </c>
      <c r="D5534">
        <v>7.0000000000000007E-2</v>
      </c>
      <c r="E5534">
        <f t="shared" si="87"/>
        <v>0.57799999999999996</v>
      </c>
    </row>
    <row r="5535" spans="1:5" x14ac:dyDescent="0.2">
      <c r="A5535" t="s">
        <v>16</v>
      </c>
      <c r="B5535">
        <v>2288</v>
      </c>
      <c r="C5535">
        <v>857.60500000000002</v>
      </c>
      <c r="D5535">
        <v>7.0000000000000007E-2</v>
      </c>
      <c r="E5535">
        <f t="shared" si="87"/>
        <v>0.57799999999999996</v>
      </c>
    </row>
    <row r="5536" spans="1:5" x14ac:dyDescent="0.2">
      <c r="A5536" t="s">
        <v>16</v>
      </c>
      <c r="B5536">
        <v>2289</v>
      </c>
      <c r="C5536">
        <v>857.77599999999995</v>
      </c>
      <c r="D5536">
        <v>7.0999999999999994E-2</v>
      </c>
      <c r="E5536">
        <f t="shared" si="87"/>
        <v>0.57799999999999996</v>
      </c>
    </row>
    <row r="5537" spans="1:5" x14ac:dyDescent="0.2">
      <c r="A5537" t="s">
        <v>16</v>
      </c>
      <c r="B5537">
        <v>2290</v>
      </c>
      <c r="C5537">
        <v>857.947</v>
      </c>
      <c r="D5537">
        <v>7.0000000000000007E-2</v>
      </c>
      <c r="E5537">
        <f t="shared" si="87"/>
        <v>0.57799999999999996</v>
      </c>
    </row>
    <row r="5538" spans="1:5" x14ac:dyDescent="0.2">
      <c r="A5538" t="s">
        <v>16</v>
      </c>
      <c r="B5538">
        <v>2291</v>
      </c>
      <c r="C5538">
        <v>858.11699999999996</v>
      </c>
      <c r="D5538">
        <v>7.0000000000000007E-2</v>
      </c>
      <c r="E5538">
        <f t="shared" si="87"/>
        <v>0.57799999999999996</v>
      </c>
    </row>
    <row r="5539" spans="1:5" x14ac:dyDescent="0.2">
      <c r="A5539" t="s">
        <v>16</v>
      </c>
      <c r="B5539">
        <v>2292</v>
      </c>
      <c r="C5539">
        <v>858.28800000000001</v>
      </c>
      <c r="D5539">
        <v>7.0999999999999994E-2</v>
      </c>
      <c r="E5539">
        <f t="shared" si="87"/>
        <v>0.57799999999999996</v>
      </c>
    </row>
    <row r="5540" spans="1:5" x14ac:dyDescent="0.2">
      <c r="A5540" t="s">
        <v>16</v>
      </c>
      <c r="B5540">
        <v>2293</v>
      </c>
      <c r="C5540">
        <v>858.45799999999997</v>
      </c>
      <c r="D5540">
        <v>7.0000000000000007E-2</v>
      </c>
      <c r="E5540">
        <f t="shared" si="87"/>
        <v>0.57799999999999996</v>
      </c>
    </row>
    <row r="5541" spans="1:5" x14ac:dyDescent="0.2">
      <c r="A5541" t="s">
        <v>16</v>
      </c>
      <c r="B5541">
        <v>2294</v>
      </c>
      <c r="C5541">
        <v>858.62900000000002</v>
      </c>
      <c r="D5541">
        <v>7.0000000000000007E-2</v>
      </c>
      <c r="E5541">
        <f t="shared" si="87"/>
        <v>0.57799999999999996</v>
      </c>
    </row>
    <row r="5542" spans="1:5" x14ac:dyDescent="0.2">
      <c r="A5542" t="s">
        <v>16</v>
      </c>
      <c r="B5542">
        <v>2295</v>
      </c>
      <c r="C5542">
        <v>858.79899999999998</v>
      </c>
      <c r="D5542">
        <v>7.0000000000000007E-2</v>
      </c>
      <c r="E5542">
        <f t="shared" si="87"/>
        <v>0.57799999999999996</v>
      </c>
    </row>
    <row r="5543" spans="1:5" x14ac:dyDescent="0.2">
      <c r="A5543" t="s">
        <v>16</v>
      </c>
      <c r="B5543">
        <v>2296</v>
      </c>
      <c r="C5543">
        <v>858.96900000000005</v>
      </c>
      <c r="D5543">
        <v>7.0000000000000007E-2</v>
      </c>
      <c r="E5543">
        <f t="shared" si="87"/>
        <v>0.57799999999999996</v>
      </c>
    </row>
    <row r="5544" spans="1:5" x14ac:dyDescent="0.2">
      <c r="A5544" t="s">
        <v>16</v>
      </c>
      <c r="B5544">
        <v>2297</v>
      </c>
      <c r="C5544">
        <v>859.14</v>
      </c>
      <c r="D5544">
        <v>7.0000000000000007E-2</v>
      </c>
      <c r="E5544">
        <f t="shared" si="87"/>
        <v>0.57799999999999996</v>
      </c>
    </row>
    <row r="5545" spans="1:5" x14ac:dyDescent="0.2">
      <c r="A5545" t="s">
        <v>16</v>
      </c>
      <c r="B5545">
        <v>2298</v>
      </c>
      <c r="C5545">
        <v>859.31</v>
      </c>
      <c r="D5545">
        <v>7.0000000000000007E-2</v>
      </c>
      <c r="E5545">
        <f t="shared" si="87"/>
        <v>0.57799999999999996</v>
      </c>
    </row>
    <row r="5546" spans="1:5" x14ac:dyDescent="0.2">
      <c r="A5546" t="s">
        <v>16</v>
      </c>
      <c r="B5546">
        <v>2299</v>
      </c>
      <c r="C5546">
        <v>859.48</v>
      </c>
      <c r="D5546">
        <v>7.0000000000000007E-2</v>
      </c>
      <c r="E5546">
        <f t="shared" si="87"/>
        <v>0.57799999999999996</v>
      </c>
    </row>
    <row r="5547" spans="1:5" x14ac:dyDescent="0.2">
      <c r="A5547" t="s">
        <v>16</v>
      </c>
      <c r="B5547">
        <v>2300</v>
      </c>
      <c r="C5547">
        <v>859.65</v>
      </c>
      <c r="D5547">
        <v>7.0000000000000007E-2</v>
      </c>
      <c r="E5547">
        <f t="shared" si="87"/>
        <v>0.57799999999999996</v>
      </c>
    </row>
    <row r="5548" spans="1:5" x14ac:dyDescent="0.2">
      <c r="A5548" t="s">
        <v>16</v>
      </c>
      <c r="B5548">
        <v>2301</v>
      </c>
      <c r="C5548">
        <v>859.82</v>
      </c>
      <c r="D5548">
        <v>7.0000000000000007E-2</v>
      </c>
      <c r="E5548">
        <f t="shared" si="87"/>
        <v>0.57799999999999996</v>
      </c>
    </row>
    <row r="5549" spans="1:5" x14ac:dyDescent="0.2">
      <c r="A5549" t="s">
        <v>16</v>
      </c>
      <c r="B5549">
        <v>2302</v>
      </c>
      <c r="C5549">
        <v>859.99099999999999</v>
      </c>
      <c r="D5549">
        <v>7.0000000000000007E-2</v>
      </c>
      <c r="E5549">
        <f t="shared" si="87"/>
        <v>0.57799999999999996</v>
      </c>
    </row>
    <row r="5550" spans="1:5" x14ac:dyDescent="0.2">
      <c r="A5550" t="s">
        <v>16</v>
      </c>
      <c r="B5550">
        <v>2303</v>
      </c>
      <c r="C5550">
        <v>860.16099999999994</v>
      </c>
      <c r="D5550">
        <v>7.0000000000000007E-2</v>
      </c>
      <c r="E5550">
        <f t="shared" si="87"/>
        <v>0.57799999999999996</v>
      </c>
    </row>
    <row r="5551" spans="1:5" x14ac:dyDescent="0.2">
      <c r="A5551" t="s">
        <v>16</v>
      </c>
      <c r="B5551">
        <v>2304</v>
      </c>
      <c r="C5551">
        <v>860.33100000000002</v>
      </c>
      <c r="D5551">
        <v>7.0000000000000007E-2</v>
      </c>
      <c r="E5551">
        <f t="shared" si="87"/>
        <v>0.57799999999999996</v>
      </c>
    </row>
    <row r="5552" spans="1:5" x14ac:dyDescent="0.2">
      <c r="A5552" t="s">
        <v>16</v>
      </c>
      <c r="B5552">
        <v>2305</v>
      </c>
      <c r="C5552">
        <v>860.50099999999998</v>
      </c>
      <c r="D5552">
        <v>7.0000000000000007E-2</v>
      </c>
      <c r="E5552">
        <f t="shared" si="87"/>
        <v>0.57799999999999996</v>
      </c>
    </row>
    <row r="5553" spans="1:5" x14ac:dyDescent="0.2">
      <c r="A5553" t="s">
        <v>16</v>
      </c>
      <c r="B5553">
        <v>2306</v>
      </c>
      <c r="C5553">
        <v>860.67100000000005</v>
      </c>
      <c r="D5553">
        <v>7.0000000000000007E-2</v>
      </c>
      <c r="E5553">
        <f t="shared" si="87"/>
        <v>0.57799999999999996</v>
      </c>
    </row>
    <row r="5554" spans="1:5" x14ac:dyDescent="0.2">
      <c r="A5554" t="s">
        <v>16</v>
      </c>
      <c r="B5554">
        <v>2307</v>
      </c>
      <c r="C5554">
        <v>860.84</v>
      </c>
      <c r="D5554">
        <v>7.0000000000000007E-2</v>
      </c>
      <c r="E5554">
        <f t="shared" si="87"/>
        <v>0.57799999999999996</v>
      </c>
    </row>
    <row r="5555" spans="1:5" x14ac:dyDescent="0.2">
      <c r="A5555" t="s">
        <v>16</v>
      </c>
      <c r="B5555">
        <v>2308</v>
      </c>
      <c r="C5555">
        <v>861.01</v>
      </c>
      <c r="D5555">
        <v>7.0999999999999994E-2</v>
      </c>
      <c r="E5555">
        <f t="shared" si="87"/>
        <v>0.57799999999999996</v>
      </c>
    </row>
    <row r="5556" spans="1:5" x14ac:dyDescent="0.2">
      <c r="A5556" t="s">
        <v>16</v>
      </c>
      <c r="B5556">
        <v>2309</v>
      </c>
      <c r="C5556">
        <v>861.18</v>
      </c>
      <c r="D5556">
        <v>7.0999999999999994E-2</v>
      </c>
      <c r="E5556">
        <f t="shared" si="87"/>
        <v>0.57799999999999996</v>
      </c>
    </row>
    <row r="5557" spans="1:5" x14ac:dyDescent="0.2">
      <c r="A5557" t="s">
        <v>16</v>
      </c>
      <c r="B5557">
        <v>2310</v>
      </c>
      <c r="C5557">
        <v>861.35</v>
      </c>
      <c r="D5557">
        <v>7.0999999999999994E-2</v>
      </c>
      <c r="E5557">
        <f t="shared" si="87"/>
        <v>0.57799999999999996</v>
      </c>
    </row>
    <row r="5558" spans="1:5" x14ac:dyDescent="0.2">
      <c r="A5558" t="s">
        <v>16</v>
      </c>
      <c r="B5558">
        <v>2311</v>
      </c>
      <c r="C5558">
        <v>861.51900000000001</v>
      </c>
      <c r="D5558">
        <v>7.0999999999999994E-2</v>
      </c>
      <c r="E5558">
        <f t="shared" si="87"/>
        <v>0.57799999999999996</v>
      </c>
    </row>
    <row r="5559" spans="1:5" x14ac:dyDescent="0.2">
      <c r="A5559" t="s">
        <v>16</v>
      </c>
      <c r="B5559">
        <v>2312</v>
      </c>
      <c r="C5559">
        <v>861.68899999999996</v>
      </c>
      <c r="D5559">
        <v>7.0999999999999994E-2</v>
      </c>
      <c r="E5559">
        <f t="shared" si="87"/>
        <v>0.57799999999999996</v>
      </c>
    </row>
    <row r="5560" spans="1:5" x14ac:dyDescent="0.2">
      <c r="A5560" t="s">
        <v>16</v>
      </c>
      <c r="B5560">
        <v>2313</v>
      </c>
      <c r="C5560">
        <v>861.85900000000004</v>
      </c>
      <c r="D5560">
        <v>7.0999999999999994E-2</v>
      </c>
      <c r="E5560">
        <f t="shared" si="87"/>
        <v>0.57799999999999996</v>
      </c>
    </row>
    <row r="5561" spans="1:5" x14ac:dyDescent="0.2">
      <c r="A5561" t="s">
        <v>16</v>
      </c>
      <c r="B5561">
        <v>2314</v>
      </c>
      <c r="C5561">
        <v>862.02800000000002</v>
      </c>
      <c r="D5561">
        <v>7.0999999999999994E-2</v>
      </c>
      <c r="E5561">
        <f t="shared" si="87"/>
        <v>0.57799999999999996</v>
      </c>
    </row>
    <row r="5562" spans="1:5" x14ac:dyDescent="0.2">
      <c r="A5562" t="s">
        <v>16</v>
      </c>
      <c r="B5562">
        <v>2315</v>
      </c>
      <c r="C5562">
        <v>862.19799999999998</v>
      </c>
      <c r="D5562">
        <v>7.0000000000000007E-2</v>
      </c>
      <c r="E5562">
        <f t="shared" si="87"/>
        <v>0.57799999999999996</v>
      </c>
    </row>
    <row r="5563" spans="1:5" x14ac:dyDescent="0.2">
      <c r="A5563" t="s">
        <v>16</v>
      </c>
      <c r="B5563">
        <v>2316</v>
      </c>
      <c r="C5563">
        <v>862.36699999999996</v>
      </c>
      <c r="D5563">
        <v>7.0000000000000007E-2</v>
      </c>
      <c r="E5563">
        <f t="shared" si="87"/>
        <v>0.57799999999999996</v>
      </c>
    </row>
    <row r="5564" spans="1:5" x14ac:dyDescent="0.2">
      <c r="A5564" t="s">
        <v>16</v>
      </c>
      <c r="B5564">
        <v>2317</v>
      </c>
      <c r="C5564">
        <v>862.53700000000003</v>
      </c>
      <c r="D5564">
        <v>7.0000000000000007E-2</v>
      </c>
      <c r="E5564">
        <f t="shared" si="87"/>
        <v>0.57799999999999996</v>
      </c>
    </row>
    <row r="5565" spans="1:5" x14ac:dyDescent="0.2">
      <c r="A5565" t="s">
        <v>16</v>
      </c>
      <c r="B5565">
        <v>2318</v>
      </c>
      <c r="C5565">
        <v>862.70600000000002</v>
      </c>
      <c r="D5565">
        <v>6.9000000000000006E-2</v>
      </c>
      <c r="E5565">
        <f t="shared" si="87"/>
        <v>0.57799999999999996</v>
      </c>
    </row>
    <row r="5566" spans="1:5" x14ac:dyDescent="0.2">
      <c r="A5566" t="s">
        <v>16</v>
      </c>
      <c r="B5566">
        <v>2319</v>
      </c>
      <c r="C5566">
        <v>862.87599999999998</v>
      </c>
      <c r="D5566">
        <v>6.9000000000000006E-2</v>
      </c>
      <c r="E5566">
        <f t="shared" si="87"/>
        <v>0.57799999999999996</v>
      </c>
    </row>
    <row r="5567" spans="1:5" x14ac:dyDescent="0.2">
      <c r="A5567" t="s">
        <v>16</v>
      </c>
      <c r="B5567">
        <v>2320</v>
      </c>
      <c r="C5567">
        <v>863.04499999999996</v>
      </c>
      <c r="D5567">
        <v>6.9000000000000006E-2</v>
      </c>
      <c r="E5567">
        <f t="shared" si="87"/>
        <v>0.57799999999999996</v>
      </c>
    </row>
    <row r="5568" spans="1:5" x14ac:dyDescent="0.2">
      <c r="A5568" t="s">
        <v>16</v>
      </c>
      <c r="B5568">
        <v>2321</v>
      </c>
      <c r="C5568">
        <v>863.21400000000006</v>
      </c>
      <c r="D5568">
        <v>6.9000000000000006E-2</v>
      </c>
      <c r="E5568">
        <f t="shared" si="87"/>
        <v>0.57799999999999996</v>
      </c>
    </row>
    <row r="5569" spans="1:5" x14ac:dyDescent="0.2">
      <c r="A5569" t="s">
        <v>16</v>
      </c>
      <c r="B5569">
        <v>2322</v>
      </c>
      <c r="C5569">
        <v>863.38400000000001</v>
      </c>
      <c r="D5569">
        <v>6.9000000000000006E-2</v>
      </c>
      <c r="E5569">
        <f t="shared" si="87"/>
        <v>0.57799999999999996</v>
      </c>
    </row>
    <row r="5570" spans="1:5" x14ac:dyDescent="0.2">
      <c r="A5570" t="s">
        <v>16</v>
      </c>
      <c r="B5570">
        <v>2323</v>
      </c>
      <c r="C5570">
        <v>863.553</v>
      </c>
      <c r="D5570">
        <v>6.9000000000000006E-2</v>
      </c>
      <c r="E5570">
        <f t="shared" si="87"/>
        <v>0.57799999999999996</v>
      </c>
    </row>
    <row r="5571" spans="1:5" x14ac:dyDescent="0.2">
      <c r="A5571" t="s">
        <v>16</v>
      </c>
      <c r="B5571">
        <v>2324</v>
      </c>
      <c r="C5571">
        <v>863.72199999999998</v>
      </c>
      <c r="D5571">
        <v>6.9000000000000006E-2</v>
      </c>
      <c r="E5571">
        <f t="shared" si="87"/>
        <v>0.57799999999999996</v>
      </c>
    </row>
    <row r="5572" spans="1:5" x14ac:dyDescent="0.2">
      <c r="A5572" t="s">
        <v>16</v>
      </c>
      <c r="B5572">
        <v>2325</v>
      </c>
      <c r="C5572">
        <v>863.89099999999996</v>
      </c>
      <c r="D5572">
        <v>6.9000000000000006E-2</v>
      </c>
      <c r="E5572">
        <f t="shared" si="87"/>
        <v>0.57799999999999996</v>
      </c>
    </row>
    <row r="5573" spans="1:5" x14ac:dyDescent="0.2">
      <c r="A5573" t="s">
        <v>16</v>
      </c>
      <c r="B5573">
        <v>2326</v>
      </c>
      <c r="C5573">
        <v>864.06</v>
      </c>
      <c r="D5573">
        <v>6.9000000000000006E-2</v>
      </c>
      <c r="E5573">
        <f t="shared" si="87"/>
        <v>0.57799999999999996</v>
      </c>
    </row>
    <row r="5574" spans="1:5" x14ac:dyDescent="0.2">
      <c r="A5574" t="s">
        <v>16</v>
      </c>
      <c r="B5574">
        <v>2327</v>
      </c>
      <c r="C5574">
        <v>864.22900000000004</v>
      </c>
      <c r="D5574">
        <v>6.9000000000000006E-2</v>
      </c>
      <c r="E5574">
        <f t="shared" si="87"/>
        <v>0.57799999999999996</v>
      </c>
    </row>
    <row r="5575" spans="1:5" x14ac:dyDescent="0.2">
      <c r="A5575" t="s">
        <v>16</v>
      </c>
      <c r="B5575">
        <v>2328</v>
      </c>
      <c r="C5575">
        <v>864.39800000000002</v>
      </c>
      <c r="D5575">
        <v>7.0000000000000007E-2</v>
      </c>
      <c r="E5575">
        <f t="shared" si="87"/>
        <v>0.57799999999999996</v>
      </c>
    </row>
    <row r="5576" spans="1:5" x14ac:dyDescent="0.2">
      <c r="A5576" t="s">
        <v>16</v>
      </c>
      <c r="B5576">
        <v>2329</v>
      </c>
      <c r="C5576">
        <v>864.56700000000001</v>
      </c>
      <c r="D5576">
        <v>7.0000000000000007E-2</v>
      </c>
      <c r="E5576">
        <f t="shared" si="87"/>
        <v>0.57799999999999996</v>
      </c>
    </row>
    <row r="5577" spans="1:5" x14ac:dyDescent="0.2">
      <c r="A5577" t="s">
        <v>16</v>
      </c>
      <c r="B5577">
        <v>2330</v>
      </c>
      <c r="C5577">
        <v>864.73599999999999</v>
      </c>
      <c r="D5577">
        <v>7.0000000000000007E-2</v>
      </c>
      <c r="E5577">
        <f t="shared" si="87"/>
        <v>0.57799999999999996</v>
      </c>
    </row>
    <row r="5578" spans="1:5" x14ac:dyDescent="0.2">
      <c r="A5578" t="s">
        <v>16</v>
      </c>
      <c r="B5578">
        <v>2331</v>
      </c>
      <c r="C5578">
        <v>864.90499999999997</v>
      </c>
      <c r="D5578">
        <v>7.0000000000000007E-2</v>
      </c>
      <c r="E5578">
        <f t="shared" si="87"/>
        <v>0.57799999999999996</v>
      </c>
    </row>
    <row r="5579" spans="1:5" x14ac:dyDescent="0.2">
      <c r="A5579" t="s">
        <v>16</v>
      </c>
      <c r="B5579">
        <v>2332</v>
      </c>
      <c r="C5579">
        <v>865.07399999999996</v>
      </c>
      <c r="D5579">
        <v>7.0000000000000007E-2</v>
      </c>
      <c r="E5579">
        <f t="shared" si="87"/>
        <v>0.57799999999999996</v>
      </c>
    </row>
    <row r="5580" spans="1:5" x14ac:dyDescent="0.2">
      <c r="A5580" t="s">
        <v>16</v>
      </c>
      <c r="B5580">
        <v>2333</v>
      </c>
      <c r="C5580">
        <v>865.24199999999996</v>
      </c>
      <c r="D5580">
        <v>7.0000000000000007E-2</v>
      </c>
      <c r="E5580">
        <f t="shared" si="87"/>
        <v>0.57799999999999996</v>
      </c>
    </row>
    <row r="5581" spans="1:5" x14ac:dyDescent="0.2">
      <c r="A5581" t="s">
        <v>16</v>
      </c>
      <c r="B5581">
        <v>2334</v>
      </c>
      <c r="C5581">
        <v>865.41099999999994</v>
      </c>
      <c r="D5581">
        <v>7.0000000000000007E-2</v>
      </c>
      <c r="E5581">
        <f t="shared" si="87"/>
        <v>0.57799999999999996</v>
      </c>
    </row>
    <row r="5582" spans="1:5" x14ac:dyDescent="0.2">
      <c r="A5582" t="s">
        <v>16</v>
      </c>
      <c r="B5582">
        <v>2335</v>
      </c>
      <c r="C5582">
        <v>865.58</v>
      </c>
      <c r="D5582">
        <v>7.0000000000000007E-2</v>
      </c>
      <c r="E5582">
        <f t="shared" si="87"/>
        <v>0.57799999999999996</v>
      </c>
    </row>
    <row r="5583" spans="1:5" x14ac:dyDescent="0.2">
      <c r="A5583" t="s">
        <v>16</v>
      </c>
      <c r="B5583">
        <v>2336</v>
      </c>
      <c r="C5583">
        <v>865.74900000000002</v>
      </c>
      <c r="D5583">
        <v>7.0000000000000007E-2</v>
      </c>
      <c r="E5583">
        <f t="shared" si="87"/>
        <v>0.57799999999999996</v>
      </c>
    </row>
    <row r="5584" spans="1:5" x14ac:dyDescent="0.2">
      <c r="A5584" t="s">
        <v>16</v>
      </c>
      <c r="B5584">
        <v>2337</v>
      </c>
      <c r="C5584">
        <v>865.91700000000003</v>
      </c>
      <c r="D5584">
        <v>7.0000000000000007E-2</v>
      </c>
      <c r="E5584">
        <f t="shared" si="87"/>
        <v>0.57799999999999996</v>
      </c>
    </row>
    <row r="5585" spans="1:5" x14ac:dyDescent="0.2">
      <c r="A5585" t="s">
        <v>16</v>
      </c>
      <c r="B5585">
        <v>2338</v>
      </c>
      <c r="C5585">
        <v>866.08600000000001</v>
      </c>
      <c r="D5585">
        <v>6.9000000000000006E-2</v>
      </c>
      <c r="E5585">
        <f t="shared" si="87"/>
        <v>0.57799999999999996</v>
      </c>
    </row>
    <row r="5586" spans="1:5" x14ac:dyDescent="0.2">
      <c r="A5586" t="s">
        <v>16</v>
      </c>
      <c r="B5586">
        <v>2339</v>
      </c>
      <c r="C5586">
        <v>866.25400000000002</v>
      </c>
      <c r="D5586">
        <v>6.9000000000000006E-2</v>
      </c>
      <c r="E5586">
        <f t="shared" si="87"/>
        <v>0.57799999999999996</v>
      </c>
    </row>
    <row r="5587" spans="1:5" x14ac:dyDescent="0.2">
      <c r="A5587" t="s">
        <v>16</v>
      </c>
      <c r="B5587">
        <v>2340</v>
      </c>
      <c r="C5587">
        <v>866.423</v>
      </c>
      <c r="D5587">
        <v>6.9000000000000006E-2</v>
      </c>
      <c r="E5587">
        <f t="shared" si="87"/>
        <v>0.57799999999999996</v>
      </c>
    </row>
    <row r="5588" spans="1:5" x14ac:dyDescent="0.2">
      <c r="A5588" t="s">
        <v>16</v>
      </c>
      <c r="B5588">
        <v>2341</v>
      </c>
      <c r="C5588">
        <v>866.59100000000001</v>
      </c>
      <c r="D5588">
        <v>7.0000000000000007E-2</v>
      </c>
      <c r="E5588">
        <f t="shared" si="87"/>
        <v>0.57799999999999996</v>
      </c>
    </row>
    <row r="5589" spans="1:5" x14ac:dyDescent="0.2">
      <c r="A5589" t="s">
        <v>16</v>
      </c>
      <c r="B5589">
        <v>2342</v>
      </c>
      <c r="C5589">
        <v>866.76</v>
      </c>
      <c r="D5589">
        <v>7.0000000000000007E-2</v>
      </c>
      <c r="E5589">
        <f t="shared" si="87"/>
        <v>0.57799999999999996</v>
      </c>
    </row>
    <row r="5590" spans="1:5" x14ac:dyDescent="0.2">
      <c r="A5590" t="s">
        <v>16</v>
      </c>
      <c r="B5590">
        <v>2343</v>
      </c>
      <c r="C5590">
        <v>866.928</v>
      </c>
      <c r="D5590">
        <v>7.0000000000000007E-2</v>
      </c>
      <c r="E5590">
        <f t="shared" si="87"/>
        <v>0.57799999999999996</v>
      </c>
    </row>
    <row r="5591" spans="1:5" x14ac:dyDescent="0.2">
      <c r="A5591" t="s">
        <v>16</v>
      </c>
      <c r="B5591">
        <v>2344</v>
      </c>
      <c r="C5591">
        <v>867.096</v>
      </c>
      <c r="D5591">
        <v>7.0000000000000007E-2</v>
      </c>
      <c r="E5591">
        <f t="shared" si="87"/>
        <v>0.57799999999999996</v>
      </c>
    </row>
    <row r="5592" spans="1:5" x14ac:dyDescent="0.2">
      <c r="A5592" t="s">
        <v>16</v>
      </c>
      <c r="B5592">
        <v>2345</v>
      </c>
      <c r="C5592">
        <v>867.26499999999999</v>
      </c>
      <c r="D5592">
        <v>7.0000000000000007E-2</v>
      </c>
      <c r="E5592">
        <f t="shared" si="87"/>
        <v>0.57799999999999996</v>
      </c>
    </row>
    <row r="5593" spans="1:5" x14ac:dyDescent="0.2">
      <c r="A5593" t="s">
        <v>16</v>
      </c>
      <c r="B5593">
        <v>2346</v>
      </c>
      <c r="C5593">
        <v>867.43299999999999</v>
      </c>
      <c r="D5593">
        <v>6.9000000000000006E-2</v>
      </c>
      <c r="E5593">
        <f t="shared" si="87"/>
        <v>0.57799999999999996</v>
      </c>
    </row>
    <row r="5594" spans="1:5" x14ac:dyDescent="0.2">
      <c r="A5594" t="s">
        <v>16</v>
      </c>
      <c r="B5594">
        <v>2347</v>
      </c>
      <c r="C5594">
        <v>867.601</v>
      </c>
      <c r="D5594">
        <v>6.9000000000000006E-2</v>
      </c>
      <c r="E5594">
        <f t="shared" ref="E5594:E5657" si="88">MAX($D5594:$D8838)</f>
        <v>0.57799999999999996</v>
      </c>
    </row>
    <row r="5595" spans="1:5" x14ac:dyDescent="0.2">
      <c r="A5595" t="s">
        <v>16</v>
      </c>
      <c r="B5595">
        <v>2348</v>
      </c>
      <c r="C5595">
        <v>867.76900000000001</v>
      </c>
      <c r="D5595">
        <v>6.9000000000000006E-2</v>
      </c>
      <c r="E5595">
        <f t="shared" si="88"/>
        <v>0.57799999999999996</v>
      </c>
    </row>
    <row r="5596" spans="1:5" x14ac:dyDescent="0.2">
      <c r="A5596" t="s">
        <v>16</v>
      </c>
      <c r="B5596">
        <v>2349</v>
      </c>
      <c r="C5596">
        <v>867.93700000000001</v>
      </c>
      <c r="D5596">
        <v>6.9000000000000006E-2</v>
      </c>
      <c r="E5596">
        <f t="shared" si="88"/>
        <v>0.57799999999999996</v>
      </c>
    </row>
    <row r="5597" spans="1:5" x14ac:dyDescent="0.2">
      <c r="A5597" t="s">
        <v>16</v>
      </c>
      <c r="B5597">
        <v>2350</v>
      </c>
      <c r="C5597">
        <v>868.10500000000002</v>
      </c>
      <c r="D5597">
        <v>6.9000000000000006E-2</v>
      </c>
      <c r="E5597">
        <f t="shared" si="88"/>
        <v>0.57799999999999996</v>
      </c>
    </row>
    <row r="5598" spans="1:5" x14ac:dyDescent="0.2">
      <c r="A5598" t="s">
        <v>16</v>
      </c>
      <c r="B5598">
        <v>2351</v>
      </c>
      <c r="C5598">
        <v>868.27300000000002</v>
      </c>
      <c r="D5598">
        <v>6.9000000000000006E-2</v>
      </c>
      <c r="E5598">
        <f t="shared" si="88"/>
        <v>0.57799999999999996</v>
      </c>
    </row>
    <row r="5599" spans="1:5" x14ac:dyDescent="0.2">
      <c r="A5599" t="s">
        <v>16</v>
      </c>
      <c r="B5599">
        <v>2352</v>
      </c>
      <c r="C5599">
        <v>868.44100000000003</v>
      </c>
      <c r="D5599">
        <v>6.9000000000000006E-2</v>
      </c>
      <c r="E5599">
        <f t="shared" si="88"/>
        <v>0.57799999999999996</v>
      </c>
    </row>
    <row r="5600" spans="1:5" x14ac:dyDescent="0.2">
      <c r="A5600" t="s">
        <v>16</v>
      </c>
      <c r="B5600">
        <v>2353</v>
      </c>
      <c r="C5600">
        <v>868.60900000000004</v>
      </c>
      <c r="D5600">
        <v>6.9000000000000006E-2</v>
      </c>
      <c r="E5600">
        <f t="shared" si="88"/>
        <v>0.57799999999999996</v>
      </c>
    </row>
    <row r="5601" spans="1:5" x14ac:dyDescent="0.2">
      <c r="A5601" t="s">
        <v>16</v>
      </c>
      <c r="B5601">
        <v>2354</v>
      </c>
      <c r="C5601">
        <v>868.77700000000004</v>
      </c>
      <c r="D5601">
        <v>6.9000000000000006E-2</v>
      </c>
      <c r="E5601">
        <f t="shared" si="88"/>
        <v>0.57799999999999996</v>
      </c>
    </row>
    <row r="5602" spans="1:5" x14ac:dyDescent="0.2">
      <c r="A5602" t="s">
        <v>16</v>
      </c>
      <c r="B5602">
        <v>2355</v>
      </c>
      <c r="C5602">
        <v>868.94500000000005</v>
      </c>
      <c r="D5602">
        <v>6.9000000000000006E-2</v>
      </c>
      <c r="E5602">
        <f t="shared" si="88"/>
        <v>0.57799999999999996</v>
      </c>
    </row>
    <row r="5603" spans="1:5" x14ac:dyDescent="0.2">
      <c r="A5603" t="s">
        <v>16</v>
      </c>
      <c r="B5603">
        <v>2356</v>
      </c>
      <c r="C5603">
        <v>869.11300000000006</v>
      </c>
      <c r="D5603">
        <v>6.9000000000000006E-2</v>
      </c>
      <c r="E5603">
        <f t="shared" si="88"/>
        <v>0.57799999999999996</v>
      </c>
    </row>
    <row r="5604" spans="1:5" x14ac:dyDescent="0.2">
      <c r="A5604" t="s">
        <v>16</v>
      </c>
      <c r="B5604">
        <v>2357</v>
      </c>
      <c r="C5604">
        <v>869.28099999999995</v>
      </c>
      <c r="D5604">
        <v>7.0000000000000007E-2</v>
      </c>
      <c r="E5604">
        <f t="shared" si="88"/>
        <v>0.57799999999999996</v>
      </c>
    </row>
    <row r="5605" spans="1:5" x14ac:dyDescent="0.2">
      <c r="A5605" t="s">
        <v>16</v>
      </c>
      <c r="B5605">
        <v>2358</v>
      </c>
      <c r="C5605">
        <v>869.44799999999998</v>
      </c>
      <c r="D5605">
        <v>7.0000000000000007E-2</v>
      </c>
      <c r="E5605">
        <f t="shared" si="88"/>
        <v>0.57799999999999996</v>
      </c>
    </row>
    <row r="5606" spans="1:5" x14ac:dyDescent="0.2">
      <c r="A5606" t="s">
        <v>16</v>
      </c>
      <c r="B5606">
        <v>2359</v>
      </c>
      <c r="C5606">
        <v>869.61599999999999</v>
      </c>
      <c r="D5606">
        <v>7.0000000000000007E-2</v>
      </c>
      <c r="E5606">
        <f t="shared" si="88"/>
        <v>0.57799999999999996</v>
      </c>
    </row>
    <row r="5607" spans="1:5" x14ac:dyDescent="0.2">
      <c r="A5607" t="s">
        <v>16</v>
      </c>
      <c r="B5607">
        <v>2360</v>
      </c>
      <c r="C5607">
        <v>869.78399999999999</v>
      </c>
      <c r="D5607">
        <v>7.0000000000000007E-2</v>
      </c>
      <c r="E5607">
        <f t="shared" si="88"/>
        <v>0.57799999999999996</v>
      </c>
    </row>
    <row r="5608" spans="1:5" x14ac:dyDescent="0.2">
      <c r="A5608" t="s">
        <v>16</v>
      </c>
      <c r="B5608">
        <v>2361</v>
      </c>
      <c r="C5608">
        <v>869.95100000000002</v>
      </c>
      <c r="D5608">
        <v>7.0000000000000007E-2</v>
      </c>
      <c r="E5608">
        <f t="shared" si="88"/>
        <v>0.57799999999999996</v>
      </c>
    </row>
    <row r="5609" spans="1:5" x14ac:dyDescent="0.2">
      <c r="A5609" t="s">
        <v>16</v>
      </c>
      <c r="B5609">
        <v>2362</v>
      </c>
      <c r="C5609">
        <v>870.11900000000003</v>
      </c>
      <c r="D5609">
        <v>7.0000000000000007E-2</v>
      </c>
      <c r="E5609">
        <f t="shared" si="88"/>
        <v>0.57799999999999996</v>
      </c>
    </row>
    <row r="5610" spans="1:5" x14ac:dyDescent="0.2">
      <c r="A5610" t="s">
        <v>16</v>
      </c>
      <c r="B5610">
        <v>2363</v>
      </c>
      <c r="C5610">
        <v>870.28599999999994</v>
      </c>
      <c r="D5610">
        <v>7.0000000000000007E-2</v>
      </c>
      <c r="E5610">
        <f t="shared" si="88"/>
        <v>0.57799999999999996</v>
      </c>
    </row>
    <row r="5611" spans="1:5" x14ac:dyDescent="0.2">
      <c r="A5611" t="s">
        <v>16</v>
      </c>
      <c r="B5611">
        <v>2364</v>
      </c>
      <c r="C5611">
        <v>870.45399999999995</v>
      </c>
      <c r="D5611">
        <v>7.0000000000000007E-2</v>
      </c>
      <c r="E5611">
        <f t="shared" si="88"/>
        <v>0.57799999999999996</v>
      </c>
    </row>
    <row r="5612" spans="1:5" x14ac:dyDescent="0.2">
      <c r="A5612" t="s">
        <v>16</v>
      </c>
      <c r="B5612">
        <v>2365</v>
      </c>
      <c r="C5612">
        <v>870.62099999999998</v>
      </c>
      <c r="D5612">
        <v>7.0000000000000007E-2</v>
      </c>
      <c r="E5612">
        <f t="shared" si="88"/>
        <v>0.57799999999999996</v>
      </c>
    </row>
    <row r="5613" spans="1:5" x14ac:dyDescent="0.2">
      <c r="A5613" t="s">
        <v>16</v>
      </c>
      <c r="B5613">
        <v>2366</v>
      </c>
      <c r="C5613">
        <v>870.78800000000001</v>
      </c>
      <c r="D5613">
        <v>6.9000000000000006E-2</v>
      </c>
      <c r="E5613">
        <f t="shared" si="88"/>
        <v>0.57799999999999996</v>
      </c>
    </row>
    <row r="5614" spans="1:5" x14ac:dyDescent="0.2">
      <c r="A5614" t="s">
        <v>16</v>
      </c>
      <c r="B5614">
        <v>2367</v>
      </c>
      <c r="C5614">
        <v>870.95600000000002</v>
      </c>
      <c r="D5614">
        <v>6.9000000000000006E-2</v>
      </c>
      <c r="E5614">
        <f t="shared" si="88"/>
        <v>0.57799999999999996</v>
      </c>
    </row>
    <row r="5615" spans="1:5" x14ac:dyDescent="0.2">
      <c r="A5615" t="s">
        <v>16</v>
      </c>
      <c r="B5615">
        <v>2368</v>
      </c>
      <c r="C5615">
        <v>871.12300000000005</v>
      </c>
      <c r="D5615">
        <v>6.9000000000000006E-2</v>
      </c>
      <c r="E5615">
        <f t="shared" si="88"/>
        <v>0.57799999999999996</v>
      </c>
    </row>
    <row r="5616" spans="1:5" x14ac:dyDescent="0.2">
      <c r="A5616" t="s">
        <v>16</v>
      </c>
      <c r="B5616">
        <v>2369</v>
      </c>
      <c r="C5616">
        <v>871.29</v>
      </c>
      <c r="D5616">
        <v>6.9000000000000006E-2</v>
      </c>
      <c r="E5616">
        <f t="shared" si="88"/>
        <v>0.57799999999999996</v>
      </c>
    </row>
    <row r="5617" spans="1:5" x14ac:dyDescent="0.2">
      <c r="A5617" t="s">
        <v>16</v>
      </c>
      <c r="B5617">
        <v>2370</v>
      </c>
      <c r="C5617">
        <v>871.45799999999997</v>
      </c>
      <c r="D5617">
        <v>6.9000000000000006E-2</v>
      </c>
      <c r="E5617">
        <f t="shared" si="88"/>
        <v>0.57799999999999996</v>
      </c>
    </row>
    <row r="5618" spans="1:5" x14ac:dyDescent="0.2">
      <c r="A5618" t="s">
        <v>16</v>
      </c>
      <c r="B5618">
        <v>2371</v>
      </c>
      <c r="C5618">
        <v>871.625</v>
      </c>
      <c r="D5618">
        <v>6.9000000000000006E-2</v>
      </c>
      <c r="E5618">
        <f t="shared" si="88"/>
        <v>0.57799999999999996</v>
      </c>
    </row>
    <row r="5619" spans="1:5" x14ac:dyDescent="0.2">
      <c r="A5619" t="s">
        <v>16</v>
      </c>
      <c r="B5619">
        <v>2372</v>
      </c>
      <c r="C5619">
        <v>871.79200000000003</v>
      </c>
      <c r="D5619">
        <v>6.8000000000000005E-2</v>
      </c>
      <c r="E5619">
        <f t="shared" si="88"/>
        <v>0.57799999999999996</v>
      </c>
    </row>
    <row r="5620" spans="1:5" x14ac:dyDescent="0.2">
      <c r="A5620" t="s">
        <v>16</v>
      </c>
      <c r="B5620">
        <v>2373</v>
      </c>
      <c r="C5620">
        <v>871.95899999999995</v>
      </c>
      <c r="D5620">
        <v>6.8000000000000005E-2</v>
      </c>
      <c r="E5620">
        <f t="shared" si="88"/>
        <v>0.57799999999999996</v>
      </c>
    </row>
    <row r="5621" spans="1:5" x14ac:dyDescent="0.2">
      <c r="A5621" t="s">
        <v>16</v>
      </c>
      <c r="B5621">
        <v>2374</v>
      </c>
      <c r="C5621">
        <v>872.12599999999998</v>
      </c>
      <c r="D5621">
        <v>6.8000000000000005E-2</v>
      </c>
      <c r="E5621">
        <f t="shared" si="88"/>
        <v>0.57799999999999996</v>
      </c>
    </row>
    <row r="5622" spans="1:5" x14ac:dyDescent="0.2">
      <c r="A5622" t="s">
        <v>16</v>
      </c>
      <c r="B5622">
        <v>2375</v>
      </c>
      <c r="C5622">
        <v>872.29300000000001</v>
      </c>
      <c r="D5622">
        <v>6.8000000000000005E-2</v>
      </c>
      <c r="E5622">
        <f t="shared" si="88"/>
        <v>0.57799999999999996</v>
      </c>
    </row>
    <row r="5623" spans="1:5" x14ac:dyDescent="0.2">
      <c r="A5623" t="s">
        <v>16</v>
      </c>
      <c r="B5623">
        <v>2376</v>
      </c>
      <c r="C5623">
        <v>872.46</v>
      </c>
      <c r="D5623">
        <v>6.8000000000000005E-2</v>
      </c>
      <c r="E5623">
        <f t="shared" si="88"/>
        <v>0.57799999999999996</v>
      </c>
    </row>
    <row r="5624" spans="1:5" x14ac:dyDescent="0.2">
      <c r="A5624" t="s">
        <v>16</v>
      </c>
      <c r="B5624">
        <v>2377</v>
      </c>
      <c r="C5624">
        <v>872.62699999999995</v>
      </c>
      <c r="D5624">
        <v>6.8000000000000005E-2</v>
      </c>
      <c r="E5624">
        <f t="shared" si="88"/>
        <v>0.57799999999999996</v>
      </c>
    </row>
    <row r="5625" spans="1:5" x14ac:dyDescent="0.2">
      <c r="A5625" t="s">
        <v>16</v>
      </c>
      <c r="B5625">
        <v>2378</v>
      </c>
      <c r="C5625">
        <v>872.79399999999998</v>
      </c>
      <c r="D5625">
        <v>6.8000000000000005E-2</v>
      </c>
      <c r="E5625">
        <f t="shared" si="88"/>
        <v>0.57799999999999996</v>
      </c>
    </row>
    <row r="5626" spans="1:5" x14ac:dyDescent="0.2">
      <c r="A5626" t="s">
        <v>16</v>
      </c>
      <c r="B5626">
        <v>2379</v>
      </c>
      <c r="C5626">
        <v>872.96</v>
      </c>
      <c r="D5626">
        <v>6.8000000000000005E-2</v>
      </c>
      <c r="E5626">
        <f t="shared" si="88"/>
        <v>0.57799999999999996</v>
      </c>
    </row>
    <row r="5627" spans="1:5" x14ac:dyDescent="0.2">
      <c r="A5627" t="s">
        <v>16</v>
      </c>
      <c r="B5627">
        <v>2380</v>
      </c>
      <c r="C5627">
        <v>873.12699999999995</v>
      </c>
      <c r="D5627">
        <v>6.8000000000000005E-2</v>
      </c>
      <c r="E5627">
        <f t="shared" si="88"/>
        <v>0.57799999999999996</v>
      </c>
    </row>
    <row r="5628" spans="1:5" x14ac:dyDescent="0.2">
      <c r="A5628" t="s">
        <v>16</v>
      </c>
      <c r="B5628">
        <v>2381</v>
      </c>
      <c r="C5628">
        <v>873.29399999999998</v>
      </c>
      <c r="D5628">
        <v>6.8000000000000005E-2</v>
      </c>
      <c r="E5628">
        <f t="shared" si="88"/>
        <v>0.57799999999999996</v>
      </c>
    </row>
    <row r="5629" spans="1:5" x14ac:dyDescent="0.2">
      <c r="A5629" t="s">
        <v>16</v>
      </c>
      <c r="B5629">
        <v>2382</v>
      </c>
      <c r="C5629">
        <v>873.46100000000001</v>
      </c>
      <c r="D5629">
        <v>6.8000000000000005E-2</v>
      </c>
      <c r="E5629">
        <f t="shared" si="88"/>
        <v>0.57799999999999996</v>
      </c>
    </row>
    <row r="5630" spans="1:5" x14ac:dyDescent="0.2">
      <c r="A5630" t="s">
        <v>16</v>
      </c>
      <c r="B5630">
        <v>2383</v>
      </c>
      <c r="C5630">
        <v>873.62699999999995</v>
      </c>
      <c r="D5630">
        <v>6.9000000000000006E-2</v>
      </c>
      <c r="E5630">
        <f t="shared" si="88"/>
        <v>0.57799999999999996</v>
      </c>
    </row>
    <row r="5631" spans="1:5" x14ac:dyDescent="0.2">
      <c r="A5631" t="s">
        <v>16</v>
      </c>
      <c r="B5631">
        <v>2384</v>
      </c>
      <c r="C5631">
        <v>873.79399999999998</v>
      </c>
      <c r="D5631">
        <v>6.9000000000000006E-2</v>
      </c>
      <c r="E5631">
        <f t="shared" si="88"/>
        <v>0.57799999999999996</v>
      </c>
    </row>
    <row r="5632" spans="1:5" x14ac:dyDescent="0.2">
      <c r="A5632" t="s">
        <v>16</v>
      </c>
      <c r="B5632">
        <v>2385</v>
      </c>
      <c r="C5632">
        <v>873.96100000000001</v>
      </c>
      <c r="D5632">
        <v>6.9000000000000006E-2</v>
      </c>
      <c r="E5632">
        <f t="shared" si="88"/>
        <v>0.57799999999999996</v>
      </c>
    </row>
    <row r="5633" spans="1:5" x14ac:dyDescent="0.2">
      <c r="A5633" t="s">
        <v>16</v>
      </c>
      <c r="B5633">
        <v>2386</v>
      </c>
      <c r="C5633">
        <v>874.12699999999995</v>
      </c>
      <c r="D5633">
        <v>6.9000000000000006E-2</v>
      </c>
      <c r="E5633">
        <f t="shared" si="88"/>
        <v>0.57799999999999996</v>
      </c>
    </row>
    <row r="5634" spans="1:5" x14ac:dyDescent="0.2">
      <c r="A5634" t="s">
        <v>16</v>
      </c>
      <c r="B5634">
        <v>2387</v>
      </c>
      <c r="C5634">
        <v>874.29399999999998</v>
      </c>
      <c r="D5634">
        <v>6.9000000000000006E-2</v>
      </c>
      <c r="E5634">
        <f t="shared" si="88"/>
        <v>0.57799999999999996</v>
      </c>
    </row>
    <row r="5635" spans="1:5" x14ac:dyDescent="0.2">
      <c r="A5635" t="s">
        <v>16</v>
      </c>
      <c r="B5635">
        <v>2388</v>
      </c>
      <c r="C5635">
        <v>874.46</v>
      </c>
      <c r="D5635">
        <v>6.9000000000000006E-2</v>
      </c>
      <c r="E5635">
        <f t="shared" si="88"/>
        <v>0.57799999999999996</v>
      </c>
    </row>
    <row r="5636" spans="1:5" x14ac:dyDescent="0.2">
      <c r="A5636" t="s">
        <v>16</v>
      </c>
      <c r="B5636">
        <v>2389</v>
      </c>
      <c r="C5636">
        <v>874.62599999999998</v>
      </c>
      <c r="D5636">
        <v>6.9000000000000006E-2</v>
      </c>
      <c r="E5636">
        <f t="shared" si="88"/>
        <v>0.57799999999999996</v>
      </c>
    </row>
    <row r="5637" spans="1:5" x14ac:dyDescent="0.2">
      <c r="A5637" t="s">
        <v>16</v>
      </c>
      <c r="B5637">
        <v>2390</v>
      </c>
      <c r="C5637">
        <v>874.79300000000001</v>
      </c>
      <c r="D5637">
        <v>6.9000000000000006E-2</v>
      </c>
      <c r="E5637">
        <f t="shared" si="88"/>
        <v>0.57799999999999996</v>
      </c>
    </row>
    <row r="5638" spans="1:5" x14ac:dyDescent="0.2">
      <c r="A5638" t="s">
        <v>16</v>
      </c>
      <c r="B5638">
        <v>2391</v>
      </c>
      <c r="C5638">
        <v>874.95899999999995</v>
      </c>
      <c r="D5638">
        <v>7.0000000000000007E-2</v>
      </c>
      <c r="E5638">
        <f t="shared" si="88"/>
        <v>0.57799999999999996</v>
      </c>
    </row>
    <row r="5639" spans="1:5" x14ac:dyDescent="0.2">
      <c r="A5639" t="s">
        <v>16</v>
      </c>
      <c r="B5639">
        <v>2392</v>
      </c>
      <c r="C5639">
        <v>875.125</v>
      </c>
      <c r="D5639">
        <v>7.0000000000000007E-2</v>
      </c>
      <c r="E5639">
        <f t="shared" si="88"/>
        <v>0.57799999999999996</v>
      </c>
    </row>
    <row r="5640" spans="1:5" x14ac:dyDescent="0.2">
      <c r="A5640" t="s">
        <v>16</v>
      </c>
      <c r="B5640">
        <v>2393</v>
      </c>
      <c r="C5640">
        <v>875.29100000000005</v>
      </c>
      <c r="D5640">
        <v>7.0000000000000007E-2</v>
      </c>
      <c r="E5640">
        <f t="shared" si="88"/>
        <v>0.57799999999999996</v>
      </c>
    </row>
    <row r="5641" spans="1:5" x14ac:dyDescent="0.2">
      <c r="A5641" t="s">
        <v>16</v>
      </c>
      <c r="B5641">
        <v>2394</v>
      </c>
      <c r="C5641">
        <v>875.45799999999997</v>
      </c>
      <c r="D5641">
        <v>6.9000000000000006E-2</v>
      </c>
      <c r="E5641">
        <f t="shared" si="88"/>
        <v>0.57799999999999996</v>
      </c>
    </row>
    <row r="5642" spans="1:5" x14ac:dyDescent="0.2">
      <c r="A5642" t="s">
        <v>16</v>
      </c>
      <c r="B5642">
        <v>2395</v>
      </c>
      <c r="C5642">
        <v>875.62400000000002</v>
      </c>
      <c r="D5642">
        <v>6.9000000000000006E-2</v>
      </c>
      <c r="E5642">
        <f t="shared" si="88"/>
        <v>0.57799999999999996</v>
      </c>
    </row>
    <row r="5643" spans="1:5" x14ac:dyDescent="0.2">
      <c r="A5643" t="s">
        <v>16</v>
      </c>
      <c r="B5643">
        <v>2396</v>
      </c>
      <c r="C5643">
        <v>875.79</v>
      </c>
      <c r="D5643">
        <v>6.9000000000000006E-2</v>
      </c>
      <c r="E5643">
        <f t="shared" si="88"/>
        <v>0.57799999999999996</v>
      </c>
    </row>
    <row r="5644" spans="1:5" x14ac:dyDescent="0.2">
      <c r="A5644" t="s">
        <v>16</v>
      </c>
      <c r="B5644">
        <v>2397</v>
      </c>
      <c r="C5644">
        <v>875.95600000000002</v>
      </c>
      <c r="D5644">
        <v>6.8000000000000005E-2</v>
      </c>
      <c r="E5644">
        <f t="shared" si="88"/>
        <v>0.57799999999999996</v>
      </c>
    </row>
    <row r="5645" spans="1:5" x14ac:dyDescent="0.2">
      <c r="A5645" t="s">
        <v>16</v>
      </c>
      <c r="B5645">
        <v>2398</v>
      </c>
      <c r="C5645">
        <v>876.12199999999996</v>
      </c>
      <c r="D5645">
        <v>6.9000000000000006E-2</v>
      </c>
      <c r="E5645">
        <f t="shared" si="88"/>
        <v>0.57799999999999996</v>
      </c>
    </row>
    <row r="5646" spans="1:5" x14ac:dyDescent="0.2">
      <c r="A5646" t="s">
        <v>16</v>
      </c>
      <c r="B5646">
        <v>2399</v>
      </c>
      <c r="C5646">
        <v>876.28800000000001</v>
      </c>
      <c r="D5646">
        <v>6.9000000000000006E-2</v>
      </c>
      <c r="E5646">
        <f t="shared" si="88"/>
        <v>0.57799999999999996</v>
      </c>
    </row>
    <row r="5647" spans="1:5" x14ac:dyDescent="0.2">
      <c r="A5647" t="s">
        <v>16</v>
      </c>
      <c r="B5647">
        <v>2400</v>
      </c>
      <c r="C5647">
        <v>876.45399999999995</v>
      </c>
      <c r="D5647">
        <v>6.9000000000000006E-2</v>
      </c>
      <c r="E5647">
        <f t="shared" si="88"/>
        <v>0.57799999999999996</v>
      </c>
    </row>
    <row r="5648" spans="1:5" x14ac:dyDescent="0.2">
      <c r="A5648" t="s">
        <v>16</v>
      </c>
      <c r="B5648">
        <v>2401</v>
      </c>
      <c r="C5648">
        <v>876.62</v>
      </c>
      <c r="D5648">
        <v>6.9000000000000006E-2</v>
      </c>
      <c r="E5648">
        <f t="shared" si="88"/>
        <v>0.57799999999999996</v>
      </c>
    </row>
    <row r="5649" spans="1:5" x14ac:dyDescent="0.2">
      <c r="A5649" t="s">
        <v>16</v>
      </c>
      <c r="B5649">
        <v>2402</v>
      </c>
      <c r="C5649">
        <v>876.78599999999994</v>
      </c>
      <c r="D5649">
        <v>6.9000000000000006E-2</v>
      </c>
      <c r="E5649">
        <f t="shared" si="88"/>
        <v>0.57799999999999996</v>
      </c>
    </row>
    <row r="5650" spans="1:5" x14ac:dyDescent="0.2">
      <c r="A5650" t="s">
        <v>16</v>
      </c>
      <c r="B5650">
        <v>2403</v>
      </c>
      <c r="C5650">
        <v>876.95100000000002</v>
      </c>
      <c r="D5650">
        <v>6.8000000000000005E-2</v>
      </c>
      <c r="E5650">
        <f t="shared" si="88"/>
        <v>0.57799999999999996</v>
      </c>
    </row>
    <row r="5651" spans="1:5" x14ac:dyDescent="0.2">
      <c r="A5651" t="s">
        <v>16</v>
      </c>
      <c r="B5651">
        <v>2404</v>
      </c>
      <c r="C5651">
        <v>877.11699999999996</v>
      </c>
      <c r="D5651">
        <v>6.8000000000000005E-2</v>
      </c>
      <c r="E5651">
        <f t="shared" si="88"/>
        <v>0.57799999999999996</v>
      </c>
    </row>
    <row r="5652" spans="1:5" x14ac:dyDescent="0.2">
      <c r="A5652" t="s">
        <v>16</v>
      </c>
      <c r="B5652">
        <v>2405</v>
      </c>
      <c r="C5652">
        <v>877.28300000000002</v>
      </c>
      <c r="D5652">
        <v>6.9000000000000006E-2</v>
      </c>
      <c r="E5652">
        <f t="shared" si="88"/>
        <v>0.57799999999999996</v>
      </c>
    </row>
    <row r="5653" spans="1:5" x14ac:dyDescent="0.2">
      <c r="A5653" t="s">
        <v>16</v>
      </c>
      <c r="B5653">
        <v>2406</v>
      </c>
      <c r="C5653">
        <v>877.44799999999998</v>
      </c>
      <c r="D5653">
        <v>6.9000000000000006E-2</v>
      </c>
      <c r="E5653">
        <f t="shared" si="88"/>
        <v>0.57799999999999996</v>
      </c>
    </row>
    <row r="5654" spans="1:5" x14ac:dyDescent="0.2">
      <c r="A5654" t="s">
        <v>16</v>
      </c>
      <c r="B5654">
        <v>2407</v>
      </c>
      <c r="C5654">
        <v>877.61400000000003</v>
      </c>
      <c r="D5654">
        <v>6.9000000000000006E-2</v>
      </c>
      <c r="E5654">
        <f t="shared" si="88"/>
        <v>0.57799999999999996</v>
      </c>
    </row>
    <row r="5655" spans="1:5" x14ac:dyDescent="0.2">
      <c r="A5655" t="s">
        <v>16</v>
      </c>
      <c r="B5655">
        <v>2408</v>
      </c>
      <c r="C5655">
        <v>877.78</v>
      </c>
      <c r="D5655">
        <v>6.9000000000000006E-2</v>
      </c>
      <c r="E5655">
        <f t="shared" si="88"/>
        <v>0.57799999999999996</v>
      </c>
    </row>
    <row r="5656" spans="1:5" x14ac:dyDescent="0.2">
      <c r="A5656" t="s">
        <v>16</v>
      </c>
      <c r="B5656">
        <v>2409</v>
      </c>
      <c r="C5656">
        <v>877.94500000000005</v>
      </c>
      <c r="D5656">
        <v>6.8000000000000005E-2</v>
      </c>
      <c r="E5656">
        <f t="shared" si="88"/>
        <v>0.57799999999999996</v>
      </c>
    </row>
    <row r="5657" spans="1:5" x14ac:dyDescent="0.2">
      <c r="A5657" t="s">
        <v>16</v>
      </c>
      <c r="B5657">
        <v>2410</v>
      </c>
      <c r="C5657">
        <v>878.11099999999999</v>
      </c>
      <c r="D5657">
        <v>6.8000000000000005E-2</v>
      </c>
      <c r="E5657">
        <f t="shared" si="88"/>
        <v>0.57799999999999996</v>
      </c>
    </row>
    <row r="5658" spans="1:5" x14ac:dyDescent="0.2">
      <c r="A5658" t="s">
        <v>16</v>
      </c>
      <c r="B5658">
        <v>2411</v>
      </c>
      <c r="C5658">
        <v>878.27599999999995</v>
      </c>
      <c r="D5658">
        <v>6.8000000000000005E-2</v>
      </c>
      <c r="E5658">
        <f t="shared" ref="E5658:E5721" si="89">MAX($D5658:$D8902)</f>
        <v>0.57799999999999996</v>
      </c>
    </row>
    <row r="5659" spans="1:5" x14ac:dyDescent="0.2">
      <c r="A5659" t="s">
        <v>16</v>
      </c>
      <c r="B5659">
        <v>2412</v>
      </c>
      <c r="C5659">
        <v>878.44200000000001</v>
      </c>
      <c r="D5659">
        <v>6.8000000000000005E-2</v>
      </c>
      <c r="E5659">
        <f t="shared" si="89"/>
        <v>0.57799999999999996</v>
      </c>
    </row>
    <row r="5660" spans="1:5" x14ac:dyDescent="0.2">
      <c r="A5660" t="s">
        <v>16</v>
      </c>
      <c r="B5660">
        <v>2413</v>
      </c>
      <c r="C5660">
        <v>878.60699999999997</v>
      </c>
      <c r="D5660">
        <v>6.8000000000000005E-2</v>
      </c>
      <c r="E5660">
        <f t="shared" si="89"/>
        <v>0.57799999999999996</v>
      </c>
    </row>
    <row r="5661" spans="1:5" x14ac:dyDescent="0.2">
      <c r="A5661" t="s">
        <v>16</v>
      </c>
      <c r="B5661">
        <v>2414</v>
      </c>
      <c r="C5661">
        <v>878.77200000000005</v>
      </c>
      <c r="D5661">
        <v>6.8000000000000005E-2</v>
      </c>
      <c r="E5661">
        <f t="shared" si="89"/>
        <v>0.57799999999999996</v>
      </c>
    </row>
    <row r="5662" spans="1:5" x14ac:dyDescent="0.2">
      <c r="A5662" t="s">
        <v>16</v>
      </c>
      <c r="B5662">
        <v>2415</v>
      </c>
      <c r="C5662">
        <v>878.93700000000001</v>
      </c>
      <c r="D5662">
        <v>6.8000000000000005E-2</v>
      </c>
      <c r="E5662">
        <f t="shared" si="89"/>
        <v>0.57799999999999996</v>
      </c>
    </row>
    <row r="5663" spans="1:5" x14ac:dyDescent="0.2">
      <c r="A5663" t="s">
        <v>16</v>
      </c>
      <c r="B5663">
        <v>2416</v>
      </c>
      <c r="C5663">
        <v>879.10299999999995</v>
      </c>
      <c r="D5663">
        <v>6.8000000000000005E-2</v>
      </c>
      <c r="E5663">
        <f t="shared" si="89"/>
        <v>0.57799999999999996</v>
      </c>
    </row>
    <row r="5664" spans="1:5" x14ac:dyDescent="0.2">
      <c r="A5664" t="s">
        <v>16</v>
      </c>
      <c r="B5664">
        <v>2417</v>
      </c>
      <c r="C5664">
        <v>879.26800000000003</v>
      </c>
      <c r="D5664">
        <v>6.8000000000000005E-2</v>
      </c>
      <c r="E5664">
        <f t="shared" si="89"/>
        <v>0.57799999999999996</v>
      </c>
    </row>
    <row r="5665" spans="1:5" x14ac:dyDescent="0.2">
      <c r="A5665" t="s">
        <v>16</v>
      </c>
      <c r="B5665">
        <v>2418</v>
      </c>
      <c r="C5665">
        <v>879.43299999999999</v>
      </c>
      <c r="D5665">
        <v>6.8000000000000005E-2</v>
      </c>
      <c r="E5665">
        <f t="shared" si="89"/>
        <v>0.57799999999999996</v>
      </c>
    </row>
    <row r="5666" spans="1:5" x14ac:dyDescent="0.2">
      <c r="A5666" t="s">
        <v>16</v>
      </c>
      <c r="B5666">
        <v>2419</v>
      </c>
      <c r="C5666">
        <v>879.59799999999996</v>
      </c>
      <c r="D5666">
        <v>6.8000000000000005E-2</v>
      </c>
      <c r="E5666">
        <f t="shared" si="89"/>
        <v>0.57799999999999996</v>
      </c>
    </row>
    <row r="5667" spans="1:5" x14ac:dyDescent="0.2">
      <c r="A5667" t="s">
        <v>16</v>
      </c>
      <c r="B5667">
        <v>2420</v>
      </c>
      <c r="C5667">
        <v>879.76300000000003</v>
      </c>
      <c r="D5667">
        <v>6.8000000000000005E-2</v>
      </c>
      <c r="E5667">
        <f t="shared" si="89"/>
        <v>0.57799999999999996</v>
      </c>
    </row>
    <row r="5668" spans="1:5" x14ac:dyDescent="0.2">
      <c r="A5668" t="s">
        <v>16</v>
      </c>
      <c r="B5668">
        <v>2421</v>
      </c>
      <c r="C5668">
        <v>879.928</v>
      </c>
      <c r="D5668">
        <v>6.8000000000000005E-2</v>
      </c>
      <c r="E5668">
        <f t="shared" si="89"/>
        <v>0.57799999999999996</v>
      </c>
    </row>
    <row r="5669" spans="1:5" x14ac:dyDescent="0.2">
      <c r="A5669" t="s">
        <v>16</v>
      </c>
      <c r="B5669">
        <v>2422</v>
      </c>
      <c r="C5669">
        <v>880.09299999999996</v>
      </c>
      <c r="D5669">
        <v>6.8000000000000005E-2</v>
      </c>
      <c r="E5669">
        <f t="shared" si="89"/>
        <v>0.57799999999999996</v>
      </c>
    </row>
    <row r="5670" spans="1:5" x14ac:dyDescent="0.2">
      <c r="A5670" t="s">
        <v>16</v>
      </c>
      <c r="B5670">
        <v>2423</v>
      </c>
      <c r="C5670">
        <v>880.25800000000004</v>
      </c>
      <c r="D5670">
        <v>6.8000000000000005E-2</v>
      </c>
      <c r="E5670">
        <f t="shared" si="89"/>
        <v>0.57799999999999996</v>
      </c>
    </row>
    <row r="5671" spans="1:5" x14ac:dyDescent="0.2">
      <c r="A5671" t="s">
        <v>16</v>
      </c>
      <c r="B5671">
        <v>2424</v>
      </c>
      <c r="C5671">
        <v>880.423</v>
      </c>
      <c r="D5671">
        <v>6.8000000000000005E-2</v>
      </c>
      <c r="E5671">
        <f t="shared" si="89"/>
        <v>0.57799999999999996</v>
      </c>
    </row>
    <row r="5672" spans="1:5" x14ac:dyDescent="0.2">
      <c r="A5672" t="s">
        <v>16</v>
      </c>
      <c r="B5672">
        <v>2425</v>
      </c>
      <c r="C5672">
        <v>880.58799999999997</v>
      </c>
      <c r="D5672">
        <v>6.8000000000000005E-2</v>
      </c>
      <c r="E5672">
        <f t="shared" si="89"/>
        <v>0.57799999999999996</v>
      </c>
    </row>
    <row r="5673" spans="1:5" x14ac:dyDescent="0.2">
      <c r="A5673" t="s">
        <v>16</v>
      </c>
      <c r="B5673">
        <v>2426</v>
      </c>
      <c r="C5673">
        <v>880.75300000000004</v>
      </c>
      <c r="D5673">
        <v>6.7000000000000004E-2</v>
      </c>
      <c r="E5673">
        <f t="shared" si="89"/>
        <v>0.57799999999999996</v>
      </c>
    </row>
    <row r="5674" spans="1:5" x14ac:dyDescent="0.2">
      <c r="A5674" t="s">
        <v>16</v>
      </c>
      <c r="B5674">
        <v>2427</v>
      </c>
      <c r="C5674">
        <v>880.91700000000003</v>
      </c>
      <c r="D5674">
        <v>6.7000000000000004E-2</v>
      </c>
      <c r="E5674">
        <f t="shared" si="89"/>
        <v>0.57799999999999996</v>
      </c>
    </row>
    <row r="5675" spans="1:5" x14ac:dyDescent="0.2">
      <c r="A5675" t="s">
        <v>16</v>
      </c>
      <c r="B5675">
        <v>2428</v>
      </c>
      <c r="C5675">
        <v>881.08199999999999</v>
      </c>
      <c r="D5675">
        <v>6.7000000000000004E-2</v>
      </c>
      <c r="E5675">
        <f t="shared" si="89"/>
        <v>0.57799999999999996</v>
      </c>
    </row>
    <row r="5676" spans="1:5" x14ac:dyDescent="0.2">
      <c r="A5676" t="s">
        <v>16</v>
      </c>
      <c r="B5676">
        <v>2429</v>
      </c>
      <c r="C5676">
        <v>881.24699999999996</v>
      </c>
      <c r="D5676">
        <v>6.7000000000000004E-2</v>
      </c>
      <c r="E5676">
        <f t="shared" si="89"/>
        <v>0.57799999999999996</v>
      </c>
    </row>
    <row r="5677" spans="1:5" x14ac:dyDescent="0.2">
      <c r="A5677" t="s">
        <v>16</v>
      </c>
      <c r="B5677">
        <v>2430</v>
      </c>
      <c r="C5677">
        <v>881.41099999999994</v>
      </c>
      <c r="D5677">
        <v>6.8000000000000005E-2</v>
      </c>
      <c r="E5677">
        <f t="shared" si="89"/>
        <v>0.57799999999999996</v>
      </c>
    </row>
    <row r="5678" spans="1:5" x14ac:dyDescent="0.2">
      <c r="A5678" t="s">
        <v>16</v>
      </c>
      <c r="B5678">
        <v>2431</v>
      </c>
      <c r="C5678">
        <v>881.57600000000002</v>
      </c>
      <c r="D5678">
        <v>6.8000000000000005E-2</v>
      </c>
      <c r="E5678">
        <f t="shared" si="89"/>
        <v>0.57799999999999996</v>
      </c>
    </row>
    <row r="5679" spans="1:5" x14ac:dyDescent="0.2">
      <c r="A5679" t="s">
        <v>16</v>
      </c>
      <c r="B5679">
        <v>2432</v>
      </c>
      <c r="C5679">
        <v>881.74</v>
      </c>
      <c r="D5679">
        <v>6.8000000000000005E-2</v>
      </c>
      <c r="E5679">
        <f t="shared" si="89"/>
        <v>0.57799999999999996</v>
      </c>
    </row>
    <row r="5680" spans="1:5" x14ac:dyDescent="0.2">
      <c r="A5680" t="s">
        <v>16</v>
      </c>
      <c r="B5680">
        <v>2433</v>
      </c>
      <c r="C5680">
        <v>881.90499999999997</v>
      </c>
      <c r="D5680">
        <v>6.7000000000000004E-2</v>
      </c>
      <c r="E5680">
        <f t="shared" si="89"/>
        <v>0.57799999999999996</v>
      </c>
    </row>
    <row r="5681" spans="1:5" x14ac:dyDescent="0.2">
      <c r="A5681" t="s">
        <v>16</v>
      </c>
      <c r="B5681">
        <v>2434</v>
      </c>
      <c r="C5681">
        <v>882.06899999999996</v>
      </c>
      <c r="D5681">
        <v>6.8000000000000005E-2</v>
      </c>
      <c r="E5681">
        <f t="shared" si="89"/>
        <v>0.57799999999999996</v>
      </c>
    </row>
    <row r="5682" spans="1:5" x14ac:dyDescent="0.2">
      <c r="A5682" t="s">
        <v>16</v>
      </c>
      <c r="B5682">
        <v>2435</v>
      </c>
      <c r="C5682">
        <v>882.23400000000004</v>
      </c>
      <c r="D5682">
        <v>6.7000000000000004E-2</v>
      </c>
      <c r="E5682">
        <f t="shared" si="89"/>
        <v>0.57799999999999996</v>
      </c>
    </row>
    <row r="5683" spans="1:5" x14ac:dyDescent="0.2">
      <c r="A5683" t="s">
        <v>16</v>
      </c>
      <c r="B5683">
        <v>2436</v>
      </c>
      <c r="C5683">
        <v>882.39800000000002</v>
      </c>
      <c r="D5683">
        <v>6.7000000000000004E-2</v>
      </c>
      <c r="E5683">
        <f t="shared" si="89"/>
        <v>0.57799999999999996</v>
      </c>
    </row>
    <row r="5684" spans="1:5" x14ac:dyDescent="0.2">
      <c r="A5684" t="s">
        <v>16</v>
      </c>
      <c r="B5684">
        <v>2437</v>
      </c>
      <c r="C5684">
        <v>882.56200000000001</v>
      </c>
      <c r="D5684">
        <v>6.8000000000000005E-2</v>
      </c>
      <c r="E5684">
        <f t="shared" si="89"/>
        <v>0.57799999999999996</v>
      </c>
    </row>
    <row r="5685" spans="1:5" x14ac:dyDescent="0.2">
      <c r="A5685" t="s">
        <v>16</v>
      </c>
      <c r="B5685">
        <v>2438</v>
      </c>
      <c r="C5685">
        <v>882.72699999999998</v>
      </c>
      <c r="D5685">
        <v>6.8000000000000005E-2</v>
      </c>
      <c r="E5685">
        <f t="shared" si="89"/>
        <v>0.57799999999999996</v>
      </c>
    </row>
    <row r="5686" spans="1:5" x14ac:dyDescent="0.2">
      <c r="A5686" t="s">
        <v>16</v>
      </c>
      <c r="B5686">
        <v>2439</v>
      </c>
      <c r="C5686">
        <v>882.89099999999996</v>
      </c>
      <c r="D5686">
        <v>6.8000000000000005E-2</v>
      </c>
      <c r="E5686">
        <f t="shared" si="89"/>
        <v>0.57799999999999996</v>
      </c>
    </row>
    <row r="5687" spans="1:5" x14ac:dyDescent="0.2">
      <c r="A5687" t="s">
        <v>16</v>
      </c>
      <c r="B5687">
        <v>2440</v>
      </c>
      <c r="C5687">
        <v>883.05499999999995</v>
      </c>
      <c r="D5687">
        <v>6.8000000000000005E-2</v>
      </c>
      <c r="E5687">
        <f t="shared" si="89"/>
        <v>0.57799999999999996</v>
      </c>
    </row>
    <row r="5688" spans="1:5" x14ac:dyDescent="0.2">
      <c r="A5688" t="s">
        <v>16</v>
      </c>
      <c r="B5688">
        <v>2441</v>
      </c>
      <c r="C5688">
        <v>883.21900000000005</v>
      </c>
      <c r="D5688">
        <v>6.8000000000000005E-2</v>
      </c>
      <c r="E5688">
        <f t="shared" si="89"/>
        <v>0.57799999999999996</v>
      </c>
    </row>
    <row r="5689" spans="1:5" x14ac:dyDescent="0.2">
      <c r="A5689" t="s">
        <v>16</v>
      </c>
      <c r="B5689">
        <v>2442</v>
      </c>
      <c r="C5689">
        <v>883.38300000000004</v>
      </c>
      <c r="D5689">
        <v>6.8000000000000005E-2</v>
      </c>
      <c r="E5689">
        <f t="shared" si="89"/>
        <v>0.57799999999999996</v>
      </c>
    </row>
    <row r="5690" spans="1:5" x14ac:dyDescent="0.2">
      <c r="A5690" t="s">
        <v>16</v>
      </c>
      <c r="B5690">
        <v>2443</v>
      </c>
      <c r="C5690">
        <v>883.54700000000003</v>
      </c>
      <c r="D5690">
        <v>6.8000000000000005E-2</v>
      </c>
      <c r="E5690">
        <f t="shared" si="89"/>
        <v>0.57799999999999996</v>
      </c>
    </row>
    <row r="5691" spans="1:5" x14ac:dyDescent="0.2">
      <c r="A5691" t="s">
        <v>16</v>
      </c>
      <c r="B5691">
        <v>2444</v>
      </c>
      <c r="C5691">
        <v>883.71100000000001</v>
      </c>
      <c r="D5691">
        <v>6.7000000000000004E-2</v>
      </c>
      <c r="E5691">
        <f t="shared" si="89"/>
        <v>0.57799999999999996</v>
      </c>
    </row>
    <row r="5692" spans="1:5" x14ac:dyDescent="0.2">
      <c r="A5692" t="s">
        <v>16</v>
      </c>
      <c r="B5692">
        <v>2445</v>
      </c>
      <c r="C5692">
        <v>883.875</v>
      </c>
      <c r="D5692">
        <v>6.7000000000000004E-2</v>
      </c>
      <c r="E5692">
        <f t="shared" si="89"/>
        <v>0.57799999999999996</v>
      </c>
    </row>
    <row r="5693" spans="1:5" x14ac:dyDescent="0.2">
      <c r="A5693" t="s">
        <v>16</v>
      </c>
      <c r="B5693">
        <v>2446</v>
      </c>
      <c r="C5693">
        <v>884.03899999999999</v>
      </c>
      <c r="D5693">
        <v>6.7000000000000004E-2</v>
      </c>
      <c r="E5693">
        <f t="shared" si="89"/>
        <v>0.57799999999999996</v>
      </c>
    </row>
    <row r="5694" spans="1:5" x14ac:dyDescent="0.2">
      <c r="A5694" t="s">
        <v>16</v>
      </c>
      <c r="B5694">
        <v>2447</v>
      </c>
      <c r="C5694">
        <v>884.20299999999997</v>
      </c>
      <c r="D5694">
        <v>6.7000000000000004E-2</v>
      </c>
      <c r="E5694">
        <f t="shared" si="89"/>
        <v>0.57799999999999996</v>
      </c>
    </row>
    <row r="5695" spans="1:5" x14ac:dyDescent="0.2">
      <c r="A5695" t="s">
        <v>16</v>
      </c>
      <c r="B5695">
        <v>2448</v>
      </c>
      <c r="C5695">
        <v>884.36699999999996</v>
      </c>
      <c r="D5695">
        <v>6.7000000000000004E-2</v>
      </c>
      <c r="E5695">
        <f t="shared" si="89"/>
        <v>0.57799999999999996</v>
      </c>
    </row>
    <row r="5696" spans="1:5" x14ac:dyDescent="0.2">
      <c r="A5696" t="s">
        <v>16</v>
      </c>
      <c r="B5696">
        <v>2449</v>
      </c>
      <c r="C5696">
        <v>884.53099999999995</v>
      </c>
      <c r="D5696">
        <v>6.6000000000000003E-2</v>
      </c>
      <c r="E5696">
        <f t="shared" si="89"/>
        <v>0.57799999999999996</v>
      </c>
    </row>
    <row r="5697" spans="1:5" x14ac:dyDescent="0.2">
      <c r="A5697" t="s">
        <v>16</v>
      </c>
      <c r="B5697">
        <v>2450</v>
      </c>
      <c r="C5697">
        <v>884.69500000000005</v>
      </c>
      <c r="D5697">
        <v>6.7000000000000004E-2</v>
      </c>
      <c r="E5697">
        <f t="shared" si="89"/>
        <v>0.57799999999999996</v>
      </c>
    </row>
    <row r="5698" spans="1:5" x14ac:dyDescent="0.2">
      <c r="A5698" t="s">
        <v>16</v>
      </c>
      <c r="B5698">
        <v>2451</v>
      </c>
      <c r="C5698">
        <v>884.85799999999995</v>
      </c>
      <c r="D5698">
        <v>6.7000000000000004E-2</v>
      </c>
      <c r="E5698">
        <f t="shared" si="89"/>
        <v>0.57799999999999996</v>
      </c>
    </row>
    <row r="5699" spans="1:5" x14ac:dyDescent="0.2">
      <c r="A5699" t="s">
        <v>16</v>
      </c>
      <c r="B5699">
        <v>2452</v>
      </c>
      <c r="C5699">
        <v>885.02200000000005</v>
      </c>
      <c r="D5699">
        <v>6.6000000000000003E-2</v>
      </c>
      <c r="E5699">
        <f t="shared" si="89"/>
        <v>0.57799999999999996</v>
      </c>
    </row>
    <row r="5700" spans="1:5" x14ac:dyDescent="0.2">
      <c r="A5700" t="s">
        <v>16</v>
      </c>
      <c r="B5700">
        <v>2453</v>
      </c>
      <c r="C5700">
        <v>885.18600000000004</v>
      </c>
      <c r="D5700">
        <v>6.7000000000000004E-2</v>
      </c>
      <c r="E5700">
        <f t="shared" si="89"/>
        <v>0.57799999999999996</v>
      </c>
    </row>
    <row r="5701" spans="1:5" x14ac:dyDescent="0.2">
      <c r="A5701" t="s">
        <v>16</v>
      </c>
      <c r="B5701">
        <v>2454</v>
      </c>
      <c r="C5701">
        <v>885.34900000000005</v>
      </c>
      <c r="D5701">
        <v>6.7000000000000004E-2</v>
      </c>
      <c r="E5701">
        <f t="shared" si="89"/>
        <v>0.57799999999999996</v>
      </c>
    </row>
    <row r="5702" spans="1:5" x14ac:dyDescent="0.2">
      <c r="A5702" t="s">
        <v>16</v>
      </c>
      <c r="B5702">
        <v>2455</v>
      </c>
      <c r="C5702">
        <v>885.51300000000003</v>
      </c>
      <c r="D5702">
        <v>6.6000000000000003E-2</v>
      </c>
      <c r="E5702">
        <f t="shared" si="89"/>
        <v>0.57799999999999996</v>
      </c>
    </row>
    <row r="5703" spans="1:5" x14ac:dyDescent="0.2">
      <c r="A5703" t="s">
        <v>16</v>
      </c>
      <c r="B5703">
        <v>2456</v>
      </c>
      <c r="C5703">
        <v>885.67600000000004</v>
      </c>
      <c r="D5703">
        <v>6.7000000000000004E-2</v>
      </c>
      <c r="E5703">
        <f t="shared" si="89"/>
        <v>0.57799999999999996</v>
      </c>
    </row>
    <row r="5704" spans="1:5" x14ac:dyDescent="0.2">
      <c r="A5704" t="s">
        <v>16</v>
      </c>
      <c r="B5704">
        <v>2457</v>
      </c>
      <c r="C5704">
        <v>885.84</v>
      </c>
      <c r="D5704">
        <v>6.7000000000000004E-2</v>
      </c>
      <c r="E5704">
        <f t="shared" si="89"/>
        <v>0.57799999999999996</v>
      </c>
    </row>
    <row r="5705" spans="1:5" x14ac:dyDescent="0.2">
      <c r="A5705" t="s">
        <v>16</v>
      </c>
      <c r="B5705">
        <v>2458</v>
      </c>
      <c r="C5705">
        <v>886.00300000000004</v>
      </c>
      <c r="D5705">
        <v>6.7000000000000004E-2</v>
      </c>
      <c r="E5705">
        <f t="shared" si="89"/>
        <v>0.57799999999999996</v>
      </c>
    </row>
    <row r="5706" spans="1:5" x14ac:dyDescent="0.2">
      <c r="A5706" t="s">
        <v>16</v>
      </c>
      <c r="B5706">
        <v>2459</v>
      </c>
      <c r="C5706">
        <v>886.16600000000005</v>
      </c>
      <c r="D5706">
        <v>6.7000000000000004E-2</v>
      </c>
      <c r="E5706">
        <f t="shared" si="89"/>
        <v>0.57799999999999996</v>
      </c>
    </row>
    <row r="5707" spans="1:5" x14ac:dyDescent="0.2">
      <c r="A5707" t="s">
        <v>16</v>
      </c>
      <c r="B5707">
        <v>2460</v>
      </c>
      <c r="C5707">
        <v>886.33</v>
      </c>
      <c r="D5707">
        <v>6.8000000000000005E-2</v>
      </c>
      <c r="E5707">
        <f t="shared" si="89"/>
        <v>0.57799999999999996</v>
      </c>
    </row>
    <row r="5708" spans="1:5" x14ac:dyDescent="0.2">
      <c r="A5708" t="s">
        <v>16</v>
      </c>
      <c r="B5708">
        <v>2461</v>
      </c>
      <c r="C5708">
        <v>886.49300000000005</v>
      </c>
      <c r="D5708">
        <v>6.7000000000000004E-2</v>
      </c>
      <c r="E5708">
        <f t="shared" si="89"/>
        <v>0.57799999999999996</v>
      </c>
    </row>
    <row r="5709" spans="1:5" x14ac:dyDescent="0.2">
      <c r="A5709" t="s">
        <v>16</v>
      </c>
      <c r="B5709">
        <v>2462</v>
      </c>
      <c r="C5709">
        <v>886.65599999999995</v>
      </c>
      <c r="D5709">
        <v>6.7000000000000004E-2</v>
      </c>
      <c r="E5709">
        <f t="shared" si="89"/>
        <v>0.57799999999999996</v>
      </c>
    </row>
    <row r="5710" spans="1:5" x14ac:dyDescent="0.2">
      <c r="A5710" t="s">
        <v>16</v>
      </c>
      <c r="B5710">
        <v>2463</v>
      </c>
      <c r="C5710">
        <v>886.81899999999996</v>
      </c>
      <c r="D5710">
        <v>6.7000000000000004E-2</v>
      </c>
      <c r="E5710">
        <f t="shared" si="89"/>
        <v>0.57799999999999996</v>
      </c>
    </row>
    <row r="5711" spans="1:5" x14ac:dyDescent="0.2">
      <c r="A5711" t="s">
        <v>16</v>
      </c>
      <c r="B5711">
        <v>2464</v>
      </c>
      <c r="C5711">
        <v>886.98299999999995</v>
      </c>
      <c r="D5711">
        <v>6.7000000000000004E-2</v>
      </c>
      <c r="E5711">
        <f t="shared" si="89"/>
        <v>0.57799999999999996</v>
      </c>
    </row>
    <row r="5712" spans="1:5" x14ac:dyDescent="0.2">
      <c r="A5712" t="s">
        <v>16</v>
      </c>
      <c r="B5712">
        <v>2465</v>
      </c>
      <c r="C5712">
        <v>887.14599999999996</v>
      </c>
      <c r="D5712">
        <v>6.7000000000000004E-2</v>
      </c>
      <c r="E5712">
        <f t="shared" si="89"/>
        <v>0.57799999999999996</v>
      </c>
    </row>
    <row r="5713" spans="1:5" x14ac:dyDescent="0.2">
      <c r="A5713" t="s">
        <v>16</v>
      </c>
      <c r="B5713">
        <v>2466</v>
      </c>
      <c r="C5713">
        <v>887.30899999999997</v>
      </c>
      <c r="D5713">
        <v>6.8000000000000005E-2</v>
      </c>
      <c r="E5713">
        <f t="shared" si="89"/>
        <v>0.57799999999999996</v>
      </c>
    </row>
    <row r="5714" spans="1:5" x14ac:dyDescent="0.2">
      <c r="A5714" t="s">
        <v>16</v>
      </c>
      <c r="B5714">
        <v>2467</v>
      </c>
      <c r="C5714">
        <v>887.47199999999998</v>
      </c>
      <c r="D5714">
        <v>6.8000000000000005E-2</v>
      </c>
      <c r="E5714">
        <f t="shared" si="89"/>
        <v>0.57799999999999996</v>
      </c>
    </row>
    <row r="5715" spans="1:5" x14ac:dyDescent="0.2">
      <c r="A5715" t="s">
        <v>16</v>
      </c>
      <c r="B5715">
        <v>2468</v>
      </c>
      <c r="C5715">
        <v>887.63499999999999</v>
      </c>
      <c r="D5715">
        <v>6.7000000000000004E-2</v>
      </c>
      <c r="E5715">
        <f t="shared" si="89"/>
        <v>0.57799999999999996</v>
      </c>
    </row>
    <row r="5716" spans="1:5" x14ac:dyDescent="0.2">
      <c r="A5716" t="s">
        <v>16</v>
      </c>
      <c r="B5716">
        <v>2469</v>
      </c>
      <c r="C5716">
        <v>887.798</v>
      </c>
      <c r="D5716">
        <v>6.7000000000000004E-2</v>
      </c>
      <c r="E5716">
        <f t="shared" si="89"/>
        <v>0.57799999999999996</v>
      </c>
    </row>
    <row r="5717" spans="1:5" x14ac:dyDescent="0.2">
      <c r="A5717" t="s">
        <v>16</v>
      </c>
      <c r="B5717">
        <v>2470</v>
      </c>
      <c r="C5717">
        <v>887.96100000000001</v>
      </c>
      <c r="D5717">
        <v>6.7000000000000004E-2</v>
      </c>
      <c r="E5717">
        <f t="shared" si="89"/>
        <v>0.57799999999999996</v>
      </c>
    </row>
    <row r="5718" spans="1:5" x14ac:dyDescent="0.2">
      <c r="A5718" t="s">
        <v>16</v>
      </c>
      <c r="B5718">
        <v>2471</v>
      </c>
      <c r="C5718">
        <v>888.12300000000005</v>
      </c>
      <c r="D5718">
        <v>6.7000000000000004E-2</v>
      </c>
      <c r="E5718">
        <f t="shared" si="89"/>
        <v>0.57799999999999996</v>
      </c>
    </row>
    <row r="5719" spans="1:5" x14ac:dyDescent="0.2">
      <c r="A5719" t="s">
        <v>16</v>
      </c>
      <c r="B5719">
        <v>2472</v>
      </c>
      <c r="C5719">
        <v>888.28599999999994</v>
      </c>
      <c r="D5719">
        <v>6.7000000000000004E-2</v>
      </c>
      <c r="E5719">
        <f t="shared" si="89"/>
        <v>0.57799999999999996</v>
      </c>
    </row>
    <row r="5720" spans="1:5" x14ac:dyDescent="0.2">
      <c r="A5720" t="s">
        <v>16</v>
      </c>
      <c r="B5720">
        <v>2473</v>
      </c>
      <c r="C5720">
        <v>888.44899999999996</v>
      </c>
      <c r="D5720">
        <v>6.7000000000000004E-2</v>
      </c>
      <c r="E5720">
        <f t="shared" si="89"/>
        <v>0.57799999999999996</v>
      </c>
    </row>
    <row r="5721" spans="1:5" x14ac:dyDescent="0.2">
      <c r="A5721" t="s">
        <v>16</v>
      </c>
      <c r="B5721">
        <v>2474</v>
      </c>
      <c r="C5721">
        <v>888.61199999999997</v>
      </c>
      <c r="D5721">
        <v>6.7000000000000004E-2</v>
      </c>
      <c r="E5721">
        <f t="shared" si="89"/>
        <v>0.57799999999999996</v>
      </c>
    </row>
    <row r="5722" spans="1:5" x14ac:dyDescent="0.2">
      <c r="A5722" t="s">
        <v>16</v>
      </c>
      <c r="B5722">
        <v>2475</v>
      </c>
      <c r="C5722">
        <v>888.774</v>
      </c>
      <c r="D5722">
        <v>6.7000000000000004E-2</v>
      </c>
      <c r="E5722">
        <f t="shared" ref="E5722:E5785" si="90">MAX($D5722:$D8966)</f>
        <v>0.57799999999999996</v>
      </c>
    </row>
    <row r="5723" spans="1:5" x14ac:dyDescent="0.2">
      <c r="A5723" t="s">
        <v>16</v>
      </c>
      <c r="B5723">
        <v>2476</v>
      </c>
      <c r="C5723">
        <v>888.93700000000001</v>
      </c>
      <c r="D5723">
        <v>6.6000000000000003E-2</v>
      </c>
      <c r="E5723">
        <f t="shared" si="90"/>
        <v>0.57799999999999996</v>
      </c>
    </row>
    <row r="5724" spans="1:5" x14ac:dyDescent="0.2">
      <c r="A5724" t="s">
        <v>16</v>
      </c>
      <c r="B5724">
        <v>2477</v>
      </c>
      <c r="C5724">
        <v>889.09900000000005</v>
      </c>
      <c r="D5724">
        <v>6.6000000000000003E-2</v>
      </c>
      <c r="E5724">
        <f t="shared" si="90"/>
        <v>0.57799999999999996</v>
      </c>
    </row>
    <row r="5725" spans="1:5" x14ac:dyDescent="0.2">
      <c r="A5725" t="s">
        <v>16</v>
      </c>
      <c r="B5725">
        <v>2478</v>
      </c>
      <c r="C5725">
        <v>889.26199999999994</v>
      </c>
      <c r="D5725">
        <v>6.6000000000000003E-2</v>
      </c>
      <c r="E5725">
        <f t="shared" si="90"/>
        <v>0.57799999999999996</v>
      </c>
    </row>
    <row r="5726" spans="1:5" x14ac:dyDescent="0.2">
      <c r="A5726" t="s">
        <v>16</v>
      </c>
      <c r="B5726">
        <v>2479</v>
      </c>
      <c r="C5726">
        <v>889.42399999999998</v>
      </c>
      <c r="D5726">
        <v>6.6000000000000003E-2</v>
      </c>
      <c r="E5726">
        <f t="shared" si="90"/>
        <v>0.57799999999999996</v>
      </c>
    </row>
    <row r="5727" spans="1:5" x14ac:dyDescent="0.2">
      <c r="A5727" t="s">
        <v>16</v>
      </c>
      <c r="B5727">
        <v>2480</v>
      </c>
      <c r="C5727">
        <v>889.58699999999999</v>
      </c>
      <c r="D5727">
        <v>6.6000000000000003E-2</v>
      </c>
      <c r="E5727">
        <f t="shared" si="90"/>
        <v>0.57799999999999996</v>
      </c>
    </row>
    <row r="5728" spans="1:5" x14ac:dyDescent="0.2">
      <c r="A5728" t="s">
        <v>16</v>
      </c>
      <c r="B5728">
        <v>2481</v>
      </c>
      <c r="C5728">
        <v>889.74900000000002</v>
      </c>
      <c r="D5728">
        <v>6.6000000000000003E-2</v>
      </c>
      <c r="E5728">
        <f t="shared" si="90"/>
        <v>0.57799999999999996</v>
      </c>
    </row>
    <row r="5729" spans="1:5" x14ac:dyDescent="0.2">
      <c r="A5729" t="s">
        <v>16</v>
      </c>
      <c r="B5729">
        <v>2482</v>
      </c>
      <c r="C5729">
        <v>889.91200000000003</v>
      </c>
      <c r="D5729">
        <v>6.6000000000000003E-2</v>
      </c>
      <c r="E5729">
        <f t="shared" si="90"/>
        <v>0.57799999999999996</v>
      </c>
    </row>
    <row r="5730" spans="1:5" x14ac:dyDescent="0.2">
      <c r="A5730" t="s">
        <v>16</v>
      </c>
      <c r="B5730">
        <v>2483</v>
      </c>
      <c r="C5730">
        <v>890.07399999999996</v>
      </c>
      <c r="D5730">
        <v>6.7000000000000004E-2</v>
      </c>
      <c r="E5730">
        <f t="shared" si="90"/>
        <v>0.57799999999999996</v>
      </c>
    </row>
    <row r="5731" spans="1:5" x14ac:dyDescent="0.2">
      <c r="A5731" t="s">
        <v>16</v>
      </c>
      <c r="B5731">
        <v>2484</v>
      </c>
      <c r="C5731">
        <v>890.23599999999999</v>
      </c>
      <c r="D5731">
        <v>6.7000000000000004E-2</v>
      </c>
      <c r="E5731">
        <f t="shared" si="90"/>
        <v>0.57799999999999996</v>
      </c>
    </row>
    <row r="5732" spans="1:5" x14ac:dyDescent="0.2">
      <c r="A5732" t="s">
        <v>16</v>
      </c>
      <c r="B5732">
        <v>2485</v>
      </c>
      <c r="C5732">
        <v>890.39800000000002</v>
      </c>
      <c r="D5732">
        <v>6.7000000000000004E-2</v>
      </c>
      <c r="E5732">
        <f t="shared" si="90"/>
        <v>0.57799999999999996</v>
      </c>
    </row>
    <row r="5733" spans="1:5" x14ac:dyDescent="0.2">
      <c r="A5733" t="s">
        <v>16</v>
      </c>
      <c r="B5733">
        <v>2486</v>
      </c>
      <c r="C5733">
        <v>890.56100000000004</v>
      </c>
      <c r="D5733">
        <v>6.7000000000000004E-2</v>
      </c>
      <c r="E5733">
        <f t="shared" si="90"/>
        <v>0.57799999999999996</v>
      </c>
    </row>
    <row r="5734" spans="1:5" x14ac:dyDescent="0.2">
      <c r="A5734" t="s">
        <v>16</v>
      </c>
      <c r="B5734">
        <v>2487</v>
      </c>
      <c r="C5734">
        <v>890.72299999999996</v>
      </c>
      <c r="D5734">
        <v>6.7000000000000004E-2</v>
      </c>
      <c r="E5734">
        <f t="shared" si="90"/>
        <v>0.57799999999999996</v>
      </c>
    </row>
    <row r="5735" spans="1:5" x14ac:dyDescent="0.2">
      <c r="A5735" t="s">
        <v>16</v>
      </c>
      <c r="B5735">
        <v>2488</v>
      </c>
      <c r="C5735">
        <v>890.88499999999999</v>
      </c>
      <c r="D5735">
        <v>6.7000000000000004E-2</v>
      </c>
      <c r="E5735">
        <f t="shared" si="90"/>
        <v>0.57799999999999996</v>
      </c>
    </row>
    <row r="5736" spans="1:5" x14ac:dyDescent="0.2">
      <c r="A5736" t="s">
        <v>16</v>
      </c>
      <c r="B5736">
        <v>2489</v>
      </c>
      <c r="C5736">
        <v>891.04700000000003</v>
      </c>
      <c r="D5736">
        <v>6.7000000000000004E-2</v>
      </c>
      <c r="E5736">
        <f t="shared" si="90"/>
        <v>0.57799999999999996</v>
      </c>
    </row>
    <row r="5737" spans="1:5" x14ac:dyDescent="0.2">
      <c r="A5737" t="s">
        <v>16</v>
      </c>
      <c r="B5737">
        <v>2490</v>
      </c>
      <c r="C5737">
        <v>891.20899999999995</v>
      </c>
      <c r="D5737">
        <v>6.7000000000000004E-2</v>
      </c>
      <c r="E5737">
        <f t="shared" si="90"/>
        <v>0.57799999999999996</v>
      </c>
    </row>
    <row r="5738" spans="1:5" x14ac:dyDescent="0.2">
      <c r="A5738" t="s">
        <v>16</v>
      </c>
      <c r="B5738">
        <v>2491</v>
      </c>
      <c r="C5738">
        <v>891.37099999999998</v>
      </c>
      <c r="D5738">
        <v>6.7000000000000004E-2</v>
      </c>
      <c r="E5738">
        <f t="shared" si="90"/>
        <v>0.57799999999999996</v>
      </c>
    </row>
    <row r="5739" spans="1:5" x14ac:dyDescent="0.2">
      <c r="A5739" t="s">
        <v>16</v>
      </c>
      <c r="B5739">
        <v>2492</v>
      </c>
      <c r="C5739">
        <v>891.53300000000002</v>
      </c>
      <c r="D5739">
        <v>6.6000000000000003E-2</v>
      </c>
      <c r="E5739">
        <f t="shared" si="90"/>
        <v>0.57799999999999996</v>
      </c>
    </row>
    <row r="5740" spans="1:5" x14ac:dyDescent="0.2">
      <c r="A5740" t="s">
        <v>16</v>
      </c>
      <c r="B5740">
        <v>2493</v>
      </c>
      <c r="C5740">
        <v>891.69500000000005</v>
      </c>
      <c r="D5740">
        <v>6.6000000000000003E-2</v>
      </c>
      <c r="E5740">
        <f t="shared" si="90"/>
        <v>0.57799999999999996</v>
      </c>
    </row>
    <row r="5741" spans="1:5" x14ac:dyDescent="0.2">
      <c r="A5741" t="s">
        <v>16</v>
      </c>
      <c r="B5741">
        <v>2494</v>
      </c>
      <c r="C5741">
        <v>891.85599999999999</v>
      </c>
      <c r="D5741">
        <v>6.5000000000000002E-2</v>
      </c>
      <c r="E5741">
        <f t="shared" si="90"/>
        <v>0.57799999999999996</v>
      </c>
    </row>
    <row r="5742" spans="1:5" x14ac:dyDescent="0.2">
      <c r="A5742" t="s">
        <v>16</v>
      </c>
      <c r="B5742">
        <v>2495</v>
      </c>
      <c r="C5742">
        <v>892.01800000000003</v>
      </c>
      <c r="D5742">
        <v>6.6000000000000003E-2</v>
      </c>
      <c r="E5742">
        <f t="shared" si="90"/>
        <v>0.57799999999999996</v>
      </c>
    </row>
    <row r="5743" spans="1:5" x14ac:dyDescent="0.2">
      <c r="A5743" t="s">
        <v>16</v>
      </c>
      <c r="B5743">
        <v>2496</v>
      </c>
      <c r="C5743">
        <v>892.18</v>
      </c>
      <c r="D5743">
        <v>6.6000000000000003E-2</v>
      </c>
      <c r="E5743">
        <f t="shared" si="90"/>
        <v>0.57799999999999996</v>
      </c>
    </row>
    <row r="5744" spans="1:5" x14ac:dyDescent="0.2">
      <c r="A5744" t="s">
        <v>16</v>
      </c>
      <c r="B5744">
        <v>2497</v>
      </c>
      <c r="C5744">
        <v>892.34199999999998</v>
      </c>
      <c r="D5744">
        <v>6.6000000000000003E-2</v>
      </c>
      <c r="E5744">
        <f t="shared" si="90"/>
        <v>0.57799999999999996</v>
      </c>
    </row>
    <row r="5745" spans="1:5" x14ac:dyDescent="0.2">
      <c r="A5745" t="s">
        <v>16</v>
      </c>
      <c r="B5745">
        <v>2498</v>
      </c>
      <c r="C5745">
        <v>892.50300000000004</v>
      </c>
      <c r="D5745">
        <v>6.5000000000000002E-2</v>
      </c>
      <c r="E5745">
        <f t="shared" si="90"/>
        <v>0.57799999999999996</v>
      </c>
    </row>
    <row r="5746" spans="1:5" x14ac:dyDescent="0.2">
      <c r="A5746" t="s">
        <v>16</v>
      </c>
      <c r="B5746">
        <v>2499</v>
      </c>
      <c r="C5746">
        <v>892.66499999999996</v>
      </c>
      <c r="D5746">
        <v>6.5000000000000002E-2</v>
      </c>
      <c r="E5746">
        <f t="shared" si="90"/>
        <v>0.57799999999999996</v>
      </c>
    </row>
    <row r="5747" spans="1:5" x14ac:dyDescent="0.2">
      <c r="A5747" t="s">
        <v>16</v>
      </c>
      <c r="B5747">
        <v>2500</v>
      </c>
      <c r="C5747">
        <v>892.82600000000002</v>
      </c>
      <c r="D5747">
        <v>6.5000000000000002E-2</v>
      </c>
      <c r="E5747">
        <f t="shared" si="90"/>
        <v>0.57799999999999996</v>
      </c>
    </row>
    <row r="5748" spans="1:5" x14ac:dyDescent="0.2">
      <c r="A5748" t="s">
        <v>16</v>
      </c>
      <c r="B5748">
        <v>2501</v>
      </c>
      <c r="C5748">
        <v>892.98800000000006</v>
      </c>
      <c r="D5748">
        <v>6.5000000000000002E-2</v>
      </c>
      <c r="E5748">
        <f t="shared" si="90"/>
        <v>0.57799999999999996</v>
      </c>
    </row>
    <row r="5749" spans="1:5" x14ac:dyDescent="0.2">
      <c r="A5749" t="s">
        <v>16</v>
      </c>
      <c r="B5749">
        <v>2502</v>
      </c>
      <c r="C5749">
        <v>893.149</v>
      </c>
      <c r="D5749">
        <v>6.5000000000000002E-2</v>
      </c>
      <c r="E5749">
        <f t="shared" si="90"/>
        <v>0.57799999999999996</v>
      </c>
    </row>
    <row r="5750" spans="1:5" x14ac:dyDescent="0.2">
      <c r="A5750" t="s">
        <v>16</v>
      </c>
      <c r="B5750">
        <v>2503</v>
      </c>
      <c r="C5750">
        <v>893.31100000000004</v>
      </c>
      <c r="D5750">
        <v>6.5000000000000002E-2</v>
      </c>
      <c r="E5750">
        <f t="shared" si="90"/>
        <v>0.57799999999999996</v>
      </c>
    </row>
    <row r="5751" spans="1:5" x14ac:dyDescent="0.2">
      <c r="A5751" t="s">
        <v>16</v>
      </c>
      <c r="B5751">
        <v>2504</v>
      </c>
      <c r="C5751">
        <v>893.47199999999998</v>
      </c>
      <c r="D5751">
        <v>6.5000000000000002E-2</v>
      </c>
      <c r="E5751">
        <f t="shared" si="90"/>
        <v>0.57799999999999996</v>
      </c>
    </row>
    <row r="5752" spans="1:5" x14ac:dyDescent="0.2">
      <c r="A5752" t="s">
        <v>16</v>
      </c>
      <c r="B5752">
        <v>2505</v>
      </c>
      <c r="C5752">
        <v>893.63300000000004</v>
      </c>
      <c r="D5752">
        <v>6.5000000000000002E-2</v>
      </c>
      <c r="E5752">
        <f t="shared" si="90"/>
        <v>0.57799999999999996</v>
      </c>
    </row>
    <row r="5753" spans="1:5" x14ac:dyDescent="0.2">
      <c r="A5753" t="s">
        <v>16</v>
      </c>
      <c r="B5753">
        <v>2506</v>
      </c>
      <c r="C5753">
        <v>893.79499999999996</v>
      </c>
      <c r="D5753">
        <v>6.4000000000000001E-2</v>
      </c>
      <c r="E5753">
        <f t="shared" si="90"/>
        <v>0.57799999999999996</v>
      </c>
    </row>
    <row r="5754" spans="1:5" x14ac:dyDescent="0.2">
      <c r="A5754" t="s">
        <v>16</v>
      </c>
      <c r="B5754">
        <v>2507</v>
      </c>
      <c r="C5754">
        <v>893.95600000000002</v>
      </c>
      <c r="D5754">
        <v>6.4000000000000001E-2</v>
      </c>
      <c r="E5754">
        <f t="shared" si="90"/>
        <v>0.57799999999999996</v>
      </c>
    </row>
    <row r="5755" spans="1:5" x14ac:dyDescent="0.2">
      <c r="A5755" t="s">
        <v>16</v>
      </c>
      <c r="B5755">
        <v>2508</v>
      </c>
      <c r="C5755">
        <v>894.11699999999996</v>
      </c>
      <c r="D5755">
        <v>6.4000000000000001E-2</v>
      </c>
      <c r="E5755">
        <f t="shared" si="90"/>
        <v>0.57799999999999996</v>
      </c>
    </row>
    <row r="5756" spans="1:5" x14ac:dyDescent="0.2">
      <c r="A5756" t="s">
        <v>16</v>
      </c>
      <c r="B5756">
        <v>2509</v>
      </c>
      <c r="C5756">
        <v>894.27800000000002</v>
      </c>
      <c r="D5756">
        <v>6.4000000000000001E-2</v>
      </c>
      <c r="E5756">
        <f t="shared" si="90"/>
        <v>0.57799999999999996</v>
      </c>
    </row>
    <row r="5757" spans="1:5" x14ac:dyDescent="0.2">
      <c r="A5757" t="s">
        <v>16</v>
      </c>
      <c r="B5757">
        <v>2510</v>
      </c>
      <c r="C5757">
        <v>894.43899999999996</v>
      </c>
      <c r="D5757">
        <v>6.4000000000000001E-2</v>
      </c>
      <c r="E5757">
        <f t="shared" si="90"/>
        <v>0.57799999999999996</v>
      </c>
    </row>
    <row r="5758" spans="1:5" x14ac:dyDescent="0.2">
      <c r="A5758" t="s">
        <v>16</v>
      </c>
      <c r="B5758">
        <v>2511</v>
      </c>
      <c r="C5758">
        <v>894.601</v>
      </c>
      <c r="D5758">
        <v>6.4000000000000001E-2</v>
      </c>
      <c r="E5758">
        <f t="shared" si="90"/>
        <v>0.57799999999999996</v>
      </c>
    </row>
    <row r="5759" spans="1:5" x14ac:dyDescent="0.2">
      <c r="A5759" t="s">
        <v>16</v>
      </c>
      <c r="B5759">
        <v>2512</v>
      </c>
      <c r="C5759">
        <v>894.76199999999994</v>
      </c>
      <c r="D5759">
        <v>6.4000000000000001E-2</v>
      </c>
      <c r="E5759">
        <f t="shared" si="90"/>
        <v>0.57799999999999996</v>
      </c>
    </row>
    <row r="5760" spans="1:5" x14ac:dyDescent="0.2">
      <c r="A5760" t="s">
        <v>16</v>
      </c>
      <c r="B5760">
        <v>2513</v>
      </c>
      <c r="C5760">
        <v>894.923</v>
      </c>
      <c r="D5760">
        <v>6.3E-2</v>
      </c>
      <c r="E5760">
        <f t="shared" si="90"/>
        <v>0.57799999999999996</v>
      </c>
    </row>
    <row r="5761" spans="1:5" x14ac:dyDescent="0.2">
      <c r="A5761" t="s">
        <v>16</v>
      </c>
      <c r="B5761">
        <v>2514</v>
      </c>
      <c r="C5761">
        <v>895.08299999999997</v>
      </c>
      <c r="D5761">
        <v>6.3E-2</v>
      </c>
      <c r="E5761">
        <f t="shared" si="90"/>
        <v>0.57799999999999996</v>
      </c>
    </row>
    <row r="5762" spans="1:5" x14ac:dyDescent="0.2">
      <c r="A5762" t="s">
        <v>16</v>
      </c>
      <c r="B5762">
        <v>2515</v>
      </c>
      <c r="C5762">
        <v>895.24400000000003</v>
      </c>
      <c r="D5762">
        <v>6.3E-2</v>
      </c>
      <c r="E5762">
        <f t="shared" si="90"/>
        <v>0.57799999999999996</v>
      </c>
    </row>
    <row r="5763" spans="1:5" x14ac:dyDescent="0.2">
      <c r="A5763" t="s">
        <v>16</v>
      </c>
      <c r="B5763">
        <v>2516</v>
      </c>
      <c r="C5763">
        <v>895.40499999999997</v>
      </c>
      <c r="D5763">
        <v>6.3E-2</v>
      </c>
      <c r="E5763">
        <f t="shared" si="90"/>
        <v>0.57799999999999996</v>
      </c>
    </row>
    <row r="5764" spans="1:5" x14ac:dyDescent="0.2">
      <c r="A5764" t="s">
        <v>16</v>
      </c>
      <c r="B5764">
        <v>2517</v>
      </c>
      <c r="C5764">
        <v>895.56600000000003</v>
      </c>
      <c r="D5764">
        <v>6.4000000000000001E-2</v>
      </c>
      <c r="E5764">
        <f t="shared" si="90"/>
        <v>0.57799999999999996</v>
      </c>
    </row>
    <row r="5765" spans="1:5" x14ac:dyDescent="0.2">
      <c r="A5765" t="s">
        <v>16</v>
      </c>
      <c r="B5765">
        <v>2518</v>
      </c>
      <c r="C5765">
        <v>895.72699999999998</v>
      </c>
      <c r="D5765">
        <v>6.4000000000000001E-2</v>
      </c>
      <c r="E5765">
        <f t="shared" si="90"/>
        <v>0.57799999999999996</v>
      </c>
    </row>
    <row r="5766" spans="1:5" x14ac:dyDescent="0.2">
      <c r="A5766" t="s">
        <v>16</v>
      </c>
      <c r="B5766">
        <v>2519</v>
      </c>
      <c r="C5766">
        <v>895.88699999999994</v>
      </c>
      <c r="D5766">
        <v>6.4000000000000001E-2</v>
      </c>
      <c r="E5766">
        <f t="shared" si="90"/>
        <v>0.57799999999999996</v>
      </c>
    </row>
    <row r="5767" spans="1:5" x14ac:dyDescent="0.2">
      <c r="A5767" t="s">
        <v>16</v>
      </c>
      <c r="B5767">
        <v>2520</v>
      </c>
      <c r="C5767">
        <v>896.048</v>
      </c>
      <c r="D5767">
        <v>6.4000000000000001E-2</v>
      </c>
      <c r="E5767">
        <f t="shared" si="90"/>
        <v>0.57799999999999996</v>
      </c>
    </row>
    <row r="5768" spans="1:5" x14ac:dyDescent="0.2">
      <c r="A5768" t="s">
        <v>16</v>
      </c>
      <c r="B5768">
        <v>2521</v>
      </c>
      <c r="C5768">
        <v>896.20899999999995</v>
      </c>
      <c r="D5768">
        <v>6.4000000000000001E-2</v>
      </c>
      <c r="E5768">
        <f t="shared" si="90"/>
        <v>0.57799999999999996</v>
      </c>
    </row>
    <row r="5769" spans="1:5" x14ac:dyDescent="0.2">
      <c r="A5769" t="s">
        <v>16</v>
      </c>
      <c r="B5769">
        <v>2522</v>
      </c>
      <c r="C5769">
        <v>896.36900000000003</v>
      </c>
      <c r="D5769">
        <v>6.4000000000000001E-2</v>
      </c>
      <c r="E5769">
        <f t="shared" si="90"/>
        <v>0.57799999999999996</v>
      </c>
    </row>
    <row r="5770" spans="1:5" x14ac:dyDescent="0.2">
      <c r="A5770" t="s">
        <v>16</v>
      </c>
      <c r="B5770">
        <v>2523</v>
      </c>
      <c r="C5770">
        <v>896.53</v>
      </c>
      <c r="D5770">
        <v>6.5000000000000002E-2</v>
      </c>
      <c r="E5770">
        <f t="shared" si="90"/>
        <v>0.57799999999999996</v>
      </c>
    </row>
    <row r="5771" spans="1:5" x14ac:dyDescent="0.2">
      <c r="A5771" t="s">
        <v>16</v>
      </c>
      <c r="B5771">
        <v>2524</v>
      </c>
      <c r="C5771">
        <v>896.69</v>
      </c>
      <c r="D5771">
        <v>6.5000000000000002E-2</v>
      </c>
      <c r="E5771">
        <f t="shared" si="90"/>
        <v>0.57799999999999996</v>
      </c>
    </row>
    <row r="5772" spans="1:5" x14ac:dyDescent="0.2">
      <c r="A5772" t="s">
        <v>16</v>
      </c>
      <c r="B5772">
        <v>2525</v>
      </c>
      <c r="C5772">
        <v>896.851</v>
      </c>
      <c r="D5772">
        <v>6.5000000000000002E-2</v>
      </c>
      <c r="E5772">
        <f t="shared" si="90"/>
        <v>0.57799999999999996</v>
      </c>
    </row>
    <row r="5773" spans="1:5" x14ac:dyDescent="0.2">
      <c r="A5773" t="s">
        <v>16</v>
      </c>
      <c r="B5773">
        <v>2526</v>
      </c>
      <c r="C5773">
        <v>897.01099999999997</v>
      </c>
      <c r="D5773">
        <v>6.5000000000000002E-2</v>
      </c>
      <c r="E5773">
        <f t="shared" si="90"/>
        <v>0.57799999999999996</v>
      </c>
    </row>
    <row r="5774" spans="1:5" x14ac:dyDescent="0.2">
      <c r="A5774" t="s">
        <v>16</v>
      </c>
      <c r="B5774">
        <v>2527</v>
      </c>
      <c r="C5774">
        <v>897.17200000000003</v>
      </c>
      <c r="D5774">
        <v>6.5000000000000002E-2</v>
      </c>
      <c r="E5774">
        <f t="shared" si="90"/>
        <v>0.57799999999999996</v>
      </c>
    </row>
    <row r="5775" spans="1:5" x14ac:dyDescent="0.2">
      <c r="A5775" t="s">
        <v>16</v>
      </c>
      <c r="B5775">
        <v>2528</v>
      </c>
      <c r="C5775">
        <v>897.33199999999999</v>
      </c>
      <c r="D5775">
        <v>6.5000000000000002E-2</v>
      </c>
      <c r="E5775">
        <f t="shared" si="90"/>
        <v>0.57799999999999996</v>
      </c>
    </row>
    <row r="5776" spans="1:5" x14ac:dyDescent="0.2">
      <c r="A5776" t="s">
        <v>16</v>
      </c>
      <c r="B5776">
        <v>2529</v>
      </c>
      <c r="C5776">
        <v>897.49199999999996</v>
      </c>
      <c r="D5776">
        <v>6.5000000000000002E-2</v>
      </c>
      <c r="E5776">
        <f t="shared" si="90"/>
        <v>0.57799999999999996</v>
      </c>
    </row>
    <row r="5777" spans="1:5" x14ac:dyDescent="0.2">
      <c r="A5777" t="s">
        <v>16</v>
      </c>
      <c r="B5777">
        <v>2530</v>
      </c>
      <c r="C5777">
        <v>897.65200000000004</v>
      </c>
      <c r="D5777">
        <v>6.5000000000000002E-2</v>
      </c>
      <c r="E5777">
        <f t="shared" si="90"/>
        <v>0.57799999999999996</v>
      </c>
    </row>
    <row r="5778" spans="1:5" x14ac:dyDescent="0.2">
      <c r="A5778" t="s">
        <v>16</v>
      </c>
      <c r="B5778">
        <v>2531</v>
      </c>
      <c r="C5778">
        <v>897.81299999999999</v>
      </c>
      <c r="D5778">
        <v>6.5000000000000002E-2</v>
      </c>
      <c r="E5778">
        <f t="shared" si="90"/>
        <v>0.57799999999999996</v>
      </c>
    </row>
    <row r="5779" spans="1:5" x14ac:dyDescent="0.2">
      <c r="A5779" t="s">
        <v>16</v>
      </c>
      <c r="B5779">
        <v>2532</v>
      </c>
      <c r="C5779">
        <v>897.97299999999996</v>
      </c>
      <c r="D5779">
        <v>6.5000000000000002E-2</v>
      </c>
      <c r="E5779">
        <f t="shared" si="90"/>
        <v>0.57799999999999996</v>
      </c>
    </row>
    <row r="5780" spans="1:5" x14ac:dyDescent="0.2">
      <c r="A5780" t="s">
        <v>16</v>
      </c>
      <c r="B5780">
        <v>2533</v>
      </c>
      <c r="C5780">
        <v>898.13300000000004</v>
      </c>
      <c r="D5780">
        <v>6.4000000000000001E-2</v>
      </c>
      <c r="E5780">
        <f t="shared" si="90"/>
        <v>0.57799999999999996</v>
      </c>
    </row>
    <row r="5781" spans="1:5" x14ac:dyDescent="0.2">
      <c r="A5781" t="s">
        <v>16</v>
      </c>
      <c r="B5781">
        <v>2534</v>
      </c>
      <c r="C5781">
        <v>898.29300000000001</v>
      </c>
      <c r="D5781">
        <v>6.4000000000000001E-2</v>
      </c>
      <c r="E5781">
        <f t="shared" si="90"/>
        <v>0.57799999999999996</v>
      </c>
    </row>
    <row r="5782" spans="1:5" x14ac:dyDescent="0.2">
      <c r="A5782" t="s">
        <v>16</v>
      </c>
      <c r="B5782">
        <v>2535</v>
      </c>
      <c r="C5782">
        <v>898.45299999999997</v>
      </c>
      <c r="D5782">
        <v>6.4000000000000001E-2</v>
      </c>
      <c r="E5782">
        <f t="shared" si="90"/>
        <v>0.57799999999999996</v>
      </c>
    </row>
    <row r="5783" spans="1:5" x14ac:dyDescent="0.2">
      <c r="A5783" t="s">
        <v>16</v>
      </c>
      <c r="B5783">
        <v>2536</v>
      </c>
      <c r="C5783">
        <v>898.61300000000006</v>
      </c>
      <c r="D5783">
        <v>6.4000000000000001E-2</v>
      </c>
      <c r="E5783">
        <f t="shared" si="90"/>
        <v>0.57799999999999996</v>
      </c>
    </row>
    <row r="5784" spans="1:5" x14ac:dyDescent="0.2">
      <c r="A5784" t="s">
        <v>16</v>
      </c>
      <c r="B5784">
        <v>2537</v>
      </c>
      <c r="C5784">
        <v>898.77300000000002</v>
      </c>
      <c r="D5784">
        <v>6.4000000000000001E-2</v>
      </c>
      <c r="E5784">
        <f t="shared" si="90"/>
        <v>0.57799999999999996</v>
      </c>
    </row>
    <row r="5785" spans="1:5" x14ac:dyDescent="0.2">
      <c r="A5785" t="s">
        <v>16</v>
      </c>
      <c r="B5785">
        <v>2538</v>
      </c>
      <c r="C5785">
        <v>898.93299999999999</v>
      </c>
      <c r="D5785">
        <v>6.4000000000000001E-2</v>
      </c>
      <c r="E5785">
        <f t="shared" si="90"/>
        <v>0.57799999999999996</v>
      </c>
    </row>
    <row r="5786" spans="1:5" x14ac:dyDescent="0.2">
      <c r="A5786" t="s">
        <v>16</v>
      </c>
      <c r="B5786">
        <v>2539</v>
      </c>
      <c r="C5786">
        <v>899.09199999999998</v>
      </c>
      <c r="D5786">
        <v>6.4000000000000001E-2</v>
      </c>
      <c r="E5786">
        <f t="shared" ref="E5786:E5849" si="91">MAX($D5786:$D9030)</f>
        <v>0.57799999999999996</v>
      </c>
    </row>
    <row r="5787" spans="1:5" x14ac:dyDescent="0.2">
      <c r="A5787" t="s">
        <v>16</v>
      </c>
      <c r="B5787">
        <v>2540</v>
      </c>
      <c r="C5787">
        <v>899.25199999999995</v>
      </c>
      <c r="D5787">
        <v>6.3E-2</v>
      </c>
      <c r="E5787">
        <f t="shared" si="91"/>
        <v>0.57799999999999996</v>
      </c>
    </row>
    <row r="5788" spans="1:5" x14ac:dyDescent="0.2">
      <c r="A5788" t="s">
        <v>16</v>
      </c>
      <c r="B5788">
        <v>2541</v>
      </c>
      <c r="C5788">
        <v>899.41200000000003</v>
      </c>
      <c r="D5788">
        <v>6.3E-2</v>
      </c>
      <c r="E5788">
        <f t="shared" si="91"/>
        <v>0.57799999999999996</v>
      </c>
    </row>
    <row r="5789" spans="1:5" x14ac:dyDescent="0.2">
      <c r="A5789" t="s">
        <v>16</v>
      </c>
      <c r="B5789">
        <v>2542</v>
      </c>
      <c r="C5789">
        <v>899.572</v>
      </c>
      <c r="D5789">
        <v>6.3E-2</v>
      </c>
      <c r="E5789">
        <f t="shared" si="91"/>
        <v>0.57799999999999996</v>
      </c>
    </row>
    <row r="5790" spans="1:5" x14ac:dyDescent="0.2">
      <c r="A5790" t="s">
        <v>16</v>
      </c>
      <c r="B5790">
        <v>2543</v>
      </c>
      <c r="C5790">
        <v>899.73099999999999</v>
      </c>
      <c r="D5790">
        <v>6.3E-2</v>
      </c>
      <c r="E5790">
        <f t="shared" si="91"/>
        <v>0.57799999999999996</v>
      </c>
    </row>
    <row r="5791" spans="1:5" x14ac:dyDescent="0.2">
      <c r="A5791" t="s">
        <v>16</v>
      </c>
      <c r="B5791">
        <v>2544</v>
      </c>
      <c r="C5791">
        <v>899.89099999999996</v>
      </c>
      <c r="D5791">
        <v>6.3E-2</v>
      </c>
      <c r="E5791">
        <f t="shared" si="91"/>
        <v>0.57799999999999996</v>
      </c>
    </row>
    <row r="5792" spans="1:5" x14ac:dyDescent="0.2">
      <c r="A5792" t="s">
        <v>16</v>
      </c>
      <c r="B5792">
        <v>2545</v>
      </c>
      <c r="C5792">
        <v>900.05</v>
      </c>
      <c r="D5792">
        <v>6.3E-2</v>
      </c>
      <c r="E5792">
        <f t="shared" si="91"/>
        <v>0.57799999999999996</v>
      </c>
    </row>
    <row r="5793" spans="1:5" x14ac:dyDescent="0.2">
      <c r="A5793" t="s">
        <v>16</v>
      </c>
      <c r="B5793">
        <v>2546</v>
      </c>
      <c r="C5793">
        <v>900.21</v>
      </c>
      <c r="D5793">
        <v>6.3E-2</v>
      </c>
      <c r="E5793">
        <f t="shared" si="91"/>
        <v>0.57799999999999996</v>
      </c>
    </row>
    <row r="5794" spans="1:5" x14ac:dyDescent="0.2">
      <c r="A5794" t="s">
        <v>16</v>
      </c>
      <c r="B5794">
        <v>2547</v>
      </c>
      <c r="C5794">
        <v>900.36900000000003</v>
      </c>
      <c r="D5794">
        <v>6.3E-2</v>
      </c>
      <c r="E5794">
        <f t="shared" si="91"/>
        <v>0.57799999999999996</v>
      </c>
    </row>
    <row r="5795" spans="1:5" x14ac:dyDescent="0.2">
      <c r="A5795" t="s">
        <v>16</v>
      </c>
      <c r="B5795">
        <v>2548</v>
      </c>
      <c r="C5795">
        <v>900.529</v>
      </c>
      <c r="D5795">
        <v>6.3E-2</v>
      </c>
      <c r="E5795">
        <f t="shared" si="91"/>
        <v>0.57799999999999996</v>
      </c>
    </row>
    <row r="5796" spans="1:5" x14ac:dyDescent="0.2">
      <c r="A5796" t="s">
        <v>16</v>
      </c>
      <c r="B5796">
        <v>2549</v>
      </c>
      <c r="C5796">
        <v>900.68799999999999</v>
      </c>
      <c r="D5796">
        <v>6.3E-2</v>
      </c>
      <c r="E5796">
        <f t="shared" si="91"/>
        <v>0.57799999999999996</v>
      </c>
    </row>
    <row r="5797" spans="1:5" x14ac:dyDescent="0.2">
      <c r="A5797" t="s">
        <v>16</v>
      </c>
      <c r="B5797">
        <v>2550</v>
      </c>
      <c r="C5797">
        <v>900.84699999999998</v>
      </c>
      <c r="D5797">
        <v>6.3E-2</v>
      </c>
      <c r="E5797">
        <f t="shared" si="91"/>
        <v>0.57799999999999996</v>
      </c>
    </row>
    <row r="5798" spans="1:5" x14ac:dyDescent="0.2">
      <c r="A5798" t="s">
        <v>16</v>
      </c>
      <c r="B5798">
        <v>2551</v>
      </c>
      <c r="C5798">
        <v>901.00699999999995</v>
      </c>
      <c r="D5798">
        <v>6.3E-2</v>
      </c>
      <c r="E5798">
        <f t="shared" si="91"/>
        <v>0.57799999999999996</v>
      </c>
    </row>
    <row r="5799" spans="1:5" x14ac:dyDescent="0.2">
      <c r="A5799" t="s">
        <v>16</v>
      </c>
      <c r="B5799">
        <v>2552</v>
      </c>
      <c r="C5799">
        <v>901.16600000000005</v>
      </c>
      <c r="D5799">
        <v>6.3E-2</v>
      </c>
      <c r="E5799">
        <f t="shared" si="91"/>
        <v>0.57799999999999996</v>
      </c>
    </row>
    <row r="5800" spans="1:5" x14ac:dyDescent="0.2">
      <c r="A5800" t="s">
        <v>16</v>
      </c>
      <c r="B5800">
        <v>2553</v>
      </c>
      <c r="C5800">
        <v>901.32500000000005</v>
      </c>
      <c r="D5800">
        <v>6.2E-2</v>
      </c>
      <c r="E5800">
        <f t="shared" si="91"/>
        <v>0.57799999999999996</v>
      </c>
    </row>
    <row r="5801" spans="1:5" x14ac:dyDescent="0.2">
      <c r="A5801" t="s">
        <v>16</v>
      </c>
      <c r="B5801">
        <v>2554</v>
      </c>
      <c r="C5801">
        <v>901.48400000000004</v>
      </c>
      <c r="D5801">
        <v>6.2E-2</v>
      </c>
      <c r="E5801">
        <f t="shared" si="91"/>
        <v>0.57799999999999996</v>
      </c>
    </row>
    <row r="5802" spans="1:5" x14ac:dyDescent="0.2">
      <c r="A5802" t="s">
        <v>16</v>
      </c>
      <c r="B5802">
        <v>2555</v>
      </c>
      <c r="C5802">
        <v>901.64300000000003</v>
      </c>
      <c r="D5802">
        <v>6.2E-2</v>
      </c>
      <c r="E5802">
        <f t="shared" si="91"/>
        <v>0.57799999999999996</v>
      </c>
    </row>
    <row r="5803" spans="1:5" x14ac:dyDescent="0.2">
      <c r="A5803" t="s">
        <v>16</v>
      </c>
      <c r="B5803">
        <v>2556</v>
      </c>
      <c r="C5803">
        <v>901.803</v>
      </c>
      <c r="D5803">
        <v>6.2E-2</v>
      </c>
      <c r="E5803">
        <f t="shared" si="91"/>
        <v>0.57799999999999996</v>
      </c>
    </row>
    <row r="5804" spans="1:5" x14ac:dyDescent="0.2">
      <c r="A5804" t="s">
        <v>16</v>
      </c>
      <c r="B5804">
        <v>2557</v>
      </c>
      <c r="C5804">
        <v>901.96199999999999</v>
      </c>
      <c r="D5804">
        <v>6.2E-2</v>
      </c>
      <c r="E5804">
        <f t="shared" si="91"/>
        <v>0.57799999999999996</v>
      </c>
    </row>
    <row r="5805" spans="1:5" x14ac:dyDescent="0.2">
      <c r="A5805" t="s">
        <v>16</v>
      </c>
      <c r="B5805">
        <v>2558</v>
      </c>
      <c r="C5805">
        <v>902.12099999999998</v>
      </c>
      <c r="D5805">
        <v>6.3E-2</v>
      </c>
      <c r="E5805">
        <f t="shared" si="91"/>
        <v>0.57799999999999996</v>
      </c>
    </row>
    <row r="5806" spans="1:5" x14ac:dyDescent="0.2">
      <c r="A5806" t="s">
        <v>16</v>
      </c>
      <c r="B5806">
        <v>2559</v>
      </c>
      <c r="C5806">
        <v>902.279</v>
      </c>
      <c r="D5806">
        <v>6.3E-2</v>
      </c>
      <c r="E5806">
        <f t="shared" si="91"/>
        <v>0.57799999999999996</v>
      </c>
    </row>
    <row r="5807" spans="1:5" x14ac:dyDescent="0.2">
      <c r="A5807" t="s">
        <v>16</v>
      </c>
      <c r="B5807">
        <v>2560</v>
      </c>
      <c r="C5807">
        <v>902.43799999999999</v>
      </c>
      <c r="D5807">
        <v>6.3E-2</v>
      </c>
      <c r="E5807">
        <f t="shared" si="91"/>
        <v>0.57799999999999996</v>
      </c>
    </row>
    <row r="5808" spans="1:5" x14ac:dyDescent="0.2">
      <c r="A5808" t="s">
        <v>16</v>
      </c>
      <c r="B5808">
        <v>2561</v>
      </c>
      <c r="C5808">
        <v>902.59699999999998</v>
      </c>
      <c r="D5808">
        <v>6.2E-2</v>
      </c>
      <c r="E5808">
        <f t="shared" si="91"/>
        <v>0.57799999999999996</v>
      </c>
    </row>
    <row r="5809" spans="1:5" x14ac:dyDescent="0.2">
      <c r="A5809" t="s">
        <v>16</v>
      </c>
      <c r="B5809">
        <v>2562</v>
      </c>
      <c r="C5809">
        <v>902.75599999999997</v>
      </c>
      <c r="D5809">
        <v>6.2E-2</v>
      </c>
      <c r="E5809">
        <f t="shared" si="91"/>
        <v>0.57799999999999996</v>
      </c>
    </row>
    <row r="5810" spans="1:5" x14ac:dyDescent="0.2">
      <c r="A5810" t="s">
        <v>16</v>
      </c>
      <c r="B5810">
        <v>2563</v>
      </c>
      <c r="C5810">
        <v>902.91499999999996</v>
      </c>
      <c r="D5810">
        <v>6.2E-2</v>
      </c>
      <c r="E5810">
        <f t="shared" si="91"/>
        <v>0.57799999999999996</v>
      </c>
    </row>
    <row r="5811" spans="1:5" x14ac:dyDescent="0.2">
      <c r="A5811" t="s">
        <v>16</v>
      </c>
      <c r="B5811">
        <v>2564</v>
      </c>
      <c r="C5811">
        <v>903.07299999999998</v>
      </c>
      <c r="D5811">
        <v>6.2E-2</v>
      </c>
      <c r="E5811">
        <f t="shared" si="91"/>
        <v>0.57799999999999996</v>
      </c>
    </row>
    <row r="5812" spans="1:5" x14ac:dyDescent="0.2">
      <c r="A5812" t="s">
        <v>16</v>
      </c>
      <c r="B5812">
        <v>2565</v>
      </c>
      <c r="C5812">
        <v>903.23199999999997</v>
      </c>
      <c r="D5812">
        <v>6.3E-2</v>
      </c>
      <c r="E5812">
        <f t="shared" si="91"/>
        <v>0.57799999999999996</v>
      </c>
    </row>
    <row r="5813" spans="1:5" x14ac:dyDescent="0.2">
      <c r="A5813" t="s">
        <v>16</v>
      </c>
      <c r="B5813">
        <v>2566</v>
      </c>
      <c r="C5813">
        <v>903.39099999999996</v>
      </c>
      <c r="D5813">
        <v>6.3E-2</v>
      </c>
      <c r="E5813">
        <f t="shared" si="91"/>
        <v>0.57799999999999996</v>
      </c>
    </row>
    <row r="5814" spans="1:5" x14ac:dyDescent="0.2">
      <c r="A5814" t="s">
        <v>16</v>
      </c>
      <c r="B5814">
        <v>2567</v>
      </c>
      <c r="C5814">
        <v>903.54899999999998</v>
      </c>
      <c r="D5814">
        <v>6.2E-2</v>
      </c>
      <c r="E5814">
        <f t="shared" si="91"/>
        <v>0.57799999999999996</v>
      </c>
    </row>
    <row r="5815" spans="1:5" x14ac:dyDescent="0.2">
      <c r="A5815" t="s">
        <v>16</v>
      </c>
      <c r="B5815">
        <v>2568</v>
      </c>
      <c r="C5815">
        <v>903.70799999999997</v>
      </c>
      <c r="D5815">
        <v>6.2E-2</v>
      </c>
      <c r="E5815">
        <f t="shared" si="91"/>
        <v>0.57799999999999996</v>
      </c>
    </row>
    <row r="5816" spans="1:5" x14ac:dyDescent="0.2">
      <c r="A5816" t="s">
        <v>16</v>
      </c>
      <c r="B5816">
        <v>2569</v>
      </c>
      <c r="C5816">
        <v>903.86599999999999</v>
      </c>
      <c r="D5816">
        <v>6.2E-2</v>
      </c>
      <c r="E5816">
        <f t="shared" si="91"/>
        <v>0.57799999999999996</v>
      </c>
    </row>
    <row r="5817" spans="1:5" x14ac:dyDescent="0.2">
      <c r="A5817" t="s">
        <v>16</v>
      </c>
      <c r="B5817">
        <v>2570</v>
      </c>
      <c r="C5817">
        <v>904.02499999999998</v>
      </c>
      <c r="D5817">
        <v>6.2E-2</v>
      </c>
      <c r="E5817">
        <f t="shared" si="91"/>
        <v>0.57799999999999996</v>
      </c>
    </row>
    <row r="5818" spans="1:5" x14ac:dyDescent="0.2">
      <c r="A5818" t="s">
        <v>16</v>
      </c>
      <c r="B5818">
        <v>2571</v>
      </c>
      <c r="C5818">
        <v>904.18299999999999</v>
      </c>
      <c r="D5818">
        <v>6.2E-2</v>
      </c>
      <c r="E5818">
        <f t="shared" si="91"/>
        <v>0.57799999999999996</v>
      </c>
    </row>
    <row r="5819" spans="1:5" x14ac:dyDescent="0.2">
      <c r="A5819" t="s">
        <v>16</v>
      </c>
      <c r="B5819">
        <v>2572</v>
      </c>
      <c r="C5819">
        <v>904.34100000000001</v>
      </c>
      <c r="D5819">
        <v>6.2E-2</v>
      </c>
      <c r="E5819">
        <f t="shared" si="91"/>
        <v>0.57799999999999996</v>
      </c>
    </row>
    <row r="5820" spans="1:5" x14ac:dyDescent="0.2">
      <c r="A5820" t="s">
        <v>16</v>
      </c>
      <c r="B5820">
        <v>2573</v>
      </c>
      <c r="C5820">
        <v>904.5</v>
      </c>
      <c r="D5820">
        <v>6.2E-2</v>
      </c>
      <c r="E5820">
        <f t="shared" si="91"/>
        <v>0.57799999999999996</v>
      </c>
    </row>
    <row r="5821" spans="1:5" x14ac:dyDescent="0.2">
      <c r="A5821" t="s">
        <v>16</v>
      </c>
      <c r="B5821">
        <v>2574</v>
      </c>
      <c r="C5821">
        <v>904.65800000000002</v>
      </c>
      <c r="D5821">
        <v>6.0999999999999999E-2</v>
      </c>
      <c r="E5821">
        <f t="shared" si="91"/>
        <v>0.57799999999999996</v>
      </c>
    </row>
    <row r="5822" spans="1:5" x14ac:dyDescent="0.2">
      <c r="A5822" t="s">
        <v>16</v>
      </c>
      <c r="B5822">
        <v>2575</v>
      </c>
      <c r="C5822">
        <v>904.81600000000003</v>
      </c>
      <c r="D5822">
        <v>6.0999999999999999E-2</v>
      </c>
      <c r="E5822">
        <f t="shared" si="91"/>
        <v>0.57799999999999996</v>
      </c>
    </row>
    <row r="5823" spans="1:5" x14ac:dyDescent="0.2">
      <c r="A5823" t="s">
        <v>16</v>
      </c>
      <c r="B5823">
        <v>2576</v>
      </c>
      <c r="C5823">
        <v>904.97400000000005</v>
      </c>
      <c r="D5823">
        <v>6.0999999999999999E-2</v>
      </c>
      <c r="E5823">
        <f t="shared" si="91"/>
        <v>0.57799999999999996</v>
      </c>
    </row>
    <row r="5824" spans="1:5" x14ac:dyDescent="0.2">
      <c r="A5824" t="s">
        <v>16</v>
      </c>
      <c r="B5824">
        <v>2577</v>
      </c>
      <c r="C5824">
        <v>905.13199999999995</v>
      </c>
      <c r="D5824">
        <v>6.0999999999999999E-2</v>
      </c>
      <c r="E5824">
        <f t="shared" si="91"/>
        <v>0.57799999999999996</v>
      </c>
    </row>
    <row r="5825" spans="1:5" x14ac:dyDescent="0.2">
      <c r="A5825" t="s">
        <v>16</v>
      </c>
      <c r="B5825">
        <v>2578</v>
      </c>
      <c r="C5825">
        <v>905.29100000000005</v>
      </c>
      <c r="D5825">
        <v>6.2E-2</v>
      </c>
      <c r="E5825">
        <f t="shared" si="91"/>
        <v>0.57799999999999996</v>
      </c>
    </row>
    <row r="5826" spans="1:5" x14ac:dyDescent="0.2">
      <c r="A5826" t="s">
        <v>16</v>
      </c>
      <c r="B5826">
        <v>2579</v>
      </c>
      <c r="C5826">
        <v>905.44899999999996</v>
      </c>
      <c r="D5826">
        <v>6.2E-2</v>
      </c>
      <c r="E5826">
        <f t="shared" si="91"/>
        <v>0.57799999999999996</v>
      </c>
    </row>
    <row r="5827" spans="1:5" x14ac:dyDescent="0.2">
      <c r="A5827" t="s">
        <v>16</v>
      </c>
      <c r="B5827">
        <v>2580</v>
      </c>
      <c r="C5827">
        <v>905.60699999999997</v>
      </c>
      <c r="D5827">
        <v>6.2E-2</v>
      </c>
      <c r="E5827">
        <f t="shared" si="91"/>
        <v>0.57799999999999996</v>
      </c>
    </row>
    <row r="5828" spans="1:5" x14ac:dyDescent="0.2">
      <c r="A5828" t="s">
        <v>16</v>
      </c>
      <c r="B5828">
        <v>2581</v>
      </c>
      <c r="C5828">
        <v>905.76400000000001</v>
      </c>
      <c r="D5828">
        <v>6.0999999999999999E-2</v>
      </c>
      <c r="E5828">
        <f t="shared" si="91"/>
        <v>0.57799999999999996</v>
      </c>
    </row>
    <row r="5829" spans="1:5" x14ac:dyDescent="0.2">
      <c r="A5829" t="s">
        <v>16</v>
      </c>
      <c r="B5829">
        <v>2582</v>
      </c>
      <c r="C5829">
        <v>905.92200000000003</v>
      </c>
      <c r="D5829">
        <v>6.0999999999999999E-2</v>
      </c>
      <c r="E5829">
        <f t="shared" si="91"/>
        <v>0.57799999999999996</v>
      </c>
    </row>
    <row r="5830" spans="1:5" x14ac:dyDescent="0.2">
      <c r="A5830" t="s">
        <v>16</v>
      </c>
      <c r="B5830">
        <v>2583</v>
      </c>
      <c r="C5830">
        <v>906.08</v>
      </c>
      <c r="D5830">
        <v>6.0999999999999999E-2</v>
      </c>
      <c r="E5830">
        <f t="shared" si="91"/>
        <v>0.57799999999999996</v>
      </c>
    </row>
    <row r="5831" spans="1:5" x14ac:dyDescent="0.2">
      <c r="A5831" t="s">
        <v>16</v>
      </c>
      <c r="B5831">
        <v>2584</v>
      </c>
      <c r="C5831">
        <v>906.23800000000006</v>
      </c>
      <c r="D5831">
        <v>6.0999999999999999E-2</v>
      </c>
      <c r="E5831">
        <f t="shared" si="91"/>
        <v>0.57799999999999996</v>
      </c>
    </row>
    <row r="5832" spans="1:5" x14ac:dyDescent="0.2">
      <c r="A5832" t="s">
        <v>16</v>
      </c>
      <c r="B5832">
        <v>2585</v>
      </c>
      <c r="C5832">
        <v>906.39599999999996</v>
      </c>
      <c r="D5832">
        <v>6.0999999999999999E-2</v>
      </c>
      <c r="E5832">
        <f t="shared" si="91"/>
        <v>0.57799999999999996</v>
      </c>
    </row>
    <row r="5833" spans="1:5" x14ac:dyDescent="0.2">
      <c r="A5833" t="s">
        <v>16</v>
      </c>
      <c r="B5833">
        <v>2586</v>
      </c>
      <c r="C5833">
        <v>906.553</v>
      </c>
      <c r="D5833">
        <v>6.0999999999999999E-2</v>
      </c>
      <c r="E5833">
        <f t="shared" si="91"/>
        <v>0.57799999999999996</v>
      </c>
    </row>
    <row r="5834" spans="1:5" x14ac:dyDescent="0.2">
      <c r="A5834" t="s">
        <v>16</v>
      </c>
      <c r="B5834">
        <v>2587</v>
      </c>
      <c r="C5834">
        <v>906.71100000000001</v>
      </c>
      <c r="D5834">
        <v>6.0999999999999999E-2</v>
      </c>
      <c r="E5834">
        <f t="shared" si="91"/>
        <v>0.57799999999999996</v>
      </c>
    </row>
    <row r="5835" spans="1:5" x14ac:dyDescent="0.2">
      <c r="A5835" t="s">
        <v>16</v>
      </c>
      <c r="B5835">
        <v>2588</v>
      </c>
      <c r="C5835">
        <v>906.86900000000003</v>
      </c>
      <c r="D5835">
        <v>6.0999999999999999E-2</v>
      </c>
      <c r="E5835">
        <f t="shared" si="91"/>
        <v>0.57799999999999996</v>
      </c>
    </row>
    <row r="5836" spans="1:5" x14ac:dyDescent="0.2">
      <c r="A5836" t="s">
        <v>16</v>
      </c>
      <c r="B5836">
        <v>2589</v>
      </c>
      <c r="C5836">
        <v>907.02599999999995</v>
      </c>
      <c r="D5836">
        <v>0.06</v>
      </c>
      <c r="E5836">
        <f t="shared" si="91"/>
        <v>0.57799999999999996</v>
      </c>
    </row>
    <row r="5837" spans="1:5" x14ac:dyDescent="0.2">
      <c r="A5837" t="s">
        <v>16</v>
      </c>
      <c r="B5837">
        <v>2590</v>
      </c>
      <c r="C5837">
        <v>907.18399999999997</v>
      </c>
      <c r="D5837">
        <v>0.06</v>
      </c>
      <c r="E5837">
        <f t="shared" si="91"/>
        <v>0.57799999999999996</v>
      </c>
    </row>
    <row r="5838" spans="1:5" x14ac:dyDescent="0.2">
      <c r="A5838" t="s">
        <v>16</v>
      </c>
      <c r="B5838">
        <v>2591</v>
      </c>
      <c r="C5838">
        <v>907.34100000000001</v>
      </c>
      <c r="D5838">
        <v>0.06</v>
      </c>
      <c r="E5838">
        <f t="shared" si="91"/>
        <v>0.57799999999999996</v>
      </c>
    </row>
    <row r="5839" spans="1:5" x14ac:dyDescent="0.2">
      <c r="A5839" t="s">
        <v>16</v>
      </c>
      <c r="B5839">
        <v>2592</v>
      </c>
      <c r="C5839">
        <v>907.49900000000002</v>
      </c>
      <c r="D5839">
        <v>0.06</v>
      </c>
      <c r="E5839">
        <f t="shared" si="91"/>
        <v>0.57799999999999996</v>
      </c>
    </row>
    <row r="5840" spans="1:5" x14ac:dyDescent="0.2">
      <c r="A5840" t="s">
        <v>16</v>
      </c>
      <c r="B5840">
        <v>2593</v>
      </c>
      <c r="C5840">
        <v>907.65599999999995</v>
      </c>
      <c r="D5840">
        <v>0.06</v>
      </c>
      <c r="E5840">
        <f t="shared" si="91"/>
        <v>0.57799999999999996</v>
      </c>
    </row>
    <row r="5841" spans="1:5" x14ac:dyDescent="0.2">
      <c r="A5841" t="s">
        <v>16</v>
      </c>
      <c r="B5841">
        <v>2594</v>
      </c>
      <c r="C5841">
        <v>907.81399999999996</v>
      </c>
      <c r="D5841">
        <v>0.06</v>
      </c>
      <c r="E5841">
        <f t="shared" si="91"/>
        <v>0.57799999999999996</v>
      </c>
    </row>
    <row r="5842" spans="1:5" x14ac:dyDescent="0.2">
      <c r="A5842" t="s">
        <v>16</v>
      </c>
      <c r="B5842">
        <v>2595</v>
      </c>
      <c r="C5842">
        <v>907.971</v>
      </c>
      <c r="D5842">
        <v>0.06</v>
      </c>
      <c r="E5842">
        <f t="shared" si="91"/>
        <v>0.57799999999999996</v>
      </c>
    </row>
    <row r="5843" spans="1:5" x14ac:dyDescent="0.2">
      <c r="A5843" t="s">
        <v>16</v>
      </c>
      <c r="B5843">
        <v>2596</v>
      </c>
      <c r="C5843">
        <v>908.12800000000004</v>
      </c>
      <c r="D5843">
        <v>0.06</v>
      </c>
      <c r="E5843">
        <f t="shared" si="91"/>
        <v>0.57799999999999996</v>
      </c>
    </row>
    <row r="5844" spans="1:5" x14ac:dyDescent="0.2">
      <c r="A5844" t="s">
        <v>16</v>
      </c>
      <c r="B5844">
        <v>2597</v>
      </c>
      <c r="C5844">
        <v>908.28499999999997</v>
      </c>
      <c r="D5844">
        <v>0.06</v>
      </c>
      <c r="E5844">
        <f t="shared" si="91"/>
        <v>0.57799999999999996</v>
      </c>
    </row>
    <row r="5845" spans="1:5" x14ac:dyDescent="0.2">
      <c r="A5845" t="s">
        <v>16</v>
      </c>
      <c r="B5845">
        <v>2598</v>
      </c>
      <c r="C5845">
        <v>908.44200000000001</v>
      </c>
      <c r="D5845">
        <v>0.06</v>
      </c>
      <c r="E5845">
        <f t="shared" si="91"/>
        <v>0.57799999999999996</v>
      </c>
    </row>
    <row r="5846" spans="1:5" x14ac:dyDescent="0.2">
      <c r="A5846" t="s">
        <v>16</v>
      </c>
      <c r="B5846">
        <v>2599</v>
      </c>
      <c r="C5846">
        <v>908.6</v>
      </c>
      <c r="D5846">
        <v>0.06</v>
      </c>
      <c r="E5846">
        <f t="shared" si="91"/>
        <v>0.57799999999999996</v>
      </c>
    </row>
    <row r="5847" spans="1:5" x14ac:dyDescent="0.2">
      <c r="A5847" t="s">
        <v>16</v>
      </c>
      <c r="B5847">
        <v>2600</v>
      </c>
      <c r="C5847">
        <v>908.75699999999995</v>
      </c>
      <c r="D5847">
        <v>0.06</v>
      </c>
      <c r="E5847">
        <f t="shared" si="91"/>
        <v>0.57799999999999996</v>
      </c>
    </row>
    <row r="5848" spans="1:5" x14ac:dyDescent="0.2">
      <c r="A5848" t="s">
        <v>16</v>
      </c>
      <c r="B5848">
        <v>2601</v>
      </c>
      <c r="C5848">
        <v>908.91399999999999</v>
      </c>
      <c r="D5848">
        <v>5.8999999999999997E-2</v>
      </c>
      <c r="E5848">
        <f t="shared" si="91"/>
        <v>0.57799999999999996</v>
      </c>
    </row>
    <row r="5849" spans="1:5" x14ac:dyDescent="0.2">
      <c r="A5849" t="s">
        <v>16</v>
      </c>
      <c r="B5849">
        <v>2602</v>
      </c>
      <c r="C5849">
        <v>909.07100000000003</v>
      </c>
      <c r="D5849">
        <v>5.8999999999999997E-2</v>
      </c>
      <c r="E5849">
        <f t="shared" si="91"/>
        <v>0.57799999999999996</v>
      </c>
    </row>
    <row r="5850" spans="1:5" x14ac:dyDescent="0.2">
      <c r="A5850" t="s">
        <v>16</v>
      </c>
      <c r="B5850">
        <v>2603</v>
      </c>
      <c r="C5850">
        <v>909.22799999999995</v>
      </c>
      <c r="D5850">
        <v>5.8999999999999997E-2</v>
      </c>
      <c r="E5850">
        <f t="shared" ref="E5850:E5913" si="92">MAX($D5850:$D9094)</f>
        <v>0.57799999999999996</v>
      </c>
    </row>
    <row r="5851" spans="1:5" x14ac:dyDescent="0.2">
      <c r="A5851" t="s">
        <v>16</v>
      </c>
      <c r="B5851">
        <v>2604</v>
      </c>
      <c r="C5851">
        <v>909.38499999999999</v>
      </c>
      <c r="D5851">
        <v>5.8999999999999997E-2</v>
      </c>
      <c r="E5851">
        <f t="shared" si="92"/>
        <v>0.57799999999999996</v>
      </c>
    </row>
    <row r="5852" spans="1:5" x14ac:dyDescent="0.2">
      <c r="A5852" t="s">
        <v>16</v>
      </c>
      <c r="B5852">
        <v>2605</v>
      </c>
      <c r="C5852">
        <v>909.54100000000005</v>
      </c>
      <c r="D5852">
        <v>5.8999999999999997E-2</v>
      </c>
      <c r="E5852">
        <f t="shared" si="92"/>
        <v>0.57799999999999996</v>
      </c>
    </row>
    <row r="5853" spans="1:5" x14ac:dyDescent="0.2">
      <c r="A5853" t="s">
        <v>16</v>
      </c>
      <c r="B5853">
        <v>2606</v>
      </c>
      <c r="C5853">
        <v>909.69799999999998</v>
      </c>
      <c r="D5853">
        <v>5.8999999999999997E-2</v>
      </c>
      <c r="E5853">
        <f t="shared" si="92"/>
        <v>0.57799999999999996</v>
      </c>
    </row>
    <row r="5854" spans="1:5" x14ac:dyDescent="0.2">
      <c r="A5854" t="s">
        <v>16</v>
      </c>
      <c r="B5854">
        <v>2607</v>
      </c>
      <c r="C5854">
        <v>909.85500000000002</v>
      </c>
      <c r="D5854">
        <v>5.8000000000000003E-2</v>
      </c>
      <c r="E5854">
        <f t="shared" si="92"/>
        <v>0.57799999999999996</v>
      </c>
    </row>
    <row r="5855" spans="1:5" x14ac:dyDescent="0.2">
      <c r="A5855" t="s">
        <v>16</v>
      </c>
      <c r="B5855">
        <v>2608</v>
      </c>
      <c r="C5855">
        <v>910.01199999999994</v>
      </c>
      <c r="D5855">
        <v>5.8000000000000003E-2</v>
      </c>
      <c r="E5855">
        <f t="shared" si="92"/>
        <v>0.57799999999999996</v>
      </c>
    </row>
    <row r="5856" spans="1:5" x14ac:dyDescent="0.2">
      <c r="A5856" t="s">
        <v>16</v>
      </c>
      <c r="B5856">
        <v>2609</v>
      </c>
      <c r="C5856">
        <v>910.16800000000001</v>
      </c>
      <c r="D5856">
        <v>5.8000000000000003E-2</v>
      </c>
      <c r="E5856">
        <f t="shared" si="92"/>
        <v>0.57799999999999996</v>
      </c>
    </row>
    <row r="5857" spans="1:5" x14ac:dyDescent="0.2">
      <c r="A5857" t="s">
        <v>16</v>
      </c>
      <c r="B5857">
        <v>2610</v>
      </c>
      <c r="C5857">
        <v>910.32500000000005</v>
      </c>
      <c r="D5857">
        <v>5.8999999999999997E-2</v>
      </c>
      <c r="E5857">
        <f t="shared" si="92"/>
        <v>0.57799999999999996</v>
      </c>
    </row>
    <row r="5858" spans="1:5" x14ac:dyDescent="0.2">
      <c r="A5858" t="s">
        <v>16</v>
      </c>
      <c r="B5858">
        <v>2611</v>
      </c>
      <c r="C5858">
        <v>910.48199999999997</v>
      </c>
      <c r="D5858">
        <v>5.8999999999999997E-2</v>
      </c>
      <c r="E5858">
        <f t="shared" si="92"/>
        <v>0.57799999999999996</v>
      </c>
    </row>
    <row r="5859" spans="1:5" x14ac:dyDescent="0.2">
      <c r="A5859" t="s">
        <v>16</v>
      </c>
      <c r="B5859">
        <v>2612</v>
      </c>
      <c r="C5859">
        <v>910.63800000000003</v>
      </c>
      <c r="D5859">
        <v>5.8999999999999997E-2</v>
      </c>
      <c r="E5859">
        <f t="shared" si="92"/>
        <v>0.57799999999999996</v>
      </c>
    </row>
    <row r="5860" spans="1:5" x14ac:dyDescent="0.2">
      <c r="A5860" t="s">
        <v>16</v>
      </c>
      <c r="B5860">
        <v>2613</v>
      </c>
      <c r="C5860">
        <v>910.79499999999996</v>
      </c>
      <c r="D5860">
        <v>5.8000000000000003E-2</v>
      </c>
      <c r="E5860">
        <f t="shared" si="92"/>
        <v>0.57799999999999996</v>
      </c>
    </row>
    <row r="5861" spans="1:5" x14ac:dyDescent="0.2">
      <c r="A5861" t="s">
        <v>16</v>
      </c>
      <c r="B5861">
        <v>2614</v>
      </c>
      <c r="C5861">
        <v>910.95100000000002</v>
      </c>
      <c r="D5861">
        <v>5.8000000000000003E-2</v>
      </c>
      <c r="E5861">
        <f t="shared" si="92"/>
        <v>0.57799999999999996</v>
      </c>
    </row>
    <row r="5862" spans="1:5" x14ac:dyDescent="0.2">
      <c r="A5862" t="s">
        <v>16</v>
      </c>
      <c r="B5862">
        <v>2615</v>
      </c>
      <c r="C5862">
        <v>911.10699999999997</v>
      </c>
      <c r="D5862">
        <v>5.7000000000000002E-2</v>
      </c>
      <c r="E5862">
        <f t="shared" si="92"/>
        <v>0.57799999999999996</v>
      </c>
    </row>
    <row r="5863" spans="1:5" x14ac:dyDescent="0.2">
      <c r="A5863" t="s">
        <v>16</v>
      </c>
      <c r="B5863">
        <v>2616</v>
      </c>
      <c r="C5863">
        <v>911.26400000000001</v>
      </c>
      <c r="D5863">
        <v>5.7000000000000002E-2</v>
      </c>
      <c r="E5863">
        <f t="shared" si="92"/>
        <v>0.57799999999999996</v>
      </c>
    </row>
    <row r="5864" spans="1:5" x14ac:dyDescent="0.2">
      <c r="A5864" t="s">
        <v>16</v>
      </c>
      <c r="B5864">
        <v>2617</v>
      </c>
      <c r="C5864">
        <v>911.42</v>
      </c>
      <c r="D5864">
        <v>5.7000000000000002E-2</v>
      </c>
      <c r="E5864">
        <f t="shared" si="92"/>
        <v>0.57799999999999996</v>
      </c>
    </row>
    <row r="5865" spans="1:5" x14ac:dyDescent="0.2">
      <c r="A5865" t="s">
        <v>16</v>
      </c>
      <c r="B5865">
        <v>2618</v>
      </c>
      <c r="C5865">
        <v>911.57600000000002</v>
      </c>
      <c r="D5865">
        <v>5.8000000000000003E-2</v>
      </c>
      <c r="E5865">
        <f t="shared" si="92"/>
        <v>0.57799999999999996</v>
      </c>
    </row>
    <row r="5866" spans="1:5" x14ac:dyDescent="0.2">
      <c r="A5866" t="s">
        <v>16</v>
      </c>
      <c r="B5866">
        <v>2619</v>
      </c>
      <c r="C5866">
        <v>911.73299999999995</v>
      </c>
      <c r="D5866">
        <v>5.7000000000000002E-2</v>
      </c>
      <c r="E5866">
        <f t="shared" si="92"/>
        <v>0.57799999999999996</v>
      </c>
    </row>
    <row r="5867" spans="1:5" x14ac:dyDescent="0.2">
      <c r="A5867" t="s">
        <v>16</v>
      </c>
      <c r="B5867">
        <v>2620</v>
      </c>
      <c r="C5867">
        <v>911.88900000000001</v>
      </c>
      <c r="D5867">
        <v>5.7000000000000002E-2</v>
      </c>
      <c r="E5867">
        <f t="shared" si="92"/>
        <v>0.57799999999999996</v>
      </c>
    </row>
    <row r="5868" spans="1:5" x14ac:dyDescent="0.2">
      <c r="A5868" t="s">
        <v>16</v>
      </c>
      <c r="B5868">
        <v>2621</v>
      </c>
      <c r="C5868">
        <v>912.04499999999996</v>
      </c>
      <c r="D5868">
        <v>5.6000000000000001E-2</v>
      </c>
      <c r="E5868">
        <f t="shared" si="92"/>
        <v>0.57799999999999996</v>
      </c>
    </row>
    <row r="5869" spans="1:5" x14ac:dyDescent="0.2">
      <c r="A5869" t="s">
        <v>16</v>
      </c>
      <c r="B5869">
        <v>2622</v>
      </c>
      <c r="C5869">
        <v>912.20100000000002</v>
      </c>
      <c r="D5869">
        <v>5.6000000000000001E-2</v>
      </c>
      <c r="E5869">
        <f t="shared" si="92"/>
        <v>0.57799999999999996</v>
      </c>
    </row>
    <row r="5870" spans="1:5" x14ac:dyDescent="0.2">
      <c r="A5870" t="s">
        <v>16</v>
      </c>
      <c r="B5870">
        <v>2623</v>
      </c>
      <c r="C5870">
        <v>912.35699999999997</v>
      </c>
      <c r="D5870">
        <v>5.5E-2</v>
      </c>
      <c r="E5870">
        <f t="shared" si="92"/>
        <v>0.57799999999999996</v>
      </c>
    </row>
    <row r="5871" spans="1:5" x14ac:dyDescent="0.2">
      <c r="A5871" t="s">
        <v>16</v>
      </c>
      <c r="B5871">
        <v>2624</v>
      </c>
      <c r="C5871">
        <v>912.51300000000003</v>
      </c>
      <c r="D5871">
        <v>5.6000000000000001E-2</v>
      </c>
      <c r="E5871">
        <f t="shared" si="92"/>
        <v>0.57799999999999996</v>
      </c>
    </row>
    <row r="5872" spans="1:5" x14ac:dyDescent="0.2">
      <c r="A5872" t="s">
        <v>16</v>
      </c>
      <c r="B5872">
        <v>2625</v>
      </c>
      <c r="C5872">
        <v>912.66899999999998</v>
      </c>
      <c r="D5872">
        <v>5.6000000000000001E-2</v>
      </c>
      <c r="E5872">
        <f t="shared" si="92"/>
        <v>0.57799999999999996</v>
      </c>
    </row>
    <row r="5873" spans="1:5" x14ac:dyDescent="0.2">
      <c r="A5873" t="s">
        <v>16</v>
      </c>
      <c r="B5873">
        <v>2626</v>
      </c>
      <c r="C5873">
        <v>912.82500000000005</v>
      </c>
      <c r="D5873">
        <v>5.6000000000000001E-2</v>
      </c>
      <c r="E5873">
        <f t="shared" si="92"/>
        <v>0.57799999999999996</v>
      </c>
    </row>
    <row r="5874" spans="1:5" x14ac:dyDescent="0.2">
      <c r="A5874" t="s">
        <v>16</v>
      </c>
      <c r="B5874">
        <v>2627</v>
      </c>
      <c r="C5874">
        <v>912.98099999999999</v>
      </c>
      <c r="D5874">
        <v>5.7000000000000002E-2</v>
      </c>
      <c r="E5874">
        <f t="shared" si="92"/>
        <v>0.57799999999999996</v>
      </c>
    </row>
    <row r="5875" spans="1:5" x14ac:dyDescent="0.2">
      <c r="A5875" t="s">
        <v>16</v>
      </c>
      <c r="B5875">
        <v>2628</v>
      </c>
      <c r="C5875">
        <v>913.13599999999997</v>
      </c>
      <c r="D5875">
        <v>5.7000000000000002E-2</v>
      </c>
      <c r="E5875">
        <f t="shared" si="92"/>
        <v>0.57799999999999996</v>
      </c>
    </row>
    <row r="5876" spans="1:5" x14ac:dyDescent="0.2">
      <c r="A5876" t="s">
        <v>16</v>
      </c>
      <c r="B5876">
        <v>2629</v>
      </c>
      <c r="C5876">
        <v>913.29200000000003</v>
      </c>
      <c r="D5876">
        <v>5.6000000000000001E-2</v>
      </c>
      <c r="E5876">
        <f t="shared" si="92"/>
        <v>0.57799999999999996</v>
      </c>
    </row>
    <row r="5877" spans="1:5" x14ac:dyDescent="0.2">
      <c r="A5877" t="s">
        <v>16</v>
      </c>
      <c r="B5877">
        <v>2630</v>
      </c>
      <c r="C5877">
        <v>913.44799999999998</v>
      </c>
      <c r="D5877">
        <v>5.6000000000000001E-2</v>
      </c>
      <c r="E5877">
        <f t="shared" si="92"/>
        <v>0.57799999999999996</v>
      </c>
    </row>
    <row r="5878" spans="1:5" x14ac:dyDescent="0.2">
      <c r="A5878" t="s">
        <v>16</v>
      </c>
      <c r="B5878">
        <v>2631</v>
      </c>
      <c r="C5878">
        <v>913.60400000000004</v>
      </c>
      <c r="D5878">
        <v>5.6000000000000001E-2</v>
      </c>
      <c r="E5878">
        <f t="shared" si="92"/>
        <v>0.57799999999999996</v>
      </c>
    </row>
    <row r="5879" spans="1:5" x14ac:dyDescent="0.2">
      <c r="A5879" t="s">
        <v>16</v>
      </c>
      <c r="B5879">
        <v>2632</v>
      </c>
      <c r="C5879">
        <v>913.75900000000001</v>
      </c>
      <c r="D5879">
        <v>5.6000000000000001E-2</v>
      </c>
      <c r="E5879">
        <f t="shared" si="92"/>
        <v>0.57799999999999996</v>
      </c>
    </row>
    <row r="5880" spans="1:5" x14ac:dyDescent="0.2">
      <c r="A5880" t="s">
        <v>16</v>
      </c>
      <c r="B5880">
        <v>2633</v>
      </c>
      <c r="C5880">
        <v>913.91499999999996</v>
      </c>
      <c r="D5880">
        <v>5.7000000000000002E-2</v>
      </c>
      <c r="E5880">
        <f t="shared" si="92"/>
        <v>0.57799999999999996</v>
      </c>
    </row>
    <row r="5881" spans="1:5" x14ac:dyDescent="0.2">
      <c r="A5881" t="s">
        <v>16</v>
      </c>
      <c r="B5881">
        <v>2634</v>
      </c>
      <c r="C5881">
        <v>914.07</v>
      </c>
      <c r="D5881">
        <v>5.7000000000000002E-2</v>
      </c>
      <c r="E5881">
        <f t="shared" si="92"/>
        <v>0.57799999999999996</v>
      </c>
    </row>
    <row r="5882" spans="1:5" x14ac:dyDescent="0.2">
      <c r="A5882" t="s">
        <v>16</v>
      </c>
      <c r="B5882">
        <v>2635</v>
      </c>
      <c r="C5882">
        <v>914.226</v>
      </c>
      <c r="D5882">
        <v>5.6000000000000001E-2</v>
      </c>
      <c r="E5882">
        <f t="shared" si="92"/>
        <v>0.57799999999999996</v>
      </c>
    </row>
    <row r="5883" spans="1:5" x14ac:dyDescent="0.2">
      <c r="A5883" t="s">
        <v>16</v>
      </c>
      <c r="B5883">
        <v>2636</v>
      </c>
      <c r="C5883">
        <v>914.38099999999997</v>
      </c>
      <c r="D5883">
        <v>5.6000000000000001E-2</v>
      </c>
      <c r="E5883">
        <f t="shared" si="92"/>
        <v>0.57799999999999996</v>
      </c>
    </row>
    <row r="5884" spans="1:5" x14ac:dyDescent="0.2">
      <c r="A5884" t="s">
        <v>16</v>
      </c>
      <c r="B5884">
        <v>2637</v>
      </c>
      <c r="C5884">
        <v>914.53700000000003</v>
      </c>
      <c r="D5884">
        <v>5.6000000000000001E-2</v>
      </c>
      <c r="E5884">
        <f t="shared" si="92"/>
        <v>0.57799999999999996</v>
      </c>
    </row>
    <row r="5885" spans="1:5" x14ac:dyDescent="0.2">
      <c r="A5885" t="s">
        <v>16</v>
      </c>
      <c r="B5885">
        <v>2638</v>
      </c>
      <c r="C5885">
        <v>914.69200000000001</v>
      </c>
      <c r="D5885">
        <v>5.6000000000000001E-2</v>
      </c>
      <c r="E5885">
        <f t="shared" si="92"/>
        <v>0.57799999999999996</v>
      </c>
    </row>
    <row r="5886" spans="1:5" x14ac:dyDescent="0.2">
      <c r="A5886" t="s">
        <v>16</v>
      </c>
      <c r="B5886">
        <v>2639</v>
      </c>
      <c r="C5886">
        <v>914.84699999999998</v>
      </c>
      <c r="D5886">
        <v>5.6000000000000001E-2</v>
      </c>
      <c r="E5886">
        <f t="shared" si="92"/>
        <v>0.57799999999999996</v>
      </c>
    </row>
    <row r="5887" spans="1:5" x14ac:dyDescent="0.2">
      <c r="A5887" t="s">
        <v>16</v>
      </c>
      <c r="B5887">
        <v>2640</v>
      </c>
      <c r="C5887">
        <v>915.00300000000004</v>
      </c>
      <c r="D5887">
        <v>5.6000000000000001E-2</v>
      </c>
      <c r="E5887">
        <f t="shared" si="92"/>
        <v>0.57799999999999996</v>
      </c>
    </row>
    <row r="5888" spans="1:5" x14ac:dyDescent="0.2">
      <c r="A5888" t="s">
        <v>16</v>
      </c>
      <c r="B5888">
        <v>2641</v>
      </c>
      <c r="C5888">
        <v>915.15800000000002</v>
      </c>
      <c r="D5888">
        <v>5.6000000000000001E-2</v>
      </c>
      <c r="E5888">
        <f t="shared" si="92"/>
        <v>0.57799999999999996</v>
      </c>
    </row>
    <row r="5889" spans="1:5" x14ac:dyDescent="0.2">
      <c r="A5889" t="s">
        <v>16</v>
      </c>
      <c r="B5889">
        <v>2642</v>
      </c>
      <c r="C5889">
        <v>915.31299999999999</v>
      </c>
      <c r="D5889">
        <v>5.6000000000000001E-2</v>
      </c>
      <c r="E5889">
        <f t="shared" si="92"/>
        <v>0.57799999999999996</v>
      </c>
    </row>
    <row r="5890" spans="1:5" x14ac:dyDescent="0.2">
      <c r="A5890" t="s">
        <v>16</v>
      </c>
      <c r="B5890">
        <v>2643</v>
      </c>
      <c r="C5890">
        <v>915.46799999999996</v>
      </c>
      <c r="D5890">
        <v>5.6000000000000001E-2</v>
      </c>
      <c r="E5890">
        <f t="shared" si="92"/>
        <v>0.57799999999999996</v>
      </c>
    </row>
    <row r="5891" spans="1:5" x14ac:dyDescent="0.2">
      <c r="A5891" t="s">
        <v>16</v>
      </c>
      <c r="B5891">
        <v>2644</v>
      </c>
      <c r="C5891">
        <v>915.62300000000005</v>
      </c>
      <c r="D5891">
        <v>5.5E-2</v>
      </c>
      <c r="E5891">
        <f t="shared" si="92"/>
        <v>0.57799999999999996</v>
      </c>
    </row>
    <row r="5892" spans="1:5" x14ac:dyDescent="0.2">
      <c r="A5892" t="s">
        <v>16</v>
      </c>
      <c r="B5892">
        <v>2645</v>
      </c>
      <c r="C5892">
        <v>915.77800000000002</v>
      </c>
      <c r="D5892">
        <v>5.6000000000000001E-2</v>
      </c>
      <c r="E5892">
        <f t="shared" si="92"/>
        <v>0.57799999999999996</v>
      </c>
    </row>
    <row r="5893" spans="1:5" x14ac:dyDescent="0.2">
      <c r="A5893" t="s">
        <v>16</v>
      </c>
      <c r="B5893">
        <v>2646</v>
      </c>
      <c r="C5893">
        <v>915.93299999999999</v>
      </c>
      <c r="D5893">
        <v>5.5E-2</v>
      </c>
      <c r="E5893">
        <f t="shared" si="92"/>
        <v>0.57799999999999996</v>
      </c>
    </row>
    <row r="5894" spans="1:5" x14ac:dyDescent="0.2">
      <c r="A5894" t="s">
        <v>16</v>
      </c>
      <c r="B5894">
        <v>2647</v>
      </c>
      <c r="C5894">
        <v>916.08799999999997</v>
      </c>
      <c r="D5894">
        <v>5.5E-2</v>
      </c>
      <c r="E5894">
        <f t="shared" si="92"/>
        <v>0.57799999999999996</v>
      </c>
    </row>
    <row r="5895" spans="1:5" x14ac:dyDescent="0.2">
      <c r="A5895" t="s">
        <v>16</v>
      </c>
      <c r="B5895">
        <v>2648</v>
      </c>
      <c r="C5895">
        <v>916.24300000000005</v>
      </c>
      <c r="D5895">
        <v>5.5E-2</v>
      </c>
      <c r="E5895">
        <f t="shared" si="92"/>
        <v>0.57799999999999996</v>
      </c>
    </row>
    <row r="5896" spans="1:5" x14ac:dyDescent="0.2">
      <c r="A5896" t="s">
        <v>16</v>
      </c>
      <c r="B5896">
        <v>2649</v>
      </c>
      <c r="C5896">
        <v>916.39800000000002</v>
      </c>
      <c r="D5896">
        <v>5.5E-2</v>
      </c>
      <c r="E5896">
        <f t="shared" si="92"/>
        <v>0.57799999999999996</v>
      </c>
    </row>
    <row r="5897" spans="1:5" x14ac:dyDescent="0.2">
      <c r="A5897" t="s">
        <v>16</v>
      </c>
      <c r="B5897">
        <v>2650</v>
      </c>
      <c r="C5897">
        <v>916.553</v>
      </c>
      <c r="D5897">
        <v>5.5E-2</v>
      </c>
      <c r="E5897">
        <f t="shared" si="92"/>
        <v>0.57799999999999996</v>
      </c>
    </row>
    <row r="5898" spans="1:5" x14ac:dyDescent="0.2">
      <c r="A5898" t="s">
        <v>16</v>
      </c>
      <c r="B5898">
        <v>2651</v>
      </c>
      <c r="C5898">
        <v>916.70699999999999</v>
      </c>
      <c r="D5898">
        <v>5.5E-2</v>
      </c>
      <c r="E5898">
        <f t="shared" si="92"/>
        <v>0.57799999999999996</v>
      </c>
    </row>
    <row r="5899" spans="1:5" x14ac:dyDescent="0.2">
      <c r="A5899" t="s">
        <v>16</v>
      </c>
      <c r="B5899">
        <v>2652</v>
      </c>
      <c r="C5899">
        <v>916.86199999999997</v>
      </c>
      <c r="D5899">
        <v>5.5E-2</v>
      </c>
      <c r="E5899">
        <f t="shared" si="92"/>
        <v>0.57799999999999996</v>
      </c>
    </row>
    <row r="5900" spans="1:5" x14ac:dyDescent="0.2">
      <c r="A5900" t="s">
        <v>16</v>
      </c>
      <c r="B5900">
        <v>2653</v>
      </c>
      <c r="C5900">
        <v>917.01700000000005</v>
      </c>
      <c r="D5900">
        <v>5.3999999999999999E-2</v>
      </c>
      <c r="E5900">
        <f t="shared" si="92"/>
        <v>0.57799999999999996</v>
      </c>
    </row>
    <row r="5901" spans="1:5" x14ac:dyDescent="0.2">
      <c r="A5901" t="s">
        <v>16</v>
      </c>
      <c r="B5901">
        <v>2654</v>
      </c>
      <c r="C5901">
        <v>917.17100000000005</v>
      </c>
      <c r="D5901">
        <v>5.3999999999999999E-2</v>
      </c>
      <c r="E5901">
        <f t="shared" si="92"/>
        <v>0.57799999999999996</v>
      </c>
    </row>
    <row r="5902" spans="1:5" x14ac:dyDescent="0.2">
      <c r="A5902" t="s">
        <v>16</v>
      </c>
      <c r="B5902">
        <v>2655</v>
      </c>
      <c r="C5902">
        <v>917.32600000000002</v>
      </c>
      <c r="D5902">
        <v>5.3999999999999999E-2</v>
      </c>
      <c r="E5902">
        <f t="shared" si="92"/>
        <v>0.57799999999999996</v>
      </c>
    </row>
    <row r="5903" spans="1:5" x14ac:dyDescent="0.2">
      <c r="A5903" t="s">
        <v>16</v>
      </c>
      <c r="B5903">
        <v>2656</v>
      </c>
      <c r="C5903">
        <v>917.48</v>
      </c>
      <c r="D5903">
        <v>5.3999999999999999E-2</v>
      </c>
      <c r="E5903">
        <f t="shared" si="92"/>
        <v>0.57799999999999996</v>
      </c>
    </row>
    <row r="5904" spans="1:5" x14ac:dyDescent="0.2">
      <c r="A5904" t="s">
        <v>16</v>
      </c>
      <c r="B5904">
        <v>2657</v>
      </c>
      <c r="C5904">
        <v>917.63499999999999</v>
      </c>
      <c r="D5904">
        <v>5.3999999999999999E-2</v>
      </c>
      <c r="E5904">
        <f t="shared" si="92"/>
        <v>0.57799999999999996</v>
      </c>
    </row>
    <row r="5905" spans="1:5" x14ac:dyDescent="0.2">
      <c r="A5905" t="s">
        <v>16</v>
      </c>
      <c r="B5905">
        <v>2658</v>
      </c>
      <c r="C5905">
        <v>917.78899999999999</v>
      </c>
      <c r="D5905">
        <v>5.3999999999999999E-2</v>
      </c>
      <c r="E5905">
        <f t="shared" si="92"/>
        <v>0.57799999999999996</v>
      </c>
    </row>
    <row r="5906" spans="1:5" x14ac:dyDescent="0.2">
      <c r="A5906" t="s">
        <v>16</v>
      </c>
      <c r="B5906">
        <v>2659</v>
      </c>
      <c r="C5906">
        <v>917.94399999999996</v>
      </c>
      <c r="D5906">
        <v>5.3999999999999999E-2</v>
      </c>
      <c r="E5906">
        <f t="shared" si="92"/>
        <v>0.57799999999999996</v>
      </c>
    </row>
    <row r="5907" spans="1:5" x14ac:dyDescent="0.2">
      <c r="A5907" t="s">
        <v>16</v>
      </c>
      <c r="B5907">
        <v>2660</v>
      </c>
      <c r="C5907">
        <v>918.09799999999996</v>
      </c>
      <c r="D5907">
        <v>5.2999999999999999E-2</v>
      </c>
      <c r="E5907">
        <f t="shared" si="92"/>
        <v>0.57799999999999996</v>
      </c>
    </row>
    <row r="5908" spans="1:5" x14ac:dyDescent="0.2">
      <c r="A5908" t="s">
        <v>16</v>
      </c>
      <c r="B5908">
        <v>2661</v>
      </c>
      <c r="C5908">
        <v>918.25199999999995</v>
      </c>
      <c r="D5908">
        <v>5.2999999999999999E-2</v>
      </c>
      <c r="E5908">
        <f t="shared" si="92"/>
        <v>0.57799999999999996</v>
      </c>
    </row>
    <row r="5909" spans="1:5" x14ac:dyDescent="0.2">
      <c r="A5909" t="s">
        <v>16</v>
      </c>
      <c r="B5909">
        <v>2662</v>
      </c>
      <c r="C5909">
        <v>918.40700000000004</v>
      </c>
      <c r="D5909">
        <v>5.2999999999999999E-2</v>
      </c>
      <c r="E5909">
        <f t="shared" si="92"/>
        <v>0.57799999999999996</v>
      </c>
    </row>
    <row r="5910" spans="1:5" x14ac:dyDescent="0.2">
      <c r="A5910" t="s">
        <v>16</v>
      </c>
      <c r="B5910">
        <v>2663</v>
      </c>
      <c r="C5910">
        <v>918.56100000000004</v>
      </c>
      <c r="D5910">
        <v>5.3999999999999999E-2</v>
      </c>
      <c r="E5910">
        <f t="shared" si="92"/>
        <v>0.57799999999999996</v>
      </c>
    </row>
    <row r="5911" spans="1:5" x14ac:dyDescent="0.2">
      <c r="A5911" t="s">
        <v>16</v>
      </c>
      <c r="B5911">
        <v>2664</v>
      </c>
      <c r="C5911">
        <v>918.71500000000003</v>
      </c>
      <c r="D5911">
        <v>5.3999999999999999E-2</v>
      </c>
      <c r="E5911">
        <f t="shared" si="92"/>
        <v>0.57799999999999996</v>
      </c>
    </row>
    <row r="5912" spans="1:5" x14ac:dyDescent="0.2">
      <c r="A5912" t="s">
        <v>16</v>
      </c>
      <c r="B5912">
        <v>2665</v>
      </c>
      <c r="C5912">
        <v>918.86900000000003</v>
      </c>
      <c r="D5912">
        <v>5.3999999999999999E-2</v>
      </c>
      <c r="E5912">
        <f t="shared" si="92"/>
        <v>0.57799999999999996</v>
      </c>
    </row>
    <row r="5913" spans="1:5" x14ac:dyDescent="0.2">
      <c r="A5913" t="s">
        <v>16</v>
      </c>
      <c r="B5913">
        <v>2666</v>
      </c>
      <c r="C5913">
        <v>919.02300000000002</v>
      </c>
      <c r="D5913">
        <v>5.2999999999999999E-2</v>
      </c>
      <c r="E5913">
        <f t="shared" si="92"/>
        <v>0.57799999999999996</v>
      </c>
    </row>
    <row r="5914" spans="1:5" x14ac:dyDescent="0.2">
      <c r="A5914" t="s">
        <v>16</v>
      </c>
      <c r="B5914">
        <v>2667</v>
      </c>
      <c r="C5914">
        <v>919.17700000000002</v>
      </c>
      <c r="D5914">
        <v>5.2999999999999999E-2</v>
      </c>
      <c r="E5914">
        <f t="shared" ref="E5914:E5977" si="93">MAX($D5914:$D9158)</f>
        <v>0.57799999999999996</v>
      </c>
    </row>
    <row r="5915" spans="1:5" x14ac:dyDescent="0.2">
      <c r="A5915" t="s">
        <v>16</v>
      </c>
      <c r="B5915">
        <v>2668</v>
      </c>
      <c r="C5915">
        <v>919.33100000000002</v>
      </c>
      <c r="D5915">
        <v>5.2999999999999999E-2</v>
      </c>
      <c r="E5915">
        <f t="shared" si="93"/>
        <v>0.57799999999999996</v>
      </c>
    </row>
    <row r="5916" spans="1:5" x14ac:dyDescent="0.2">
      <c r="A5916" t="s">
        <v>16</v>
      </c>
      <c r="B5916">
        <v>2669</v>
      </c>
      <c r="C5916">
        <v>919.48500000000001</v>
      </c>
      <c r="D5916">
        <v>5.2999999999999999E-2</v>
      </c>
      <c r="E5916">
        <f t="shared" si="93"/>
        <v>0.57799999999999996</v>
      </c>
    </row>
    <row r="5917" spans="1:5" x14ac:dyDescent="0.2">
      <c r="A5917" t="s">
        <v>16</v>
      </c>
      <c r="B5917">
        <v>2670</v>
      </c>
      <c r="C5917">
        <v>919.63900000000001</v>
      </c>
      <c r="D5917">
        <v>5.2999999999999999E-2</v>
      </c>
      <c r="E5917">
        <f t="shared" si="93"/>
        <v>0.57799999999999996</v>
      </c>
    </row>
    <row r="5918" spans="1:5" x14ac:dyDescent="0.2">
      <c r="A5918" t="s">
        <v>16</v>
      </c>
      <c r="B5918">
        <v>2671</v>
      </c>
      <c r="C5918">
        <v>919.79300000000001</v>
      </c>
      <c r="D5918">
        <v>5.2999999999999999E-2</v>
      </c>
      <c r="E5918">
        <f t="shared" si="93"/>
        <v>0.57799999999999996</v>
      </c>
    </row>
    <row r="5919" spans="1:5" x14ac:dyDescent="0.2">
      <c r="A5919" t="s">
        <v>16</v>
      </c>
      <c r="B5919">
        <v>2672</v>
      </c>
      <c r="C5919">
        <v>919.947</v>
      </c>
      <c r="D5919">
        <v>5.2999999999999999E-2</v>
      </c>
      <c r="E5919">
        <f t="shared" si="93"/>
        <v>0.57799999999999996</v>
      </c>
    </row>
    <row r="5920" spans="1:5" x14ac:dyDescent="0.2">
      <c r="A5920" t="s">
        <v>16</v>
      </c>
      <c r="B5920">
        <v>2673</v>
      </c>
      <c r="C5920">
        <v>920.1</v>
      </c>
      <c r="D5920">
        <v>5.2999999999999999E-2</v>
      </c>
      <c r="E5920">
        <f t="shared" si="93"/>
        <v>0.57799999999999996</v>
      </c>
    </row>
    <row r="5921" spans="1:5" x14ac:dyDescent="0.2">
      <c r="A5921" t="s">
        <v>16</v>
      </c>
      <c r="B5921">
        <v>2674</v>
      </c>
      <c r="C5921">
        <v>920.25400000000002</v>
      </c>
      <c r="D5921">
        <v>5.1999999999999998E-2</v>
      </c>
      <c r="E5921">
        <f t="shared" si="93"/>
        <v>0.57799999999999996</v>
      </c>
    </row>
    <row r="5922" spans="1:5" x14ac:dyDescent="0.2">
      <c r="A5922" t="s">
        <v>16</v>
      </c>
      <c r="B5922">
        <v>2675</v>
      </c>
      <c r="C5922">
        <v>920.40800000000002</v>
      </c>
      <c r="D5922">
        <v>5.1999999999999998E-2</v>
      </c>
      <c r="E5922">
        <f t="shared" si="93"/>
        <v>0.57799999999999996</v>
      </c>
    </row>
    <row r="5923" spans="1:5" x14ac:dyDescent="0.2">
      <c r="A5923" t="s">
        <v>16</v>
      </c>
      <c r="B5923">
        <v>2676</v>
      </c>
      <c r="C5923">
        <v>920.56100000000004</v>
      </c>
      <c r="D5923">
        <v>5.1999999999999998E-2</v>
      </c>
      <c r="E5923">
        <f t="shared" si="93"/>
        <v>0.57799999999999996</v>
      </c>
    </row>
    <row r="5924" spans="1:5" x14ac:dyDescent="0.2">
      <c r="A5924" t="s">
        <v>16</v>
      </c>
      <c r="B5924">
        <v>2677</v>
      </c>
      <c r="C5924">
        <v>920.71500000000003</v>
      </c>
      <c r="D5924">
        <v>5.1999999999999998E-2</v>
      </c>
      <c r="E5924">
        <f t="shared" si="93"/>
        <v>0.57799999999999996</v>
      </c>
    </row>
    <row r="5925" spans="1:5" x14ac:dyDescent="0.2">
      <c r="A5925" t="s">
        <v>16</v>
      </c>
      <c r="B5925">
        <v>2678</v>
      </c>
      <c r="C5925">
        <v>920.86800000000005</v>
      </c>
      <c r="D5925">
        <v>5.2999999999999999E-2</v>
      </c>
      <c r="E5925">
        <f t="shared" si="93"/>
        <v>0.57799999999999996</v>
      </c>
    </row>
    <row r="5926" spans="1:5" x14ac:dyDescent="0.2">
      <c r="A5926" t="s">
        <v>16</v>
      </c>
      <c r="B5926">
        <v>2679</v>
      </c>
      <c r="C5926">
        <v>921.02200000000005</v>
      </c>
      <c r="D5926">
        <v>5.1999999999999998E-2</v>
      </c>
      <c r="E5926">
        <f t="shared" si="93"/>
        <v>0.57799999999999996</v>
      </c>
    </row>
    <row r="5927" spans="1:5" x14ac:dyDescent="0.2">
      <c r="A5927" t="s">
        <v>16</v>
      </c>
      <c r="B5927">
        <v>2680</v>
      </c>
      <c r="C5927">
        <v>921.17499999999995</v>
      </c>
      <c r="D5927">
        <v>5.0999999999999997E-2</v>
      </c>
      <c r="E5927">
        <f t="shared" si="93"/>
        <v>0.57799999999999996</v>
      </c>
    </row>
    <row r="5928" spans="1:5" x14ac:dyDescent="0.2">
      <c r="A5928" t="s">
        <v>16</v>
      </c>
      <c r="B5928">
        <v>2681</v>
      </c>
      <c r="C5928">
        <v>921.32899999999995</v>
      </c>
      <c r="D5928">
        <v>5.0999999999999997E-2</v>
      </c>
      <c r="E5928">
        <f t="shared" si="93"/>
        <v>0.57799999999999996</v>
      </c>
    </row>
    <row r="5929" spans="1:5" x14ac:dyDescent="0.2">
      <c r="A5929" t="s">
        <v>16</v>
      </c>
      <c r="B5929">
        <v>2682</v>
      </c>
      <c r="C5929">
        <v>921.48199999999997</v>
      </c>
      <c r="D5929">
        <v>5.0999999999999997E-2</v>
      </c>
      <c r="E5929">
        <f t="shared" si="93"/>
        <v>0.57799999999999996</v>
      </c>
    </row>
    <row r="5930" spans="1:5" x14ac:dyDescent="0.2">
      <c r="A5930" t="s">
        <v>16</v>
      </c>
      <c r="B5930">
        <v>2683</v>
      </c>
      <c r="C5930">
        <v>921.63499999999999</v>
      </c>
      <c r="D5930">
        <v>5.1999999999999998E-2</v>
      </c>
      <c r="E5930">
        <f t="shared" si="93"/>
        <v>0.57799999999999996</v>
      </c>
    </row>
    <row r="5931" spans="1:5" x14ac:dyDescent="0.2">
      <c r="A5931" t="s">
        <v>16</v>
      </c>
      <c r="B5931">
        <v>2684</v>
      </c>
      <c r="C5931">
        <v>921.78800000000001</v>
      </c>
      <c r="D5931">
        <v>5.1999999999999998E-2</v>
      </c>
      <c r="E5931">
        <f t="shared" si="93"/>
        <v>0.57799999999999996</v>
      </c>
    </row>
    <row r="5932" spans="1:5" x14ac:dyDescent="0.2">
      <c r="A5932" t="s">
        <v>16</v>
      </c>
      <c r="B5932">
        <v>2685</v>
      </c>
      <c r="C5932">
        <v>921.94200000000001</v>
      </c>
      <c r="D5932">
        <v>5.1999999999999998E-2</v>
      </c>
      <c r="E5932">
        <f t="shared" si="93"/>
        <v>0.57799999999999996</v>
      </c>
    </row>
    <row r="5933" spans="1:5" x14ac:dyDescent="0.2">
      <c r="A5933" t="s">
        <v>16</v>
      </c>
      <c r="B5933">
        <v>2686</v>
      </c>
      <c r="C5933">
        <v>922.09500000000003</v>
      </c>
      <c r="D5933">
        <v>5.0999999999999997E-2</v>
      </c>
      <c r="E5933">
        <f t="shared" si="93"/>
        <v>0.57799999999999996</v>
      </c>
    </row>
    <row r="5934" spans="1:5" x14ac:dyDescent="0.2">
      <c r="A5934" t="s">
        <v>16</v>
      </c>
      <c r="B5934">
        <v>2687</v>
      </c>
      <c r="C5934">
        <v>922.24800000000005</v>
      </c>
      <c r="D5934">
        <v>5.0999999999999997E-2</v>
      </c>
      <c r="E5934">
        <f t="shared" si="93"/>
        <v>0.57799999999999996</v>
      </c>
    </row>
    <row r="5935" spans="1:5" x14ac:dyDescent="0.2">
      <c r="A5935" t="s">
        <v>16</v>
      </c>
      <c r="B5935">
        <v>2688</v>
      </c>
      <c r="C5935">
        <v>922.40099999999995</v>
      </c>
      <c r="D5935">
        <v>5.0999999999999997E-2</v>
      </c>
      <c r="E5935">
        <f t="shared" si="93"/>
        <v>0.57799999999999996</v>
      </c>
    </row>
    <row r="5936" spans="1:5" x14ac:dyDescent="0.2">
      <c r="A5936" t="s">
        <v>16</v>
      </c>
      <c r="B5936">
        <v>2689</v>
      </c>
      <c r="C5936">
        <v>922.55399999999997</v>
      </c>
      <c r="D5936">
        <v>5.1999999999999998E-2</v>
      </c>
      <c r="E5936">
        <f t="shared" si="93"/>
        <v>0.57799999999999996</v>
      </c>
    </row>
    <row r="5937" spans="1:5" x14ac:dyDescent="0.2">
      <c r="A5937" t="s">
        <v>16</v>
      </c>
      <c r="B5937">
        <v>2690</v>
      </c>
      <c r="C5937">
        <v>922.70699999999999</v>
      </c>
      <c r="D5937">
        <v>5.1999999999999998E-2</v>
      </c>
      <c r="E5937">
        <f t="shared" si="93"/>
        <v>0.57799999999999996</v>
      </c>
    </row>
    <row r="5938" spans="1:5" x14ac:dyDescent="0.2">
      <c r="A5938" t="s">
        <v>16</v>
      </c>
      <c r="B5938">
        <v>2691</v>
      </c>
      <c r="C5938">
        <v>922.86</v>
      </c>
      <c r="D5938">
        <v>5.1999999999999998E-2</v>
      </c>
      <c r="E5938">
        <f t="shared" si="93"/>
        <v>0.57799999999999996</v>
      </c>
    </row>
    <row r="5939" spans="1:5" x14ac:dyDescent="0.2">
      <c r="A5939" t="s">
        <v>16</v>
      </c>
      <c r="B5939">
        <v>2692</v>
      </c>
      <c r="C5939">
        <v>923.01300000000003</v>
      </c>
      <c r="D5939">
        <v>5.0999999999999997E-2</v>
      </c>
      <c r="E5939">
        <f t="shared" si="93"/>
        <v>0.57799999999999996</v>
      </c>
    </row>
    <row r="5940" spans="1:5" x14ac:dyDescent="0.2">
      <c r="A5940" t="s">
        <v>16</v>
      </c>
      <c r="B5940">
        <v>2693</v>
      </c>
      <c r="C5940">
        <v>923.16499999999996</v>
      </c>
      <c r="D5940">
        <v>5.0999999999999997E-2</v>
      </c>
      <c r="E5940">
        <f t="shared" si="93"/>
        <v>0.57799999999999996</v>
      </c>
    </row>
    <row r="5941" spans="1:5" x14ac:dyDescent="0.2">
      <c r="A5941" t="s">
        <v>16</v>
      </c>
      <c r="B5941">
        <v>2694</v>
      </c>
      <c r="C5941">
        <v>923.31799999999998</v>
      </c>
      <c r="D5941">
        <v>0.05</v>
      </c>
      <c r="E5941">
        <f t="shared" si="93"/>
        <v>0.57799999999999996</v>
      </c>
    </row>
    <row r="5942" spans="1:5" x14ac:dyDescent="0.2">
      <c r="A5942" t="s">
        <v>16</v>
      </c>
      <c r="B5942">
        <v>2695</v>
      </c>
      <c r="C5942">
        <v>923.471</v>
      </c>
      <c r="D5942">
        <v>0.05</v>
      </c>
      <c r="E5942">
        <f t="shared" si="93"/>
        <v>0.57799999999999996</v>
      </c>
    </row>
    <row r="5943" spans="1:5" x14ac:dyDescent="0.2">
      <c r="A5943" t="s">
        <v>16</v>
      </c>
      <c r="B5943">
        <v>2696</v>
      </c>
      <c r="C5943">
        <v>923.62300000000005</v>
      </c>
      <c r="D5943">
        <v>5.0999999999999997E-2</v>
      </c>
      <c r="E5943">
        <f t="shared" si="93"/>
        <v>0.57799999999999996</v>
      </c>
    </row>
    <row r="5944" spans="1:5" x14ac:dyDescent="0.2">
      <c r="A5944" t="s">
        <v>16</v>
      </c>
      <c r="B5944">
        <v>2697</v>
      </c>
      <c r="C5944">
        <v>923.77599999999995</v>
      </c>
      <c r="D5944">
        <v>5.0999999999999997E-2</v>
      </c>
      <c r="E5944">
        <f t="shared" si="93"/>
        <v>0.57799999999999996</v>
      </c>
    </row>
    <row r="5945" spans="1:5" x14ac:dyDescent="0.2">
      <c r="A5945" t="s">
        <v>16</v>
      </c>
      <c r="B5945">
        <v>2698</v>
      </c>
      <c r="C5945">
        <v>923.92899999999997</v>
      </c>
      <c r="D5945">
        <v>0.05</v>
      </c>
      <c r="E5945">
        <f t="shared" si="93"/>
        <v>0.57799999999999996</v>
      </c>
    </row>
    <row r="5946" spans="1:5" x14ac:dyDescent="0.2">
      <c r="A5946" t="s">
        <v>16</v>
      </c>
      <c r="B5946">
        <v>2699</v>
      </c>
      <c r="C5946">
        <v>924.08100000000002</v>
      </c>
      <c r="D5946">
        <v>0.05</v>
      </c>
      <c r="E5946">
        <f t="shared" si="93"/>
        <v>0.57799999999999996</v>
      </c>
    </row>
    <row r="5947" spans="1:5" x14ac:dyDescent="0.2">
      <c r="A5947" t="s">
        <v>16</v>
      </c>
      <c r="B5947">
        <v>2700</v>
      </c>
      <c r="C5947">
        <v>924.23400000000004</v>
      </c>
      <c r="D5947">
        <v>0.05</v>
      </c>
      <c r="E5947">
        <f t="shared" si="93"/>
        <v>0.57799999999999996</v>
      </c>
    </row>
    <row r="5948" spans="1:5" x14ac:dyDescent="0.2">
      <c r="A5948" t="s">
        <v>16</v>
      </c>
      <c r="B5948">
        <v>2701</v>
      </c>
      <c r="C5948">
        <v>924.38599999999997</v>
      </c>
      <c r="D5948">
        <v>4.9000000000000002E-2</v>
      </c>
      <c r="E5948">
        <f t="shared" si="93"/>
        <v>0.57799999999999996</v>
      </c>
    </row>
    <row r="5949" spans="1:5" x14ac:dyDescent="0.2">
      <c r="A5949" t="s">
        <v>16</v>
      </c>
      <c r="B5949">
        <v>2702</v>
      </c>
      <c r="C5949">
        <v>924.53899999999999</v>
      </c>
      <c r="D5949">
        <v>4.9000000000000002E-2</v>
      </c>
      <c r="E5949">
        <f t="shared" si="93"/>
        <v>0.57799999999999996</v>
      </c>
    </row>
    <row r="5950" spans="1:5" x14ac:dyDescent="0.2">
      <c r="A5950" t="s">
        <v>16</v>
      </c>
      <c r="B5950">
        <v>2703</v>
      </c>
      <c r="C5950">
        <v>924.69100000000003</v>
      </c>
      <c r="D5950">
        <v>4.9000000000000002E-2</v>
      </c>
      <c r="E5950">
        <f t="shared" si="93"/>
        <v>0.57799999999999996</v>
      </c>
    </row>
    <row r="5951" spans="1:5" x14ac:dyDescent="0.2">
      <c r="A5951" t="s">
        <v>16</v>
      </c>
      <c r="B5951">
        <v>2704</v>
      </c>
      <c r="C5951">
        <v>924.84299999999996</v>
      </c>
      <c r="D5951">
        <v>4.9000000000000002E-2</v>
      </c>
      <c r="E5951">
        <f t="shared" si="93"/>
        <v>0.57799999999999996</v>
      </c>
    </row>
    <row r="5952" spans="1:5" x14ac:dyDescent="0.2">
      <c r="A5952" t="s">
        <v>16</v>
      </c>
      <c r="B5952">
        <v>2705</v>
      </c>
      <c r="C5952">
        <v>924.995</v>
      </c>
      <c r="D5952">
        <v>4.9000000000000002E-2</v>
      </c>
      <c r="E5952">
        <f t="shared" si="93"/>
        <v>0.57799999999999996</v>
      </c>
    </row>
    <row r="5953" spans="1:5" x14ac:dyDescent="0.2">
      <c r="A5953" t="s">
        <v>16</v>
      </c>
      <c r="B5953">
        <v>2706</v>
      </c>
      <c r="C5953">
        <v>925.14800000000002</v>
      </c>
      <c r="D5953">
        <v>4.9000000000000002E-2</v>
      </c>
      <c r="E5953">
        <f t="shared" si="93"/>
        <v>0.57799999999999996</v>
      </c>
    </row>
    <row r="5954" spans="1:5" x14ac:dyDescent="0.2">
      <c r="A5954" t="s">
        <v>16</v>
      </c>
      <c r="B5954">
        <v>2707</v>
      </c>
      <c r="C5954">
        <v>925.3</v>
      </c>
      <c r="D5954">
        <v>4.9000000000000002E-2</v>
      </c>
      <c r="E5954">
        <f t="shared" si="93"/>
        <v>0.57799999999999996</v>
      </c>
    </row>
    <row r="5955" spans="1:5" x14ac:dyDescent="0.2">
      <c r="A5955" t="s">
        <v>16</v>
      </c>
      <c r="B5955">
        <v>2708</v>
      </c>
      <c r="C5955">
        <v>925.452</v>
      </c>
      <c r="D5955">
        <v>4.9000000000000002E-2</v>
      </c>
      <c r="E5955">
        <f t="shared" si="93"/>
        <v>0.57799999999999996</v>
      </c>
    </row>
    <row r="5956" spans="1:5" x14ac:dyDescent="0.2">
      <c r="A5956" t="s">
        <v>16</v>
      </c>
      <c r="B5956">
        <v>2709</v>
      </c>
      <c r="C5956">
        <v>925.60400000000004</v>
      </c>
      <c r="D5956">
        <v>4.9000000000000002E-2</v>
      </c>
      <c r="E5956">
        <f t="shared" si="93"/>
        <v>0.57799999999999996</v>
      </c>
    </row>
    <row r="5957" spans="1:5" x14ac:dyDescent="0.2">
      <c r="A5957" t="s">
        <v>16</v>
      </c>
      <c r="B5957">
        <v>2710</v>
      </c>
      <c r="C5957">
        <v>925.75599999999997</v>
      </c>
      <c r="D5957">
        <v>4.8000000000000001E-2</v>
      </c>
      <c r="E5957">
        <f t="shared" si="93"/>
        <v>0.57799999999999996</v>
      </c>
    </row>
    <row r="5958" spans="1:5" x14ac:dyDescent="0.2">
      <c r="A5958" t="s">
        <v>16</v>
      </c>
      <c r="B5958">
        <v>2711</v>
      </c>
      <c r="C5958">
        <v>925.90800000000002</v>
      </c>
      <c r="D5958">
        <v>4.8000000000000001E-2</v>
      </c>
      <c r="E5958">
        <f t="shared" si="93"/>
        <v>0.57799999999999996</v>
      </c>
    </row>
    <row r="5959" spans="1:5" x14ac:dyDescent="0.2">
      <c r="A5959" t="s">
        <v>16</v>
      </c>
      <c r="B5959">
        <v>2712</v>
      </c>
      <c r="C5959">
        <v>926.06</v>
      </c>
      <c r="D5959">
        <v>4.9000000000000002E-2</v>
      </c>
      <c r="E5959">
        <f t="shared" si="93"/>
        <v>0.57799999999999996</v>
      </c>
    </row>
    <row r="5960" spans="1:5" x14ac:dyDescent="0.2">
      <c r="A5960" t="s">
        <v>16</v>
      </c>
      <c r="B5960">
        <v>2713</v>
      </c>
      <c r="C5960">
        <v>926.21199999999999</v>
      </c>
      <c r="D5960">
        <v>4.9000000000000002E-2</v>
      </c>
      <c r="E5960">
        <f t="shared" si="93"/>
        <v>0.57799999999999996</v>
      </c>
    </row>
    <row r="5961" spans="1:5" x14ac:dyDescent="0.2">
      <c r="A5961" t="s">
        <v>16</v>
      </c>
      <c r="B5961">
        <v>2714</v>
      </c>
      <c r="C5961">
        <v>926.36400000000003</v>
      </c>
      <c r="D5961">
        <v>4.9000000000000002E-2</v>
      </c>
      <c r="E5961">
        <f t="shared" si="93"/>
        <v>0.57799999999999996</v>
      </c>
    </row>
    <row r="5962" spans="1:5" x14ac:dyDescent="0.2">
      <c r="A5962" t="s">
        <v>16</v>
      </c>
      <c r="B5962">
        <v>2715</v>
      </c>
      <c r="C5962">
        <v>926.51599999999996</v>
      </c>
      <c r="D5962">
        <v>4.8000000000000001E-2</v>
      </c>
      <c r="E5962">
        <f t="shared" si="93"/>
        <v>0.57799999999999996</v>
      </c>
    </row>
    <row r="5963" spans="1:5" x14ac:dyDescent="0.2">
      <c r="A5963" t="s">
        <v>16</v>
      </c>
      <c r="B5963">
        <v>2716</v>
      </c>
      <c r="C5963">
        <v>926.66700000000003</v>
      </c>
      <c r="D5963">
        <v>4.8000000000000001E-2</v>
      </c>
      <c r="E5963">
        <f t="shared" si="93"/>
        <v>0.57799999999999996</v>
      </c>
    </row>
    <row r="5964" spans="1:5" x14ac:dyDescent="0.2">
      <c r="A5964" t="s">
        <v>16</v>
      </c>
      <c r="B5964">
        <v>2717</v>
      </c>
      <c r="C5964">
        <v>926.81899999999996</v>
      </c>
      <c r="D5964">
        <v>4.7E-2</v>
      </c>
      <c r="E5964">
        <f t="shared" si="93"/>
        <v>0.57799999999999996</v>
      </c>
    </row>
    <row r="5965" spans="1:5" x14ac:dyDescent="0.2">
      <c r="A5965" t="s">
        <v>16</v>
      </c>
      <c r="B5965">
        <v>2718</v>
      </c>
      <c r="C5965">
        <v>926.971</v>
      </c>
      <c r="D5965">
        <v>4.7E-2</v>
      </c>
      <c r="E5965">
        <f t="shared" si="93"/>
        <v>0.57799999999999996</v>
      </c>
    </row>
    <row r="5966" spans="1:5" x14ac:dyDescent="0.2">
      <c r="A5966" t="s">
        <v>16</v>
      </c>
      <c r="B5966">
        <v>2719</v>
      </c>
      <c r="C5966">
        <v>927.12199999999996</v>
      </c>
      <c r="D5966">
        <v>4.7E-2</v>
      </c>
      <c r="E5966">
        <f t="shared" si="93"/>
        <v>0.57799999999999996</v>
      </c>
    </row>
    <row r="5967" spans="1:5" x14ac:dyDescent="0.2">
      <c r="A5967" t="s">
        <v>16</v>
      </c>
      <c r="B5967">
        <v>2720</v>
      </c>
      <c r="C5967">
        <v>927.274</v>
      </c>
      <c r="D5967">
        <v>4.8000000000000001E-2</v>
      </c>
      <c r="E5967">
        <f t="shared" si="93"/>
        <v>0.57799999999999996</v>
      </c>
    </row>
    <row r="5968" spans="1:5" x14ac:dyDescent="0.2">
      <c r="A5968" t="s">
        <v>16</v>
      </c>
      <c r="B5968">
        <v>2721</v>
      </c>
      <c r="C5968">
        <v>927.42499999999995</v>
      </c>
      <c r="D5968">
        <v>4.7E-2</v>
      </c>
      <c r="E5968">
        <f t="shared" si="93"/>
        <v>0.57799999999999996</v>
      </c>
    </row>
    <row r="5969" spans="1:5" x14ac:dyDescent="0.2">
      <c r="A5969" t="s">
        <v>16</v>
      </c>
      <c r="B5969">
        <v>2722</v>
      </c>
      <c r="C5969">
        <v>927.577</v>
      </c>
      <c r="D5969">
        <v>4.7E-2</v>
      </c>
      <c r="E5969">
        <f t="shared" si="93"/>
        <v>0.57799999999999996</v>
      </c>
    </row>
    <row r="5970" spans="1:5" x14ac:dyDescent="0.2">
      <c r="A5970" t="s">
        <v>16</v>
      </c>
      <c r="B5970">
        <v>2723</v>
      </c>
      <c r="C5970">
        <v>927.72799999999995</v>
      </c>
      <c r="D5970">
        <v>4.7E-2</v>
      </c>
      <c r="E5970">
        <f t="shared" si="93"/>
        <v>0.57799999999999996</v>
      </c>
    </row>
    <row r="5971" spans="1:5" x14ac:dyDescent="0.2">
      <c r="A5971" t="s">
        <v>16</v>
      </c>
      <c r="B5971">
        <v>2724</v>
      </c>
      <c r="C5971">
        <v>927.88</v>
      </c>
      <c r="D5971">
        <v>4.5999999999999999E-2</v>
      </c>
      <c r="E5971">
        <f t="shared" si="93"/>
        <v>0.57799999999999996</v>
      </c>
    </row>
    <row r="5972" spans="1:5" x14ac:dyDescent="0.2">
      <c r="A5972" t="s">
        <v>16</v>
      </c>
      <c r="B5972">
        <v>2725</v>
      </c>
      <c r="C5972">
        <v>928.03099999999995</v>
      </c>
      <c r="D5972">
        <v>4.5999999999999999E-2</v>
      </c>
      <c r="E5972">
        <f t="shared" si="93"/>
        <v>0.57799999999999996</v>
      </c>
    </row>
    <row r="5973" spans="1:5" x14ac:dyDescent="0.2">
      <c r="A5973" t="s">
        <v>16</v>
      </c>
      <c r="B5973">
        <v>2726</v>
      </c>
      <c r="C5973">
        <v>928.18200000000002</v>
      </c>
      <c r="D5973">
        <v>4.5999999999999999E-2</v>
      </c>
      <c r="E5973">
        <f t="shared" si="93"/>
        <v>0.57799999999999996</v>
      </c>
    </row>
    <row r="5974" spans="1:5" x14ac:dyDescent="0.2">
      <c r="A5974" t="s">
        <v>16</v>
      </c>
      <c r="B5974">
        <v>2727</v>
      </c>
      <c r="C5974">
        <v>928.33299999999997</v>
      </c>
      <c r="D5974">
        <v>4.5999999999999999E-2</v>
      </c>
      <c r="E5974">
        <f t="shared" si="93"/>
        <v>0.57799999999999996</v>
      </c>
    </row>
    <row r="5975" spans="1:5" x14ac:dyDescent="0.2">
      <c r="A5975" t="s">
        <v>16</v>
      </c>
      <c r="B5975">
        <v>2728</v>
      </c>
      <c r="C5975">
        <v>928.48500000000001</v>
      </c>
      <c r="D5975">
        <v>4.5999999999999999E-2</v>
      </c>
      <c r="E5975">
        <f t="shared" si="93"/>
        <v>0.57799999999999996</v>
      </c>
    </row>
    <row r="5976" spans="1:5" x14ac:dyDescent="0.2">
      <c r="A5976" t="s">
        <v>16</v>
      </c>
      <c r="B5976">
        <v>2729</v>
      </c>
      <c r="C5976">
        <v>928.63599999999997</v>
      </c>
      <c r="D5976">
        <v>4.5999999999999999E-2</v>
      </c>
      <c r="E5976">
        <f t="shared" si="93"/>
        <v>0.57799999999999996</v>
      </c>
    </row>
    <row r="5977" spans="1:5" x14ac:dyDescent="0.2">
      <c r="A5977" t="s">
        <v>16</v>
      </c>
      <c r="B5977">
        <v>2730</v>
      </c>
      <c r="C5977">
        <v>928.78700000000003</v>
      </c>
      <c r="D5977">
        <v>4.4999999999999998E-2</v>
      </c>
      <c r="E5977">
        <f t="shared" si="93"/>
        <v>0.57799999999999996</v>
      </c>
    </row>
    <row r="5978" spans="1:5" x14ac:dyDescent="0.2">
      <c r="A5978" t="s">
        <v>16</v>
      </c>
      <c r="B5978">
        <v>2731</v>
      </c>
      <c r="C5978">
        <v>928.93799999999999</v>
      </c>
      <c r="D5978">
        <v>4.4999999999999998E-2</v>
      </c>
      <c r="E5978">
        <f t="shared" ref="E5978:E6041" si="94">MAX($D5978:$D9222)</f>
        <v>0.57799999999999996</v>
      </c>
    </row>
    <row r="5979" spans="1:5" x14ac:dyDescent="0.2">
      <c r="A5979" t="s">
        <v>16</v>
      </c>
      <c r="B5979">
        <v>2732</v>
      </c>
      <c r="C5979">
        <v>929.08900000000006</v>
      </c>
      <c r="D5979">
        <v>4.4999999999999998E-2</v>
      </c>
      <c r="E5979">
        <f t="shared" si="94"/>
        <v>0.57799999999999996</v>
      </c>
    </row>
    <row r="5980" spans="1:5" x14ac:dyDescent="0.2">
      <c r="A5980" t="s">
        <v>16</v>
      </c>
      <c r="B5980">
        <v>2733</v>
      </c>
      <c r="C5980">
        <v>929.24</v>
      </c>
      <c r="D5980">
        <v>4.4999999999999998E-2</v>
      </c>
      <c r="E5980">
        <f t="shared" si="94"/>
        <v>0.57799999999999996</v>
      </c>
    </row>
    <row r="5981" spans="1:5" x14ac:dyDescent="0.2">
      <c r="A5981" t="s">
        <v>16</v>
      </c>
      <c r="B5981">
        <v>2734</v>
      </c>
      <c r="C5981">
        <v>929.39099999999996</v>
      </c>
      <c r="D5981">
        <v>4.4999999999999998E-2</v>
      </c>
      <c r="E5981">
        <f t="shared" si="94"/>
        <v>0.57799999999999996</v>
      </c>
    </row>
    <row r="5982" spans="1:5" x14ac:dyDescent="0.2">
      <c r="A5982" t="s">
        <v>16</v>
      </c>
      <c r="B5982">
        <v>2735</v>
      </c>
      <c r="C5982">
        <v>929.54200000000003</v>
      </c>
      <c r="D5982">
        <v>4.4999999999999998E-2</v>
      </c>
      <c r="E5982">
        <f t="shared" si="94"/>
        <v>0.57799999999999996</v>
      </c>
    </row>
    <row r="5983" spans="1:5" x14ac:dyDescent="0.2">
      <c r="A5983" t="s">
        <v>16</v>
      </c>
      <c r="B5983">
        <v>2736</v>
      </c>
      <c r="C5983">
        <v>929.69200000000001</v>
      </c>
      <c r="D5983">
        <v>4.4999999999999998E-2</v>
      </c>
      <c r="E5983">
        <f t="shared" si="94"/>
        <v>0.57799999999999996</v>
      </c>
    </row>
    <row r="5984" spans="1:5" x14ac:dyDescent="0.2">
      <c r="A5984" t="s">
        <v>16</v>
      </c>
      <c r="B5984">
        <v>2737</v>
      </c>
      <c r="C5984">
        <v>929.84299999999996</v>
      </c>
      <c r="D5984">
        <v>4.4999999999999998E-2</v>
      </c>
      <c r="E5984">
        <f t="shared" si="94"/>
        <v>0.57799999999999996</v>
      </c>
    </row>
    <row r="5985" spans="1:5" x14ac:dyDescent="0.2">
      <c r="A5985" t="s">
        <v>16</v>
      </c>
      <c r="B5985">
        <v>2738</v>
      </c>
      <c r="C5985">
        <v>929.99400000000003</v>
      </c>
      <c r="D5985">
        <v>4.4999999999999998E-2</v>
      </c>
      <c r="E5985">
        <f t="shared" si="94"/>
        <v>0.57799999999999996</v>
      </c>
    </row>
    <row r="5986" spans="1:5" x14ac:dyDescent="0.2">
      <c r="A5986" t="s">
        <v>16</v>
      </c>
      <c r="B5986">
        <v>2739</v>
      </c>
      <c r="C5986">
        <v>930.14400000000001</v>
      </c>
      <c r="D5986">
        <v>4.4999999999999998E-2</v>
      </c>
      <c r="E5986">
        <f t="shared" si="94"/>
        <v>0.57799999999999996</v>
      </c>
    </row>
    <row r="5987" spans="1:5" x14ac:dyDescent="0.2">
      <c r="A5987" t="s">
        <v>16</v>
      </c>
      <c r="B5987">
        <v>2740</v>
      </c>
      <c r="C5987">
        <v>930.29499999999996</v>
      </c>
      <c r="D5987">
        <v>4.4999999999999998E-2</v>
      </c>
      <c r="E5987">
        <f t="shared" si="94"/>
        <v>0.57799999999999996</v>
      </c>
    </row>
    <row r="5988" spans="1:5" x14ac:dyDescent="0.2">
      <c r="A5988" t="s">
        <v>16</v>
      </c>
      <c r="B5988">
        <v>2741</v>
      </c>
      <c r="C5988">
        <v>930.44600000000003</v>
      </c>
      <c r="D5988">
        <v>4.4999999999999998E-2</v>
      </c>
      <c r="E5988">
        <f t="shared" si="94"/>
        <v>0.57799999999999996</v>
      </c>
    </row>
    <row r="5989" spans="1:5" x14ac:dyDescent="0.2">
      <c r="A5989" t="s">
        <v>16</v>
      </c>
      <c r="B5989">
        <v>2742</v>
      </c>
      <c r="C5989">
        <v>930.596</v>
      </c>
      <c r="D5989">
        <v>4.4999999999999998E-2</v>
      </c>
      <c r="E5989">
        <f t="shared" si="94"/>
        <v>0.57799999999999996</v>
      </c>
    </row>
    <row r="5990" spans="1:5" x14ac:dyDescent="0.2">
      <c r="A5990" t="s">
        <v>16</v>
      </c>
      <c r="B5990">
        <v>2743</v>
      </c>
      <c r="C5990">
        <v>930.74699999999996</v>
      </c>
      <c r="D5990">
        <v>4.3999999999999997E-2</v>
      </c>
      <c r="E5990">
        <f t="shared" si="94"/>
        <v>0.57799999999999996</v>
      </c>
    </row>
    <row r="5991" spans="1:5" x14ac:dyDescent="0.2">
      <c r="A5991" t="s">
        <v>16</v>
      </c>
      <c r="B5991">
        <v>2744</v>
      </c>
      <c r="C5991">
        <v>930.89700000000005</v>
      </c>
      <c r="D5991">
        <v>4.3999999999999997E-2</v>
      </c>
      <c r="E5991">
        <f t="shared" si="94"/>
        <v>0.57799999999999996</v>
      </c>
    </row>
    <row r="5992" spans="1:5" x14ac:dyDescent="0.2">
      <c r="A5992" t="s">
        <v>16</v>
      </c>
      <c r="B5992">
        <v>2745</v>
      </c>
      <c r="C5992">
        <v>931.048</v>
      </c>
      <c r="D5992">
        <v>4.3999999999999997E-2</v>
      </c>
      <c r="E5992">
        <f t="shared" si="94"/>
        <v>0.57799999999999996</v>
      </c>
    </row>
    <row r="5993" spans="1:5" x14ac:dyDescent="0.2">
      <c r="A5993" t="s">
        <v>16</v>
      </c>
      <c r="B5993">
        <v>2746</v>
      </c>
      <c r="C5993">
        <v>931.19799999999998</v>
      </c>
      <c r="D5993">
        <v>4.3999999999999997E-2</v>
      </c>
      <c r="E5993">
        <f t="shared" si="94"/>
        <v>0.57799999999999996</v>
      </c>
    </row>
    <row r="5994" spans="1:5" x14ac:dyDescent="0.2">
      <c r="A5994" t="s">
        <v>16</v>
      </c>
      <c r="B5994">
        <v>2747</v>
      </c>
      <c r="C5994">
        <v>931.34799999999996</v>
      </c>
      <c r="D5994">
        <v>4.3999999999999997E-2</v>
      </c>
      <c r="E5994">
        <f t="shared" si="94"/>
        <v>0.57799999999999996</v>
      </c>
    </row>
    <row r="5995" spans="1:5" x14ac:dyDescent="0.2">
      <c r="A5995" t="s">
        <v>16</v>
      </c>
      <c r="B5995">
        <v>2748</v>
      </c>
      <c r="C5995">
        <v>931.49800000000005</v>
      </c>
      <c r="D5995">
        <v>4.3999999999999997E-2</v>
      </c>
      <c r="E5995">
        <f t="shared" si="94"/>
        <v>0.57799999999999996</v>
      </c>
    </row>
    <row r="5996" spans="1:5" x14ac:dyDescent="0.2">
      <c r="A5996" t="s">
        <v>16</v>
      </c>
      <c r="B5996">
        <v>2749</v>
      </c>
      <c r="C5996">
        <v>931.649</v>
      </c>
      <c r="D5996">
        <v>4.3999999999999997E-2</v>
      </c>
      <c r="E5996">
        <f t="shared" si="94"/>
        <v>0.57799999999999996</v>
      </c>
    </row>
    <row r="5997" spans="1:5" x14ac:dyDescent="0.2">
      <c r="A5997" t="s">
        <v>16</v>
      </c>
      <c r="B5997">
        <v>2750</v>
      </c>
      <c r="C5997">
        <v>931.79899999999998</v>
      </c>
      <c r="D5997">
        <v>4.3999999999999997E-2</v>
      </c>
      <c r="E5997">
        <f t="shared" si="94"/>
        <v>0.57799999999999996</v>
      </c>
    </row>
    <row r="5998" spans="1:5" x14ac:dyDescent="0.2">
      <c r="A5998" t="s">
        <v>16</v>
      </c>
      <c r="B5998">
        <v>2751</v>
      </c>
      <c r="C5998">
        <v>931.94899999999996</v>
      </c>
      <c r="D5998">
        <v>4.3999999999999997E-2</v>
      </c>
      <c r="E5998">
        <f t="shared" si="94"/>
        <v>0.57799999999999996</v>
      </c>
    </row>
    <row r="5999" spans="1:5" x14ac:dyDescent="0.2">
      <c r="A5999" t="s">
        <v>16</v>
      </c>
      <c r="B5999">
        <v>2752</v>
      </c>
      <c r="C5999">
        <v>932.09900000000005</v>
      </c>
      <c r="D5999">
        <v>4.3999999999999997E-2</v>
      </c>
      <c r="E5999">
        <f t="shared" si="94"/>
        <v>0.57799999999999996</v>
      </c>
    </row>
    <row r="6000" spans="1:5" x14ac:dyDescent="0.2">
      <c r="A6000" t="s">
        <v>16</v>
      </c>
      <c r="B6000">
        <v>2753</v>
      </c>
      <c r="C6000">
        <v>932.24900000000002</v>
      </c>
      <c r="D6000">
        <v>4.3999999999999997E-2</v>
      </c>
      <c r="E6000">
        <f t="shared" si="94"/>
        <v>0.57799999999999996</v>
      </c>
    </row>
    <row r="6001" spans="1:5" x14ac:dyDescent="0.2">
      <c r="A6001" t="s">
        <v>16</v>
      </c>
      <c r="B6001">
        <v>2754</v>
      </c>
      <c r="C6001">
        <v>932.399</v>
      </c>
      <c r="D6001">
        <v>4.2999999999999997E-2</v>
      </c>
      <c r="E6001">
        <f t="shared" si="94"/>
        <v>0.57799999999999996</v>
      </c>
    </row>
    <row r="6002" spans="1:5" x14ac:dyDescent="0.2">
      <c r="A6002" t="s">
        <v>16</v>
      </c>
      <c r="B6002">
        <v>2755</v>
      </c>
      <c r="C6002">
        <v>932.54899999999998</v>
      </c>
      <c r="D6002">
        <v>4.2999999999999997E-2</v>
      </c>
      <c r="E6002">
        <f t="shared" si="94"/>
        <v>0.57799999999999996</v>
      </c>
    </row>
    <row r="6003" spans="1:5" x14ac:dyDescent="0.2">
      <c r="A6003" t="s">
        <v>16</v>
      </c>
      <c r="B6003">
        <v>2756</v>
      </c>
      <c r="C6003">
        <v>932.69899999999996</v>
      </c>
      <c r="D6003">
        <v>4.2999999999999997E-2</v>
      </c>
      <c r="E6003">
        <f t="shared" si="94"/>
        <v>0.57799999999999996</v>
      </c>
    </row>
    <row r="6004" spans="1:5" x14ac:dyDescent="0.2">
      <c r="A6004" t="s">
        <v>16</v>
      </c>
      <c r="B6004">
        <v>2757</v>
      </c>
      <c r="C6004">
        <v>932.84900000000005</v>
      </c>
      <c r="D6004">
        <v>4.2999999999999997E-2</v>
      </c>
      <c r="E6004">
        <f t="shared" si="94"/>
        <v>0.57799999999999996</v>
      </c>
    </row>
    <row r="6005" spans="1:5" x14ac:dyDescent="0.2">
      <c r="A6005" t="s">
        <v>16</v>
      </c>
      <c r="B6005">
        <v>2758</v>
      </c>
      <c r="C6005">
        <v>932.99800000000005</v>
      </c>
      <c r="D6005">
        <v>4.2999999999999997E-2</v>
      </c>
      <c r="E6005">
        <f t="shared" si="94"/>
        <v>0.57799999999999996</v>
      </c>
    </row>
    <row r="6006" spans="1:5" x14ac:dyDescent="0.2">
      <c r="A6006" t="s">
        <v>16</v>
      </c>
      <c r="B6006">
        <v>2759</v>
      </c>
      <c r="C6006">
        <v>933.14800000000002</v>
      </c>
      <c r="D6006">
        <v>4.2999999999999997E-2</v>
      </c>
      <c r="E6006">
        <f t="shared" si="94"/>
        <v>0.57799999999999996</v>
      </c>
    </row>
    <row r="6007" spans="1:5" x14ac:dyDescent="0.2">
      <c r="A6007" t="s">
        <v>16</v>
      </c>
      <c r="B6007">
        <v>2760</v>
      </c>
      <c r="C6007">
        <v>933.298</v>
      </c>
      <c r="D6007">
        <v>4.2999999999999997E-2</v>
      </c>
      <c r="E6007">
        <f t="shared" si="94"/>
        <v>0.57799999999999996</v>
      </c>
    </row>
    <row r="6008" spans="1:5" x14ac:dyDescent="0.2">
      <c r="A6008" t="s">
        <v>16</v>
      </c>
      <c r="B6008">
        <v>2761</v>
      </c>
      <c r="C6008">
        <v>933.447</v>
      </c>
      <c r="D6008">
        <v>4.2000000000000003E-2</v>
      </c>
      <c r="E6008">
        <f t="shared" si="94"/>
        <v>0.57799999999999996</v>
      </c>
    </row>
    <row r="6009" spans="1:5" x14ac:dyDescent="0.2">
      <c r="A6009" t="s">
        <v>16</v>
      </c>
      <c r="B6009">
        <v>2762</v>
      </c>
      <c r="C6009">
        <v>933.59699999999998</v>
      </c>
      <c r="D6009">
        <v>4.2000000000000003E-2</v>
      </c>
      <c r="E6009">
        <f t="shared" si="94"/>
        <v>0.57799999999999996</v>
      </c>
    </row>
    <row r="6010" spans="1:5" x14ac:dyDescent="0.2">
      <c r="A6010" t="s">
        <v>16</v>
      </c>
      <c r="B6010">
        <v>2763</v>
      </c>
      <c r="C6010">
        <v>933.74599999999998</v>
      </c>
      <c r="D6010">
        <v>4.2000000000000003E-2</v>
      </c>
      <c r="E6010">
        <f t="shared" si="94"/>
        <v>0.57799999999999996</v>
      </c>
    </row>
    <row r="6011" spans="1:5" x14ac:dyDescent="0.2">
      <c r="A6011" t="s">
        <v>16</v>
      </c>
      <c r="B6011">
        <v>2764</v>
      </c>
      <c r="C6011">
        <v>933.89599999999996</v>
      </c>
      <c r="D6011">
        <v>4.2000000000000003E-2</v>
      </c>
      <c r="E6011">
        <f t="shared" si="94"/>
        <v>0.57799999999999996</v>
      </c>
    </row>
    <row r="6012" spans="1:5" x14ac:dyDescent="0.2">
      <c r="A6012" t="s">
        <v>16</v>
      </c>
      <c r="B6012">
        <v>2765</v>
      </c>
      <c r="C6012">
        <v>934.04499999999996</v>
      </c>
      <c r="D6012">
        <v>4.2000000000000003E-2</v>
      </c>
      <c r="E6012">
        <f t="shared" si="94"/>
        <v>0.57799999999999996</v>
      </c>
    </row>
    <row r="6013" spans="1:5" x14ac:dyDescent="0.2">
      <c r="A6013" t="s">
        <v>16</v>
      </c>
      <c r="B6013">
        <v>2766</v>
      </c>
      <c r="C6013">
        <v>934.19500000000005</v>
      </c>
      <c r="D6013">
        <v>4.2000000000000003E-2</v>
      </c>
      <c r="E6013">
        <f t="shared" si="94"/>
        <v>0.57799999999999996</v>
      </c>
    </row>
    <row r="6014" spans="1:5" x14ac:dyDescent="0.2">
      <c r="A6014" t="s">
        <v>16</v>
      </c>
      <c r="B6014">
        <v>2767</v>
      </c>
      <c r="C6014">
        <v>934.34400000000005</v>
      </c>
      <c r="D6014">
        <v>4.2000000000000003E-2</v>
      </c>
      <c r="E6014">
        <f t="shared" si="94"/>
        <v>0.57799999999999996</v>
      </c>
    </row>
    <row r="6015" spans="1:5" x14ac:dyDescent="0.2">
      <c r="A6015" t="s">
        <v>16</v>
      </c>
      <c r="B6015">
        <v>2768</v>
      </c>
      <c r="C6015">
        <v>934.49300000000005</v>
      </c>
      <c r="D6015">
        <v>4.1000000000000002E-2</v>
      </c>
      <c r="E6015">
        <f t="shared" si="94"/>
        <v>0.57799999999999996</v>
      </c>
    </row>
    <row r="6016" spans="1:5" x14ac:dyDescent="0.2">
      <c r="A6016" t="s">
        <v>16</v>
      </c>
      <c r="B6016">
        <v>2769</v>
      </c>
      <c r="C6016">
        <v>934.64300000000003</v>
      </c>
      <c r="D6016">
        <v>4.1000000000000002E-2</v>
      </c>
      <c r="E6016">
        <f t="shared" si="94"/>
        <v>0.57799999999999996</v>
      </c>
    </row>
    <row r="6017" spans="1:5" x14ac:dyDescent="0.2">
      <c r="A6017" t="s">
        <v>16</v>
      </c>
      <c r="B6017">
        <v>2770</v>
      </c>
      <c r="C6017">
        <v>934.79200000000003</v>
      </c>
      <c r="D6017">
        <v>4.1000000000000002E-2</v>
      </c>
      <c r="E6017">
        <f t="shared" si="94"/>
        <v>0.57799999999999996</v>
      </c>
    </row>
    <row r="6018" spans="1:5" x14ac:dyDescent="0.2">
      <c r="A6018" t="s">
        <v>16</v>
      </c>
      <c r="B6018">
        <v>2771</v>
      </c>
      <c r="C6018">
        <v>934.94100000000003</v>
      </c>
      <c r="D6018">
        <v>4.1000000000000002E-2</v>
      </c>
      <c r="E6018">
        <f t="shared" si="94"/>
        <v>0.57799999999999996</v>
      </c>
    </row>
    <row r="6019" spans="1:5" x14ac:dyDescent="0.2">
      <c r="A6019" t="s">
        <v>16</v>
      </c>
      <c r="B6019">
        <v>2772</v>
      </c>
      <c r="C6019">
        <v>935.09</v>
      </c>
      <c r="D6019">
        <v>4.1000000000000002E-2</v>
      </c>
      <c r="E6019">
        <f t="shared" si="94"/>
        <v>0.57799999999999996</v>
      </c>
    </row>
    <row r="6020" spans="1:5" x14ac:dyDescent="0.2">
      <c r="A6020" t="s">
        <v>16</v>
      </c>
      <c r="B6020">
        <v>2773</v>
      </c>
      <c r="C6020">
        <v>935.23900000000003</v>
      </c>
      <c r="D6020">
        <v>0.04</v>
      </c>
      <c r="E6020">
        <f t="shared" si="94"/>
        <v>0.57799999999999996</v>
      </c>
    </row>
    <row r="6021" spans="1:5" x14ac:dyDescent="0.2">
      <c r="A6021" t="s">
        <v>16</v>
      </c>
      <c r="B6021">
        <v>2774</v>
      </c>
      <c r="C6021">
        <v>935.38800000000003</v>
      </c>
      <c r="D6021">
        <v>0.04</v>
      </c>
      <c r="E6021">
        <f t="shared" si="94"/>
        <v>0.57799999999999996</v>
      </c>
    </row>
    <row r="6022" spans="1:5" x14ac:dyDescent="0.2">
      <c r="A6022" t="s">
        <v>16</v>
      </c>
      <c r="B6022">
        <v>2775</v>
      </c>
      <c r="C6022">
        <v>935.53700000000003</v>
      </c>
      <c r="D6022">
        <v>3.9E-2</v>
      </c>
      <c r="E6022">
        <f t="shared" si="94"/>
        <v>0.57799999999999996</v>
      </c>
    </row>
    <row r="6023" spans="1:5" x14ac:dyDescent="0.2">
      <c r="A6023" t="s">
        <v>16</v>
      </c>
      <c r="B6023">
        <v>2776</v>
      </c>
      <c r="C6023">
        <v>935.68600000000004</v>
      </c>
      <c r="D6023">
        <v>3.9E-2</v>
      </c>
      <c r="E6023">
        <f t="shared" si="94"/>
        <v>0.57799999999999996</v>
      </c>
    </row>
    <row r="6024" spans="1:5" x14ac:dyDescent="0.2">
      <c r="A6024" t="s">
        <v>16</v>
      </c>
      <c r="B6024">
        <v>2777</v>
      </c>
      <c r="C6024">
        <v>935.83500000000004</v>
      </c>
      <c r="D6024">
        <v>3.9E-2</v>
      </c>
      <c r="E6024">
        <f t="shared" si="94"/>
        <v>0.57799999999999996</v>
      </c>
    </row>
    <row r="6025" spans="1:5" x14ac:dyDescent="0.2">
      <c r="A6025" t="s">
        <v>16</v>
      </c>
      <c r="B6025">
        <v>2778</v>
      </c>
      <c r="C6025">
        <v>935.98400000000004</v>
      </c>
      <c r="D6025">
        <v>3.9E-2</v>
      </c>
      <c r="E6025">
        <f t="shared" si="94"/>
        <v>0.57799999999999996</v>
      </c>
    </row>
    <row r="6026" spans="1:5" x14ac:dyDescent="0.2">
      <c r="A6026" t="s">
        <v>16</v>
      </c>
      <c r="B6026">
        <v>2779</v>
      </c>
      <c r="C6026">
        <v>936.13300000000004</v>
      </c>
      <c r="D6026">
        <v>3.9E-2</v>
      </c>
      <c r="E6026">
        <f t="shared" si="94"/>
        <v>0.57799999999999996</v>
      </c>
    </row>
    <row r="6027" spans="1:5" x14ac:dyDescent="0.2">
      <c r="A6027" t="s">
        <v>16</v>
      </c>
      <c r="B6027">
        <v>2780</v>
      </c>
      <c r="C6027">
        <v>936.28099999999995</v>
      </c>
      <c r="D6027">
        <v>3.9E-2</v>
      </c>
      <c r="E6027">
        <f t="shared" si="94"/>
        <v>0.57799999999999996</v>
      </c>
    </row>
    <row r="6028" spans="1:5" x14ac:dyDescent="0.2">
      <c r="A6028" t="s">
        <v>16</v>
      </c>
      <c r="B6028">
        <v>2781</v>
      </c>
      <c r="C6028">
        <v>936.43</v>
      </c>
      <c r="D6028">
        <v>3.9E-2</v>
      </c>
      <c r="E6028">
        <f t="shared" si="94"/>
        <v>0.57799999999999996</v>
      </c>
    </row>
    <row r="6029" spans="1:5" x14ac:dyDescent="0.2">
      <c r="A6029" t="s">
        <v>16</v>
      </c>
      <c r="B6029">
        <v>2782</v>
      </c>
      <c r="C6029">
        <v>936.57899999999995</v>
      </c>
      <c r="D6029">
        <v>3.9E-2</v>
      </c>
      <c r="E6029">
        <f t="shared" si="94"/>
        <v>0.57799999999999996</v>
      </c>
    </row>
    <row r="6030" spans="1:5" x14ac:dyDescent="0.2">
      <c r="A6030" t="s">
        <v>16</v>
      </c>
      <c r="B6030">
        <v>2783</v>
      </c>
      <c r="C6030">
        <v>936.72699999999998</v>
      </c>
      <c r="D6030">
        <v>3.9E-2</v>
      </c>
      <c r="E6030">
        <f t="shared" si="94"/>
        <v>0.57799999999999996</v>
      </c>
    </row>
    <row r="6031" spans="1:5" x14ac:dyDescent="0.2">
      <c r="A6031" t="s">
        <v>16</v>
      </c>
      <c r="B6031">
        <v>2784</v>
      </c>
      <c r="C6031">
        <v>936.87599999999998</v>
      </c>
      <c r="D6031">
        <v>3.9E-2</v>
      </c>
      <c r="E6031">
        <f t="shared" si="94"/>
        <v>0.57799999999999996</v>
      </c>
    </row>
    <row r="6032" spans="1:5" x14ac:dyDescent="0.2">
      <c r="A6032" t="s">
        <v>16</v>
      </c>
      <c r="B6032">
        <v>2785</v>
      </c>
      <c r="C6032">
        <v>937.024</v>
      </c>
      <c r="D6032">
        <v>3.7999999999999999E-2</v>
      </c>
      <c r="E6032">
        <f t="shared" si="94"/>
        <v>0.57799999999999996</v>
      </c>
    </row>
    <row r="6033" spans="1:5" x14ac:dyDescent="0.2">
      <c r="A6033" t="s">
        <v>16</v>
      </c>
      <c r="B6033">
        <v>2786</v>
      </c>
      <c r="C6033">
        <v>937.173</v>
      </c>
      <c r="D6033">
        <v>3.7999999999999999E-2</v>
      </c>
      <c r="E6033">
        <f t="shared" si="94"/>
        <v>0.57799999999999996</v>
      </c>
    </row>
    <row r="6034" spans="1:5" x14ac:dyDescent="0.2">
      <c r="A6034" t="s">
        <v>16</v>
      </c>
      <c r="B6034">
        <v>2787</v>
      </c>
      <c r="C6034">
        <v>937.32100000000003</v>
      </c>
      <c r="D6034">
        <v>3.7999999999999999E-2</v>
      </c>
      <c r="E6034">
        <f t="shared" si="94"/>
        <v>0.57799999999999996</v>
      </c>
    </row>
    <row r="6035" spans="1:5" x14ac:dyDescent="0.2">
      <c r="A6035" t="s">
        <v>16</v>
      </c>
      <c r="B6035">
        <v>2788</v>
      </c>
      <c r="C6035">
        <v>937.47</v>
      </c>
      <c r="D6035">
        <v>3.7999999999999999E-2</v>
      </c>
      <c r="E6035">
        <f t="shared" si="94"/>
        <v>0.57799999999999996</v>
      </c>
    </row>
    <row r="6036" spans="1:5" x14ac:dyDescent="0.2">
      <c r="A6036" t="s">
        <v>16</v>
      </c>
      <c r="B6036">
        <v>2789</v>
      </c>
      <c r="C6036">
        <v>937.61800000000005</v>
      </c>
      <c r="D6036">
        <v>3.6999999999999998E-2</v>
      </c>
      <c r="E6036">
        <f t="shared" si="94"/>
        <v>0.57799999999999996</v>
      </c>
    </row>
    <row r="6037" spans="1:5" x14ac:dyDescent="0.2">
      <c r="A6037" t="s">
        <v>16</v>
      </c>
      <c r="B6037">
        <v>2790</v>
      </c>
      <c r="C6037">
        <v>937.76599999999996</v>
      </c>
      <c r="D6037">
        <v>3.6999999999999998E-2</v>
      </c>
      <c r="E6037">
        <f t="shared" si="94"/>
        <v>0.57799999999999996</v>
      </c>
    </row>
    <row r="6038" spans="1:5" x14ac:dyDescent="0.2">
      <c r="A6038" t="s">
        <v>16</v>
      </c>
      <c r="B6038">
        <v>2791</v>
      </c>
      <c r="C6038">
        <v>937.91399999999999</v>
      </c>
      <c r="D6038">
        <v>3.5999999999999997E-2</v>
      </c>
      <c r="E6038">
        <f t="shared" si="94"/>
        <v>0.57799999999999996</v>
      </c>
    </row>
    <row r="6039" spans="1:5" x14ac:dyDescent="0.2">
      <c r="A6039" t="s">
        <v>16</v>
      </c>
      <c r="B6039">
        <v>2792</v>
      </c>
      <c r="C6039">
        <v>938.06299999999999</v>
      </c>
      <c r="D6039">
        <v>3.5999999999999997E-2</v>
      </c>
      <c r="E6039">
        <f t="shared" si="94"/>
        <v>0.57799999999999996</v>
      </c>
    </row>
    <row r="6040" spans="1:5" x14ac:dyDescent="0.2">
      <c r="A6040" t="s">
        <v>16</v>
      </c>
      <c r="B6040">
        <v>2793</v>
      </c>
      <c r="C6040">
        <v>938.21100000000001</v>
      </c>
      <c r="D6040">
        <v>3.5999999999999997E-2</v>
      </c>
      <c r="E6040">
        <f t="shared" si="94"/>
        <v>0.57799999999999996</v>
      </c>
    </row>
    <row r="6041" spans="1:5" x14ac:dyDescent="0.2">
      <c r="A6041" t="s">
        <v>16</v>
      </c>
      <c r="B6041">
        <v>2794</v>
      </c>
      <c r="C6041">
        <v>938.35900000000004</v>
      </c>
      <c r="D6041">
        <v>3.5999999999999997E-2</v>
      </c>
      <c r="E6041">
        <f t="shared" si="94"/>
        <v>0.57799999999999996</v>
      </c>
    </row>
    <row r="6042" spans="1:5" x14ac:dyDescent="0.2">
      <c r="A6042" t="s">
        <v>16</v>
      </c>
      <c r="B6042">
        <v>2795</v>
      </c>
      <c r="C6042">
        <v>938.50699999999995</v>
      </c>
      <c r="D6042">
        <v>3.5999999999999997E-2</v>
      </c>
      <c r="E6042">
        <f t="shared" ref="E6042:E6105" si="95">MAX($D6042:$D9286)</f>
        <v>0.57799999999999996</v>
      </c>
    </row>
    <row r="6043" spans="1:5" x14ac:dyDescent="0.2">
      <c r="A6043" t="s">
        <v>16</v>
      </c>
      <c r="B6043">
        <v>2796</v>
      </c>
      <c r="C6043">
        <v>938.65499999999997</v>
      </c>
      <c r="D6043">
        <v>3.5999999999999997E-2</v>
      </c>
      <c r="E6043">
        <f t="shared" si="95"/>
        <v>0.57799999999999996</v>
      </c>
    </row>
    <row r="6044" spans="1:5" x14ac:dyDescent="0.2">
      <c r="A6044" t="s">
        <v>16</v>
      </c>
      <c r="B6044">
        <v>2797</v>
      </c>
      <c r="C6044">
        <v>938.803</v>
      </c>
      <c r="D6044">
        <v>3.5999999999999997E-2</v>
      </c>
      <c r="E6044">
        <f t="shared" si="95"/>
        <v>0.57799999999999996</v>
      </c>
    </row>
    <row r="6045" spans="1:5" x14ac:dyDescent="0.2">
      <c r="A6045" t="s">
        <v>16</v>
      </c>
      <c r="B6045">
        <v>2798</v>
      </c>
      <c r="C6045">
        <v>938.95100000000002</v>
      </c>
      <c r="D6045">
        <v>3.5000000000000003E-2</v>
      </c>
      <c r="E6045">
        <f t="shared" si="95"/>
        <v>0.57799999999999996</v>
      </c>
    </row>
    <row r="6046" spans="1:5" x14ac:dyDescent="0.2">
      <c r="A6046" t="s">
        <v>16</v>
      </c>
      <c r="B6046">
        <v>2799</v>
      </c>
      <c r="C6046">
        <v>939.09799999999996</v>
      </c>
      <c r="D6046">
        <v>3.5999999999999997E-2</v>
      </c>
      <c r="E6046">
        <f t="shared" si="95"/>
        <v>0.57799999999999996</v>
      </c>
    </row>
    <row r="6047" spans="1:5" x14ac:dyDescent="0.2">
      <c r="A6047" t="s">
        <v>16</v>
      </c>
      <c r="B6047">
        <v>2800</v>
      </c>
      <c r="C6047">
        <v>939.24599999999998</v>
      </c>
      <c r="D6047">
        <v>3.5999999999999997E-2</v>
      </c>
      <c r="E6047">
        <f t="shared" si="95"/>
        <v>0.57799999999999996</v>
      </c>
    </row>
    <row r="6048" spans="1:5" x14ac:dyDescent="0.2">
      <c r="A6048" t="s">
        <v>16</v>
      </c>
      <c r="B6048">
        <v>2801</v>
      </c>
      <c r="C6048">
        <v>939.39400000000001</v>
      </c>
      <c r="D6048">
        <v>3.5999999999999997E-2</v>
      </c>
      <c r="E6048">
        <f t="shared" si="95"/>
        <v>0.57799999999999996</v>
      </c>
    </row>
    <row r="6049" spans="1:5" x14ac:dyDescent="0.2">
      <c r="A6049" t="s">
        <v>16</v>
      </c>
      <c r="B6049">
        <v>2802</v>
      </c>
      <c r="C6049">
        <v>939.54200000000003</v>
      </c>
      <c r="D6049">
        <v>3.5999999999999997E-2</v>
      </c>
      <c r="E6049">
        <f t="shared" si="95"/>
        <v>0.57799999999999996</v>
      </c>
    </row>
    <row r="6050" spans="1:5" x14ac:dyDescent="0.2">
      <c r="A6050" t="s">
        <v>16</v>
      </c>
      <c r="B6050">
        <v>2803</v>
      </c>
      <c r="C6050">
        <v>939.68899999999996</v>
      </c>
      <c r="D6050">
        <v>3.5000000000000003E-2</v>
      </c>
      <c r="E6050">
        <f t="shared" si="95"/>
        <v>0.57799999999999996</v>
      </c>
    </row>
    <row r="6051" spans="1:5" x14ac:dyDescent="0.2">
      <c r="A6051" t="s">
        <v>16</v>
      </c>
      <c r="B6051">
        <v>2804</v>
      </c>
      <c r="C6051">
        <v>939.83699999999999</v>
      </c>
      <c r="D6051">
        <v>3.4000000000000002E-2</v>
      </c>
      <c r="E6051">
        <f t="shared" si="95"/>
        <v>0.57799999999999996</v>
      </c>
    </row>
    <row r="6052" spans="1:5" x14ac:dyDescent="0.2">
      <c r="A6052" t="s">
        <v>16</v>
      </c>
      <c r="B6052">
        <v>2805</v>
      </c>
      <c r="C6052">
        <v>939.98500000000001</v>
      </c>
      <c r="D6052">
        <v>3.4000000000000002E-2</v>
      </c>
      <c r="E6052">
        <f t="shared" si="95"/>
        <v>0.57799999999999996</v>
      </c>
    </row>
    <row r="6053" spans="1:5" x14ac:dyDescent="0.2">
      <c r="A6053" t="s">
        <v>16</v>
      </c>
      <c r="B6053">
        <v>2806</v>
      </c>
      <c r="C6053">
        <v>940.13199999999995</v>
      </c>
      <c r="D6053">
        <v>3.5000000000000003E-2</v>
      </c>
      <c r="E6053">
        <f t="shared" si="95"/>
        <v>0.57799999999999996</v>
      </c>
    </row>
    <row r="6054" spans="1:5" x14ac:dyDescent="0.2">
      <c r="A6054" t="s">
        <v>16</v>
      </c>
      <c r="B6054">
        <v>2807</v>
      </c>
      <c r="C6054">
        <v>940.279</v>
      </c>
      <c r="D6054">
        <v>3.5000000000000003E-2</v>
      </c>
      <c r="E6054">
        <f t="shared" si="95"/>
        <v>0.57799999999999996</v>
      </c>
    </row>
    <row r="6055" spans="1:5" x14ac:dyDescent="0.2">
      <c r="A6055" t="s">
        <v>16</v>
      </c>
      <c r="B6055">
        <v>2808</v>
      </c>
      <c r="C6055">
        <v>940.42700000000002</v>
      </c>
      <c r="D6055">
        <v>3.4000000000000002E-2</v>
      </c>
      <c r="E6055">
        <f t="shared" si="95"/>
        <v>0.57799999999999996</v>
      </c>
    </row>
    <row r="6056" spans="1:5" x14ac:dyDescent="0.2">
      <c r="A6056" t="s">
        <v>16</v>
      </c>
      <c r="B6056">
        <v>2809</v>
      </c>
      <c r="C6056">
        <v>940.57399999999996</v>
      </c>
      <c r="D6056">
        <v>3.3000000000000002E-2</v>
      </c>
      <c r="E6056">
        <f t="shared" si="95"/>
        <v>0.57799999999999996</v>
      </c>
    </row>
    <row r="6057" spans="1:5" x14ac:dyDescent="0.2">
      <c r="A6057" t="s">
        <v>16</v>
      </c>
      <c r="B6057">
        <v>2810</v>
      </c>
      <c r="C6057">
        <v>940.72199999999998</v>
      </c>
      <c r="D6057">
        <v>3.3000000000000002E-2</v>
      </c>
      <c r="E6057">
        <f t="shared" si="95"/>
        <v>0.57799999999999996</v>
      </c>
    </row>
    <row r="6058" spans="1:5" x14ac:dyDescent="0.2">
      <c r="A6058" t="s">
        <v>16</v>
      </c>
      <c r="B6058">
        <v>2811</v>
      </c>
      <c r="C6058">
        <v>940.86900000000003</v>
      </c>
      <c r="D6058">
        <v>3.2000000000000001E-2</v>
      </c>
      <c r="E6058">
        <f t="shared" si="95"/>
        <v>0.57799999999999996</v>
      </c>
    </row>
    <row r="6059" spans="1:5" x14ac:dyDescent="0.2">
      <c r="A6059" t="s">
        <v>16</v>
      </c>
      <c r="B6059">
        <v>2812</v>
      </c>
      <c r="C6059">
        <v>941.01599999999996</v>
      </c>
      <c r="D6059">
        <v>3.3000000000000002E-2</v>
      </c>
      <c r="E6059">
        <f t="shared" si="95"/>
        <v>0.57799999999999996</v>
      </c>
    </row>
    <row r="6060" spans="1:5" x14ac:dyDescent="0.2">
      <c r="A6060" t="s">
        <v>16</v>
      </c>
      <c r="B6060">
        <v>2813</v>
      </c>
      <c r="C6060">
        <v>941.16300000000001</v>
      </c>
      <c r="D6060">
        <v>3.3000000000000002E-2</v>
      </c>
      <c r="E6060">
        <f t="shared" si="95"/>
        <v>0.57799999999999996</v>
      </c>
    </row>
    <row r="6061" spans="1:5" x14ac:dyDescent="0.2">
      <c r="A6061" t="s">
        <v>16</v>
      </c>
      <c r="B6061">
        <v>2814</v>
      </c>
      <c r="C6061">
        <v>941.31</v>
      </c>
      <c r="D6061">
        <v>3.3000000000000002E-2</v>
      </c>
      <c r="E6061">
        <f t="shared" si="95"/>
        <v>0.57799999999999996</v>
      </c>
    </row>
    <row r="6062" spans="1:5" x14ac:dyDescent="0.2">
      <c r="A6062" t="s">
        <v>16</v>
      </c>
      <c r="B6062">
        <v>2815</v>
      </c>
      <c r="C6062">
        <v>941.45699999999999</v>
      </c>
      <c r="D6062">
        <v>3.3000000000000002E-2</v>
      </c>
      <c r="E6062">
        <f t="shared" si="95"/>
        <v>0.57799999999999996</v>
      </c>
    </row>
    <row r="6063" spans="1:5" x14ac:dyDescent="0.2">
      <c r="A6063" t="s">
        <v>16</v>
      </c>
      <c r="B6063">
        <v>2816</v>
      </c>
      <c r="C6063">
        <v>941.60400000000004</v>
      </c>
      <c r="D6063">
        <v>3.3000000000000002E-2</v>
      </c>
      <c r="E6063">
        <f t="shared" si="95"/>
        <v>0.57799999999999996</v>
      </c>
    </row>
    <row r="6064" spans="1:5" x14ac:dyDescent="0.2">
      <c r="A6064" t="s">
        <v>16</v>
      </c>
      <c r="B6064">
        <v>2817</v>
      </c>
      <c r="C6064">
        <v>941.75099999999998</v>
      </c>
      <c r="D6064">
        <v>3.2000000000000001E-2</v>
      </c>
      <c r="E6064">
        <f t="shared" si="95"/>
        <v>0.57799999999999996</v>
      </c>
    </row>
    <row r="6065" spans="1:5" x14ac:dyDescent="0.2">
      <c r="A6065" t="s">
        <v>16</v>
      </c>
      <c r="B6065">
        <v>2818</v>
      </c>
      <c r="C6065">
        <v>941.89800000000002</v>
      </c>
      <c r="D6065">
        <v>3.2000000000000001E-2</v>
      </c>
      <c r="E6065">
        <f t="shared" si="95"/>
        <v>0.57799999999999996</v>
      </c>
    </row>
    <row r="6066" spans="1:5" x14ac:dyDescent="0.2">
      <c r="A6066" t="s">
        <v>16</v>
      </c>
      <c r="B6066">
        <v>2819</v>
      </c>
      <c r="C6066">
        <v>942.04499999999996</v>
      </c>
      <c r="D6066">
        <v>3.2000000000000001E-2</v>
      </c>
      <c r="E6066">
        <f t="shared" si="95"/>
        <v>0.57799999999999996</v>
      </c>
    </row>
    <row r="6067" spans="1:5" x14ac:dyDescent="0.2">
      <c r="A6067" t="s">
        <v>16</v>
      </c>
      <c r="B6067">
        <v>2820</v>
      </c>
      <c r="C6067">
        <v>942.19200000000001</v>
      </c>
      <c r="D6067">
        <v>3.3000000000000002E-2</v>
      </c>
      <c r="E6067">
        <f t="shared" si="95"/>
        <v>0.57799999999999996</v>
      </c>
    </row>
    <row r="6068" spans="1:5" x14ac:dyDescent="0.2">
      <c r="A6068" t="s">
        <v>16</v>
      </c>
      <c r="B6068">
        <v>2821</v>
      </c>
      <c r="C6068">
        <v>942.33900000000006</v>
      </c>
      <c r="D6068">
        <v>3.2000000000000001E-2</v>
      </c>
      <c r="E6068">
        <f t="shared" si="95"/>
        <v>0.57799999999999996</v>
      </c>
    </row>
    <row r="6069" spans="1:5" x14ac:dyDescent="0.2">
      <c r="A6069" t="s">
        <v>16</v>
      </c>
      <c r="B6069">
        <v>2822</v>
      </c>
      <c r="C6069">
        <v>942.48599999999999</v>
      </c>
      <c r="D6069">
        <v>3.2000000000000001E-2</v>
      </c>
      <c r="E6069">
        <f t="shared" si="95"/>
        <v>0.57799999999999996</v>
      </c>
    </row>
    <row r="6070" spans="1:5" x14ac:dyDescent="0.2">
      <c r="A6070" t="s">
        <v>16</v>
      </c>
      <c r="B6070">
        <v>2823</v>
      </c>
      <c r="C6070">
        <v>942.63199999999995</v>
      </c>
      <c r="D6070">
        <v>3.1E-2</v>
      </c>
      <c r="E6070">
        <f t="shared" si="95"/>
        <v>0.57799999999999996</v>
      </c>
    </row>
    <row r="6071" spans="1:5" x14ac:dyDescent="0.2">
      <c r="A6071" t="s">
        <v>16</v>
      </c>
      <c r="B6071">
        <v>2824</v>
      </c>
      <c r="C6071">
        <v>942.779</v>
      </c>
      <c r="D6071">
        <v>3.1E-2</v>
      </c>
      <c r="E6071">
        <f t="shared" si="95"/>
        <v>0.57799999999999996</v>
      </c>
    </row>
    <row r="6072" spans="1:5" x14ac:dyDescent="0.2">
      <c r="A6072" t="s">
        <v>16</v>
      </c>
      <c r="B6072">
        <v>2825</v>
      </c>
      <c r="C6072">
        <v>942.92600000000004</v>
      </c>
      <c r="D6072">
        <v>3.1E-2</v>
      </c>
      <c r="E6072">
        <f t="shared" si="95"/>
        <v>0.57799999999999996</v>
      </c>
    </row>
    <row r="6073" spans="1:5" x14ac:dyDescent="0.2">
      <c r="A6073" t="s">
        <v>16</v>
      </c>
      <c r="B6073">
        <v>2826</v>
      </c>
      <c r="C6073">
        <v>943.072</v>
      </c>
      <c r="D6073">
        <v>3.1E-2</v>
      </c>
      <c r="E6073">
        <f t="shared" si="95"/>
        <v>0.57799999999999996</v>
      </c>
    </row>
    <row r="6074" spans="1:5" x14ac:dyDescent="0.2">
      <c r="A6074" t="s">
        <v>16</v>
      </c>
      <c r="B6074">
        <v>2827</v>
      </c>
      <c r="C6074">
        <v>943.21900000000005</v>
      </c>
      <c r="D6074">
        <v>0.03</v>
      </c>
      <c r="E6074">
        <f t="shared" si="95"/>
        <v>0.57799999999999996</v>
      </c>
    </row>
    <row r="6075" spans="1:5" x14ac:dyDescent="0.2">
      <c r="A6075" t="s">
        <v>16</v>
      </c>
      <c r="B6075">
        <v>2828</v>
      </c>
      <c r="C6075">
        <v>943.36500000000001</v>
      </c>
      <c r="D6075">
        <v>0.03</v>
      </c>
      <c r="E6075">
        <f t="shared" si="95"/>
        <v>0.57799999999999996</v>
      </c>
    </row>
    <row r="6076" spans="1:5" x14ac:dyDescent="0.2">
      <c r="A6076" t="s">
        <v>16</v>
      </c>
      <c r="B6076">
        <v>2829</v>
      </c>
      <c r="C6076">
        <v>943.51099999999997</v>
      </c>
      <c r="D6076">
        <v>0.03</v>
      </c>
      <c r="E6076">
        <f t="shared" si="95"/>
        <v>0.57799999999999996</v>
      </c>
    </row>
    <row r="6077" spans="1:5" x14ac:dyDescent="0.2">
      <c r="A6077" t="s">
        <v>16</v>
      </c>
      <c r="B6077">
        <v>2830</v>
      </c>
      <c r="C6077">
        <v>943.65800000000002</v>
      </c>
      <c r="D6077">
        <v>0.03</v>
      </c>
      <c r="E6077">
        <f t="shared" si="95"/>
        <v>0.57799999999999996</v>
      </c>
    </row>
    <row r="6078" spans="1:5" x14ac:dyDescent="0.2">
      <c r="A6078" t="s">
        <v>16</v>
      </c>
      <c r="B6078">
        <v>2831</v>
      </c>
      <c r="C6078">
        <v>943.80399999999997</v>
      </c>
      <c r="D6078">
        <v>0.03</v>
      </c>
      <c r="E6078">
        <f t="shared" si="95"/>
        <v>0.57799999999999996</v>
      </c>
    </row>
    <row r="6079" spans="1:5" x14ac:dyDescent="0.2">
      <c r="A6079" t="s">
        <v>16</v>
      </c>
      <c r="B6079">
        <v>2832</v>
      </c>
      <c r="C6079">
        <v>943.95</v>
      </c>
      <c r="D6079">
        <v>2.9000000000000001E-2</v>
      </c>
      <c r="E6079">
        <f t="shared" si="95"/>
        <v>0.57799999999999996</v>
      </c>
    </row>
    <row r="6080" spans="1:5" x14ac:dyDescent="0.2">
      <c r="A6080" t="s">
        <v>16</v>
      </c>
      <c r="B6080">
        <v>2833</v>
      </c>
      <c r="C6080">
        <v>944.09699999999998</v>
      </c>
      <c r="D6080">
        <v>2.9000000000000001E-2</v>
      </c>
      <c r="E6080">
        <f t="shared" si="95"/>
        <v>0.57799999999999996</v>
      </c>
    </row>
    <row r="6081" spans="1:5" x14ac:dyDescent="0.2">
      <c r="A6081" t="s">
        <v>16</v>
      </c>
      <c r="B6081">
        <v>2834</v>
      </c>
      <c r="C6081">
        <v>944.24300000000005</v>
      </c>
      <c r="D6081">
        <v>2.9000000000000001E-2</v>
      </c>
      <c r="E6081">
        <f t="shared" si="95"/>
        <v>0.57799999999999996</v>
      </c>
    </row>
    <row r="6082" spans="1:5" x14ac:dyDescent="0.2">
      <c r="A6082" t="s">
        <v>16</v>
      </c>
      <c r="B6082">
        <v>2835</v>
      </c>
      <c r="C6082">
        <v>944.38900000000001</v>
      </c>
      <c r="D6082">
        <v>2.8000000000000001E-2</v>
      </c>
      <c r="E6082">
        <f t="shared" si="95"/>
        <v>0.57799999999999996</v>
      </c>
    </row>
    <row r="6083" spans="1:5" x14ac:dyDescent="0.2">
      <c r="A6083" t="s">
        <v>16</v>
      </c>
      <c r="B6083">
        <v>2836</v>
      </c>
      <c r="C6083">
        <v>944.53499999999997</v>
      </c>
      <c r="D6083">
        <v>2.9000000000000001E-2</v>
      </c>
      <c r="E6083">
        <f t="shared" si="95"/>
        <v>0.57799999999999996</v>
      </c>
    </row>
    <row r="6084" spans="1:5" x14ac:dyDescent="0.2">
      <c r="A6084" t="s">
        <v>16</v>
      </c>
      <c r="B6084">
        <v>2837</v>
      </c>
      <c r="C6084">
        <v>944.68100000000004</v>
      </c>
      <c r="D6084">
        <v>2.8000000000000001E-2</v>
      </c>
      <c r="E6084">
        <f t="shared" si="95"/>
        <v>0.57799999999999996</v>
      </c>
    </row>
    <row r="6085" spans="1:5" x14ac:dyDescent="0.2">
      <c r="A6085" t="s">
        <v>16</v>
      </c>
      <c r="B6085">
        <v>2838</v>
      </c>
      <c r="C6085">
        <v>944.827</v>
      </c>
      <c r="D6085">
        <v>2.8000000000000001E-2</v>
      </c>
      <c r="E6085">
        <f t="shared" si="95"/>
        <v>0.57799999999999996</v>
      </c>
    </row>
    <row r="6086" spans="1:5" x14ac:dyDescent="0.2">
      <c r="A6086" t="s">
        <v>16</v>
      </c>
      <c r="B6086">
        <v>2839</v>
      </c>
      <c r="C6086">
        <v>944.97299999999996</v>
      </c>
      <c r="D6086">
        <v>2.7E-2</v>
      </c>
      <c r="E6086">
        <f t="shared" si="95"/>
        <v>0.57799999999999996</v>
      </c>
    </row>
    <row r="6087" spans="1:5" x14ac:dyDescent="0.2">
      <c r="A6087" t="s">
        <v>16</v>
      </c>
      <c r="B6087">
        <v>2840</v>
      </c>
      <c r="C6087">
        <v>945.11900000000003</v>
      </c>
      <c r="D6087">
        <v>2.7E-2</v>
      </c>
      <c r="E6087">
        <f t="shared" si="95"/>
        <v>0.57799999999999996</v>
      </c>
    </row>
    <row r="6088" spans="1:5" x14ac:dyDescent="0.2">
      <c r="A6088" t="s">
        <v>16</v>
      </c>
      <c r="B6088">
        <v>2841</v>
      </c>
      <c r="C6088">
        <v>945.26499999999999</v>
      </c>
      <c r="D6088">
        <v>2.5999999999999999E-2</v>
      </c>
      <c r="E6088">
        <f t="shared" si="95"/>
        <v>0.57799999999999996</v>
      </c>
    </row>
    <row r="6089" spans="1:5" x14ac:dyDescent="0.2">
      <c r="A6089" t="s">
        <v>16</v>
      </c>
      <c r="B6089">
        <v>2842</v>
      </c>
      <c r="C6089">
        <v>945.41</v>
      </c>
      <c r="D6089">
        <v>2.7E-2</v>
      </c>
      <c r="E6089">
        <f t="shared" si="95"/>
        <v>0.57799999999999996</v>
      </c>
    </row>
    <row r="6090" spans="1:5" x14ac:dyDescent="0.2">
      <c r="A6090" t="s">
        <v>16</v>
      </c>
      <c r="B6090">
        <v>2843</v>
      </c>
      <c r="C6090">
        <v>945.55600000000004</v>
      </c>
      <c r="D6090">
        <v>2.7E-2</v>
      </c>
      <c r="E6090">
        <f t="shared" si="95"/>
        <v>0.57799999999999996</v>
      </c>
    </row>
    <row r="6091" spans="1:5" x14ac:dyDescent="0.2">
      <c r="A6091" t="s">
        <v>16</v>
      </c>
      <c r="B6091">
        <v>2844</v>
      </c>
      <c r="C6091">
        <v>945.702</v>
      </c>
      <c r="D6091">
        <v>2.7E-2</v>
      </c>
      <c r="E6091">
        <f t="shared" si="95"/>
        <v>0.57799999999999996</v>
      </c>
    </row>
    <row r="6092" spans="1:5" x14ac:dyDescent="0.2">
      <c r="A6092" t="s">
        <v>16</v>
      </c>
      <c r="B6092">
        <v>2845</v>
      </c>
      <c r="C6092">
        <v>945.84699999999998</v>
      </c>
      <c r="D6092">
        <v>2.5999999999999999E-2</v>
      </c>
      <c r="E6092">
        <f t="shared" si="95"/>
        <v>0.57799999999999996</v>
      </c>
    </row>
    <row r="6093" spans="1:5" x14ac:dyDescent="0.2">
      <c r="A6093" t="s">
        <v>16</v>
      </c>
      <c r="B6093">
        <v>2846</v>
      </c>
      <c r="C6093">
        <v>945.99300000000005</v>
      </c>
      <c r="D6093">
        <v>2.7E-2</v>
      </c>
      <c r="E6093">
        <f t="shared" si="95"/>
        <v>0.57799999999999996</v>
      </c>
    </row>
    <row r="6094" spans="1:5" x14ac:dyDescent="0.2">
      <c r="A6094" t="s">
        <v>16</v>
      </c>
      <c r="B6094">
        <v>2847</v>
      </c>
      <c r="C6094">
        <v>946.13900000000001</v>
      </c>
      <c r="D6094">
        <v>2.5999999999999999E-2</v>
      </c>
      <c r="E6094">
        <f t="shared" si="95"/>
        <v>0.57799999999999996</v>
      </c>
    </row>
    <row r="6095" spans="1:5" x14ac:dyDescent="0.2">
      <c r="A6095" t="s">
        <v>16</v>
      </c>
      <c r="B6095">
        <v>2848</v>
      </c>
      <c r="C6095">
        <v>946.28399999999999</v>
      </c>
      <c r="D6095">
        <v>2.5999999999999999E-2</v>
      </c>
      <c r="E6095">
        <f t="shared" si="95"/>
        <v>0.57799999999999996</v>
      </c>
    </row>
    <row r="6096" spans="1:5" x14ac:dyDescent="0.2">
      <c r="A6096" t="s">
        <v>16</v>
      </c>
      <c r="B6096">
        <v>2849</v>
      </c>
      <c r="C6096">
        <v>946.42899999999997</v>
      </c>
      <c r="D6096">
        <v>2.7E-2</v>
      </c>
      <c r="E6096">
        <f t="shared" si="95"/>
        <v>0.57799999999999996</v>
      </c>
    </row>
    <row r="6097" spans="1:5" x14ac:dyDescent="0.2">
      <c r="A6097" t="s">
        <v>16</v>
      </c>
      <c r="B6097">
        <v>2850</v>
      </c>
      <c r="C6097">
        <v>946.57500000000005</v>
      </c>
      <c r="D6097">
        <v>2.5999999999999999E-2</v>
      </c>
      <c r="E6097">
        <f t="shared" si="95"/>
        <v>0.57799999999999996</v>
      </c>
    </row>
    <row r="6098" spans="1:5" x14ac:dyDescent="0.2">
      <c r="A6098" t="s">
        <v>16</v>
      </c>
      <c r="B6098">
        <v>2851</v>
      </c>
      <c r="C6098">
        <v>946.72</v>
      </c>
      <c r="D6098">
        <v>2.5999999999999999E-2</v>
      </c>
      <c r="E6098">
        <f t="shared" si="95"/>
        <v>0.57799999999999996</v>
      </c>
    </row>
    <row r="6099" spans="1:5" x14ac:dyDescent="0.2">
      <c r="A6099" t="s">
        <v>16</v>
      </c>
      <c r="B6099">
        <v>2852</v>
      </c>
      <c r="C6099">
        <v>946.86599999999999</v>
      </c>
      <c r="D6099">
        <v>2.5999999999999999E-2</v>
      </c>
      <c r="E6099">
        <f t="shared" si="95"/>
        <v>0.57799999999999996</v>
      </c>
    </row>
    <row r="6100" spans="1:5" x14ac:dyDescent="0.2">
      <c r="A6100" t="s">
        <v>16</v>
      </c>
      <c r="B6100">
        <v>2853</v>
      </c>
      <c r="C6100">
        <v>947.01099999999997</v>
      </c>
      <c r="D6100">
        <v>2.5999999999999999E-2</v>
      </c>
      <c r="E6100">
        <f t="shared" si="95"/>
        <v>0.57799999999999996</v>
      </c>
    </row>
    <row r="6101" spans="1:5" x14ac:dyDescent="0.2">
      <c r="A6101" t="s">
        <v>16</v>
      </c>
      <c r="B6101">
        <v>2854</v>
      </c>
      <c r="C6101">
        <v>947.15599999999995</v>
      </c>
      <c r="D6101">
        <v>2.5000000000000001E-2</v>
      </c>
      <c r="E6101">
        <f t="shared" si="95"/>
        <v>0.57799999999999996</v>
      </c>
    </row>
    <row r="6102" spans="1:5" x14ac:dyDescent="0.2">
      <c r="A6102" t="s">
        <v>16</v>
      </c>
      <c r="B6102">
        <v>2855</v>
      </c>
      <c r="C6102">
        <v>947.30100000000004</v>
      </c>
      <c r="D6102">
        <v>2.5000000000000001E-2</v>
      </c>
      <c r="E6102">
        <f t="shared" si="95"/>
        <v>0.57799999999999996</v>
      </c>
    </row>
    <row r="6103" spans="1:5" x14ac:dyDescent="0.2">
      <c r="A6103" t="s">
        <v>16</v>
      </c>
      <c r="B6103">
        <v>2856</v>
      </c>
      <c r="C6103">
        <v>947.44600000000003</v>
      </c>
      <c r="D6103">
        <v>2.5000000000000001E-2</v>
      </c>
      <c r="E6103">
        <f t="shared" si="95"/>
        <v>0.57799999999999996</v>
      </c>
    </row>
    <row r="6104" spans="1:5" x14ac:dyDescent="0.2">
      <c r="A6104" t="s">
        <v>16</v>
      </c>
      <c r="B6104">
        <v>2857</v>
      </c>
      <c r="C6104">
        <v>947.59100000000001</v>
      </c>
      <c r="D6104">
        <v>2.4E-2</v>
      </c>
      <c r="E6104">
        <f t="shared" si="95"/>
        <v>0.57799999999999996</v>
      </c>
    </row>
    <row r="6105" spans="1:5" x14ac:dyDescent="0.2">
      <c r="A6105" t="s">
        <v>16</v>
      </c>
      <c r="B6105">
        <v>2858</v>
      </c>
      <c r="C6105">
        <v>947.73599999999999</v>
      </c>
      <c r="D6105">
        <v>2.4E-2</v>
      </c>
      <c r="E6105">
        <f t="shared" si="95"/>
        <v>0.57799999999999996</v>
      </c>
    </row>
    <row r="6106" spans="1:5" x14ac:dyDescent="0.2">
      <c r="A6106" t="s">
        <v>16</v>
      </c>
      <c r="B6106">
        <v>2859</v>
      </c>
      <c r="C6106">
        <v>947.88099999999997</v>
      </c>
      <c r="D6106">
        <v>2.4E-2</v>
      </c>
      <c r="E6106">
        <f t="shared" ref="E6106:E6169" si="96">MAX($D6106:$D9350)</f>
        <v>0.57799999999999996</v>
      </c>
    </row>
    <row r="6107" spans="1:5" x14ac:dyDescent="0.2">
      <c r="A6107" t="s">
        <v>16</v>
      </c>
      <c r="B6107">
        <v>2860</v>
      </c>
      <c r="C6107">
        <v>948.02599999999995</v>
      </c>
      <c r="D6107">
        <v>2.3E-2</v>
      </c>
      <c r="E6107">
        <f t="shared" si="96"/>
        <v>0.57799999999999996</v>
      </c>
    </row>
    <row r="6108" spans="1:5" x14ac:dyDescent="0.2">
      <c r="A6108" t="s">
        <v>16</v>
      </c>
      <c r="B6108">
        <v>2861</v>
      </c>
      <c r="C6108">
        <v>948.17100000000005</v>
      </c>
      <c r="D6108">
        <v>2.3E-2</v>
      </c>
      <c r="E6108">
        <f t="shared" si="96"/>
        <v>0.57799999999999996</v>
      </c>
    </row>
    <row r="6109" spans="1:5" x14ac:dyDescent="0.2">
      <c r="A6109" t="s">
        <v>16</v>
      </c>
      <c r="B6109">
        <v>2862</v>
      </c>
      <c r="C6109">
        <v>948.31600000000003</v>
      </c>
      <c r="D6109">
        <v>2.3E-2</v>
      </c>
      <c r="E6109">
        <f t="shared" si="96"/>
        <v>0.57799999999999996</v>
      </c>
    </row>
    <row r="6110" spans="1:5" x14ac:dyDescent="0.2">
      <c r="A6110" t="s">
        <v>16</v>
      </c>
      <c r="B6110">
        <v>2863</v>
      </c>
      <c r="C6110">
        <v>948.46100000000001</v>
      </c>
      <c r="D6110">
        <v>2.1999999999999999E-2</v>
      </c>
      <c r="E6110">
        <f t="shared" si="96"/>
        <v>0.57799999999999996</v>
      </c>
    </row>
    <row r="6111" spans="1:5" x14ac:dyDescent="0.2">
      <c r="A6111" t="s">
        <v>16</v>
      </c>
      <c r="B6111">
        <v>2864</v>
      </c>
      <c r="C6111">
        <v>948.60500000000002</v>
      </c>
      <c r="D6111">
        <v>2.1999999999999999E-2</v>
      </c>
      <c r="E6111">
        <f t="shared" si="96"/>
        <v>0.57799999999999996</v>
      </c>
    </row>
    <row r="6112" spans="1:5" x14ac:dyDescent="0.2">
      <c r="A6112" t="s">
        <v>16</v>
      </c>
      <c r="B6112">
        <v>2865</v>
      </c>
      <c r="C6112">
        <v>948.75</v>
      </c>
      <c r="D6112">
        <v>2.3E-2</v>
      </c>
      <c r="E6112">
        <f t="shared" si="96"/>
        <v>0.57799999999999996</v>
      </c>
    </row>
    <row r="6113" spans="1:5" x14ac:dyDescent="0.2">
      <c r="A6113" t="s">
        <v>16</v>
      </c>
      <c r="B6113">
        <v>2866</v>
      </c>
      <c r="C6113">
        <v>948.89499999999998</v>
      </c>
      <c r="D6113">
        <v>2.1999999999999999E-2</v>
      </c>
      <c r="E6113">
        <f t="shared" si="96"/>
        <v>0.57799999999999996</v>
      </c>
    </row>
    <row r="6114" spans="1:5" x14ac:dyDescent="0.2">
      <c r="A6114" t="s">
        <v>16</v>
      </c>
      <c r="B6114">
        <v>2867</v>
      </c>
      <c r="C6114">
        <v>949.03899999999999</v>
      </c>
      <c r="D6114">
        <v>2.1000000000000001E-2</v>
      </c>
      <c r="E6114">
        <f t="shared" si="96"/>
        <v>0.57799999999999996</v>
      </c>
    </row>
    <row r="6115" spans="1:5" x14ac:dyDescent="0.2">
      <c r="A6115" t="s">
        <v>16</v>
      </c>
      <c r="B6115">
        <v>2868</v>
      </c>
      <c r="C6115">
        <v>949.18399999999997</v>
      </c>
      <c r="D6115">
        <v>2.1000000000000001E-2</v>
      </c>
      <c r="E6115">
        <f t="shared" si="96"/>
        <v>0.57799999999999996</v>
      </c>
    </row>
    <row r="6116" spans="1:5" x14ac:dyDescent="0.2">
      <c r="A6116" t="s">
        <v>16</v>
      </c>
      <c r="B6116">
        <v>2869</v>
      </c>
      <c r="C6116">
        <v>949.32799999999997</v>
      </c>
      <c r="D6116">
        <v>0.02</v>
      </c>
      <c r="E6116">
        <f t="shared" si="96"/>
        <v>0.57799999999999996</v>
      </c>
    </row>
    <row r="6117" spans="1:5" x14ac:dyDescent="0.2">
      <c r="A6117" t="s">
        <v>16</v>
      </c>
      <c r="B6117">
        <v>2870</v>
      </c>
      <c r="C6117">
        <v>949.47299999999996</v>
      </c>
      <c r="D6117">
        <v>0.02</v>
      </c>
      <c r="E6117">
        <f t="shared" si="96"/>
        <v>0.57799999999999996</v>
      </c>
    </row>
    <row r="6118" spans="1:5" x14ac:dyDescent="0.2">
      <c r="A6118" t="s">
        <v>16</v>
      </c>
      <c r="B6118">
        <v>2871</v>
      </c>
      <c r="C6118">
        <v>949.61699999999996</v>
      </c>
      <c r="D6118">
        <v>2.1000000000000001E-2</v>
      </c>
      <c r="E6118">
        <f t="shared" si="96"/>
        <v>0.57799999999999996</v>
      </c>
    </row>
    <row r="6119" spans="1:5" x14ac:dyDescent="0.2">
      <c r="A6119" t="s">
        <v>16</v>
      </c>
      <c r="B6119">
        <v>2872</v>
      </c>
      <c r="C6119">
        <v>949.76099999999997</v>
      </c>
      <c r="D6119">
        <v>2.1000000000000001E-2</v>
      </c>
      <c r="E6119">
        <f t="shared" si="96"/>
        <v>0.57799999999999996</v>
      </c>
    </row>
    <row r="6120" spans="1:5" x14ac:dyDescent="0.2">
      <c r="A6120" t="s">
        <v>16</v>
      </c>
      <c r="B6120">
        <v>2873</v>
      </c>
      <c r="C6120">
        <v>949.90599999999995</v>
      </c>
      <c r="D6120">
        <v>2.1000000000000001E-2</v>
      </c>
      <c r="E6120">
        <f t="shared" si="96"/>
        <v>0.57799999999999996</v>
      </c>
    </row>
    <row r="6121" spans="1:5" x14ac:dyDescent="0.2">
      <c r="A6121" t="s">
        <v>16</v>
      </c>
      <c r="B6121">
        <v>2874</v>
      </c>
      <c r="C6121">
        <v>950.05</v>
      </c>
      <c r="D6121">
        <v>1.9E-2</v>
      </c>
      <c r="E6121">
        <f t="shared" si="96"/>
        <v>0.57799999999999996</v>
      </c>
    </row>
    <row r="6122" spans="1:5" x14ac:dyDescent="0.2">
      <c r="A6122" t="s">
        <v>16</v>
      </c>
      <c r="B6122">
        <v>2875</v>
      </c>
      <c r="C6122">
        <v>950.19399999999996</v>
      </c>
      <c r="D6122">
        <v>1.9E-2</v>
      </c>
      <c r="E6122">
        <f t="shared" si="96"/>
        <v>0.57799999999999996</v>
      </c>
    </row>
    <row r="6123" spans="1:5" x14ac:dyDescent="0.2">
      <c r="A6123" t="s">
        <v>16</v>
      </c>
      <c r="B6123">
        <v>2876</v>
      </c>
      <c r="C6123">
        <v>950.33799999999997</v>
      </c>
      <c r="D6123">
        <v>1.7999999999999999E-2</v>
      </c>
      <c r="E6123">
        <f t="shared" si="96"/>
        <v>0.57799999999999996</v>
      </c>
    </row>
    <row r="6124" spans="1:5" x14ac:dyDescent="0.2">
      <c r="A6124" t="s">
        <v>16</v>
      </c>
      <c r="B6124">
        <v>2877</v>
      </c>
      <c r="C6124">
        <v>950.48199999999997</v>
      </c>
      <c r="D6124">
        <v>1.7999999999999999E-2</v>
      </c>
      <c r="E6124">
        <f t="shared" si="96"/>
        <v>0.57799999999999996</v>
      </c>
    </row>
    <row r="6125" spans="1:5" x14ac:dyDescent="0.2">
      <c r="A6125" t="s">
        <v>16</v>
      </c>
      <c r="B6125">
        <v>2878</v>
      </c>
      <c r="C6125">
        <v>950.62599999999998</v>
      </c>
      <c r="D6125">
        <v>1.9E-2</v>
      </c>
      <c r="E6125">
        <f t="shared" si="96"/>
        <v>0.57799999999999996</v>
      </c>
    </row>
    <row r="6126" spans="1:5" x14ac:dyDescent="0.2">
      <c r="A6126" t="s">
        <v>16</v>
      </c>
      <c r="B6126">
        <v>2879</v>
      </c>
      <c r="C6126">
        <v>950.77</v>
      </c>
      <c r="D6126">
        <v>1.9E-2</v>
      </c>
      <c r="E6126">
        <f t="shared" si="96"/>
        <v>0.57799999999999996</v>
      </c>
    </row>
    <row r="6127" spans="1:5" x14ac:dyDescent="0.2">
      <c r="A6127" t="s">
        <v>16</v>
      </c>
      <c r="B6127">
        <v>2880</v>
      </c>
      <c r="C6127">
        <v>950.91399999999999</v>
      </c>
      <c r="D6127">
        <v>1.7000000000000001E-2</v>
      </c>
      <c r="E6127">
        <f t="shared" si="96"/>
        <v>0.57799999999999996</v>
      </c>
    </row>
    <row r="6128" spans="1:5" x14ac:dyDescent="0.2">
      <c r="A6128" t="s">
        <v>16</v>
      </c>
      <c r="B6128">
        <v>2881</v>
      </c>
      <c r="C6128">
        <v>951.05799999999999</v>
      </c>
      <c r="D6128">
        <v>1.6E-2</v>
      </c>
      <c r="E6128">
        <f t="shared" si="96"/>
        <v>0.57799999999999996</v>
      </c>
    </row>
    <row r="6129" spans="1:5" x14ac:dyDescent="0.2">
      <c r="A6129" t="s">
        <v>16</v>
      </c>
      <c r="B6129">
        <v>2882</v>
      </c>
      <c r="C6129">
        <v>951.202</v>
      </c>
      <c r="D6129">
        <v>1.6E-2</v>
      </c>
      <c r="E6129">
        <f t="shared" si="96"/>
        <v>0.57799999999999996</v>
      </c>
    </row>
    <row r="6130" spans="1:5" x14ac:dyDescent="0.2">
      <c r="A6130" t="s">
        <v>16</v>
      </c>
      <c r="B6130">
        <v>2883</v>
      </c>
      <c r="C6130">
        <v>951.346</v>
      </c>
      <c r="D6130">
        <v>1.4999999999999999E-2</v>
      </c>
      <c r="E6130">
        <f t="shared" si="96"/>
        <v>0.57799999999999996</v>
      </c>
    </row>
    <row r="6131" spans="1:5" x14ac:dyDescent="0.2">
      <c r="A6131" t="s">
        <v>16</v>
      </c>
      <c r="B6131">
        <v>2884</v>
      </c>
      <c r="C6131">
        <v>951.49</v>
      </c>
      <c r="D6131">
        <v>1.6E-2</v>
      </c>
      <c r="E6131">
        <f t="shared" si="96"/>
        <v>0.57799999999999996</v>
      </c>
    </row>
    <row r="6132" spans="1:5" x14ac:dyDescent="0.2">
      <c r="A6132" t="s">
        <v>16</v>
      </c>
      <c r="B6132">
        <v>2885</v>
      </c>
      <c r="C6132">
        <v>951.63300000000004</v>
      </c>
      <c r="D6132">
        <v>1.6E-2</v>
      </c>
      <c r="E6132">
        <f t="shared" si="96"/>
        <v>0.57799999999999996</v>
      </c>
    </row>
    <row r="6133" spans="1:5" x14ac:dyDescent="0.2">
      <c r="A6133" t="s">
        <v>16</v>
      </c>
      <c r="B6133">
        <v>2886</v>
      </c>
      <c r="C6133">
        <v>951.77700000000004</v>
      </c>
      <c r="D6133">
        <v>1.4999999999999999E-2</v>
      </c>
      <c r="E6133">
        <f t="shared" si="96"/>
        <v>0.57799999999999996</v>
      </c>
    </row>
    <row r="6134" spans="1:5" x14ac:dyDescent="0.2">
      <c r="A6134" t="s">
        <v>16</v>
      </c>
      <c r="B6134">
        <v>2887</v>
      </c>
      <c r="C6134">
        <v>951.92100000000005</v>
      </c>
      <c r="D6134">
        <v>1.4999999999999999E-2</v>
      </c>
      <c r="E6134">
        <f t="shared" si="96"/>
        <v>0.57799999999999996</v>
      </c>
    </row>
    <row r="6135" spans="1:5" x14ac:dyDescent="0.2">
      <c r="A6135" t="s">
        <v>16</v>
      </c>
      <c r="B6135">
        <v>2888</v>
      </c>
      <c r="C6135">
        <v>952.06399999999996</v>
      </c>
      <c r="D6135">
        <v>1.4E-2</v>
      </c>
      <c r="E6135">
        <f t="shared" si="96"/>
        <v>0.57799999999999996</v>
      </c>
    </row>
    <row r="6136" spans="1:5" x14ac:dyDescent="0.2">
      <c r="A6136" t="s">
        <v>16</v>
      </c>
      <c r="B6136">
        <v>2889</v>
      </c>
      <c r="C6136">
        <v>952.20799999999997</v>
      </c>
      <c r="D6136">
        <v>1.4E-2</v>
      </c>
      <c r="E6136">
        <f t="shared" si="96"/>
        <v>0.57799999999999996</v>
      </c>
    </row>
    <row r="6137" spans="1:5" x14ac:dyDescent="0.2">
      <c r="A6137" t="s">
        <v>16</v>
      </c>
      <c r="B6137">
        <v>2890</v>
      </c>
      <c r="C6137">
        <v>952.351</v>
      </c>
      <c r="D6137">
        <v>1.4E-2</v>
      </c>
      <c r="E6137">
        <f t="shared" si="96"/>
        <v>0.57799999999999996</v>
      </c>
    </row>
    <row r="6138" spans="1:5" x14ac:dyDescent="0.2">
      <c r="A6138" t="s">
        <v>16</v>
      </c>
      <c r="B6138">
        <v>2891</v>
      </c>
      <c r="C6138">
        <v>952.495</v>
      </c>
      <c r="D6138">
        <v>1.4E-2</v>
      </c>
      <c r="E6138">
        <f t="shared" si="96"/>
        <v>0.57799999999999996</v>
      </c>
    </row>
    <row r="6139" spans="1:5" x14ac:dyDescent="0.2">
      <c r="A6139" t="s">
        <v>16</v>
      </c>
      <c r="B6139">
        <v>2892</v>
      </c>
      <c r="C6139">
        <v>952.63800000000003</v>
      </c>
      <c r="D6139">
        <v>1.2999999999999999E-2</v>
      </c>
      <c r="E6139">
        <f t="shared" si="96"/>
        <v>0.57799999999999996</v>
      </c>
    </row>
    <row r="6140" spans="1:5" x14ac:dyDescent="0.2">
      <c r="A6140" t="s">
        <v>16</v>
      </c>
      <c r="B6140">
        <v>2893</v>
      </c>
      <c r="C6140">
        <v>952.78099999999995</v>
      </c>
      <c r="D6140">
        <v>1.2999999999999999E-2</v>
      </c>
      <c r="E6140">
        <f t="shared" si="96"/>
        <v>0.57799999999999996</v>
      </c>
    </row>
    <row r="6141" spans="1:5" x14ac:dyDescent="0.2">
      <c r="A6141" t="s">
        <v>16</v>
      </c>
      <c r="B6141">
        <v>2894</v>
      </c>
      <c r="C6141">
        <v>952.92499999999995</v>
      </c>
      <c r="D6141">
        <v>1.2999999999999999E-2</v>
      </c>
      <c r="E6141">
        <f t="shared" si="96"/>
        <v>0.57799999999999996</v>
      </c>
    </row>
    <row r="6142" spans="1:5" x14ac:dyDescent="0.2">
      <c r="A6142" t="s">
        <v>16</v>
      </c>
      <c r="B6142">
        <v>2895</v>
      </c>
      <c r="C6142">
        <v>953.06799999999998</v>
      </c>
      <c r="D6142">
        <v>1.2999999999999999E-2</v>
      </c>
      <c r="E6142">
        <f t="shared" si="96"/>
        <v>0.57799999999999996</v>
      </c>
    </row>
    <row r="6143" spans="1:5" x14ac:dyDescent="0.2">
      <c r="A6143" t="s">
        <v>16</v>
      </c>
      <c r="B6143">
        <v>2896</v>
      </c>
      <c r="C6143">
        <v>953.21100000000001</v>
      </c>
      <c r="D6143">
        <v>1.2999999999999999E-2</v>
      </c>
      <c r="E6143">
        <f t="shared" si="96"/>
        <v>0.57799999999999996</v>
      </c>
    </row>
    <row r="6144" spans="1:5" x14ac:dyDescent="0.2">
      <c r="A6144" t="s">
        <v>16</v>
      </c>
      <c r="B6144">
        <v>2897</v>
      </c>
      <c r="C6144">
        <v>953.35400000000004</v>
      </c>
      <c r="D6144">
        <v>1.4E-2</v>
      </c>
      <c r="E6144">
        <f t="shared" si="96"/>
        <v>0.57799999999999996</v>
      </c>
    </row>
    <row r="6145" spans="1:5" x14ac:dyDescent="0.2">
      <c r="A6145" t="s">
        <v>16</v>
      </c>
      <c r="B6145">
        <v>2898</v>
      </c>
      <c r="C6145">
        <v>953.49699999999996</v>
      </c>
      <c r="D6145">
        <v>1.2999999999999999E-2</v>
      </c>
      <c r="E6145">
        <f t="shared" si="96"/>
        <v>0.57799999999999996</v>
      </c>
    </row>
    <row r="6146" spans="1:5" x14ac:dyDescent="0.2">
      <c r="A6146" t="s">
        <v>16</v>
      </c>
      <c r="B6146">
        <v>2899</v>
      </c>
      <c r="C6146">
        <v>953.64</v>
      </c>
      <c r="D6146">
        <v>1.2999999999999999E-2</v>
      </c>
      <c r="E6146">
        <f t="shared" si="96"/>
        <v>0.57799999999999996</v>
      </c>
    </row>
    <row r="6147" spans="1:5" x14ac:dyDescent="0.2">
      <c r="A6147" t="s">
        <v>16</v>
      </c>
      <c r="B6147">
        <v>2900</v>
      </c>
      <c r="C6147">
        <v>953.78300000000002</v>
      </c>
      <c r="D6147">
        <v>1.2999999999999999E-2</v>
      </c>
      <c r="E6147">
        <f t="shared" si="96"/>
        <v>0.57799999999999996</v>
      </c>
    </row>
    <row r="6148" spans="1:5" x14ac:dyDescent="0.2">
      <c r="A6148" t="s">
        <v>16</v>
      </c>
      <c r="B6148">
        <v>2901</v>
      </c>
      <c r="C6148">
        <v>953.92600000000004</v>
      </c>
      <c r="D6148">
        <v>1.2999999999999999E-2</v>
      </c>
      <c r="E6148">
        <f t="shared" si="96"/>
        <v>0.57799999999999996</v>
      </c>
    </row>
    <row r="6149" spans="1:5" x14ac:dyDescent="0.2">
      <c r="A6149" t="s">
        <v>16</v>
      </c>
      <c r="B6149">
        <v>2902</v>
      </c>
      <c r="C6149">
        <v>954.06899999999996</v>
      </c>
      <c r="D6149">
        <v>1.2E-2</v>
      </c>
      <c r="E6149">
        <f t="shared" si="96"/>
        <v>0.57799999999999996</v>
      </c>
    </row>
    <row r="6150" spans="1:5" x14ac:dyDescent="0.2">
      <c r="A6150" t="s">
        <v>16</v>
      </c>
      <c r="B6150">
        <v>2903</v>
      </c>
      <c r="C6150">
        <v>954.21199999999999</v>
      </c>
      <c r="D6150">
        <v>1.0999999999999999E-2</v>
      </c>
      <c r="E6150">
        <f t="shared" si="96"/>
        <v>0.57799999999999996</v>
      </c>
    </row>
    <row r="6151" spans="1:5" x14ac:dyDescent="0.2">
      <c r="A6151" t="s">
        <v>16</v>
      </c>
      <c r="B6151">
        <v>2904</v>
      </c>
      <c r="C6151">
        <v>954.35500000000002</v>
      </c>
      <c r="D6151">
        <v>1.0999999999999999E-2</v>
      </c>
      <c r="E6151">
        <f t="shared" si="96"/>
        <v>0.57799999999999996</v>
      </c>
    </row>
    <row r="6152" spans="1:5" x14ac:dyDescent="0.2">
      <c r="A6152" t="s">
        <v>16</v>
      </c>
      <c r="B6152">
        <v>2905</v>
      </c>
      <c r="C6152">
        <v>954.49699999999996</v>
      </c>
      <c r="D6152">
        <v>1.0999999999999999E-2</v>
      </c>
      <c r="E6152">
        <f t="shared" si="96"/>
        <v>0.57799999999999996</v>
      </c>
    </row>
    <row r="6153" spans="1:5" x14ac:dyDescent="0.2">
      <c r="A6153" t="s">
        <v>16</v>
      </c>
      <c r="B6153">
        <v>2906</v>
      </c>
      <c r="C6153">
        <v>954.64</v>
      </c>
      <c r="D6153">
        <v>1.0999999999999999E-2</v>
      </c>
      <c r="E6153">
        <f t="shared" si="96"/>
        <v>0.57799999999999996</v>
      </c>
    </row>
    <row r="6154" spans="1:5" x14ac:dyDescent="0.2">
      <c r="A6154" t="s">
        <v>16</v>
      </c>
      <c r="B6154">
        <v>2907</v>
      </c>
      <c r="C6154">
        <v>954.78300000000002</v>
      </c>
      <c r="D6154">
        <v>1.0999999999999999E-2</v>
      </c>
      <c r="E6154">
        <f t="shared" si="96"/>
        <v>0.57799999999999996</v>
      </c>
    </row>
    <row r="6155" spans="1:5" x14ac:dyDescent="0.2">
      <c r="A6155" t="s">
        <v>16</v>
      </c>
      <c r="B6155">
        <v>2908</v>
      </c>
      <c r="C6155">
        <v>954.92499999999995</v>
      </c>
      <c r="D6155">
        <v>0.01</v>
      </c>
      <c r="E6155">
        <f t="shared" si="96"/>
        <v>0.57799999999999996</v>
      </c>
    </row>
    <row r="6156" spans="1:5" x14ac:dyDescent="0.2">
      <c r="A6156" t="s">
        <v>16</v>
      </c>
      <c r="B6156">
        <v>2909</v>
      </c>
      <c r="C6156">
        <v>955.06799999999998</v>
      </c>
      <c r="D6156">
        <v>0.01</v>
      </c>
      <c r="E6156">
        <f t="shared" si="96"/>
        <v>0.57799999999999996</v>
      </c>
    </row>
    <row r="6157" spans="1:5" x14ac:dyDescent="0.2">
      <c r="A6157" t="s">
        <v>16</v>
      </c>
      <c r="B6157">
        <v>2910</v>
      </c>
      <c r="C6157">
        <v>955.21</v>
      </c>
      <c r="D6157">
        <v>0.01</v>
      </c>
      <c r="E6157">
        <f t="shared" si="96"/>
        <v>0.57799999999999996</v>
      </c>
    </row>
    <row r="6158" spans="1:5" x14ac:dyDescent="0.2">
      <c r="A6158" t="s">
        <v>16</v>
      </c>
      <c r="B6158">
        <v>2911</v>
      </c>
      <c r="C6158">
        <v>955.35299999999995</v>
      </c>
      <c r="D6158">
        <v>8.9999999999999993E-3</v>
      </c>
      <c r="E6158">
        <f t="shared" si="96"/>
        <v>0.57799999999999996</v>
      </c>
    </row>
    <row r="6159" spans="1:5" x14ac:dyDescent="0.2">
      <c r="A6159" t="s">
        <v>16</v>
      </c>
      <c r="B6159">
        <v>2912</v>
      </c>
      <c r="C6159">
        <v>955.495</v>
      </c>
      <c r="D6159">
        <v>8.9999999999999993E-3</v>
      </c>
      <c r="E6159">
        <f t="shared" si="96"/>
        <v>0.57799999999999996</v>
      </c>
    </row>
    <row r="6160" spans="1:5" x14ac:dyDescent="0.2">
      <c r="A6160" t="s">
        <v>16</v>
      </c>
      <c r="B6160">
        <v>2913</v>
      </c>
      <c r="C6160">
        <v>955.63699999999994</v>
      </c>
      <c r="D6160">
        <v>8.9999999999999993E-3</v>
      </c>
      <c r="E6160">
        <f t="shared" si="96"/>
        <v>0.57799999999999996</v>
      </c>
    </row>
    <row r="6161" spans="1:5" x14ac:dyDescent="0.2">
      <c r="A6161" t="s">
        <v>16</v>
      </c>
      <c r="B6161">
        <v>2914</v>
      </c>
      <c r="C6161">
        <v>955.78</v>
      </c>
      <c r="D6161">
        <v>8.0000000000000002E-3</v>
      </c>
      <c r="E6161">
        <f t="shared" si="96"/>
        <v>0.57799999999999996</v>
      </c>
    </row>
    <row r="6162" spans="1:5" x14ac:dyDescent="0.2">
      <c r="A6162" t="s">
        <v>16</v>
      </c>
      <c r="B6162">
        <v>2915</v>
      </c>
      <c r="C6162">
        <v>955.92200000000003</v>
      </c>
      <c r="D6162">
        <v>8.0000000000000002E-3</v>
      </c>
      <c r="E6162">
        <f t="shared" si="96"/>
        <v>0.57799999999999996</v>
      </c>
    </row>
    <row r="6163" spans="1:5" x14ac:dyDescent="0.2">
      <c r="A6163" t="s">
        <v>16</v>
      </c>
      <c r="B6163">
        <v>2916</v>
      </c>
      <c r="C6163">
        <v>956.06399999999996</v>
      </c>
      <c r="D6163">
        <v>8.0000000000000002E-3</v>
      </c>
      <c r="E6163">
        <f t="shared" si="96"/>
        <v>0.57799999999999996</v>
      </c>
    </row>
    <row r="6164" spans="1:5" x14ac:dyDescent="0.2">
      <c r="A6164" t="s">
        <v>16</v>
      </c>
      <c r="B6164">
        <v>2917</v>
      </c>
      <c r="C6164">
        <v>956.20600000000002</v>
      </c>
      <c r="D6164">
        <v>8.9999999999999993E-3</v>
      </c>
      <c r="E6164">
        <f t="shared" si="96"/>
        <v>0.57799999999999996</v>
      </c>
    </row>
    <row r="6165" spans="1:5" x14ac:dyDescent="0.2">
      <c r="A6165" t="s">
        <v>16</v>
      </c>
      <c r="B6165">
        <v>2918</v>
      </c>
      <c r="C6165">
        <v>956.34799999999996</v>
      </c>
      <c r="D6165">
        <v>8.9999999999999993E-3</v>
      </c>
      <c r="E6165">
        <f t="shared" si="96"/>
        <v>0.57799999999999996</v>
      </c>
    </row>
    <row r="6166" spans="1:5" x14ac:dyDescent="0.2">
      <c r="A6166" t="s">
        <v>16</v>
      </c>
      <c r="B6166">
        <v>2919</v>
      </c>
      <c r="C6166">
        <v>956.49</v>
      </c>
      <c r="D6166">
        <v>8.0000000000000002E-3</v>
      </c>
      <c r="E6166">
        <f t="shared" si="96"/>
        <v>0.57799999999999996</v>
      </c>
    </row>
    <row r="6167" spans="1:5" x14ac:dyDescent="0.2">
      <c r="A6167" t="s">
        <v>16</v>
      </c>
      <c r="B6167">
        <v>2920</v>
      </c>
      <c r="C6167">
        <v>956.63199999999995</v>
      </c>
      <c r="D6167">
        <v>7.0000000000000001E-3</v>
      </c>
      <c r="E6167">
        <f t="shared" si="96"/>
        <v>0.57799999999999996</v>
      </c>
    </row>
    <row r="6168" spans="1:5" x14ac:dyDescent="0.2">
      <c r="A6168" t="s">
        <v>16</v>
      </c>
      <c r="B6168">
        <v>2921</v>
      </c>
      <c r="C6168">
        <v>956.774</v>
      </c>
      <c r="D6168">
        <v>7.0000000000000001E-3</v>
      </c>
      <c r="E6168">
        <f t="shared" si="96"/>
        <v>0.57799999999999996</v>
      </c>
    </row>
    <row r="6169" spans="1:5" x14ac:dyDescent="0.2">
      <c r="A6169" t="s">
        <v>16</v>
      </c>
      <c r="B6169">
        <v>2922</v>
      </c>
      <c r="C6169">
        <v>956.91600000000005</v>
      </c>
      <c r="D6169">
        <v>7.0000000000000001E-3</v>
      </c>
      <c r="E6169">
        <f t="shared" si="96"/>
        <v>0.57799999999999996</v>
      </c>
    </row>
    <row r="6170" spans="1:5" x14ac:dyDescent="0.2">
      <c r="A6170" t="s">
        <v>16</v>
      </c>
      <c r="B6170">
        <v>2923</v>
      </c>
      <c r="C6170">
        <v>957.05799999999999</v>
      </c>
      <c r="D6170">
        <v>7.0000000000000001E-3</v>
      </c>
      <c r="E6170">
        <f t="shared" ref="E6170:E6233" si="97">MAX($D6170:$D9414)</f>
        <v>0.57799999999999996</v>
      </c>
    </row>
    <row r="6171" spans="1:5" x14ac:dyDescent="0.2">
      <c r="A6171" t="s">
        <v>16</v>
      </c>
      <c r="B6171">
        <v>2924</v>
      </c>
      <c r="C6171">
        <v>957.2</v>
      </c>
      <c r="D6171">
        <v>7.0000000000000001E-3</v>
      </c>
      <c r="E6171">
        <f t="shared" si="97"/>
        <v>0.57799999999999996</v>
      </c>
    </row>
    <row r="6172" spans="1:5" x14ac:dyDescent="0.2">
      <c r="A6172" t="s">
        <v>16</v>
      </c>
      <c r="B6172">
        <v>2925</v>
      </c>
      <c r="C6172">
        <v>957.34199999999998</v>
      </c>
      <c r="D6172">
        <v>6.0000000000000001E-3</v>
      </c>
      <c r="E6172">
        <f t="shared" si="97"/>
        <v>0.57799999999999996</v>
      </c>
    </row>
    <row r="6173" spans="1:5" x14ac:dyDescent="0.2">
      <c r="A6173" t="s">
        <v>16</v>
      </c>
      <c r="B6173">
        <v>2926</v>
      </c>
      <c r="C6173">
        <v>957.48299999999995</v>
      </c>
      <c r="D6173">
        <v>6.0000000000000001E-3</v>
      </c>
      <c r="E6173">
        <f t="shared" si="97"/>
        <v>0.57799999999999996</v>
      </c>
    </row>
    <row r="6174" spans="1:5" x14ac:dyDescent="0.2">
      <c r="A6174" t="s">
        <v>16</v>
      </c>
      <c r="B6174">
        <v>2927</v>
      </c>
      <c r="C6174">
        <v>957.625</v>
      </c>
      <c r="D6174">
        <v>5.0000000000000001E-3</v>
      </c>
      <c r="E6174">
        <f t="shared" si="97"/>
        <v>0.57799999999999996</v>
      </c>
    </row>
    <row r="6175" spans="1:5" x14ac:dyDescent="0.2">
      <c r="A6175" t="s">
        <v>16</v>
      </c>
      <c r="B6175">
        <v>2928</v>
      </c>
      <c r="C6175">
        <v>957.76700000000005</v>
      </c>
      <c r="D6175">
        <v>4.0000000000000001E-3</v>
      </c>
      <c r="E6175">
        <f t="shared" si="97"/>
        <v>0.57799999999999996</v>
      </c>
    </row>
    <row r="6176" spans="1:5" x14ac:dyDescent="0.2">
      <c r="A6176" t="s">
        <v>16</v>
      </c>
      <c r="B6176">
        <v>2929</v>
      </c>
      <c r="C6176">
        <v>957.90800000000002</v>
      </c>
      <c r="D6176">
        <v>4.0000000000000001E-3</v>
      </c>
      <c r="E6176">
        <f t="shared" si="97"/>
        <v>0.57799999999999996</v>
      </c>
    </row>
    <row r="6177" spans="1:5" x14ac:dyDescent="0.2">
      <c r="A6177" t="s">
        <v>16</v>
      </c>
      <c r="B6177">
        <v>2930</v>
      </c>
      <c r="C6177">
        <v>958.05</v>
      </c>
      <c r="D6177">
        <v>4.0000000000000001E-3</v>
      </c>
      <c r="E6177">
        <f t="shared" si="97"/>
        <v>0.57799999999999996</v>
      </c>
    </row>
    <row r="6178" spans="1:5" x14ac:dyDescent="0.2">
      <c r="A6178" t="s">
        <v>16</v>
      </c>
      <c r="B6178">
        <v>2931</v>
      </c>
      <c r="C6178">
        <v>958.19100000000003</v>
      </c>
      <c r="D6178">
        <v>3.0000000000000001E-3</v>
      </c>
      <c r="E6178">
        <f t="shared" si="97"/>
        <v>0.57799999999999996</v>
      </c>
    </row>
    <row r="6179" spans="1:5" x14ac:dyDescent="0.2">
      <c r="A6179" t="s">
        <v>16</v>
      </c>
      <c r="B6179">
        <v>2932</v>
      </c>
      <c r="C6179">
        <v>958.33299999999997</v>
      </c>
      <c r="D6179">
        <v>3.0000000000000001E-3</v>
      </c>
      <c r="E6179">
        <f t="shared" si="97"/>
        <v>0.57799999999999996</v>
      </c>
    </row>
    <row r="6180" spans="1:5" x14ac:dyDescent="0.2">
      <c r="A6180" t="s">
        <v>16</v>
      </c>
      <c r="B6180">
        <v>2933</v>
      </c>
      <c r="C6180">
        <v>958.47400000000005</v>
      </c>
      <c r="D6180">
        <v>2E-3</v>
      </c>
      <c r="E6180">
        <f t="shared" si="97"/>
        <v>0.57799999999999996</v>
      </c>
    </row>
    <row r="6181" spans="1:5" x14ac:dyDescent="0.2">
      <c r="A6181" t="s">
        <v>16</v>
      </c>
      <c r="B6181">
        <v>2934</v>
      </c>
      <c r="C6181">
        <v>958.61500000000001</v>
      </c>
      <c r="D6181">
        <v>1E-3</v>
      </c>
      <c r="E6181">
        <f t="shared" si="97"/>
        <v>0.57799999999999996</v>
      </c>
    </row>
    <row r="6182" spans="1:5" x14ac:dyDescent="0.2">
      <c r="A6182" t="s">
        <v>16</v>
      </c>
      <c r="B6182">
        <v>2935</v>
      </c>
      <c r="C6182">
        <v>958.75699999999995</v>
      </c>
      <c r="D6182">
        <v>1E-3</v>
      </c>
      <c r="E6182">
        <f t="shared" si="97"/>
        <v>0.57799999999999996</v>
      </c>
    </row>
    <row r="6183" spans="1:5" x14ac:dyDescent="0.2">
      <c r="A6183" t="s">
        <v>16</v>
      </c>
      <c r="B6183">
        <v>2936</v>
      </c>
      <c r="C6183">
        <v>958.89800000000002</v>
      </c>
      <c r="D6183">
        <v>2E-3</v>
      </c>
      <c r="E6183">
        <f t="shared" si="97"/>
        <v>0.57799999999999996</v>
      </c>
    </row>
    <row r="6184" spans="1:5" x14ac:dyDescent="0.2">
      <c r="A6184" t="s">
        <v>16</v>
      </c>
      <c r="B6184">
        <v>2937</v>
      </c>
      <c r="C6184">
        <v>959.03899999999999</v>
      </c>
      <c r="D6184">
        <v>2E-3</v>
      </c>
      <c r="E6184">
        <f t="shared" si="97"/>
        <v>0.57799999999999996</v>
      </c>
    </row>
    <row r="6185" spans="1:5" x14ac:dyDescent="0.2">
      <c r="A6185" t="s">
        <v>16</v>
      </c>
      <c r="B6185">
        <v>2938</v>
      </c>
      <c r="C6185">
        <v>959.18</v>
      </c>
      <c r="D6185">
        <v>1E-3</v>
      </c>
      <c r="E6185">
        <f t="shared" si="97"/>
        <v>0.57799999999999996</v>
      </c>
    </row>
    <row r="6186" spans="1:5" x14ac:dyDescent="0.2">
      <c r="A6186" t="s">
        <v>16</v>
      </c>
      <c r="B6186">
        <v>2939</v>
      </c>
      <c r="C6186">
        <v>959.32100000000003</v>
      </c>
      <c r="D6186">
        <v>1E-3</v>
      </c>
      <c r="E6186">
        <f t="shared" si="97"/>
        <v>0.57799999999999996</v>
      </c>
    </row>
    <row r="6187" spans="1:5" x14ac:dyDescent="0.2">
      <c r="A6187" t="s">
        <v>16</v>
      </c>
      <c r="B6187">
        <v>2940</v>
      </c>
      <c r="C6187">
        <v>959.46199999999999</v>
      </c>
      <c r="D6187">
        <v>0</v>
      </c>
      <c r="E6187">
        <f t="shared" si="97"/>
        <v>0.57799999999999996</v>
      </c>
    </row>
    <row r="6188" spans="1:5" x14ac:dyDescent="0.2">
      <c r="A6188" t="s">
        <v>16</v>
      </c>
      <c r="B6188">
        <v>2941</v>
      </c>
      <c r="C6188">
        <v>959.60299999999995</v>
      </c>
      <c r="D6188">
        <v>0</v>
      </c>
      <c r="E6188">
        <f t="shared" si="97"/>
        <v>0.57799999999999996</v>
      </c>
    </row>
    <row r="6189" spans="1:5" x14ac:dyDescent="0.2">
      <c r="A6189" t="s">
        <v>16</v>
      </c>
      <c r="B6189">
        <v>2942</v>
      </c>
      <c r="C6189">
        <v>959.74400000000003</v>
      </c>
      <c r="D6189">
        <v>0</v>
      </c>
      <c r="E6189">
        <f t="shared" si="97"/>
        <v>0.57799999999999996</v>
      </c>
    </row>
    <row r="6190" spans="1:5" x14ac:dyDescent="0.2">
      <c r="A6190" t="s">
        <v>16</v>
      </c>
      <c r="B6190">
        <v>2943</v>
      </c>
      <c r="C6190">
        <v>959.88499999999999</v>
      </c>
      <c r="D6190">
        <v>0</v>
      </c>
      <c r="E6190">
        <f t="shared" si="97"/>
        <v>0.57799999999999996</v>
      </c>
    </row>
    <row r="6191" spans="1:5" x14ac:dyDescent="0.2">
      <c r="A6191" t="s">
        <v>16</v>
      </c>
      <c r="B6191">
        <v>2944</v>
      </c>
      <c r="C6191">
        <v>960.02599999999995</v>
      </c>
      <c r="D6191">
        <v>0</v>
      </c>
      <c r="E6191">
        <f t="shared" si="97"/>
        <v>0.57799999999999996</v>
      </c>
    </row>
    <row r="6192" spans="1:5" x14ac:dyDescent="0.2">
      <c r="A6192" t="s">
        <v>16</v>
      </c>
      <c r="B6192">
        <v>2945</v>
      </c>
      <c r="C6192">
        <v>960.16700000000003</v>
      </c>
      <c r="D6192">
        <v>0</v>
      </c>
      <c r="E6192">
        <f t="shared" si="97"/>
        <v>0.57799999999999996</v>
      </c>
    </row>
    <row r="6193" spans="1:5" x14ac:dyDescent="0.2">
      <c r="A6193" t="s">
        <v>16</v>
      </c>
      <c r="B6193">
        <v>2946</v>
      </c>
      <c r="C6193">
        <v>960.30700000000002</v>
      </c>
      <c r="D6193">
        <v>0</v>
      </c>
      <c r="E6193">
        <f t="shared" si="97"/>
        <v>0.57799999999999996</v>
      </c>
    </row>
    <row r="6194" spans="1:5" x14ac:dyDescent="0.2">
      <c r="A6194" t="s">
        <v>16</v>
      </c>
      <c r="B6194">
        <v>2947</v>
      </c>
      <c r="C6194">
        <v>960.44799999999998</v>
      </c>
      <c r="D6194">
        <v>0</v>
      </c>
      <c r="E6194">
        <f t="shared" si="97"/>
        <v>0.57799999999999996</v>
      </c>
    </row>
    <row r="6195" spans="1:5" x14ac:dyDescent="0.2">
      <c r="A6195" t="s">
        <v>16</v>
      </c>
      <c r="B6195">
        <v>2948</v>
      </c>
      <c r="C6195">
        <v>960.58900000000006</v>
      </c>
      <c r="D6195">
        <v>0</v>
      </c>
      <c r="E6195">
        <f t="shared" si="97"/>
        <v>0.57799999999999996</v>
      </c>
    </row>
    <row r="6196" spans="1:5" x14ac:dyDescent="0.2">
      <c r="A6196" t="s">
        <v>16</v>
      </c>
      <c r="B6196">
        <v>2949</v>
      </c>
      <c r="C6196">
        <v>960.72900000000004</v>
      </c>
      <c r="D6196">
        <v>0</v>
      </c>
      <c r="E6196">
        <f t="shared" si="97"/>
        <v>0.57799999999999996</v>
      </c>
    </row>
    <row r="6197" spans="1:5" x14ac:dyDescent="0.2">
      <c r="A6197" t="s">
        <v>16</v>
      </c>
      <c r="B6197">
        <v>2950</v>
      </c>
      <c r="C6197">
        <v>960.87</v>
      </c>
      <c r="D6197">
        <v>0</v>
      </c>
      <c r="E6197">
        <f t="shared" si="97"/>
        <v>0.57799999999999996</v>
      </c>
    </row>
    <row r="6198" spans="1:5" x14ac:dyDescent="0.2">
      <c r="A6198" t="s">
        <v>16</v>
      </c>
      <c r="B6198">
        <v>2951</v>
      </c>
      <c r="C6198">
        <v>961.01</v>
      </c>
      <c r="D6198">
        <v>0</v>
      </c>
      <c r="E6198">
        <f t="shared" si="97"/>
        <v>0.57799999999999996</v>
      </c>
    </row>
    <row r="6199" spans="1:5" x14ac:dyDescent="0.2">
      <c r="A6199" t="s">
        <v>16</v>
      </c>
      <c r="B6199">
        <v>2952</v>
      </c>
      <c r="C6199">
        <v>961.15099999999995</v>
      </c>
      <c r="D6199">
        <v>0</v>
      </c>
      <c r="E6199">
        <f t="shared" si="97"/>
        <v>0.57799999999999996</v>
      </c>
    </row>
    <row r="6200" spans="1:5" x14ac:dyDescent="0.2">
      <c r="A6200" t="s">
        <v>16</v>
      </c>
      <c r="B6200">
        <v>2953</v>
      </c>
      <c r="C6200">
        <v>961.29100000000005</v>
      </c>
      <c r="D6200">
        <v>0</v>
      </c>
      <c r="E6200">
        <f t="shared" si="97"/>
        <v>0.57799999999999996</v>
      </c>
    </row>
    <row r="6201" spans="1:5" x14ac:dyDescent="0.2">
      <c r="A6201" t="s">
        <v>16</v>
      </c>
      <c r="B6201">
        <v>2954</v>
      </c>
      <c r="C6201">
        <v>961.43100000000004</v>
      </c>
      <c r="D6201">
        <v>0</v>
      </c>
      <c r="E6201">
        <f t="shared" si="97"/>
        <v>0.57799999999999996</v>
      </c>
    </row>
    <row r="6202" spans="1:5" x14ac:dyDescent="0.2">
      <c r="A6202" t="s">
        <v>16</v>
      </c>
      <c r="B6202">
        <v>2955</v>
      </c>
      <c r="C6202">
        <v>961.572</v>
      </c>
      <c r="D6202">
        <v>0</v>
      </c>
      <c r="E6202">
        <f t="shared" si="97"/>
        <v>0.57799999999999996</v>
      </c>
    </row>
    <row r="6203" spans="1:5" x14ac:dyDescent="0.2">
      <c r="A6203" t="s">
        <v>16</v>
      </c>
      <c r="B6203">
        <v>2956</v>
      </c>
      <c r="C6203">
        <v>961.71199999999999</v>
      </c>
      <c r="D6203">
        <v>0</v>
      </c>
      <c r="E6203">
        <f t="shared" si="97"/>
        <v>0.57799999999999996</v>
      </c>
    </row>
    <row r="6204" spans="1:5" x14ac:dyDescent="0.2">
      <c r="A6204" t="s">
        <v>16</v>
      </c>
      <c r="B6204">
        <v>2957</v>
      </c>
      <c r="C6204">
        <v>961.85199999999998</v>
      </c>
      <c r="D6204">
        <v>0</v>
      </c>
      <c r="E6204">
        <f t="shared" si="97"/>
        <v>0.57799999999999996</v>
      </c>
    </row>
    <row r="6205" spans="1:5" x14ac:dyDescent="0.2">
      <c r="A6205" t="s">
        <v>16</v>
      </c>
      <c r="B6205">
        <v>2958</v>
      </c>
      <c r="C6205">
        <v>961.99199999999996</v>
      </c>
      <c r="D6205">
        <v>0</v>
      </c>
      <c r="E6205">
        <f t="shared" si="97"/>
        <v>0.57799999999999996</v>
      </c>
    </row>
    <row r="6206" spans="1:5" x14ac:dyDescent="0.2">
      <c r="A6206" t="s">
        <v>16</v>
      </c>
      <c r="B6206">
        <v>2959</v>
      </c>
      <c r="C6206">
        <v>962.13199999999995</v>
      </c>
      <c r="D6206">
        <v>0</v>
      </c>
      <c r="E6206">
        <f t="shared" si="97"/>
        <v>0.57799999999999996</v>
      </c>
    </row>
    <row r="6207" spans="1:5" x14ac:dyDescent="0.2">
      <c r="A6207" t="s">
        <v>16</v>
      </c>
      <c r="B6207">
        <v>2960</v>
      </c>
      <c r="C6207">
        <v>962.27200000000005</v>
      </c>
      <c r="D6207">
        <v>0</v>
      </c>
      <c r="E6207">
        <f t="shared" si="97"/>
        <v>0.57799999999999996</v>
      </c>
    </row>
    <row r="6208" spans="1:5" x14ac:dyDescent="0.2">
      <c r="A6208" t="s">
        <v>16</v>
      </c>
      <c r="B6208">
        <v>2961</v>
      </c>
      <c r="C6208">
        <v>962.41200000000003</v>
      </c>
      <c r="D6208">
        <v>0</v>
      </c>
      <c r="E6208">
        <f t="shared" si="97"/>
        <v>0.57799999999999996</v>
      </c>
    </row>
    <row r="6209" spans="1:5" x14ac:dyDescent="0.2">
      <c r="A6209" t="s">
        <v>16</v>
      </c>
      <c r="B6209">
        <v>2962</v>
      </c>
      <c r="C6209">
        <v>962.55200000000002</v>
      </c>
      <c r="D6209">
        <v>0</v>
      </c>
      <c r="E6209">
        <f t="shared" si="97"/>
        <v>0.57799999999999996</v>
      </c>
    </row>
    <row r="6210" spans="1:5" x14ac:dyDescent="0.2">
      <c r="A6210" t="s">
        <v>16</v>
      </c>
      <c r="B6210">
        <v>2963</v>
      </c>
      <c r="C6210">
        <v>962.69200000000001</v>
      </c>
      <c r="D6210">
        <v>0</v>
      </c>
      <c r="E6210">
        <f t="shared" si="97"/>
        <v>0.57799999999999996</v>
      </c>
    </row>
    <row r="6211" spans="1:5" x14ac:dyDescent="0.2">
      <c r="A6211" t="s">
        <v>16</v>
      </c>
      <c r="B6211">
        <v>2964</v>
      </c>
      <c r="C6211">
        <v>962.83199999999999</v>
      </c>
      <c r="D6211">
        <v>0</v>
      </c>
      <c r="E6211">
        <f t="shared" si="97"/>
        <v>0.57799999999999996</v>
      </c>
    </row>
    <row r="6212" spans="1:5" x14ac:dyDescent="0.2">
      <c r="A6212" t="s">
        <v>16</v>
      </c>
      <c r="B6212">
        <v>2965</v>
      </c>
      <c r="C6212">
        <v>962.97199999999998</v>
      </c>
      <c r="D6212">
        <v>0</v>
      </c>
      <c r="E6212">
        <f t="shared" si="97"/>
        <v>0.57799999999999996</v>
      </c>
    </row>
    <row r="6213" spans="1:5" x14ac:dyDescent="0.2">
      <c r="A6213" t="s">
        <v>16</v>
      </c>
      <c r="B6213">
        <v>2966</v>
      </c>
      <c r="C6213">
        <v>963.11199999999997</v>
      </c>
      <c r="D6213">
        <v>0</v>
      </c>
      <c r="E6213">
        <f t="shared" si="97"/>
        <v>0.57799999999999996</v>
      </c>
    </row>
    <row r="6214" spans="1:5" x14ac:dyDescent="0.2">
      <c r="A6214" t="s">
        <v>16</v>
      </c>
      <c r="B6214">
        <v>2967</v>
      </c>
      <c r="C6214">
        <v>963.25099999999998</v>
      </c>
      <c r="D6214">
        <v>0</v>
      </c>
      <c r="E6214">
        <f t="shared" si="97"/>
        <v>0.57799999999999996</v>
      </c>
    </row>
    <row r="6215" spans="1:5" x14ac:dyDescent="0.2">
      <c r="A6215" t="s">
        <v>16</v>
      </c>
      <c r="B6215">
        <v>2968</v>
      </c>
      <c r="C6215">
        <v>963.39099999999996</v>
      </c>
      <c r="D6215">
        <v>0</v>
      </c>
      <c r="E6215">
        <f t="shared" si="97"/>
        <v>0.57799999999999996</v>
      </c>
    </row>
    <row r="6216" spans="1:5" x14ac:dyDescent="0.2">
      <c r="A6216" t="s">
        <v>16</v>
      </c>
      <c r="B6216">
        <v>2969</v>
      </c>
      <c r="C6216">
        <v>963.53</v>
      </c>
      <c r="D6216">
        <v>0</v>
      </c>
      <c r="E6216">
        <f t="shared" si="97"/>
        <v>0.57799999999999996</v>
      </c>
    </row>
    <row r="6217" spans="1:5" x14ac:dyDescent="0.2">
      <c r="A6217" t="s">
        <v>16</v>
      </c>
      <c r="B6217">
        <v>2970</v>
      </c>
      <c r="C6217">
        <v>963.67</v>
      </c>
      <c r="D6217">
        <v>0</v>
      </c>
      <c r="E6217">
        <f t="shared" si="97"/>
        <v>0.57799999999999996</v>
      </c>
    </row>
    <row r="6218" spans="1:5" x14ac:dyDescent="0.2">
      <c r="A6218" t="s">
        <v>16</v>
      </c>
      <c r="B6218">
        <v>2971</v>
      </c>
      <c r="C6218">
        <v>963.81</v>
      </c>
      <c r="D6218">
        <v>0</v>
      </c>
      <c r="E6218">
        <f t="shared" si="97"/>
        <v>0.57799999999999996</v>
      </c>
    </row>
    <row r="6219" spans="1:5" x14ac:dyDescent="0.2">
      <c r="A6219" t="s">
        <v>16</v>
      </c>
      <c r="B6219">
        <v>2972</v>
      </c>
      <c r="C6219">
        <v>963.94899999999996</v>
      </c>
      <c r="D6219">
        <v>0</v>
      </c>
      <c r="E6219">
        <f t="shared" si="97"/>
        <v>0.57799999999999996</v>
      </c>
    </row>
    <row r="6220" spans="1:5" x14ac:dyDescent="0.2">
      <c r="A6220" t="s">
        <v>16</v>
      </c>
      <c r="B6220">
        <v>2973</v>
      </c>
      <c r="C6220">
        <v>964.08799999999997</v>
      </c>
      <c r="D6220">
        <v>0</v>
      </c>
      <c r="E6220">
        <f t="shared" si="97"/>
        <v>0.57799999999999996</v>
      </c>
    </row>
    <row r="6221" spans="1:5" x14ac:dyDescent="0.2">
      <c r="A6221" t="s">
        <v>16</v>
      </c>
      <c r="B6221">
        <v>2974</v>
      </c>
      <c r="C6221">
        <v>964.22799999999995</v>
      </c>
      <c r="D6221">
        <v>0</v>
      </c>
      <c r="E6221">
        <f t="shared" si="97"/>
        <v>0.57799999999999996</v>
      </c>
    </row>
    <row r="6222" spans="1:5" x14ac:dyDescent="0.2">
      <c r="A6222" t="s">
        <v>16</v>
      </c>
      <c r="B6222">
        <v>2975</v>
      </c>
      <c r="C6222">
        <v>964.36699999999996</v>
      </c>
      <c r="D6222">
        <v>0</v>
      </c>
      <c r="E6222">
        <f t="shared" si="97"/>
        <v>0.57799999999999996</v>
      </c>
    </row>
    <row r="6223" spans="1:5" x14ac:dyDescent="0.2">
      <c r="A6223" t="s">
        <v>16</v>
      </c>
      <c r="B6223">
        <v>2976</v>
      </c>
      <c r="C6223">
        <v>964.50599999999997</v>
      </c>
      <c r="D6223">
        <v>0</v>
      </c>
      <c r="E6223">
        <f t="shared" si="97"/>
        <v>0.57799999999999996</v>
      </c>
    </row>
    <row r="6224" spans="1:5" x14ac:dyDescent="0.2">
      <c r="A6224" t="s">
        <v>16</v>
      </c>
      <c r="B6224">
        <v>2977</v>
      </c>
      <c r="C6224">
        <v>964.64499999999998</v>
      </c>
      <c r="D6224">
        <v>0</v>
      </c>
      <c r="E6224">
        <f t="shared" si="97"/>
        <v>0.57799999999999996</v>
      </c>
    </row>
    <row r="6225" spans="1:5" x14ac:dyDescent="0.2">
      <c r="A6225" t="s">
        <v>16</v>
      </c>
      <c r="B6225">
        <v>2978</v>
      </c>
      <c r="C6225">
        <v>964.78499999999997</v>
      </c>
      <c r="D6225">
        <v>0</v>
      </c>
      <c r="E6225">
        <f t="shared" si="97"/>
        <v>0.57799999999999996</v>
      </c>
    </row>
    <row r="6226" spans="1:5" x14ac:dyDescent="0.2">
      <c r="A6226" t="s">
        <v>16</v>
      </c>
      <c r="B6226">
        <v>2979</v>
      </c>
      <c r="C6226">
        <v>964.92399999999998</v>
      </c>
      <c r="D6226">
        <v>0</v>
      </c>
      <c r="E6226">
        <f t="shared" si="97"/>
        <v>0.57799999999999996</v>
      </c>
    </row>
    <row r="6227" spans="1:5" x14ac:dyDescent="0.2">
      <c r="A6227" t="s">
        <v>16</v>
      </c>
      <c r="B6227">
        <v>2980</v>
      </c>
      <c r="C6227">
        <v>965.06299999999999</v>
      </c>
      <c r="D6227">
        <v>0</v>
      </c>
      <c r="E6227">
        <f t="shared" si="97"/>
        <v>0.57799999999999996</v>
      </c>
    </row>
    <row r="6228" spans="1:5" x14ac:dyDescent="0.2">
      <c r="A6228" t="s">
        <v>16</v>
      </c>
      <c r="B6228">
        <v>2981</v>
      </c>
      <c r="C6228">
        <v>965.202</v>
      </c>
      <c r="D6228">
        <v>0</v>
      </c>
      <c r="E6228">
        <f t="shared" si="97"/>
        <v>0.57799999999999996</v>
      </c>
    </row>
    <row r="6229" spans="1:5" x14ac:dyDescent="0.2">
      <c r="A6229" t="s">
        <v>16</v>
      </c>
      <c r="B6229">
        <v>2982</v>
      </c>
      <c r="C6229">
        <v>965.34100000000001</v>
      </c>
      <c r="D6229">
        <v>0</v>
      </c>
      <c r="E6229">
        <f t="shared" si="97"/>
        <v>0.57799999999999996</v>
      </c>
    </row>
    <row r="6230" spans="1:5" x14ac:dyDescent="0.2">
      <c r="A6230" t="s">
        <v>16</v>
      </c>
      <c r="B6230">
        <v>2983</v>
      </c>
      <c r="C6230">
        <v>965.48</v>
      </c>
      <c r="D6230">
        <v>0</v>
      </c>
      <c r="E6230">
        <f t="shared" si="97"/>
        <v>0.57799999999999996</v>
      </c>
    </row>
    <row r="6231" spans="1:5" x14ac:dyDescent="0.2">
      <c r="A6231" t="s">
        <v>16</v>
      </c>
      <c r="B6231">
        <v>2984</v>
      </c>
      <c r="C6231">
        <v>965.61800000000005</v>
      </c>
      <c r="D6231">
        <v>0</v>
      </c>
      <c r="E6231">
        <f t="shared" si="97"/>
        <v>0.57799999999999996</v>
      </c>
    </row>
    <row r="6232" spans="1:5" x14ac:dyDescent="0.2">
      <c r="A6232" t="s">
        <v>16</v>
      </c>
      <c r="B6232">
        <v>2985</v>
      </c>
      <c r="C6232">
        <v>965.75699999999995</v>
      </c>
      <c r="D6232">
        <v>0</v>
      </c>
      <c r="E6232">
        <f t="shared" si="97"/>
        <v>0.57799999999999996</v>
      </c>
    </row>
    <row r="6233" spans="1:5" x14ac:dyDescent="0.2">
      <c r="A6233" t="s">
        <v>16</v>
      </c>
      <c r="B6233">
        <v>2986</v>
      </c>
      <c r="C6233">
        <v>965.89599999999996</v>
      </c>
      <c r="D6233">
        <v>0</v>
      </c>
      <c r="E6233">
        <f t="shared" si="97"/>
        <v>0.57799999999999996</v>
      </c>
    </row>
    <row r="6234" spans="1:5" x14ac:dyDescent="0.2">
      <c r="A6234" t="s">
        <v>16</v>
      </c>
      <c r="B6234">
        <v>2987</v>
      </c>
      <c r="C6234">
        <v>966.03499999999997</v>
      </c>
      <c r="D6234">
        <v>0</v>
      </c>
      <c r="E6234">
        <f t="shared" ref="E6234:E6297" si="98">MAX($D6234:$D9478)</f>
        <v>0.57799999999999996</v>
      </c>
    </row>
    <row r="6235" spans="1:5" x14ac:dyDescent="0.2">
      <c r="A6235" t="s">
        <v>16</v>
      </c>
      <c r="B6235">
        <v>2988</v>
      </c>
      <c r="C6235">
        <v>966.173</v>
      </c>
      <c r="D6235">
        <v>0</v>
      </c>
      <c r="E6235">
        <f t="shared" si="98"/>
        <v>0.57799999999999996</v>
      </c>
    </row>
    <row r="6236" spans="1:5" x14ac:dyDescent="0.2">
      <c r="A6236" t="s">
        <v>16</v>
      </c>
      <c r="B6236">
        <v>2989</v>
      </c>
      <c r="C6236">
        <v>966.31200000000001</v>
      </c>
      <c r="D6236">
        <v>0</v>
      </c>
      <c r="E6236">
        <f t="shared" si="98"/>
        <v>0.57799999999999996</v>
      </c>
    </row>
    <row r="6237" spans="1:5" x14ac:dyDescent="0.2">
      <c r="A6237" t="s">
        <v>16</v>
      </c>
      <c r="B6237">
        <v>2990</v>
      </c>
      <c r="C6237">
        <v>966.45</v>
      </c>
      <c r="D6237">
        <v>0</v>
      </c>
      <c r="E6237">
        <f t="shared" si="98"/>
        <v>0.57799999999999996</v>
      </c>
    </row>
    <row r="6238" spans="1:5" x14ac:dyDescent="0.2">
      <c r="A6238" t="s">
        <v>16</v>
      </c>
      <c r="B6238">
        <v>2991</v>
      </c>
      <c r="C6238">
        <v>966.58900000000006</v>
      </c>
      <c r="D6238">
        <v>0</v>
      </c>
      <c r="E6238">
        <f t="shared" si="98"/>
        <v>0.57799999999999996</v>
      </c>
    </row>
    <row r="6239" spans="1:5" x14ac:dyDescent="0.2">
      <c r="A6239" t="s">
        <v>16</v>
      </c>
      <c r="B6239">
        <v>2992</v>
      </c>
      <c r="C6239">
        <v>966.72699999999998</v>
      </c>
      <c r="D6239">
        <v>0</v>
      </c>
      <c r="E6239">
        <f t="shared" si="98"/>
        <v>0.57799999999999996</v>
      </c>
    </row>
    <row r="6240" spans="1:5" x14ac:dyDescent="0.2">
      <c r="A6240" t="s">
        <v>16</v>
      </c>
      <c r="B6240">
        <v>2993</v>
      </c>
      <c r="C6240">
        <v>966.86599999999999</v>
      </c>
      <c r="D6240">
        <v>0</v>
      </c>
      <c r="E6240">
        <f t="shared" si="98"/>
        <v>0.57799999999999996</v>
      </c>
    </row>
    <row r="6241" spans="1:5" x14ac:dyDescent="0.2">
      <c r="A6241" t="s">
        <v>16</v>
      </c>
      <c r="B6241">
        <v>2994</v>
      </c>
      <c r="C6241">
        <v>967.00400000000002</v>
      </c>
      <c r="D6241">
        <v>0</v>
      </c>
      <c r="E6241">
        <f t="shared" si="98"/>
        <v>0.57799999999999996</v>
      </c>
    </row>
    <row r="6242" spans="1:5" x14ac:dyDescent="0.2">
      <c r="A6242" t="s">
        <v>16</v>
      </c>
      <c r="B6242">
        <v>2995</v>
      </c>
      <c r="C6242">
        <v>967.14200000000005</v>
      </c>
      <c r="D6242">
        <v>0</v>
      </c>
      <c r="E6242">
        <f t="shared" si="98"/>
        <v>0.57799999999999996</v>
      </c>
    </row>
    <row r="6243" spans="1:5" x14ac:dyDescent="0.2">
      <c r="A6243" t="s">
        <v>16</v>
      </c>
      <c r="B6243">
        <v>2996</v>
      </c>
      <c r="C6243">
        <v>967.28099999999995</v>
      </c>
      <c r="D6243">
        <v>0</v>
      </c>
      <c r="E6243">
        <f t="shared" si="98"/>
        <v>0.57799999999999996</v>
      </c>
    </row>
    <row r="6244" spans="1:5" x14ac:dyDescent="0.2">
      <c r="A6244" t="s">
        <v>16</v>
      </c>
      <c r="B6244">
        <v>2997</v>
      </c>
      <c r="C6244">
        <v>967.41899999999998</v>
      </c>
      <c r="D6244">
        <v>0</v>
      </c>
      <c r="E6244">
        <f t="shared" si="98"/>
        <v>0.57799999999999996</v>
      </c>
    </row>
    <row r="6245" spans="1:5" x14ac:dyDescent="0.2">
      <c r="A6245" t="s">
        <v>16</v>
      </c>
      <c r="B6245">
        <v>2998</v>
      </c>
      <c r="C6245">
        <v>967.55700000000002</v>
      </c>
      <c r="D6245">
        <v>0</v>
      </c>
      <c r="E6245">
        <f t="shared" si="98"/>
        <v>0.57799999999999996</v>
      </c>
    </row>
    <row r="6246" spans="1:5" x14ac:dyDescent="0.2">
      <c r="A6246" t="s">
        <v>16</v>
      </c>
      <c r="B6246">
        <v>2999</v>
      </c>
      <c r="C6246">
        <v>967.69500000000005</v>
      </c>
      <c r="D6246">
        <v>0</v>
      </c>
      <c r="E6246">
        <f t="shared" si="98"/>
        <v>0.57799999999999996</v>
      </c>
    </row>
    <row r="6247" spans="1:5" x14ac:dyDescent="0.2">
      <c r="A6247" t="s">
        <v>16</v>
      </c>
      <c r="B6247">
        <v>3000</v>
      </c>
      <c r="C6247">
        <v>967.83299999999997</v>
      </c>
      <c r="D6247">
        <v>0</v>
      </c>
      <c r="E6247">
        <f t="shared" si="98"/>
        <v>0.57799999999999996</v>
      </c>
    </row>
    <row r="6248" spans="1:5" x14ac:dyDescent="0.2">
      <c r="A6248" t="s">
        <v>16</v>
      </c>
      <c r="B6248">
        <v>3001</v>
      </c>
      <c r="C6248">
        <v>967.971</v>
      </c>
      <c r="D6248">
        <v>0</v>
      </c>
      <c r="E6248">
        <f t="shared" si="98"/>
        <v>0.57799999999999996</v>
      </c>
    </row>
    <row r="6249" spans="1:5" x14ac:dyDescent="0.2">
      <c r="A6249" t="s">
        <v>16</v>
      </c>
      <c r="B6249">
        <v>3002</v>
      </c>
      <c r="C6249">
        <v>968.10900000000004</v>
      </c>
      <c r="D6249">
        <v>0</v>
      </c>
      <c r="E6249">
        <f t="shared" si="98"/>
        <v>0.57799999999999996</v>
      </c>
    </row>
    <row r="6250" spans="1:5" x14ac:dyDescent="0.2">
      <c r="A6250" t="s">
        <v>16</v>
      </c>
      <c r="B6250">
        <v>3003</v>
      </c>
      <c r="C6250">
        <v>968.24699999999996</v>
      </c>
      <c r="D6250">
        <v>0</v>
      </c>
      <c r="E6250">
        <f t="shared" si="98"/>
        <v>0.57799999999999996</v>
      </c>
    </row>
    <row r="6251" spans="1:5" x14ac:dyDescent="0.2">
      <c r="A6251" t="s">
        <v>16</v>
      </c>
      <c r="B6251">
        <v>3004</v>
      </c>
      <c r="C6251">
        <v>968.38499999999999</v>
      </c>
      <c r="D6251">
        <v>0</v>
      </c>
      <c r="E6251">
        <f t="shared" si="98"/>
        <v>0.57799999999999996</v>
      </c>
    </row>
    <row r="6252" spans="1:5" x14ac:dyDescent="0.2">
      <c r="A6252" t="s">
        <v>16</v>
      </c>
      <c r="B6252">
        <v>3005</v>
      </c>
      <c r="C6252">
        <v>968.52300000000002</v>
      </c>
      <c r="D6252">
        <v>0</v>
      </c>
      <c r="E6252">
        <f t="shared" si="98"/>
        <v>0.57799999999999996</v>
      </c>
    </row>
    <row r="6253" spans="1:5" x14ac:dyDescent="0.2">
      <c r="A6253" t="s">
        <v>16</v>
      </c>
      <c r="B6253">
        <v>3006</v>
      </c>
      <c r="C6253">
        <v>968.66099999999994</v>
      </c>
      <c r="D6253">
        <v>0</v>
      </c>
      <c r="E6253">
        <f t="shared" si="98"/>
        <v>0.57799999999999996</v>
      </c>
    </row>
    <row r="6254" spans="1:5" x14ac:dyDescent="0.2">
      <c r="A6254" t="s">
        <v>16</v>
      </c>
      <c r="B6254">
        <v>3007</v>
      </c>
      <c r="C6254">
        <v>968.798</v>
      </c>
      <c r="D6254">
        <v>0</v>
      </c>
      <c r="E6254">
        <f t="shared" si="98"/>
        <v>0.57799999999999996</v>
      </c>
    </row>
    <row r="6255" spans="1:5" x14ac:dyDescent="0.2">
      <c r="A6255" t="s">
        <v>16</v>
      </c>
      <c r="B6255">
        <v>3008</v>
      </c>
      <c r="C6255">
        <v>968.93600000000004</v>
      </c>
      <c r="D6255">
        <v>0</v>
      </c>
      <c r="E6255">
        <f t="shared" si="98"/>
        <v>0.57799999999999996</v>
      </c>
    </row>
    <row r="6256" spans="1:5" x14ac:dyDescent="0.2">
      <c r="A6256" t="s">
        <v>16</v>
      </c>
      <c r="B6256">
        <v>3009</v>
      </c>
      <c r="C6256">
        <v>969.07299999999998</v>
      </c>
      <c r="D6256">
        <v>0</v>
      </c>
      <c r="E6256">
        <f t="shared" si="98"/>
        <v>0.57799999999999996</v>
      </c>
    </row>
    <row r="6257" spans="1:5" x14ac:dyDescent="0.2">
      <c r="A6257" t="s">
        <v>16</v>
      </c>
      <c r="B6257">
        <v>3010</v>
      </c>
      <c r="C6257">
        <v>969.21100000000001</v>
      </c>
      <c r="D6257">
        <v>0</v>
      </c>
      <c r="E6257">
        <f t="shared" si="98"/>
        <v>0.57799999999999996</v>
      </c>
    </row>
    <row r="6258" spans="1:5" x14ac:dyDescent="0.2">
      <c r="A6258" t="s">
        <v>16</v>
      </c>
      <c r="B6258">
        <v>3011</v>
      </c>
      <c r="C6258">
        <v>969.34900000000005</v>
      </c>
      <c r="D6258">
        <v>0</v>
      </c>
      <c r="E6258">
        <f t="shared" si="98"/>
        <v>0.57799999999999996</v>
      </c>
    </row>
    <row r="6259" spans="1:5" x14ac:dyDescent="0.2">
      <c r="A6259" t="s">
        <v>16</v>
      </c>
      <c r="B6259">
        <v>3012</v>
      </c>
      <c r="C6259">
        <v>969.48599999999999</v>
      </c>
      <c r="D6259">
        <v>0</v>
      </c>
      <c r="E6259">
        <f t="shared" si="98"/>
        <v>0.57799999999999996</v>
      </c>
    </row>
    <row r="6260" spans="1:5" x14ac:dyDescent="0.2">
      <c r="A6260" t="s">
        <v>16</v>
      </c>
      <c r="B6260">
        <v>3013</v>
      </c>
      <c r="C6260">
        <v>969.62300000000005</v>
      </c>
      <c r="D6260">
        <v>0</v>
      </c>
      <c r="E6260">
        <f t="shared" si="98"/>
        <v>0.57799999999999996</v>
      </c>
    </row>
    <row r="6261" spans="1:5" x14ac:dyDescent="0.2">
      <c r="A6261" t="s">
        <v>16</v>
      </c>
      <c r="B6261">
        <v>3014</v>
      </c>
      <c r="C6261">
        <v>969.76099999999997</v>
      </c>
      <c r="D6261">
        <v>0</v>
      </c>
      <c r="E6261">
        <f t="shared" si="98"/>
        <v>0.57799999999999996</v>
      </c>
    </row>
    <row r="6262" spans="1:5" x14ac:dyDescent="0.2">
      <c r="A6262" t="s">
        <v>16</v>
      </c>
      <c r="B6262">
        <v>3015</v>
      </c>
      <c r="C6262">
        <v>969.89800000000002</v>
      </c>
      <c r="D6262">
        <v>0</v>
      </c>
      <c r="E6262">
        <f t="shared" si="98"/>
        <v>0.57799999999999996</v>
      </c>
    </row>
    <row r="6263" spans="1:5" x14ac:dyDescent="0.2">
      <c r="A6263" t="s">
        <v>16</v>
      </c>
      <c r="B6263">
        <v>3016</v>
      </c>
      <c r="C6263">
        <v>970.03499999999997</v>
      </c>
      <c r="D6263">
        <v>0</v>
      </c>
      <c r="E6263">
        <f t="shared" si="98"/>
        <v>0.57799999999999996</v>
      </c>
    </row>
    <row r="6264" spans="1:5" x14ac:dyDescent="0.2">
      <c r="A6264" t="s">
        <v>16</v>
      </c>
      <c r="B6264">
        <v>3017</v>
      </c>
      <c r="C6264">
        <v>970.173</v>
      </c>
      <c r="D6264">
        <v>0</v>
      </c>
      <c r="E6264">
        <f t="shared" si="98"/>
        <v>0.57799999999999996</v>
      </c>
    </row>
    <row r="6265" spans="1:5" x14ac:dyDescent="0.2">
      <c r="A6265" t="s">
        <v>16</v>
      </c>
      <c r="B6265">
        <v>3018</v>
      </c>
      <c r="C6265">
        <v>970.31</v>
      </c>
      <c r="D6265">
        <v>0</v>
      </c>
      <c r="E6265">
        <f t="shared" si="98"/>
        <v>0.57799999999999996</v>
      </c>
    </row>
    <row r="6266" spans="1:5" x14ac:dyDescent="0.2">
      <c r="A6266" t="s">
        <v>16</v>
      </c>
      <c r="B6266">
        <v>3019</v>
      </c>
      <c r="C6266">
        <v>970.447</v>
      </c>
      <c r="D6266">
        <v>0</v>
      </c>
      <c r="E6266">
        <f t="shared" si="98"/>
        <v>0.57799999999999996</v>
      </c>
    </row>
    <row r="6267" spans="1:5" x14ac:dyDescent="0.2">
      <c r="A6267" t="s">
        <v>16</v>
      </c>
      <c r="B6267">
        <v>3020</v>
      </c>
      <c r="C6267">
        <v>970.58399999999995</v>
      </c>
      <c r="D6267">
        <v>0</v>
      </c>
      <c r="E6267">
        <f t="shared" si="98"/>
        <v>0.57799999999999996</v>
      </c>
    </row>
    <row r="6268" spans="1:5" x14ac:dyDescent="0.2">
      <c r="A6268" t="s">
        <v>16</v>
      </c>
      <c r="B6268">
        <v>3021</v>
      </c>
      <c r="C6268">
        <v>970.721</v>
      </c>
      <c r="D6268">
        <v>0</v>
      </c>
      <c r="E6268">
        <f t="shared" si="98"/>
        <v>0.57799999999999996</v>
      </c>
    </row>
    <row r="6269" spans="1:5" x14ac:dyDescent="0.2">
      <c r="A6269" t="s">
        <v>16</v>
      </c>
      <c r="B6269">
        <v>3022</v>
      </c>
      <c r="C6269">
        <v>970.85799999999995</v>
      </c>
      <c r="D6269">
        <v>0</v>
      </c>
      <c r="E6269">
        <f t="shared" si="98"/>
        <v>0.57799999999999996</v>
      </c>
    </row>
    <row r="6270" spans="1:5" x14ac:dyDescent="0.2">
      <c r="A6270" t="s">
        <v>16</v>
      </c>
      <c r="B6270">
        <v>3023</v>
      </c>
      <c r="C6270">
        <v>970.995</v>
      </c>
      <c r="D6270">
        <v>0</v>
      </c>
      <c r="E6270">
        <f t="shared" si="98"/>
        <v>0.57799999999999996</v>
      </c>
    </row>
    <row r="6271" spans="1:5" x14ac:dyDescent="0.2">
      <c r="A6271" t="s">
        <v>16</v>
      </c>
      <c r="B6271">
        <v>3024</v>
      </c>
      <c r="C6271">
        <v>971.13199999999995</v>
      </c>
      <c r="D6271">
        <v>0</v>
      </c>
      <c r="E6271">
        <f t="shared" si="98"/>
        <v>0.57799999999999996</v>
      </c>
    </row>
    <row r="6272" spans="1:5" x14ac:dyDescent="0.2">
      <c r="A6272" t="s">
        <v>16</v>
      </c>
      <c r="B6272">
        <v>3025</v>
      </c>
      <c r="C6272">
        <v>971.26800000000003</v>
      </c>
      <c r="D6272">
        <v>0</v>
      </c>
      <c r="E6272">
        <f t="shared" si="98"/>
        <v>0.57799999999999996</v>
      </c>
    </row>
    <row r="6273" spans="1:5" x14ac:dyDescent="0.2">
      <c r="A6273" t="s">
        <v>16</v>
      </c>
      <c r="B6273">
        <v>3026</v>
      </c>
      <c r="C6273">
        <v>971.40499999999997</v>
      </c>
      <c r="D6273">
        <v>0</v>
      </c>
      <c r="E6273">
        <f t="shared" si="98"/>
        <v>0.57799999999999996</v>
      </c>
    </row>
    <row r="6274" spans="1:5" x14ac:dyDescent="0.2">
      <c r="A6274" t="s">
        <v>16</v>
      </c>
      <c r="B6274">
        <v>3027</v>
      </c>
      <c r="C6274">
        <v>971.54200000000003</v>
      </c>
      <c r="D6274">
        <v>0</v>
      </c>
      <c r="E6274">
        <f t="shared" si="98"/>
        <v>0.57799999999999996</v>
      </c>
    </row>
    <row r="6275" spans="1:5" x14ac:dyDescent="0.2">
      <c r="A6275" t="s">
        <v>16</v>
      </c>
      <c r="B6275">
        <v>3028</v>
      </c>
      <c r="C6275">
        <v>971.67899999999997</v>
      </c>
      <c r="D6275">
        <v>0</v>
      </c>
      <c r="E6275">
        <f t="shared" si="98"/>
        <v>0.57799999999999996</v>
      </c>
    </row>
    <row r="6276" spans="1:5" x14ac:dyDescent="0.2">
      <c r="A6276" t="s">
        <v>16</v>
      </c>
      <c r="B6276">
        <v>3029</v>
      </c>
      <c r="C6276">
        <v>971.81500000000005</v>
      </c>
      <c r="D6276">
        <v>0</v>
      </c>
      <c r="E6276">
        <f t="shared" si="98"/>
        <v>0.57799999999999996</v>
      </c>
    </row>
    <row r="6277" spans="1:5" x14ac:dyDescent="0.2">
      <c r="A6277" t="s">
        <v>16</v>
      </c>
      <c r="B6277">
        <v>3030</v>
      </c>
      <c r="C6277">
        <v>971.952</v>
      </c>
      <c r="D6277">
        <v>0</v>
      </c>
      <c r="E6277">
        <f t="shared" si="98"/>
        <v>0.57799999999999996</v>
      </c>
    </row>
    <row r="6278" spans="1:5" x14ac:dyDescent="0.2">
      <c r="A6278" t="s">
        <v>16</v>
      </c>
      <c r="B6278">
        <v>3031</v>
      </c>
      <c r="C6278">
        <v>972.08799999999997</v>
      </c>
      <c r="D6278">
        <v>0</v>
      </c>
      <c r="E6278">
        <f t="shared" si="98"/>
        <v>0.57799999999999996</v>
      </c>
    </row>
    <row r="6279" spans="1:5" x14ac:dyDescent="0.2">
      <c r="A6279" t="s">
        <v>16</v>
      </c>
      <c r="B6279">
        <v>3032</v>
      </c>
      <c r="C6279">
        <v>972.22500000000002</v>
      </c>
      <c r="D6279">
        <v>0</v>
      </c>
      <c r="E6279">
        <f t="shared" si="98"/>
        <v>0.57799999999999996</v>
      </c>
    </row>
    <row r="6280" spans="1:5" x14ac:dyDescent="0.2">
      <c r="A6280" t="s">
        <v>16</v>
      </c>
      <c r="B6280">
        <v>3033</v>
      </c>
      <c r="C6280">
        <v>972.36099999999999</v>
      </c>
      <c r="D6280">
        <v>0</v>
      </c>
      <c r="E6280">
        <f t="shared" si="98"/>
        <v>0.57799999999999996</v>
      </c>
    </row>
    <row r="6281" spans="1:5" x14ac:dyDescent="0.2">
      <c r="A6281" t="s">
        <v>16</v>
      </c>
      <c r="B6281">
        <v>3034</v>
      </c>
      <c r="C6281">
        <v>972.49699999999996</v>
      </c>
      <c r="D6281">
        <v>0</v>
      </c>
      <c r="E6281">
        <f t="shared" si="98"/>
        <v>0.57799999999999996</v>
      </c>
    </row>
    <row r="6282" spans="1:5" x14ac:dyDescent="0.2">
      <c r="A6282" t="s">
        <v>16</v>
      </c>
      <c r="B6282">
        <v>3035</v>
      </c>
      <c r="C6282">
        <v>972.63400000000001</v>
      </c>
      <c r="D6282">
        <v>0</v>
      </c>
      <c r="E6282">
        <f t="shared" si="98"/>
        <v>0.57799999999999996</v>
      </c>
    </row>
    <row r="6283" spans="1:5" x14ac:dyDescent="0.2">
      <c r="A6283" t="s">
        <v>16</v>
      </c>
      <c r="B6283">
        <v>3036</v>
      </c>
      <c r="C6283">
        <v>972.77</v>
      </c>
      <c r="D6283">
        <v>0</v>
      </c>
      <c r="E6283">
        <f t="shared" si="98"/>
        <v>0.57799999999999996</v>
      </c>
    </row>
    <row r="6284" spans="1:5" x14ac:dyDescent="0.2">
      <c r="A6284" t="s">
        <v>16</v>
      </c>
      <c r="B6284">
        <v>3037</v>
      </c>
      <c r="C6284">
        <v>972.90599999999995</v>
      </c>
      <c r="D6284">
        <v>0</v>
      </c>
      <c r="E6284">
        <f t="shared" si="98"/>
        <v>0.57799999999999996</v>
      </c>
    </row>
    <row r="6285" spans="1:5" x14ac:dyDescent="0.2">
      <c r="A6285" t="s">
        <v>16</v>
      </c>
      <c r="B6285">
        <v>3038</v>
      </c>
      <c r="C6285">
        <v>973.04200000000003</v>
      </c>
      <c r="D6285">
        <v>0</v>
      </c>
      <c r="E6285">
        <f t="shared" si="98"/>
        <v>0.57799999999999996</v>
      </c>
    </row>
    <row r="6286" spans="1:5" x14ac:dyDescent="0.2">
      <c r="A6286" t="s">
        <v>16</v>
      </c>
      <c r="B6286">
        <v>3039</v>
      </c>
      <c r="C6286">
        <v>973.178</v>
      </c>
      <c r="D6286">
        <v>0</v>
      </c>
      <c r="E6286">
        <f t="shared" si="98"/>
        <v>0.57799999999999996</v>
      </c>
    </row>
    <row r="6287" spans="1:5" x14ac:dyDescent="0.2">
      <c r="A6287" t="s">
        <v>16</v>
      </c>
      <c r="B6287">
        <v>3040</v>
      </c>
      <c r="C6287">
        <v>973.31399999999996</v>
      </c>
      <c r="D6287">
        <v>0</v>
      </c>
      <c r="E6287">
        <f t="shared" si="98"/>
        <v>0.57799999999999996</v>
      </c>
    </row>
    <row r="6288" spans="1:5" x14ac:dyDescent="0.2">
      <c r="A6288" t="s">
        <v>16</v>
      </c>
      <c r="B6288">
        <v>3041</v>
      </c>
      <c r="C6288">
        <v>973.45</v>
      </c>
      <c r="D6288">
        <v>0</v>
      </c>
      <c r="E6288">
        <f t="shared" si="98"/>
        <v>0.57799999999999996</v>
      </c>
    </row>
    <row r="6289" spans="1:5" x14ac:dyDescent="0.2">
      <c r="A6289" t="s">
        <v>16</v>
      </c>
      <c r="B6289">
        <v>3042</v>
      </c>
      <c r="C6289">
        <v>973.58600000000001</v>
      </c>
      <c r="D6289">
        <v>0</v>
      </c>
      <c r="E6289">
        <f t="shared" si="98"/>
        <v>0.57799999999999996</v>
      </c>
    </row>
    <row r="6290" spans="1:5" x14ac:dyDescent="0.2">
      <c r="A6290" t="s">
        <v>16</v>
      </c>
      <c r="B6290">
        <v>3043</v>
      </c>
      <c r="C6290">
        <v>973.72199999999998</v>
      </c>
      <c r="D6290">
        <v>0</v>
      </c>
      <c r="E6290">
        <f t="shared" si="98"/>
        <v>0.57799999999999996</v>
      </c>
    </row>
    <row r="6291" spans="1:5" x14ac:dyDescent="0.2">
      <c r="A6291" t="s">
        <v>16</v>
      </c>
      <c r="B6291">
        <v>3044</v>
      </c>
      <c r="C6291">
        <v>973.85799999999995</v>
      </c>
      <c r="D6291">
        <v>0</v>
      </c>
      <c r="E6291">
        <f t="shared" si="98"/>
        <v>0.57799999999999996</v>
      </c>
    </row>
    <row r="6292" spans="1:5" x14ac:dyDescent="0.2">
      <c r="A6292" t="s">
        <v>16</v>
      </c>
      <c r="B6292">
        <v>3045</v>
      </c>
      <c r="C6292">
        <v>973.99400000000003</v>
      </c>
      <c r="D6292">
        <v>0</v>
      </c>
      <c r="E6292">
        <f t="shared" si="98"/>
        <v>0.57799999999999996</v>
      </c>
    </row>
    <row r="6293" spans="1:5" x14ac:dyDescent="0.2">
      <c r="A6293" t="s">
        <v>16</v>
      </c>
      <c r="B6293">
        <v>3046</v>
      </c>
      <c r="C6293">
        <v>974.13</v>
      </c>
      <c r="D6293">
        <v>0</v>
      </c>
      <c r="E6293">
        <f t="shared" si="98"/>
        <v>0.57799999999999996</v>
      </c>
    </row>
    <row r="6294" spans="1:5" x14ac:dyDescent="0.2">
      <c r="A6294" t="s">
        <v>16</v>
      </c>
      <c r="B6294">
        <v>3047</v>
      </c>
      <c r="C6294">
        <v>974.26499999999999</v>
      </c>
      <c r="D6294">
        <v>0</v>
      </c>
      <c r="E6294">
        <f t="shared" si="98"/>
        <v>0.57799999999999996</v>
      </c>
    </row>
    <row r="6295" spans="1:5" x14ac:dyDescent="0.2">
      <c r="A6295" t="s">
        <v>16</v>
      </c>
      <c r="B6295">
        <v>3048</v>
      </c>
      <c r="C6295">
        <v>974.40099999999995</v>
      </c>
      <c r="D6295">
        <v>0</v>
      </c>
      <c r="E6295">
        <f t="shared" si="98"/>
        <v>0.57799999999999996</v>
      </c>
    </row>
    <row r="6296" spans="1:5" x14ac:dyDescent="0.2">
      <c r="A6296" t="s">
        <v>16</v>
      </c>
      <c r="B6296">
        <v>3049</v>
      </c>
      <c r="C6296">
        <v>974.53700000000003</v>
      </c>
      <c r="D6296">
        <v>0</v>
      </c>
      <c r="E6296">
        <f t="shared" si="98"/>
        <v>0.57799999999999996</v>
      </c>
    </row>
    <row r="6297" spans="1:5" x14ac:dyDescent="0.2">
      <c r="A6297" t="s">
        <v>16</v>
      </c>
      <c r="B6297">
        <v>3050</v>
      </c>
      <c r="C6297">
        <v>974.67200000000003</v>
      </c>
      <c r="D6297">
        <v>0</v>
      </c>
      <c r="E6297">
        <f t="shared" si="98"/>
        <v>0.57799999999999996</v>
      </c>
    </row>
    <row r="6298" spans="1:5" x14ac:dyDescent="0.2">
      <c r="A6298" t="s">
        <v>16</v>
      </c>
      <c r="B6298">
        <v>3051</v>
      </c>
      <c r="C6298">
        <v>974.80799999999999</v>
      </c>
      <c r="D6298">
        <v>0</v>
      </c>
      <c r="E6298">
        <f t="shared" ref="E6298:E6361" si="99">MAX($D6298:$D9542)</f>
        <v>0.57799999999999996</v>
      </c>
    </row>
    <row r="6299" spans="1:5" x14ac:dyDescent="0.2">
      <c r="A6299" t="s">
        <v>16</v>
      </c>
      <c r="B6299">
        <v>3052</v>
      </c>
      <c r="C6299">
        <v>974.94299999999998</v>
      </c>
      <c r="D6299">
        <v>0</v>
      </c>
      <c r="E6299">
        <f t="shared" si="99"/>
        <v>0.57799999999999996</v>
      </c>
    </row>
    <row r="6300" spans="1:5" x14ac:dyDescent="0.2">
      <c r="A6300" t="s">
        <v>16</v>
      </c>
      <c r="B6300">
        <v>3053</v>
      </c>
      <c r="C6300">
        <v>975.07899999999995</v>
      </c>
      <c r="D6300">
        <v>0</v>
      </c>
      <c r="E6300">
        <f t="shared" si="99"/>
        <v>0.57799999999999996</v>
      </c>
    </row>
    <row r="6301" spans="1:5" x14ac:dyDescent="0.2">
      <c r="A6301" t="s">
        <v>16</v>
      </c>
      <c r="B6301">
        <v>3054</v>
      </c>
      <c r="C6301">
        <v>975.21400000000006</v>
      </c>
      <c r="D6301">
        <v>0</v>
      </c>
      <c r="E6301">
        <f t="shared" si="99"/>
        <v>0.57799999999999996</v>
      </c>
    </row>
    <row r="6302" spans="1:5" x14ac:dyDescent="0.2">
      <c r="A6302" t="s">
        <v>16</v>
      </c>
      <c r="B6302">
        <v>3055</v>
      </c>
      <c r="C6302">
        <v>975.34900000000005</v>
      </c>
      <c r="D6302">
        <v>0</v>
      </c>
      <c r="E6302">
        <f t="shared" si="99"/>
        <v>0.57799999999999996</v>
      </c>
    </row>
    <row r="6303" spans="1:5" x14ac:dyDescent="0.2">
      <c r="A6303" t="s">
        <v>16</v>
      </c>
      <c r="B6303">
        <v>3056</v>
      </c>
      <c r="C6303">
        <v>975.48400000000004</v>
      </c>
      <c r="D6303">
        <v>0</v>
      </c>
      <c r="E6303">
        <f t="shared" si="99"/>
        <v>0.57799999999999996</v>
      </c>
    </row>
    <row r="6304" spans="1:5" x14ac:dyDescent="0.2">
      <c r="A6304" t="s">
        <v>16</v>
      </c>
      <c r="B6304">
        <v>3057</v>
      </c>
      <c r="C6304">
        <v>975.62</v>
      </c>
      <c r="D6304">
        <v>0</v>
      </c>
      <c r="E6304">
        <f t="shared" si="99"/>
        <v>0.57799999999999996</v>
      </c>
    </row>
    <row r="6305" spans="1:5" x14ac:dyDescent="0.2">
      <c r="A6305" t="s">
        <v>16</v>
      </c>
      <c r="B6305">
        <v>3058</v>
      </c>
      <c r="C6305">
        <v>975.755</v>
      </c>
      <c r="D6305">
        <v>0</v>
      </c>
      <c r="E6305">
        <f t="shared" si="99"/>
        <v>0.57799999999999996</v>
      </c>
    </row>
    <row r="6306" spans="1:5" x14ac:dyDescent="0.2">
      <c r="A6306" t="s">
        <v>16</v>
      </c>
      <c r="B6306">
        <v>3059</v>
      </c>
      <c r="C6306">
        <v>975.89</v>
      </c>
      <c r="D6306">
        <v>0</v>
      </c>
      <c r="E6306">
        <f t="shared" si="99"/>
        <v>0.57799999999999996</v>
      </c>
    </row>
    <row r="6307" spans="1:5" x14ac:dyDescent="0.2">
      <c r="A6307" t="s">
        <v>16</v>
      </c>
      <c r="B6307">
        <v>3060</v>
      </c>
      <c r="C6307">
        <v>976.02499999999998</v>
      </c>
      <c r="D6307">
        <v>0</v>
      </c>
      <c r="E6307">
        <f t="shared" si="99"/>
        <v>0.57799999999999996</v>
      </c>
    </row>
    <row r="6308" spans="1:5" x14ac:dyDescent="0.2">
      <c r="A6308" t="s">
        <v>16</v>
      </c>
      <c r="B6308">
        <v>3061</v>
      </c>
      <c r="C6308">
        <v>976.16</v>
      </c>
      <c r="D6308">
        <v>0</v>
      </c>
      <c r="E6308">
        <f t="shared" si="99"/>
        <v>0.57799999999999996</v>
      </c>
    </row>
    <row r="6309" spans="1:5" x14ac:dyDescent="0.2">
      <c r="A6309" t="s">
        <v>16</v>
      </c>
      <c r="B6309">
        <v>3062</v>
      </c>
      <c r="C6309">
        <v>976.29499999999996</v>
      </c>
      <c r="D6309">
        <v>0</v>
      </c>
      <c r="E6309">
        <f t="shared" si="99"/>
        <v>0.57799999999999996</v>
      </c>
    </row>
    <row r="6310" spans="1:5" x14ac:dyDescent="0.2">
      <c r="A6310" t="s">
        <v>16</v>
      </c>
      <c r="B6310">
        <v>3063</v>
      </c>
      <c r="C6310">
        <v>976.43</v>
      </c>
      <c r="D6310">
        <v>0</v>
      </c>
      <c r="E6310">
        <f t="shared" si="99"/>
        <v>0.57799999999999996</v>
      </c>
    </row>
    <row r="6311" spans="1:5" x14ac:dyDescent="0.2">
      <c r="A6311" t="s">
        <v>16</v>
      </c>
      <c r="B6311">
        <v>3064</v>
      </c>
      <c r="C6311">
        <v>976.56500000000005</v>
      </c>
      <c r="D6311">
        <v>0</v>
      </c>
      <c r="E6311">
        <f t="shared" si="99"/>
        <v>0.57799999999999996</v>
      </c>
    </row>
    <row r="6312" spans="1:5" x14ac:dyDescent="0.2">
      <c r="A6312" t="s">
        <v>16</v>
      </c>
      <c r="B6312">
        <v>3065</v>
      </c>
      <c r="C6312">
        <v>976.69899999999996</v>
      </c>
      <c r="D6312">
        <v>0</v>
      </c>
      <c r="E6312">
        <f t="shared" si="99"/>
        <v>0.57799999999999996</v>
      </c>
    </row>
    <row r="6313" spans="1:5" x14ac:dyDescent="0.2">
      <c r="A6313" t="s">
        <v>16</v>
      </c>
      <c r="B6313">
        <v>3066</v>
      </c>
      <c r="C6313">
        <v>976.83399999999995</v>
      </c>
      <c r="D6313">
        <v>0</v>
      </c>
      <c r="E6313">
        <f t="shared" si="99"/>
        <v>0.57799999999999996</v>
      </c>
    </row>
    <row r="6314" spans="1:5" x14ac:dyDescent="0.2">
      <c r="A6314" t="s">
        <v>16</v>
      </c>
      <c r="B6314">
        <v>3067</v>
      </c>
      <c r="C6314">
        <v>976.96900000000005</v>
      </c>
      <c r="D6314">
        <v>0</v>
      </c>
      <c r="E6314">
        <f t="shared" si="99"/>
        <v>0.57799999999999996</v>
      </c>
    </row>
    <row r="6315" spans="1:5" x14ac:dyDescent="0.2">
      <c r="A6315" t="s">
        <v>16</v>
      </c>
      <c r="B6315">
        <v>3068</v>
      </c>
      <c r="C6315">
        <v>977.10400000000004</v>
      </c>
      <c r="D6315">
        <v>0</v>
      </c>
      <c r="E6315">
        <f t="shared" si="99"/>
        <v>0.57799999999999996</v>
      </c>
    </row>
    <row r="6316" spans="1:5" x14ac:dyDescent="0.2">
      <c r="A6316" t="s">
        <v>16</v>
      </c>
      <c r="B6316">
        <v>3069</v>
      </c>
      <c r="C6316">
        <v>977.23800000000006</v>
      </c>
      <c r="D6316">
        <v>0</v>
      </c>
      <c r="E6316">
        <f t="shared" si="99"/>
        <v>0.57799999999999996</v>
      </c>
    </row>
    <row r="6317" spans="1:5" x14ac:dyDescent="0.2">
      <c r="A6317" t="s">
        <v>16</v>
      </c>
      <c r="B6317">
        <v>3070</v>
      </c>
      <c r="C6317">
        <v>977.37300000000005</v>
      </c>
      <c r="D6317">
        <v>0</v>
      </c>
      <c r="E6317">
        <f t="shared" si="99"/>
        <v>0.57799999999999996</v>
      </c>
    </row>
    <row r="6318" spans="1:5" x14ac:dyDescent="0.2">
      <c r="A6318" t="s">
        <v>16</v>
      </c>
      <c r="B6318">
        <v>3071</v>
      </c>
      <c r="C6318">
        <v>977.50699999999995</v>
      </c>
      <c r="D6318">
        <v>0</v>
      </c>
      <c r="E6318">
        <f t="shared" si="99"/>
        <v>0.57799999999999996</v>
      </c>
    </row>
    <row r="6319" spans="1:5" x14ac:dyDescent="0.2">
      <c r="A6319" t="s">
        <v>16</v>
      </c>
      <c r="B6319">
        <v>3072</v>
      </c>
      <c r="C6319">
        <v>977.64200000000005</v>
      </c>
      <c r="D6319">
        <v>0</v>
      </c>
      <c r="E6319">
        <f t="shared" si="99"/>
        <v>0.57799999999999996</v>
      </c>
    </row>
    <row r="6320" spans="1:5" x14ac:dyDescent="0.2">
      <c r="A6320" t="s">
        <v>16</v>
      </c>
      <c r="B6320">
        <v>3073</v>
      </c>
      <c r="C6320">
        <v>977.77599999999995</v>
      </c>
      <c r="D6320">
        <v>0</v>
      </c>
      <c r="E6320">
        <f t="shared" si="99"/>
        <v>0.57799999999999996</v>
      </c>
    </row>
    <row r="6321" spans="1:5" x14ac:dyDescent="0.2">
      <c r="A6321" t="s">
        <v>16</v>
      </c>
      <c r="B6321">
        <v>3074</v>
      </c>
      <c r="C6321">
        <v>977.91</v>
      </c>
      <c r="D6321">
        <v>0</v>
      </c>
      <c r="E6321">
        <f t="shared" si="99"/>
        <v>0.57799999999999996</v>
      </c>
    </row>
    <row r="6322" spans="1:5" x14ac:dyDescent="0.2">
      <c r="A6322" t="s">
        <v>16</v>
      </c>
      <c r="B6322">
        <v>3075</v>
      </c>
      <c r="C6322">
        <v>978.04499999999996</v>
      </c>
      <c r="D6322">
        <v>0</v>
      </c>
      <c r="E6322">
        <f t="shared" si="99"/>
        <v>0.57799999999999996</v>
      </c>
    </row>
    <row r="6323" spans="1:5" x14ac:dyDescent="0.2">
      <c r="A6323" t="s">
        <v>16</v>
      </c>
      <c r="B6323">
        <v>3076</v>
      </c>
      <c r="C6323">
        <v>978.17899999999997</v>
      </c>
      <c r="D6323">
        <v>0</v>
      </c>
      <c r="E6323">
        <f t="shared" si="99"/>
        <v>0.57799999999999996</v>
      </c>
    </row>
    <row r="6324" spans="1:5" x14ac:dyDescent="0.2">
      <c r="A6324" t="s">
        <v>16</v>
      </c>
      <c r="B6324">
        <v>3077</v>
      </c>
      <c r="C6324">
        <v>978.31299999999999</v>
      </c>
      <c r="D6324">
        <v>0</v>
      </c>
      <c r="E6324">
        <f t="shared" si="99"/>
        <v>0.57799999999999996</v>
      </c>
    </row>
    <row r="6325" spans="1:5" x14ac:dyDescent="0.2">
      <c r="A6325" t="s">
        <v>16</v>
      </c>
      <c r="B6325">
        <v>3078</v>
      </c>
      <c r="C6325">
        <v>978.447</v>
      </c>
      <c r="D6325">
        <v>0</v>
      </c>
      <c r="E6325">
        <f t="shared" si="99"/>
        <v>0.57799999999999996</v>
      </c>
    </row>
    <row r="6326" spans="1:5" x14ac:dyDescent="0.2">
      <c r="A6326" t="s">
        <v>16</v>
      </c>
      <c r="B6326">
        <v>3079</v>
      </c>
      <c r="C6326">
        <v>978.58100000000002</v>
      </c>
      <c r="D6326">
        <v>0</v>
      </c>
      <c r="E6326">
        <f t="shared" si="99"/>
        <v>0.57799999999999996</v>
      </c>
    </row>
    <row r="6327" spans="1:5" x14ac:dyDescent="0.2">
      <c r="A6327" t="s">
        <v>16</v>
      </c>
      <c r="B6327">
        <v>3080</v>
      </c>
      <c r="C6327">
        <v>978.71500000000003</v>
      </c>
      <c r="D6327">
        <v>0</v>
      </c>
      <c r="E6327">
        <f t="shared" si="99"/>
        <v>0.57799999999999996</v>
      </c>
    </row>
    <row r="6328" spans="1:5" x14ac:dyDescent="0.2">
      <c r="A6328" t="s">
        <v>16</v>
      </c>
      <c r="B6328">
        <v>3081</v>
      </c>
      <c r="C6328">
        <v>978.84900000000005</v>
      </c>
      <c r="D6328">
        <v>0</v>
      </c>
      <c r="E6328">
        <f t="shared" si="99"/>
        <v>0.57799999999999996</v>
      </c>
    </row>
    <row r="6329" spans="1:5" x14ac:dyDescent="0.2">
      <c r="A6329" t="s">
        <v>16</v>
      </c>
      <c r="B6329">
        <v>3082</v>
      </c>
      <c r="C6329">
        <v>978.98299999999995</v>
      </c>
      <c r="D6329">
        <v>0</v>
      </c>
      <c r="E6329">
        <f t="shared" si="99"/>
        <v>0.57799999999999996</v>
      </c>
    </row>
    <row r="6330" spans="1:5" x14ac:dyDescent="0.2">
      <c r="A6330" t="s">
        <v>16</v>
      </c>
      <c r="B6330">
        <v>3083</v>
      </c>
      <c r="C6330">
        <v>979.11699999999996</v>
      </c>
      <c r="D6330">
        <v>0</v>
      </c>
      <c r="E6330">
        <f t="shared" si="99"/>
        <v>0.57799999999999996</v>
      </c>
    </row>
    <row r="6331" spans="1:5" x14ac:dyDescent="0.2">
      <c r="A6331" t="s">
        <v>16</v>
      </c>
      <c r="B6331">
        <v>3084</v>
      </c>
      <c r="C6331">
        <v>979.25099999999998</v>
      </c>
      <c r="D6331">
        <v>0</v>
      </c>
      <c r="E6331">
        <f t="shared" si="99"/>
        <v>0.57799999999999996</v>
      </c>
    </row>
    <row r="6332" spans="1:5" x14ac:dyDescent="0.2">
      <c r="A6332" t="s">
        <v>16</v>
      </c>
      <c r="B6332">
        <v>3085</v>
      </c>
      <c r="C6332">
        <v>979.38499999999999</v>
      </c>
      <c r="D6332">
        <v>0</v>
      </c>
      <c r="E6332">
        <f t="shared" si="99"/>
        <v>0.57799999999999996</v>
      </c>
    </row>
    <row r="6333" spans="1:5" x14ac:dyDescent="0.2">
      <c r="A6333" t="s">
        <v>16</v>
      </c>
      <c r="B6333">
        <v>3086</v>
      </c>
      <c r="C6333">
        <v>979.51800000000003</v>
      </c>
      <c r="D6333">
        <v>0</v>
      </c>
      <c r="E6333">
        <f t="shared" si="99"/>
        <v>0.57799999999999996</v>
      </c>
    </row>
    <row r="6334" spans="1:5" x14ac:dyDescent="0.2">
      <c r="A6334" t="s">
        <v>16</v>
      </c>
      <c r="B6334">
        <v>3087</v>
      </c>
      <c r="C6334">
        <v>979.65200000000004</v>
      </c>
      <c r="D6334">
        <v>0</v>
      </c>
      <c r="E6334">
        <f t="shared" si="99"/>
        <v>0.57799999999999996</v>
      </c>
    </row>
    <row r="6335" spans="1:5" x14ac:dyDescent="0.2">
      <c r="A6335" t="s">
        <v>16</v>
      </c>
      <c r="B6335">
        <v>3088</v>
      </c>
      <c r="C6335">
        <v>979.78599999999994</v>
      </c>
      <c r="D6335">
        <v>0</v>
      </c>
      <c r="E6335">
        <f t="shared" si="99"/>
        <v>0.57799999999999996</v>
      </c>
    </row>
    <row r="6336" spans="1:5" x14ac:dyDescent="0.2">
      <c r="A6336" t="s">
        <v>16</v>
      </c>
      <c r="B6336">
        <v>3089</v>
      </c>
      <c r="C6336">
        <v>979.91899999999998</v>
      </c>
      <c r="D6336">
        <v>0</v>
      </c>
      <c r="E6336">
        <f t="shared" si="99"/>
        <v>0.57799999999999996</v>
      </c>
    </row>
    <row r="6337" spans="1:5" x14ac:dyDescent="0.2">
      <c r="A6337" t="s">
        <v>16</v>
      </c>
      <c r="B6337">
        <v>3090</v>
      </c>
      <c r="C6337">
        <v>980.053</v>
      </c>
      <c r="D6337">
        <v>0</v>
      </c>
      <c r="E6337">
        <f t="shared" si="99"/>
        <v>0.57799999999999996</v>
      </c>
    </row>
    <row r="6338" spans="1:5" x14ac:dyDescent="0.2">
      <c r="A6338" t="s">
        <v>16</v>
      </c>
      <c r="B6338">
        <v>3091</v>
      </c>
      <c r="C6338">
        <v>980.18600000000004</v>
      </c>
      <c r="D6338">
        <v>0</v>
      </c>
      <c r="E6338">
        <f t="shared" si="99"/>
        <v>0.57799999999999996</v>
      </c>
    </row>
    <row r="6339" spans="1:5" x14ac:dyDescent="0.2">
      <c r="A6339" t="s">
        <v>16</v>
      </c>
      <c r="B6339">
        <v>3092</v>
      </c>
      <c r="C6339">
        <v>980.32</v>
      </c>
      <c r="D6339">
        <v>0</v>
      </c>
      <c r="E6339">
        <f t="shared" si="99"/>
        <v>0.57799999999999996</v>
      </c>
    </row>
    <row r="6340" spans="1:5" x14ac:dyDescent="0.2">
      <c r="A6340" t="s">
        <v>16</v>
      </c>
      <c r="B6340">
        <v>3093</v>
      </c>
      <c r="C6340">
        <v>980.45299999999997</v>
      </c>
      <c r="D6340">
        <v>0</v>
      </c>
      <c r="E6340">
        <f t="shared" si="99"/>
        <v>0.57799999999999996</v>
      </c>
    </row>
    <row r="6341" spans="1:5" x14ac:dyDescent="0.2">
      <c r="A6341" t="s">
        <v>16</v>
      </c>
      <c r="B6341">
        <v>3094</v>
      </c>
      <c r="C6341">
        <v>980.58600000000001</v>
      </c>
      <c r="D6341">
        <v>0</v>
      </c>
      <c r="E6341">
        <f t="shared" si="99"/>
        <v>0.57799999999999996</v>
      </c>
    </row>
    <row r="6342" spans="1:5" x14ac:dyDescent="0.2">
      <c r="A6342" t="s">
        <v>16</v>
      </c>
      <c r="B6342">
        <v>3095</v>
      </c>
      <c r="C6342">
        <v>980.72</v>
      </c>
      <c r="D6342">
        <v>0</v>
      </c>
      <c r="E6342">
        <f t="shared" si="99"/>
        <v>0.57799999999999996</v>
      </c>
    </row>
    <row r="6343" spans="1:5" x14ac:dyDescent="0.2">
      <c r="A6343" t="s">
        <v>16</v>
      </c>
      <c r="B6343">
        <v>3096</v>
      </c>
      <c r="C6343">
        <v>980.85299999999995</v>
      </c>
      <c r="D6343">
        <v>0</v>
      </c>
      <c r="E6343">
        <f t="shared" si="99"/>
        <v>0.57799999999999996</v>
      </c>
    </row>
    <row r="6344" spans="1:5" x14ac:dyDescent="0.2">
      <c r="A6344" t="s">
        <v>16</v>
      </c>
      <c r="B6344">
        <v>3097</v>
      </c>
      <c r="C6344">
        <v>980.98599999999999</v>
      </c>
      <c r="D6344">
        <v>0</v>
      </c>
      <c r="E6344">
        <f t="shared" si="99"/>
        <v>0.57799999999999996</v>
      </c>
    </row>
    <row r="6345" spans="1:5" x14ac:dyDescent="0.2">
      <c r="A6345" t="s">
        <v>16</v>
      </c>
      <c r="B6345">
        <v>3098</v>
      </c>
      <c r="C6345">
        <v>981.11900000000003</v>
      </c>
      <c r="D6345">
        <v>0</v>
      </c>
      <c r="E6345">
        <f t="shared" si="99"/>
        <v>0.57799999999999996</v>
      </c>
    </row>
    <row r="6346" spans="1:5" x14ac:dyDescent="0.2">
      <c r="A6346" t="s">
        <v>16</v>
      </c>
      <c r="B6346">
        <v>3099</v>
      </c>
      <c r="C6346">
        <v>981.25199999999995</v>
      </c>
      <c r="D6346">
        <v>0</v>
      </c>
      <c r="E6346">
        <f t="shared" si="99"/>
        <v>0.57799999999999996</v>
      </c>
    </row>
    <row r="6347" spans="1:5" x14ac:dyDescent="0.2">
      <c r="A6347" t="s">
        <v>16</v>
      </c>
      <c r="B6347">
        <v>3100</v>
      </c>
      <c r="C6347">
        <v>981.38499999999999</v>
      </c>
      <c r="D6347">
        <v>0</v>
      </c>
      <c r="E6347">
        <f t="shared" si="99"/>
        <v>0.57799999999999996</v>
      </c>
    </row>
    <row r="6348" spans="1:5" x14ac:dyDescent="0.2">
      <c r="A6348" t="s">
        <v>16</v>
      </c>
      <c r="B6348">
        <v>3101</v>
      </c>
      <c r="C6348">
        <v>981.51800000000003</v>
      </c>
      <c r="D6348">
        <v>0</v>
      </c>
      <c r="E6348">
        <f t="shared" si="99"/>
        <v>0.57799999999999996</v>
      </c>
    </row>
    <row r="6349" spans="1:5" x14ac:dyDescent="0.2">
      <c r="A6349" t="s">
        <v>16</v>
      </c>
      <c r="B6349">
        <v>3102</v>
      </c>
      <c r="C6349">
        <v>981.65099999999995</v>
      </c>
      <c r="D6349">
        <v>0</v>
      </c>
      <c r="E6349">
        <f t="shared" si="99"/>
        <v>0.57799999999999996</v>
      </c>
    </row>
    <row r="6350" spans="1:5" x14ac:dyDescent="0.2">
      <c r="A6350" t="s">
        <v>16</v>
      </c>
      <c r="B6350">
        <v>3103</v>
      </c>
      <c r="C6350">
        <v>981.78399999999999</v>
      </c>
      <c r="D6350">
        <v>0</v>
      </c>
      <c r="E6350">
        <f t="shared" si="99"/>
        <v>0.57799999999999996</v>
      </c>
    </row>
    <row r="6351" spans="1:5" x14ac:dyDescent="0.2">
      <c r="A6351" t="s">
        <v>16</v>
      </c>
      <c r="B6351">
        <v>3104</v>
      </c>
      <c r="C6351">
        <v>981.91700000000003</v>
      </c>
      <c r="D6351">
        <v>0</v>
      </c>
      <c r="E6351">
        <f t="shared" si="99"/>
        <v>0.57799999999999996</v>
      </c>
    </row>
    <row r="6352" spans="1:5" x14ac:dyDescent="0.2">
      <c r="A6352" t="s">
        <v>16</v>
      </c>
      <c r="B6352">
        <v>3105</v>
      </c>
      <c r="C6352">
        <v>982.05</v>
      </c>
      <c r="D6352">
        <v>0</v>
      </c>
      <c r="E6352">
        <f t="shared" si="99"/>
        <v>0.57799999999999996</v>
      </c>
    </row>
    <row r="6353" spans="1:5" x14ac:dyDescent="0.2">
      <c r="A6353" t="s">
        <v>16</v>
      </c>
      <c r="B6353">
        <v>3106</v>
      </c>
      <c r="C6353">
        <v>982.18200000000002</v>
      </c>
      <c r="D6353">
        <v>0</v>
      </c>
      <c r="E6353">
        <f t="shared" si="99"/>
        <v>0.57799999999999996</v>
      </c>
    </row>
    <row r="6354" spans="1:5" x14ac:dyDescent="0.2">
      <c r="A6354" t="s">
        <v>16</v>
      </c>
      <c r="B6354">
        <v>3107</v>
      </c>
      <c r="C6354">
        <v>982.31500000000005</v>
      </c>
      <c r="D6354">
        <v>0</v>
      </c>
      <c r="E6354">
        <f t="shared" si="99"/>
        <v>0.57799999999999996</v>
      </c>
    </row>
    <row r="6355" spans="1:5" x14ac:dyDescent="0.2">
      <c r="A6355" t="s">
        <v>16</v>
      </c>
      <c r="B6355">
        <v>3108</v>
      </c>
      <c r="C6355">
        <v>982.44799999999998</v>
      </c>
      <c r="D6355">
        <v>0</v>
      </c>
      <c r="E6355">
        <f t="shared" si="99"/>
        <v>0.57799999999999996</v>
      </c>
    </row>
    <row r="6356" spans="1:5" x14ac:dyDescent="0.2">
      <c r="A6356" t="s">
        <v>16</v>
      </c>
      <c r="B6356">
        <v>3109</v>
      </c>
      <c r="C6356">
        <v>982.58</v>
      </c>
      <c r="D6356">
        <v>0</v>
      </c>
      <c r="E6356">
        <f t="shared" si="99"/>
        <v>0.57799999999999996</v>
      </c>
    </row>
    <row r="6357" spans="1:5" x14ac:dyDescent="0.2">
      <c r="A6357" t="s">
        <v>16</v>
      </c>
      <c r="B6357">
        <v>3110</v>
      </c>
      <c r="C6357">
        <v>982.71299999999997</v>
      </c>
      <c r="D6357">
        <v>0</v>
      </c>
      <c r="E6357">
        <f t="shared" si="99"/>
        <v>0.57799999999999996</v>
      </c>
    </row>
    <row r="6358" spans="1:5" x14ac:dyDescent="0.2">
      <c r="A6358" t="s">
        <v>16</v>
      </c>
      <c r="B6358">
        <v>3111</v>
      </c>
      <c r="C6358">
        <v>982.84500000000003</v>
      </c>
      <c r="D6358">
        <v>0</v>
      </c>
      <c r="E6358">
        <f t="shared" si="99"/>
        <v>0.57799999999999996</v>
      </c>
    </row>
    <row r="6359" spans="1:5" x14ac:dyDescent="0.2">
      <c r="A6359" t="s">
        <v>16</v>
      </c>
      <c r="B6359">
        <v>3112</v>
      </c>
      <c r="C6359">
        <v>982.97799999999995</v>
      </c>
      <c r="D6359">
        <v>0</v>
      </c>
      <c r="E6359">
        <f t="shared" si="99"/>
        <v>0.57799999999999996</v>
      </c>
    </row>
    <row r="6360" spans="1:5" x14ac:dyDescent="0.2">
      <c r="A6360" t="s">
        <v>16</v>
      </c>
      <c r="B6360">
        <v>3113</v>
      </c>
      <c r="C6360">
        <v>983.11</v>
      </c>
      <c r="D6360">
        <v>0</v>
      </c>
      <c r="E6360">
        <f t="shared" si="99"/>
        <v>0.57799999999999996</v>
      </c>
    </row>
    <row r="6361" spans="1:5" x14ac:dyDescent="0.2">
      <c r="A6361" t="s">
        <v>16</v>
      </c>
      <c r="B6361">
        <v>3114</v>
      </c>
      <c r="C6361">
        <v>983.24199999999996</v>
      </c>
      <c r="D6361">
        <v>0</v>
      </c>
      <c r="E6361">
        <f t="shared" si="99"/>
        <v>0.57799999999999996</v>
      </c>
    </row>
    <row r="6362" spans="1:5" x14ac:dyDescent="0.2">
      <c r="A6362" t="s">
        <v>16</v>
      </c>
      <c r="B6362">
        <v>3115</v>
      </c>
      <c r="C6362">
        <v>983.37400000000002</v>
      </c>
      <c r="D6362">
        <v>0</v>
      </c>
      <c r="E6362">
        <f t="shared" ref="E6362:E6425" si="100">MAX($D6362:$D9606)</f>
        <v>0.57799999999999996</v>
      </c>
    </row>
    <row r="6363" spans="1:5" x14ac:dyDescent="0.2">
      <c r="A6363" t="s">
        <v>16</v>
      </c>
      <c r="B6363">
        <v>3116</v>
      </c>
      <c r="C6363">
        <v>983.50699999999995</v>
      </c>
      <c r="D6363">
        <v>0</v>
      </c>
      <c r="E6363">
        <f t="shared" si="100"/>
        <v>0.57799999999999996</v>
      </c>
    </row>
    <row r="6364" spans="1:5" x14ac:dyDescent="0.2">
      <c r="A6364" t="s">
        <v>16</v>
      </c>
      <c r="B6364">
        <v>3117</v>
      </c>
      <c r="C6364">
        <v>983.63900000000001</v>
      </c>
      <c r="D6364">
        <v>0</v>
      </c>
      <c r="E6364">
        <f t="shared" si="100"/>
        <v>0.57799999999999996</v>
      </c>
    </row>
    <row r="6365" spans="1:5" x14ac:dyDescent="0.2">
      <c r="A6365" t="s">
        <v>16</v>
      </c>
      <c r="B6365">
        <v>3118</v>
      </c>
      <c r="C6365">
        <v>983.77099999999996</v>
      </c>
      <c r="D6365">
        <v>0</v>
      </c>
      <c r="E6365">
        <f t="shared" si="100"/>
        <v>0.57799999999999996</v>
      </c>
    </row>
    <row r="6366" spans="1:5" x14ac:dyDescent="0.2">
      <c r="A6366" t="s">
        <v>16</v>
      </c>
      <c r="B6366">
        <v>3119</v>
      </c>
      <c r="C6366">
        <v>983.90300000000002</v>
      </c>
      <c r="D6366">
        <v>0</v>
      </c>
      <c r="E6366">
        <f t="shared" si="100"/>
        <v>0.57799999999999996</v>
      </c>
    </row>
    <row r="6367" spans="1:5" x14ac:dyDescent="0.2">
      <c r="A6367" t="s">
        <v>16</v>
      </c>
      <c r="B6367">
        <v>3120</v>
      </c>
      <c r="C6367">
        <v>984.03499999999997</v>
      </c>
      <c r="D6367">
        <v>0</v>
      </c>
      <c r="E6367">
        <f t="shared" si="100"/>
        <v>0.57799999999999996</v>
      </c>
    </row>
    <row r="6368" spans="1:5" x14ac:dyDescent="0.2">
      <c r="A6368" t="s">
        <v>16</v>
      </c>
      <c r="B6368">
        <v>3121</v>
      </c>
      <c r="C6368">
        <v>984.16700000000003</v>
      </c>
      <c r="D6368">
        <v>0</v>
      </c>
      <c r="E6368">
        <f t="shared" si="100"/>
        <v>0.57799999999999996</v>
      </c>
    </row>
    <row r="6369" spans="1:5" x14ac:dyDescent="0.2">
      <c r="A6369" t="s">
        <v>16</v>
      </c>
      <c r="B6369">
        <v>3122</v>
      </c>
      <c r="C6369">
        <v>984.29899999999998</v>
      </c>
      <c r="D6369">
        <v>0</v>
      </c>
      <c r="E6369">
        <f t="shared" si="100"/>
        <v>0.57799999999999996</v>
      </c>
    </row>
    <row r="6370" spans="1:5" x14ac:dyDescent="0.2">
      <c r="A6370" t="s">
        <v>16</v>
      </c>
      <c r="B6370">
        <v>3123</v>
      </c>
      <c r="C6370">
        <v>984.43100000000004</v>
      </c>
      <c r="D6370">
        <v>0</v>
      </c>
      <c r="E6370">
        <f t="shared" si="100"/>
        <v>0.57799999999999996</v>
      </c>
    </row>
    <row r="6371" spans="1:5" x14ac:dyDescent="0.2">
      <c r="A6371" t="s">
        <v>16</v>
      </c>
      <c r="B6371">
        <v>3124</v>
      </c>
      <c r="C6371">
        <v>984.56200000000001</v>
      </c>
      <c r="D6371">
        <v>0</v>
      </c>
      <c r="E6371">
        <f t="shared" si="100"/>
        <v>0.57799999999999996</v>
      </c>
    </row>
    <row r="6372" spans="1:5" x14ac:dyDescent="0.2">
      <c r="A6372" t="s">
        <v>16</v>
      </c>
      <c r="B6372">
        <v>3125</v>
      </c>
      <c r="C6372">
        <v>984.69399999999996</v>
      </c>
      <c r="D6372">
        <v>0</v>
      </c>
      <c r="E6372">
        <f t="shared" si="100"/>
        <v>0.57799999999999996</v>
      </c>
    </row>
    <row r="6373" spans="1:5" x14ac:dyDescent="0.2">
      <c r="A6373" t="s">
        <v>16</v>
      </c>
      <c r="B6373">
        <v>3126</v>
      </c>
      <c r="C6373">
        <v>984.82600000000002</v>
      </c>
      <c r="D6373">
        <v>0</v>
      </c>
      <c r="E6373">
        <f t="shared" si="100"/>
        <v>0.57799999999999996</v>
      </c>
    </row>
    <row r="6374" spans="1:5" x14ac:dyDescent="0.2">
      <c r="A6374" t="s">
        <v>16</v>
      </c>
      <c r="B6374">
        <v>3127</v>
      </c>
      <c r="C6374">
        <v>984.95799999999997</v>
      </c>
      <c r="D6374">
        <v>0</v>
      </c>
      <c r="E6374">
        <f t="shared" si="100"/>
        <v>0.57799999999999996</v>
      </c>
    </row>
    <row r="6375" spans="1:5" x14ac:dyDescent="0.2">
      <c r="A6375" t="s">
        <v>16</v>
      </c>
      <c r="B6375">
        <v>3128</v>
      </c>
      <c r="C6375">
        <v>985.08900000000006</v>
      </c>
      <c r="D6375">
        <v>0</v>
      </c>
      <c r="E6375">
        <f t="shared" si="100"/>
        <v>0.57799999999999996</v>
      </c>
    </row>
    <row r="6376" spans="1:5" x14ac:dyDescent="0.2">
      <c r="A6376" t="s">
        <v>16</v>
      </c>
      <c r="B6376">
        <v>3129</v>
      </c>
      <c r="C6376">
        <v>985.221</v>
      </c>
      <c r="D6376">
        <v>0</v>
      </c>
      <c r="E6376">
        <f t="shared" si="100"/>
        <v>0.57799999999999996</v>
      </c>
    </row>
    <row r="6377" spans="1:5" x14ac:dyDescent="0.2">
      <c r="A6377" t="s">
        <v>16</v>
      </c>
      <c r="B6377">
        <v>3130</v>
      </c>
      <c r="C6377">
        <v>985.35199999999998</v>
      </c>
      <c r="D6377">
        <v>0</v>
      </c>
      <c r="E6377">
        <f t="shared" si="100"/>
        <v>0.57799999999999996</v>
      </c>
    </row>
    <row r="6378" spans="1:5" x14ac:dyDescent="0.2">
      <c r="A6378" t="s">
        <v>16</v>
      </c>
      <c r="B6378">
        <v>3131</v>
      </c>
      <c r="C6378">
        <v>985.48400000000004</v>
      </c>
      <c r="D6378">
        <v>0</v>
      </c>
      <c r="E6378">
        <f t="shared" si="100"/>
        <v>0.57799999999999996</v>
      </c>
    </row>
    <row r="6379" spans="1:5" x14ac:dyDescent="0.2">
      <c r="A6379" t="s">
        <v>16</v>
      </c>
      <c r="B6379">
        <v>3132</v>
      </c>
      <c r="C6379">
        <v>985.61500000000001</v>
      </c>
      <c r="D6379">
        <v>0</v>
      </c>
      <c r="E6379">
        <f t="shared" si="100"/>
        <v>0.57799999999999996</v>
      </c>
    </row>
    <row r="6380" spans="1:5" x14ac:dyDescent="0.2">
      <c r="A6380" t="s">
        <v>16</v>
      </c>
      <c r="B6380">
        <v>3133</v>
      </c>
      <c r="C6380">
        <v>985.74599999999998</v>
      </c>
      <c r="D6380">
        <v>0</v>
      </c>
      <c r="E6380">
        <f t="shared" si="100"/>
        <v>0.57799999999999996</v>
      </c>
    </row>
    <row r="6381" spans="1:5" x14ac:dyDescent="0.2">
      <c r="A6381" t="s">
        <v>16</v>
      </c>
      <c r="B6381">
        <v>3134</v>
      </c>
      <c r="C6381">
        <v>985.87800000000004</v>
      </c>
      <c r="D6381">
        <v>0</v>
      </c>
      <c r="E6381">
        <f t="shared" si="100"/>
        <v>0.57799999999999996</v>
      </c>
    </row>
    <row r="6382" spans="1:5" x14ac:dyDescent="0.2">
      <c r="A6382" t="s">
        <v>16</v>
      </c>
      <c r="B6382">
        <v>3135</v>
      </c>
      <c r="C6382">
        <v>986.00900000000001</v>
      </c>
      <c r="D6382">
        <v>0</v>
      </c>
      <c r="E6382">
        <f t="shared" si="100"/>
        <v>0.57799999999999996</v>
      </c>
    </row>
    <row r="6383" spans="1:5" x14ac:dyDescent="0.2">
      <c r="A6383" t="s">
        <v>16</v>
      </c>
      <c r="B6383">
        <v>3136</v>
      </c>
      <c r="C6383">
        <v>986.14</v>
      </c>
      <c r="D6383">
        <v>0</v>
      </c>
      <c r="E6383">
        <f t="shared" si="100"/>
        <v>0.57799999999999996</v>
      </c>
    </row>
    <row r="6384" spans="1:5" x14ac:dyDescent="0.2">
      <c r="A6384" t="s">
        <v>16</v>
      </c>
      <c r="B6384">
        <v>3137</v>
      </c>
      <c r="C6384">
        <v>986.27099999999996</v>
      </c>
      <c r="D6384">
        <v>0</v>
      </c>
      <c r="E6384">
        <f t="shared" si="100"/>
        <v>0.57799999999999996</v>
      </c>
    </row>
    <row r="6385" spans="1:5" x14ac:dyDescent="0.2">
      <c r="A6385" t="s">
        <v>16</v>
      </c>
      <c r="B6385">
        <v>3138</v>
      </c>
      <c r="C6385">
        <v>986.40200000000004</v>
      </c>
      <c r="D6385">
        <v>0</v>
      </c>
      <c r="E6385">
        <f t="shared" si="100"/>
        <v>0.57799999999999996</v>
      </c>
    </row>
    <row r="6386" spans="1:5" x14ac:dyDescent="0.2">
      <c r="A6386" t="s">
        <v>16</v>
      </c>
      <c r="B6386">
        <v>3139</v>
      </c>
      <c r="C6386">
        <v>986.53300000000002</v>
      </c>
      <c r="D6386">
        <v>0</v>
      </c>
      <c r="E6386">
        <f t="shared" si="100"/>
        <v>0.57799999999999996</v>
      </c>
    </row>
    <row r="6387" spans="1:5" x14ac:dyDescent="0.2">
      <c r="A6387" t="s">
        <v>16</v>
      </c>
      <c r="B6387">
        <v>3140</v>
      </c>
      <c r="C6387">
        <v>986.66399999999999</v>
      </c>
      <c r="D6387">
        <v>0</v>
      </c>
      <c r="E6387">
        <f t="shared" si="100"/>
        <v>0.57799999999999996</v>
      </c>
    </row>
    <row r="6388" spans="1:5" x14ac:dyDescent="0.2">
      <c r="A6388" t="s">
        <v>16</v>
      </c>
      <c r="B6388">
        <v>3141</v>
      </c>
      <c r="C6388">
        <v>986.79499999999996</v>
      </c>
      <c r="D6388">
        <v>0</v>
      </c>
      <c r="E6388">
        <f t="shared" si="100"/>
        <v>0.57799999999999996</v>
      </c>
    </row>
    <row r="6389" spans="1:5" x14ac:dyDescent="0.2">
      <c r="A6389" t="s">
        <v>16</v>
      </c>
      <c r="B6389">
        <v>3142</v>
      </c>
      <c r="C6389">
        <v>986.92600000000004</v>
      </c>
      <c r="D6389">
        <v>0</v>
      </c>
      <c r="E6389">
        <f t="shared" si="100"/>
        <v>0.57799999999999996</v>
      </c>
    </row>
    <row r="6390" spans="1:5" x14ac:dyDescent="0.2">
      <c r="A6390" t="s">
        <v>16</v>
      </c>
      <c r="B6390">
        <v>3143</v>
      </c>
      <c r="C6390">
        <v>987.05700000000002</v>
      </c>
      <c r="D6390">
        <v>0</v>
      </c>
      <c r="E6390">
        <f t="shared" si="100"/>
        <v>0.57799999999999996</v>
      </c>
    </row>
    <row r="6391" spans="1:5" x14ac:dyDescent="0.2">
      <c r="A6391" t="s">
        <v>16</v>
      </c>
      <c r="B6391">
        <v>3144</v>
      </c>
      <c r="C6391">
        <v>987.18799999999999</v>
      </c>
      <c r="D6391">
        <v>0</v>
      </c>
      <c r="E6391">
        <f t="shared" si="100"/>
        <v>0.57799999999999996</v>
      </c>
    </row>
    <row r="6392" spans="1:5" x14ac:dyDescent="0.2">
      <c r="A6392" t="s">
        <v>16</v>
      </c>
      <c r="B6392">
        <v>3145</v>
      </c>
      <c r="C6392">
        <v>987.31799999999998</v>
      </c>
      <c r="D6392">
        <v>0</v>
      </c>
      <c r="E6392">
        <f t="shared" si="100"/>
        <v>0.57799999999999996</v>
      </c>
    </row>
    <row r="6393" spans="1:5" x14ac:dyDescent="0.2">
      <c r="A6393" t="s">
        <v>16</v>
      </c>
      <c r="B6393">
        <v>3146</v>
      </c>
      <c r="C6393">
        <v>987.44899999999996</v>
      </c>
      <c r="D6393">
        <v>0</v>
      </c>
      <c r="E6393">
        <f t="shared" si="100"/>
        <v>0.57799999999999996</v>
      </c>
    </row>
    <row r="6394" spans="1:5" x14ac:dyDescent="0.2">
      <c r="A6394" t="s">
        <v>16</v>
      </c>
      <c r="B6394">
        <v>3147</v>
      </c>
      <c r="C6394">
        <v>987.58</v>
      </c>
      <c r="D6394">
        <v>0</v>
      </c>
      <c r="E6394">
        <f t="shared" si="100"/>
        <v>0.57799999999999996</v>
      </c>
    </row>
    <row r="6395" spans="1:5" x14ac:dyDescent="0.2">
      <c r="A6395" t="s">
        <v>16</v>
      </c>
      <c r="B6395">
        <v>3148</v>
      </c>
      <c r="C6395">
        <v>987.71</v>
      </c>
      <c r="D6395">
        <v>0</v>
      </c>
      <c r="E6395">
        <f t="shared" si="100"/>
        <v>0.57799999999999996</v>
      </c>
    </row>
    <row r="6396" spans="1:5" x14ac:dyDescent="0.2">
      <c r="A6396" t="s">
        <v>16</v>
      </c>
      <c r="B6396">
        <v>3149</v>
      </c>
      <c r="C6396">
        <v>987.84100000000001</v>
      </c>
      <c r="D6396">
        <v>0</v>
      </c>
      <c r="E6396">
        <f t="shared" si="100"/>
        <v>0.57799999999999996</v>
      </c>
    </row>
    <row r="6397" spans="1:5" x14ac:dyDescent="0.2">
      <c r="A6397" t="s">
        <v>16</v>
      </c>
      <c r="B6397">
        <v>3150</v>
      </c>
      <c r="C6397">
        <v>987.971</v>
      </c>
      <c r="D6397">
        <v>0</v>
      </c>
      <c r="E6397">
        <f t="shared" si="100"/>
        <v>0.57799999999999996</v>
      </c>
    </row>
    <row r="6398" spans="1:5" x14ac:dyDescent="0.2">
      <c r="A6398" t="s">
        <v>16</v>
      </c>
      <c r="B6398">
        <v>3151</v>
      </c>
      <c r="C6398">
        <v>988.10199999999998</v>
      </c>
      <c r="D6398">
        <v>0</v>
      </c>
      <c r="E6398">
        <f t="shared" si="100"/>
        <v>0.57799999999999996</v>
      </c>
    </row>
    <row r="6399" spans="1:5" x14ac:dyDescent="0.2">
      <c r="A6399" t="s">
        <v>16</v>
      </c>
      <c r="B6399">
        <v>3152</v>
      </c>
      <c r="C6399">
        <v>988.23199999999997</v>
      </c>
      <c r="D6399">
        <v>0</v>
      </c>
      <c r="E6399">
        <f t="shared" si="100"/>
        <v>0.57799999999999996</v>
      </c>
    </row>
    <row r="6400" spans="1:5" x14ac:dyDescent="0.2">
      <c r="A6400" t="s">
        <v>16</v>
      </c>
      <c r="B6400">
        <v>3153</v>
      </c>
      <c r="C6400">
        <v>988.36199999999997</v>
      </c>
      <c r="D6400">
        <v>0</v>
      </c>
      <c r="E6400">
        <f t="shared" si="100"/>
        <v>0.57799999999999996</v>
      </c>
    </row>
    <row r="6401" spans="1:5" x14ac:dyDescent="0.2">
      <c r="A6401" t="s">
        <v>16</v>
      </c>
      <c r="B6401">
        <v>3154</v>
      </c>
      <c r="C6401">
        <v>988.49199999999996</v>
      </c>
      <c r="D6401">
        <v>0</v>
      </c>
      <c r="E6401">
        <f t="shared" si="100"/>
        <v>0.57799999999999996</v>
      </c>
    </row>
    <row r="6402" spans="1:5" x14ac:dyDescent="0.2">
      <c r="A6402" t="s">
        <v>16</v>
      </c>
      <c r="B6402">
        <v>3155</v>
      </c>
      <c r="C6402">
        <v>988.62300000000005</v>
      </c>
      <c r="D6402">
        <v>0</v>
      </c>
      <c r="E6402">
        <f t="shared" si="100"/>
        <v>0.57799999999999996</v>
      </c>
    </row>
    <row r="6403" spans="1:5" x14ac:dyDescent="0.2">
      <c r="A6403" t="s">
        <v>16</v>
      </c>
      <c r="B6403">
        <v>3156</v>
      </c>
      <c r="C6403">
        <v>988.75300000000004</v>
      </c>
      <c r="D6403">
        <v>0</v>
      </c>
      <c r="E6403">
        <f t="shared" si="100"/>
        <v>0.57799999999999996</v>
      </c>
    </row>
    <row r="6404" spans="1:5" x14ac:dyDescent="0.2">
      <c r="A6404" t="s">
        <v>16</v>
      </c>
      <c r="B6404">
        <v>3157</v>
      </c>
      <c r="C6404">
        <v>988.88300000000004</v>
      </c>
      <c r="D6404">
        <v>0</v>
      </c>
      <c r="E6404">
        <f t="shared" si="100"/>
        <v>0.57799999999999996</v>
      </c>
    </row>
    <row r="6405" spans="1:5" x14ac:dyDescent="0.2">
      <c r="A6405" t="s">
        <v>16</v>
      </c>
      <c r="B6405">
        <v>3158</v>
      </c>
      <c r="C6405">
        <v>989.01300000000003</v>
      </c>
      <c r="D6405">
        <v>0</v>
      </c>
      <c r="E6405">
        <f t="shared" si="100"/>
        <v>0.57799999999999996</v>
      </c>
    </row>
    <row r="6406" spans="1:5" x14ac:dyDescent="0.2">
      <c r="A6406" t="s">
        <v>16</v>
      </c>
      <c r="B6406">
        <v>3159</v>
      </c>
      <c r="C6406">
        <v>989.14300000000003</v>
      </c>
      <c r="D6406">
        <v>0</v>
      </c>
      <c r="E6406">
        <f t="shared" si="100"/>
        <v>0.57799999999999996</v>
      </c>
    </row>
    <row r="6407" spans="1:5" x14ac:dyDescent="0.2">
      <c r="A6407" t="s">
        <v>16</v>
      </c>
      <c r="B6407">
        <v>3160</v>
      </c>
      <c r="C6407">
        <v>989.27300000000002</v>
      </c>
      <c r="D6407">
        <v>0</v>
      </c>
      <c r="E6407">
        <f t="shared" si="100"/>
        <v>0.57799999999999996</v>
      </c>
    </row>
    <row r="6408" spans="1:5" x14ac:dyDescent="0.2">
      <c r="A6408" t="s">
        <v>16</v>
      </c>
      <c r="B6408">
        <v>3161</v>
      </c>
      <c r="C6408">
        <v>989.40300000000002</v>
      </c>
      <c r="D6408">
        <v>0</v>
      </c>
      <c r="E6408">
        <f t="shared" si="100"/>
        <v>0.57799999999999996</v>
      </c>
    </row>
    <row r="6409" spans="1:5" x14ac:dyDescent="0.2">
      <c r="A6409" t="s">
        <v>16</v>
      </c>
      <c r="B6409">
        <v>3162</v>
      </c>
      <c r="C6409">
        <v>989.53300000000002</v>
      </c>
      <c r="D6409">
        <v>0</v>
      </c>
      <c r="E6409">
        <f t="shared" si="100"/>
        <v>0.57799999999999996</v>
      </c>
    </row>
    <row r="6410" spans="1:5" x14ac:dyDescent="0.2">
      <c r="A6410" t="s">
        <v>16</v>
      </c>
      <c r="B6410">
        <v>3163</v>
      </c>
      <c r="C6410">
        <v>989.66200000000003</v>
      </c>
      <c r="D6410">
        <v>0</v>
      </c>
      <c r="E6410">
        <f t="shared" si="100"/>
        <v>0.57799999999999996</v>
      </c>
    </row>
    <row r="6411" spans="1:5" x14ac:dyDescent="0.2">
      <c r="A6411" t="s">
        <v>16</v>
      </c>
      <c r="B6411">
        <v>3164</v>
      </c>
      <c r="C6411">
        <v>989.79200000000003</v>
      </c>
      <c r="D6411">
        <v>0</v>
      </c>
      <c r="E6411">
        <f t="shared" si="100"/>
        <v>0.57799999999999996</v>
      </c>
    </row>
    <row r="6412" spans="1:5" x14ac:dyDescent="0.2">
      <c r="A6412" t="s">
        <v>16</v>
      </c>
      <c r="B6412">
        <v>3165</v>
      </c>
      <c r="C6412">
        <v>989.92200000000003</v>
      </c>
      <c r="D6412">
        <v>0</v>
      </c>
      <c r="E6412">
        <f t="shared" si="100"/>
        <v>0.57799999999999996</v>
      </c>
    </row>
    <row r="6413" spans="1:5" x14ac:dyDescent="0.2">
      <c r="A6413" t="s">
        <v>16</v>
      </c>
      <c r="B6413">
        <v>3166</v>
      </c>
      <c r="C6413">
        <v>990.05100000000004</v>
      </c>
      <c r="D6413">
        <v>0</v>
      </c>
      <c r="E6413">
        <f t="shared" si="100"/>
        <v>0.57799999999999996</v>
      </c>
    </row>
    <row r="6414" spans="1:5" x14ac:dyDescent="0.2">
      <c r="A6414" t="s">
        <v>16</v>
      </c>
      <c r="B6414">
        <v>3167</v>
      </c>
      <c r="C6414">
        <v>990.18100000000004</v>
      </c>
      <c r="D6414">
        <v>0</v>
      </c>
      <c r="E6414">
        <f t="shared" si="100"/>
        <v>0.57799999999999996</v>
      </c>
    </row>
    <row r="6415" spans="1:5" x14ac:dyDescent="0.2">
      <c r="A6415" t="s">
        <v>16</v>
      </c>
      <c r="B6415">
        <v>3168</v>
      </c>
      <c r="C6415">
        <v>990.31100000000004</v>
      </c>
      <c r="D6415">
        <v>0</v>
      </c>
      <c r="E6415">
        <f t="shared" si="100"/>
        <v>0.57799999999999996</v>
      </c>
    </row>
    <row r="6416" spans="1:5" x14ac:dyDescent="0.2">
      <c r="A6416" t="s">
        <v>16</v>
      </c>
      <c r="B6416">
        <v>3169</v>
      </c>
      <c r="C6416">
        <v>990.44</v>
      </c>
      <c r="D6416">
        <v>0</v>
      </c>
      <c r="E6416">
        <f t="shared" si="100"/>
        <v>0.57799999999999996</v>
      </c>
    </row>
    <row r="6417" spans="1:5" x14ac:dyDescent="0.2">
      <c r="A6417" t="s">
        <v>16</v>
      </c>
      <c r="B6417">
        <v>3170</v>
      </c>
      <c r="C6417">
        <v>990.56899999999996</v>
      </c>
      <c r="D6417">
        <v>0</v>
      </c>
      <c r="E6417">
        <f t="shared" si="100"/>
        <v>0.57799999999999996</v>
      </c>
    </row>
    <row r="6418" spans="1:5" x14ac:dyDescent="0.2">
      <c r="A6418" t="s">
        <v>16</v>
      </c>
      <c r="B6418">
        <v>3171</v>
      </c>
      <c r="C6418">
        <v>990.69899999999996</v>
      </c>
      <c r="D6418">
        <v>0</v>
      </c>
      <c r="E6418">
        <f t="shared" si="100"/>
        <v>0.57799999999999996</v>
      </c>
    </row>
    <row r="6419" spans="1:5" x14ac:dyDescent="0.2">
      <c r="A6419" t="s">
        <v>16</v>
      </c>
      <c r="B6419">
        <v>3172</v>
      </c>
      <c r="C6419">
        <v>990.82799999999997</v>
      </c>
      <c r="D6419">
        <v>0</v>
      </c>
      <c r="E6419">
        <f t="shared" si="100"/>
        <v>0.57799999999999996</v>
      </c>
    </row>
    <row r="6420" spans="1:5" x14ac:dyDescent="0.2">
      <c r="A6420" t="s">
        <v>16</v>
      </c>
      <c r="B6420">
        <v>3173</v>
      </c>
      <c r="C6420">
        <v>990.95699999999999</v>
      </c>
      <c r="D6420">
        <v>0</v>
      </c>
      <c r="E6420">
        <f t="shared" si="100"/>
        <v>0.57799999999999996</v>
      </c>
    </row>
    <row r="6421" spans="1:5" x14ac:dyDescent="0.2">
      <c r="A6421" t="s">
        <v>16</v>
      </c>
      <c r="B6421">
        <v>3174</v>
      </c>
      <c r="C6421">
        <v>991.08699999999999</v>
      </c>
      <c r="D6421">
        <v>0</v>
      </c>
      <c r="E6421">
        <f t="shared" si="100"/>
        <v>0.57799999999999996</v>
      </c>
    </row>
    <row r="6422" spans="1:5" x14ac:dyDescent="0.2">
      <c r="A6422" t="s">
        <v>16</v>
      </c>
      <c r="B6422">
        <v>3175</v>
      </c>
      <c r="C6422">
        <v>991.21600000000001</v>
      </c>
      <c r="D6422">
        <v>0</v>
      </c>
      <c r="E6422">
        <f t="shared" si="100"/>
        <v>0.57799999999999996</v>
      </c>
    </row>
    <row r="6423" spans="1:5" x14ac:dyDescent="0.2">
      <c r="A6423" t="s">
        <v>16</v>
      </c>
      <c r="B6423">
        <v>3176</v>
      </c>
      <c r="C6423">
        <v>991.34500000000003</v>
      </c>
      <c r="D6423">
        <v>0</v>
      </c>
      <c r="E6423">
        <f t="shared" si="100"/>
        <v>0.57799999999999996</v>
      </c>
    </row>
    <row r="6424" spans="1:5" x14ac:dyDescent="0.2">
      <c r="A6424" t="s">
        <v>16</v>
      </c>
      <c r="B6424">
        <v>3177</v>
      </c>
      <c r="C6424">
        <v>991.47400000000005</v>
      </c>
      <c r="D6424">
        <v>0</v>
      </c>
      <c r="E6424">
        <f t="shared" si="100"/>
        <v>0.57799999999999996</v>
      </c>
    </row>
    <row r="6425" spans="1:5" x14ac:dyDescent="0.2">
      <c r="A6425" t="s">
        <v>16</v>
      </c>
      <c r="B6425">
        <v>3178</v>
      </c>
      <c r="C6425">
        <v>991.60299999999995</v>
      </c>
      <c r="D6425">
        <v>0</v>
      </c>
      <c r="E6425">
        <f t="shared" si="100"/>
        <v>0.57799999999999996</v>
      </c>
    </row>
    <row r="6426" spans="1:5" x14ac:dyDescent="0.2">
      <c r="A6426" t="s">
        <v>16</v>
      </c>
      <c r="B6426">
        <v>3179</v>
      </c>
      <c r="C6426">
        <v>991.73199999999997</v>
      </c>
      <c r="D6426">
        <v>0</v>
      </c>
      <c r="E6426">
        <f t="shared" ref="E6426:E6489" si="101">MAX($D6426:$D9670)</f>
        <v>0.57799999999999996</v>
      </c>
    </row>
    <row r="6427" spans="1:5" x14ac:dyDescent="0.2">
      <c r="A6427" t="s">
        <v>16</v>
      </c>
      <c r="B6427">
        <v>3180</v>
      </c>
      <c r="C6427">
        <v>991.86099999999999</v>
      </c>
      <c r="D6427">
        <v>0</v>
      </c>
      <c r="E6427">
        <f t="shared" si="101"/>
        <v>0.57799999999999996</v>
      </c>
    </row>
    <row r="6428" spans="1:5" x14ac:dyDescent="0.2">
      <c r="A6428" t="s">
        <v>16</v>
      </c>
      <c r="B6428">
        <v>3181</v>
      </c>
      <c r="C6428">
        <v>991.99</v>
      </c>
      <c r="D6428">
        <v>0</v>
      </c>
      <c r="E6428">
        <f t="shared" si="101"/>
        <v>0.57799999999999996</v>
      </c>
    </row>
    <row r="6429" spans="1:5" x14ac:dyDescent="0.2">
      <c r="A6429" t="s">
        <v>16</v>
      </c>
      <c r="B6429">
        <v>3182</v>
      </c>
      <c r="C6429">
        <v>992.11900000000003</v>
      </c>
      <c r="D6429">
        <v>0</v>
      </c>
      <c r="E6429">
        <f t="shared" si="101"/>
        <v>0.57799999999999996</v>
      </c>
    </row>
    <row r="6430" spans="1:5" x14ac:dyDescent="0.2">
      <c r="A6430" t="s">
        <v>16</v>
      </c>
      <c r="B6430">
        <v>3183</v>
      </c>
      <c r="C6430">
        <v>992.24699999999996</v>
      </c>
      <c r="D6430">
        <v>0</v>
      </c>
      <c r="E6430">
        <f t="shared" si="101"/>
        <v>0.57799999999999996</v>
      </c>
    </row>
    <row r="6431" spans="1:5" x14ac:dyDescent="0.2">
      <c r="A6431" t="s">
        <v>16</v>
      </c>
      <c r="B6431">
        <v>3184</v>
      </c>
      <c r="C6431">
        <v>992.37599999999998</v>
      </c>
      <c r="D6431">
        <v>0</v>
      </c>
      <c r="E6431">
        <f t="shared" si="101"/>
        <v>0.57799999999999996</v>
      </c>
    </row>
    <row r="6432" spans="1:5" x14ac:dyDescent="0.2">
      <c r="A6432" t="s">
        <v>16</v>
      </c>
      <c r="B6432">
        <v>3185</v>
      </c>
      <c r="C6432">
        <v>992.505</v>
      </c>
      <c r="D6432">
        <v>0</v>
      </c>
      <c r="E6432">
        <f t="shared" si="101"/>
        <v>0.57799999999999996</v>
      </c>
    </row>
    <row r="6433" spans="1:5" x14ac:dyDescent="0.2">
      <c r="A6433" t="s">
        <v>16</v>
      </c>
      <c r="B6433">
        <v>3186</v>
      </c>
      <c r="C6433">
        <v>992.63300000000004</v>
      </c>
      <c r="D6433">
        <v>0</v>
      </c>
      <c r="E6433">
        <f t="shared" si="101"/>
        <v>0.57799999999999996</v>
      </c>
    </row>
    <row r="6434" spans="1:5" x14ac:dyDescent="0.2">
      <c r="A6434" t="s">
        <v>16</v>
      </c>
      <c r="B6434">
        <v>3187</v>
      </c>
      <c r="C6434">
        <v>992.76199999999994</v>
      </c>
      <c r="D6434">
        <v>0</v>
      </c>
      <c r="E6434">
        <f t="shared" si="101"/>
        <v>0.57799999999999996</v>
      </c>
    </row>
    <row r="6435" spans="1:5" x14ac:dyDescent="0.2">
      <c r="A6435" t="s">
        <v>16</v>
      </c>
      <c r="B6435">
        <v>3188</v>
      </c>
      <c r="C6435">
        <v>992.89</v>
      </c>
      <c r="D6435">
        <v>0</v>
      </c>
      <c r="E6435">
        <f t="shared" si="101"/>
        <v>0.57799999999999996</v>
      </c>
    </row>
    <row r="6436" spans="1:5" x14ac:dyDescent="0.2">
      <c r="A6436" t="s">
        <v>16</v>
      </c>
      <c r="B6436">
        <v>3189</v>
      </c>
      <c r="C6436">
        <v>993.01900000000001</v>
      </c>
      <c r="D6436">
        <v>0</v>
      </c>
      <c r="E6436">
        <f t="shared" si="101"/>
        <v>0.57799999999999996</v>
      </c>
    </row>
    <row r="6437" spans="1:5" x14ac:dyDescent="0.2">
      <c r="A6437" t="s">
        <v>16</v>
      </c>
      <c r="B6437">
        <v>3190</v>
      </c>
      <c r="C6437">
        <v>993.14700000000005</v>
      </c>
      <c r="D6437">
        <v>0</v>
      </c>
      <c r="E6437">
        <f t="shared" si="101"/>
        <v>0.57799999999999996</v>
      </c>
    </row>
    <row r="6438" spans="1:5" x14ac:dyDescent="0.2">
      <c r="A6438" t="s">
        <v>16</v>
      </c>
      <c r="B6438">
        <v>3191</v>
      </c>
      <c r="C6438">
        <v>993.27599999999995</v>
      </c>
      <c r="D6438">
        <v>0</v>
      </c>
      <c r="E6438">
        <f t="shared" si="101"/>
        <v>0.57799999999999996</v>
      </c>
    </row>
    <row r="6439" spans="1:5" x14ac:dyDescent="0.2">
      <c r="A6439" t="s">
        <v>16</v>
      </c>
      <c r="B6439">
        <v>3192</v>
      </c>
      <c r="C6439">
        <v>993.404</v>
      </c>
      <c r="D6439">
        <v>0</v>
      </c>
      <c r="E6439">
        <f t="shared" si="101"/>
        <v>0.57799999999999996</v>
      </c>
    </row>
    <row r="6440" spans="1:5" x14ac:dyDescent="0.2">
      <c r="A6440" t="s">
        <v>16</v>
      </c>
      <c r="B6440">
        <v>3193</v>
      </c>
      <c r="C6440">
        <v>993.53200000000004</v>
      </c>
      <c r="D6440">
        <v>0</v>
      </c>
      <c r="E6440">
        <f t="shared" si="101"/>
        <v>0.57799999999999996</v>
      </c>
    </row>
    <row r="6441" spans="1:5" x14ac:dyDescent="0.2">
      <c r="A6441" t="s">
        <v>16</v>
      </c>
      <c r="B6441">
        <v>3194</v>
      </c>
      <c r="C6441">
        <v>993.66</v>
      </c>
      <c r="D6441">
        <v>0</v>
      </c>
      <c r="E6441">
        <f t="shared" si="101"/>
        <v>0.57799999999999996</v>
      </c>
    </row>
    <row r="6442" spans="1:5" x14ac:dyDescent="0.2">
      <c r="A6442" t="s">
        <v>16</v>
      </c>
      <c r="B6442">
        <v>3195</v>
      </c>
      <c r="C6442">
        <v>993.78800000000001</v>
      </c>
      <c r="D6442">
        <v>0</v>
      </c>
      <c r="E6442">
        <f t="shared" si="101"/>
        <v>0.57799999999999996</v>
      </c>
    </row>
    <row r="6443" spans="1:5" x14ac:dyDescent="0.2">
      <c r="A6443" t="s">
        <v>16</v>
      </c>
      <c r="B6443">
        <v>3196</v>
      </c>
      <c r="C6443">
        <v>993.91600000000005</v>
      </c>
      <c r="D6443">
        <v>0</v>
      </c>
      <c r="E6443">
        <f t="shared" si="101"/>
        <v>0.57799999999999996</v>
      </c>
    </row>
    <row r="6444" spans="1:5" x14ac:dyDescent="0.2">
      <c r="A6444" t="s">
        <v>16</v>
      </c>
      <c r="B6444">
        <v>3197</v>
      </c>
      <c r="C6444">
        <v>994.04399999999998</v>
      </c>
      <c r="D6444">
        <v>0</v>
      </c>
      <c r="E6444">
        <f t="shared" si="101"/>
        <v>0.57799999999999996</v>
      </c>
    </row>
    <row r="6445" spans="1:5" x14ac:dyDescent="0.2">
      <c r="A6445" t="s">
        <v>16</v>
      </c>
      <c r="B6445">
        <v>3198</v>
      </c>
      <c r="C6445">
        <v>994.17200000000003</v>
      </c>
      <c r="D6445">
        <v>0</v>
      </c>
      <c r="E6445">
        <f t="shared" si="101"/>
        <v>0.57799999999999996</v>
      </c>
    </row>
    <row r="6446" spans="1:5" x14ac:dyDescent="0.2">
      <c r="A6446" t="s">
        <v>16</v>
      </c>
      <c r="B6446">
        <v>3199</v>
      </c>
      <c r="C6446">
        <v>994.3</v>
      </c>
      <c r="D6446">
        <v>0</v>
      </c>
      <c r="E6446">
        <f t="shared" si="101"/>
        <v>0.57799999999999996</v>
      </c>
    </row>
    <row r="6447" spans="1:5" x14ac:dyDescent="0.2">
      <c r="A6447" t="s">
        <v>16</v>
      </c>
      <c r="B6447">
        <v>3200</v>
      </c>
      <c r="C6447">
        <v>994.428</v>
      </c>
      <c r="D6447">
        <v>0</v>
      </c>
      <c r="E6447">
        <f t="shared" si="101"/>
        <v>0.57799999999999996</v>
      </c>
    </row>
    <row r="6448" spans="1:5" x14ac:dyDescent="0.2">
      <c r="A6448" t="s">
        <v>16</v>
      </c>
      <c r="B6448">
        <v>3201</v>
      </c>
      <c r="C6448">
        <v>994.55600000000004</v>
      </c>
      <c r="D6448">
        <v>0</v>
      </c>
      <c r="E6448">
        <f t="shared" si="101"/>
        <v>0.57799999999999996</v>
      </c>
    </row>
    <row r="6449" spans="1:5" x14ac:dyDescent="0.2">
      <c r="A6449" t="s">
        <v>16</v>
      </c>
      <c r="B6449">
        <v>3202</v>
      </c>
      <c r="C6449">
        <v>994.68399999999997</v>
      </c>
      <c r="D6449">
        <v>0</v>
      </c>
      <c r="E6449">
        <f t="shared" si="101"/>
        <v>0.57799999999999996</v>
      </c>
    </row>
    <row r="6450" spans="1:5" x14ac:dyDescent="0.2">
      <c r="A6450" t="s">
        <v>16</v>
      </c>
      <c r="B6450">
        <v>3203</v>
      </c>
      <c r="C6450">
        <v>994.81200000000001</v>
      </c>
      <c r="D6450">
        <v>0</v>
      </c>
      <c r="E6450">
        <f t="shared" si="101"/>
        <v>0.57799999999999996</v>
      </c>
    </row>
    <row r="6451" spans="1:5" x14ac:dyDescent="0.2">
      <c r="A6451" t="s">
        <v>16</v>
      </c>
      <c r="B6451">
        <v>3204</v>
      </c>
      <c r="C6451">
        <v>994.93899999999996</v>
      </c>
      <c r="D6451">
        <v>0</v>
      </c>
      <c r="E6451">
        <f t="shared" si="101"/>
        <v>0.57799999999999996</v>
      </c>
    </row>
    <row r="6452" spans="1:5" x14ac:dyDescent="0.2">
      <c r="A6452" t="s">
        <v>16</v>
      </c>
      <c r="B6452">
        <v>3205</v>
      </c>
      <c r="C6452">
        <v>995.06700000000001</v>
      </c>
      <c r="D6452">
        <v>0</v>
      </c>
      <c r="E6452">
        <f t="shared" si="101"/>
        <v>0.57799999999999996</v>
      </c>
    </row>
    <row r="6453" spans="1:5" x14ac:dyDescent="0.2">
      <c r="A6453" t="s">
        <v>16</v>
      </c>
      <c r="B6453">
        <v>3206</v>
      </c>
      <c r="C6453">
        <v>995.19399999999996</v>
      </c>
      <c r="D6453">
        <v>0</v>
      </c>
      <c r="E6453">
        <f t="shared" si="101"/>
        <v>0.57799999999999996</v>
      </c>
    </row>
    <row r="6454" spans="1:5" x14ac:dyDescent="0.2">
      <c r="A6454" t="s">
        <v>16</v>
      </c>
      <c r="B6454">
        <v>3207</v>
      </c>
      <c r="C6454">
        <v>995.322</v>
      </c>
      <c r="D6454">
        <v>0</v>
      </c>
      <c r="E6454">
        <f t="shared" si="101"/>
        <v>0.57799999999999996</v>
      </c>
    </row>
    <row r="6455" spans="1:5" x14ac:dyDescent="0.2">
      <c r="A6455" t="s">
        <v>16</v>
      </c>
      <c r="B6455">
        <v>3208</v>
      </c>
      <c r="C6455">
        <v>995.44899999999996</v>
      </c>
      <c r="D6455">
        <v>0</v>
      </c>
      <c r="E6455">
        <f t="shared" si="101"/>
        <v>0.57799999999999996</v>
      </c>
    </row>
    <row r="6456" spans="1:5" x14ac:dyDescent="0.2">
      <c r="A6456" t="s">
        <v>16</v>
      </c>
      <c r="B6456">
        <v>3209</v>
      </c>
      <c r="C6456">
        <v>995.577</v>
      </c>
      <c r="D6456">
        <v>0</v>
      </c>
      <c r="E6456">
        <f t="shared" si="101"/>
        <v>0.57799999999999996</v>
      </c>
    </row>
    <row r="6457" spans="1:5" x14ac:dyDescent="0.2">
      <c r="A6457" t="s">
        <v>16</v>
      </c>
      <c r="B6457">
        <v>3210</v>
      </c>
      <c r="C6457">
        <v>995.70399999999995</v>
      </c>
      <c r="D6457">
        <v>0</v>
      </c>
      <c r="E6457">
        <f t="shared" si="101"/>
        <v>0.57799999999999996</v>
      </c>
    </row>
    <row r="6458" spans="1:5" x14ac:dyDescent="0.2">
      <c r="A6458" t="s">
        <v>16</v>
      </c>
      <c r="B6458">
        <v>3211</v>
      </c>
      <c r="C6458">
        <v>995.83100000000002</v>
      </c>
      <c r="D6458">
        <v>0</v>
      </c>
      <c r="E6458">
        <f t="shared" si="101"/>
        <v>0.57799999999999996</v>
      </c>
    </row>
    <row r="6459" spans="1:5" x14ac:dyDescent="0.2">
      <c r="A6459" t="s">
        <v>16</v>
      </c>
      <c r="B6459">
        <v>3212</v>
      </c>
      <c r="C6459">
        <v>995.95899999999995</v>
      </c>
      <c r="D6459">
        <v>0</v>
      </c>
      <c r="E6459">
        <f t="shared" si="101"/>
        <v>0.57799999999999996</v>
      </c>
    </row>
    <row r="6460" spans="1:5" x14ac:dyDescent="0.2">
      <c r="A6460" t="s">
        <v>16</v>
      </c>
      <c r="B6460">
        <v>3213</v>
      </c>
      <c r="C6460">
        <v>996.08600000000001</v>
      </c>
      <c r="D6460">
        <v>0</v>
      </c>
      <c r="E6460">
        <f t="shared" si="101"/>
        <v>0.57799999999999996</v>
      </c>
    </row>
    <row r="6461" spans="1:5" x14ac:dyDescent="0.2">
      <c r="A6461" t="s">
        <v>16</v>
      </c>
      <c r="B6461">
        <v>3214</v>
      </c>
      <c r="C6461">
        <v>996.21299999999997</v>
      </c>
      <c r="D6461">
        <v>0</v>
      </c>
      <c r="E6461">
        <f t="shared" si="101"/>
        <v>0.57799999999999996</v>
      </c>
    </row>
    <row r="6462" spans="1:5" x14ac:dyDescent="0.2">
      <c r="A6462" t="s">
        <v>16</v>
      </c>
      <c r="B6462">
        <v>3215</v>
      </c>
      <c r="C6462">
        <v>996.34</v>
      </c>
      <c r="D6462">
        <v>0</v>
      </c>
      <c r="E6462">
        <f t="shared" si="101"/>
        <v>0.57799999999999996</v>
      </c>
    </row>
    <row r="6463" spans="1:5" x14ac:dyDescent="0.2">
      <c r="A6463" t="s">
        <v>16</v>
      </c>
      <c r="B6463">
        <v>3216</v>
      </c>
      <c r="C6463">
        <v>996.46699999999998</v>
      </c>
      <c r="D6463">
        <v>0</v>
      </c>
      <c r="E6463">
        <f t="shared" si="101"/>
        <v>0.57799999999999996</v>
      </c>
    </row>
    <row r="6464" spans="1:5" x14ac:dyDescent="0.2">
      <c r="A6464" t="s">
        <v>16</v>
      </c>
      <c r="B6464">
        <v>3217</v>
      </c>
      <c r="C6464">
        <v>996.59400000000005</v>
      </c>
      <c r="D6464">
        <v>0</v>
      </c>
      <c r="E6464">
        <f t="shared" si="101"/>
        <v>0.57799999999999996</v>
      </c>
    </row>
    <row r="6465" spans="1:5" x14ac:dyDescent="0.2">
      <c r="A6465" t="s">
        <v>16</v>
      </c>
      <c r="B6465">
        <v>3218</v>
      </c>
      <c r="C6465">
        <v>996.721</v>
      </c>
      <c r="D6465">
        <v>0</v>
      </c>
      <c r="E6465">
        <f t="shared" si="101"/>
        <v>0.57799999999999996</v>
      </c>
    </row>
    <row r="6466" spans="1:5" x14ac:dyDescent="0.2">
      <c r="A6466" t="s">
        <v>16</v>
      </c>
      <c r="B6466">
        <v>3219</v>
      </c>
      <c r="C6466">
        <v>996.84799999999996</v>
      </c>
      <c r="D6466">
        <v>0</v>
      </c>
      <c r="E6466">
        <f t="shared" si="101"/>
        <v>0.57799999999999996</v>
      </c>
    </row>
    <row r="6467" spans="1:5" x14ac:dyDescent="0.2">
      <c r="A6467" t="s">
        <v>16</v>
      </c>
      <c r="B6467">
        <v>3220</v>
      </c>
      <c r="C6467">
        <v>996.97500000000002</v>
      </c>
      <c r="D6467">
        <v>0</v>
      </c>
      <c r="E6467">
        <f t="shared" si="101"/>
        <v>0.57799999999999996</v>
      </c>
    </row>
    <row r="6468" spans="1:5" x14ac:dyDescent="0.2">
      <c r="A6468" t="s">
        <v>16</v>
      </c>
      <c r="B6468">
        <v>3221</v>
      </c>
      <c r="C6468">
        <v>997.10199999999998</v>
      </c>
      <c r="D6468">
        <v>0</v>
      </c>
      <c r="E6468">
        <f t="shared" si="101"/>
        <v>0.57799999999999996</v>
      </c>
    </row>
    <row r="6469" spans="1:5" x14ac:dyDescent="0.2">
      <c r="A6469" t="s">
        <v>16</v>
      </c>
      <c r="B6469">
        <v>3222</v>
      </c>
      <c r="C6469">
        <v>997.22799999999995</v>
      </c>
      <c r="D6469">
        <v>0</v>
      </c>
      <c r="E6469">
        <f t="shared" si="101"/>
        <v>0.57799999999999996</v>
      </c>
    </row>
    <row r="6470" spans="1:5" x14ac:dyDescent="0.2">
      <c r="A6470" t="s">
        <v>16</v>
      </c>
      <c r="B6470">
        <v>3223</v>
      </c>
      <c r="C6470">
        <v>997.35500000000002</v>
      </c>
      <c r="D6470">
        <v>0</v>
      </c>
      <c r="E6470">
        <f t="shared" si="101"/>
        <v>0.57799999999999996</v>
      </c>
    </row>
    <row r="6471" spans="1:5" x14ac:dyDescent="0.2">
      <c r="A6471" t="s">
        <v>16</v>
      </c>
      <c r="B6471">
        <v>3224</v>
      </c>
      <c r="C6471">
        <v>997.48199999999997</v>
      </c>
      <c r="D6471">
        <v>0</v>
      </c>
      <c r="E6471">
        <f t="shared" si="101"/>
        <v>0.57799999999999996</v>
      </c>
    </row>
    <row r="6472" spans="1:5" x14ac:dyDescent="0.2">
      <c r="A6472" t="s">
        <v>16</v>
      </c>
      <c r="B6472">
        <v>3225</v>
      </c>
      <c r="C6472">
        <v>997.60799999999995</v>
      </c>
      <c r="D6472">
        <v>0</v>
      </c>
      <c r="E6472">
        <f t="shared" si="101"/>
        <v>0.57799999999999996</v>
      </c>
    </row>
    <row r="6473" spans="1:5" x14ac:dyDescent="0.2">
      <c r="A6473" t="s">
        <v>16</v>
      </c>
      <c r="B6473">
        <v>3226</v>
      </c>
      <c r="C6473">
        <v>997.73500000000001</v>
      </c>
      <c r="D6473">
        <v>0</v>
      </c>
      <c r="E6473">
        <f t="shared" si="101"/>
        <v>0.57799999999999996</v>
      </c>
    </row>
    <row r="6474" spans="1:5" x14ac:dyDescent="0.2">
      <c r="A6474" t="s">
        <v>16</v>
      </c>
      <c r="B6474">
        <v>3227</v>
      </c>
      <c r="C6474">
        <v>997.86099999999999</v>
      </c>
      <c r="D6474">
        <v>0</v>
      </c>
      <c r="E6474">
        <f t="shared" si="101"/>
        <v>0.57799999999999996</v>
      </c>
    </row>
    <row r="6475" spans="1:5" x14ac:dyDescent="0.2">
      <c r="A6475" t="s">
        <v>16</v>
      </c>
      <c r="B6475">
        <v>3228</v>
      </c>
      <c r="C6475">
        <v>997.98699999999997</v>
      </c>
      <c r="D6475">
        <v>0</v>
      </c>
      <c r="E6475">
        <f t="shared" si="101"/>
        <v>0.57799999999999996</v>
      </c>
    </row>
    <row r="6476" spans="1:5" x14ac:dyDescent="0.2">
      <c r="A6476" t="s">
        <v>16</v>
      </c>
      <c r="B6476">
        <v>3229</v>
      </c>
      <c r="C6476">
        <v>998.11400000000003</v>
      </c>
      <c r="D6476">
        <v>0</v>
      </c>
      <c r="E6476">
        <f t="shared" si="101"/>
        <v>0.57799999999999996</v>
      </c>
    </row>
    <row r="6477" spans="1:5" x14ac:dyDescent="0.2">
      <c r="A6477" t="s">
        <v>16</v>
      </c>
      <c r="B6477">
        <v>3230</v>
      </c>
      <c r="C6477">
        <v>998.24</v>
      </c>
      <c r="D6477">
        <v>0</v>
      </c>
      <c r="E6477">
        <f t="shared" si="101"/>
        <v>0.57799999999999996</v>
      </c>
    </row>
    <row r="6478" spans="1:5" x14ac:dyDescent="0.2">
      <c r="A6478" t="s">
        <v>16</v>
      </c>
      <c r="B6478">
        <v>3231</v>
      </c>
      <c r="C6478">
        <v>998.36599999999999</v>
      </c>
      <c r="D6478">
        <v>0</v>
      </c>
      <c r="E6478">
        <f t="shared" si="101"/>
        <v>0.57799999999999996</v>
      </c>
    </row>
    <row r="6479" spans="1:5" x14ac:dyDescent="0.2">
      <c r="A6479" t="s">
        <v>16</v>
      </c>
      <c r="B6479">
        <v>3232</v>
      </c>
      <c r="C6479">
        <v>998.49300000000005</v>
      </c>
      <c r="D6479">
        <v>0</v>
      </c>
      <c r="E6479">
        <f t="shared" si="101"/>
        <v>0.57799999999999996</v>
      </c>
    </row>
    <row r="6480" spans="1:5" x14ac:dyDescent="0.2">
      <c r="A6480" t="s">
        <v>16</v>
      </c>
      <c r="B6480">
        <v>3233</v>
      </c>
      <c r="C6480">
        <v>998.61900000000003</v>
      </c>
      <c r="D6480">
        <v>0</v>
      </c>
      <c r="E6480">
        <f t="shared" si="101"/>
        <v>0.57799999999999996</v>
      </c>
    </row>
    <row r="6481" spans="1:5" x14ac:dyDescent="0.2">
      <c r="A6481" t="s">
        <v>16</v>
      </c>
      <c r="B6481">
        <v>3234</v>
      </c>
      <c r="C6481">
        <v>998.745</v>
      </c>
      <c r="D6481">
        <v>0</v>
      </c>
      <c r="E6481">
        <f t="shared" si="101"/>
        <v>0.57799999999999996</v>
      </c>
    </row>
    <row r="6482" spans="1:5" x14ac:dyDescent="0.2">
      <c r="A6482" t="s">
        <v>16</v>
      </c>
      <c r="B6482">
        <v>3235</v>
      </c>
      <c r="C6482">
        <v>998.87099999999998</v>
      </c>
      <c r="D6482">
        <v>0</v>
      </c>
      <c r="E6482">
        <f t="shared" si="101"/>
        <v>0.57799999999999996</v>
      </c>
    </row>
    <row r="6483" spans="1:5" x14ac:dyDescent="0.2">
      <c r="A6483" t="s">
        <v>16</v>
      </c>
      <c r="B6483">
        <v>3236</v>
      </c>
      <c r="C6483">
        <v>998.99699999999996</v>
      </c>
      <c r="D6483">
        <v>0</v>
      </c>
      <c r="E6483">
        <f t="shared" si="101"/>
        <v>0.57799999999999996</v>
      </c>
    </row>
    <row r="6484" spans="1:5" x14ac:dyDescent="0.2">
      <c r="A6484" t="s">
        <v>16</v>
      </c>
      <c r="B6484">
        <v>3237</v>
      </c>
      <c r="C6484">
        <v>999.12300000000005</v>
      </c>
      <c r="D6484">
        <v>0</v>
      </c>
      <c r="E6484">
        <f t="shared" si="101"/>
        <v>0.57799999999999996</v>
      </c>
    </row>
    <row r="6485" spans="1:5" x14ac:dyDescent="0.2">
      <c r="A6485" t="s">
        <v>16</v>
      </c>
      <c r="B6485">
        <v>3238</v>
      </c>
      <c r="C6485">
        <v>999.24900000000002</v>
      </c>
      <c r="D6485">
        <v>0</v>
      </c>
      <c r="E6485">
        <f t="shared" si="101"/>
        <v>0.57799999999999996</v>
      </c>
    </row>
    <row r="6486" spans="1:5" x14ac:dyDescent="0.2">
      <c r="A6486" t="s">
        <v>16</v>
      </c>
      <c r="B6486">
        <v>3239</v>
      </c>
      <c r="C6486">
        <v>999.375</v>
      </c>
      <c r="D6486">
        <v>0</v>
      </c>
      <c r="E6486">
        <f t="shared" si="101"/>
        <v>0.57799999999999996</v>
      </c>
    </row>
    <row r="6487" spans="1:5" x14ac:dyDescent="0.2">
      <c r="A6487" t="s">
        <v>16</v>
      </c>
      <c r="B6487">
        <v>3240</v>
      </c>
      <c r="C6487">
        <v>999.5</v>
      </c>
      <c r="D6487">
        <v>0</v>
      </c>
      <c r="E6487">
        <f t="shared" si="101"/>
        <v>0.57799999999999996</v>
      </c>
    </row>
    <row r="6488" spans="1:5" x14ac:dyDescent="0.2">
      <c r="A6488" t="s">
        <v>16</v>
      </c>
      <c r="B6488">
        <v>3241</v>
      </c>
      <c r="C6488">
        <v>999.62599999999998</v>
      </c>
      <c r="D6488">
        <v>0</v>
      </c>
      <c r="E6488">
        <f t="shared" si="101"/>
        <v>0.57799999999999996</v>
      </c>
    </row>
    <row r="6489" spans="1:5" x14ac:dyDescent="0.2">
      <c r="A6489" t="s">
        <v>16</v>
      </c>
      <c r="B6489">
        <v>3242</v>
      </c>
      <c r="C6489">
        <v>999.75199999999995</v>
      </c>
      <c r="D6489">
        <v>0</v>
      </c>
      <c r="E6489">
        <f t="shared" si="101"/>
        <v>0.57799999999999996</v>
      </c>
    </row>
    <row r="6490" spans="1:5" x14ac:dyDescent="0.2">
      <c r="A6490" t="s">
        <v>16</v>
      </c>
      <c r="B6490">
        <v>3243</v>
      </c>
      <c r="C6490">
        <v>999.87699999999995</v>
      </c>
      <c r="D6490">
        <v>0</v>
      </c>
      <c r="E6490">
        <f t="shared" ref="E6490:E6553" si="102">MAX($D6490:$D9734)</f>
        <v>0.57799999999999996</v>
      </c>
    </row>
    <row r="6491" spans="1:5" x14ac:dyDescent="0.2">
      <c r="A6491" t="s">
        <v>16</v>
      </c>
      <c r="B6491">
        <v>3244</v>
      </c>
      <c r="C6491">
        <v>1000.003</v>
      </c>
      <c r="D6491">
        <v>0</v>
      </c>
      <c r="E6491">
        <f t="shared" si="102"/>
        <v>0.57799999999999996</v>
      </c>
    </row>
    <row r="6492" spans="1:5" x14ac:dyDescent="0.2">
      <c r="A6492" t="s">
        <v>17</v>
      </c>
      <c r="B6492">
        <v>0</v>
      </c>
      <c r="C6492">
        <v>379.90600000000001</v>
      </c>
      <c r="D6492">
        <v>0</v>
      </c>
      <c r="E6492">
        <f t="shared" si="102"/>
        <v>0.57799999999999996</v>
      </c>
    </row>
    <row r="6493" spans="1:5" x14ac:dyDescent="0.2">
      <c r="A6493" t="s">
        <v>17</v>
      </c>
      <c r="B6493">
        <v>1</v>
      </c>
      <c r="C6493">
        <v>380.14400000000001</v>
      </c>
      <c r="D6493">
        <v>0</v>
      </c>
      <c r="E6493">
        <f t="shared" si="102"/>
        <v>0.57799999999999996</v>
      </c>
    </row>
    <row r="6494" spans="1:5" x14ac:dyDescent="0.2">
      <c r="A6494" t="s">
        <v>17</v>
      </c>
      <c r="B6494">
        <v>2</v>
      </c>
      <c r="C6494">
        <v>380.38099999999997</v>
      </c>
      <c r="D6494">
        <v>0</v>
      </c>
      <c r="E6494">
        <f t="shared" si="102"/>
        <v>0.57799999999999996</v>
      </c>
    </row>
    <row r="6495" spans="1:5" x14ac:dyDescent="0.2">
      <c r="A6495" t="s">
        <v>17</v>
      </c>
      <c r="B6495">
        <v>3</v>
      </c>
      <c r="C6495">
        <v>380.61799999999999</v>
      </c>
      <c r="D6495">
        <v>0</v>
      </c>
      <c r="E6495">
        <f t="shared" si="102"/>
        <v>0.57799999999999996</v>
      </c>
    </row>
    <row r="6496" spans="1:5" x14ac:dyDescent="0.2">
      <c r="A6496" t="s">
        <v>17</v>
      </c>
      <c r="B6496">
        <v>4</v>
      </c>
      <c r="C6496">
        <v>380.85500000000002</v>
      </c>
      <c r="D6496">
        <v>0</v>
      </c>
      <c r="E6496">
        <f t="shared" si="102"/>
        <v>0.57799999999999996</v>
      </c>
    </row>
    <row r="6497" spans="1:5" x14ac:dyDescent="0.2">
      <c r="A6497" t="s">
        <v>17</v>
      </c>
      <c r="B6497">
        <v>5</v>
      </c>
      <c r="C6497">
        <v>381.09199999999998</v>
      </c>
      <c r="D6497">
        <v>0</v>
      </c>
      <c r="E6497">
        <f t="shared" si="102"/>
        <v>0.57799999999999996</v>
      </c>
    </row>
    <row r="6498" spans="1:5" x14ac:dyDescent="0.2">
      <c r="A6498" t="s">
        <v>17</v>
      </c>
      <c r="B6498">
        <v>6</v>
      </c>
      <c r="C6498">
        <v>381.32900000000001</v>
      </c>
      <c r="D6498">
        <v>0</v>
      </c>
      <c r="E6498">
        <f t="shared" si="102"/>
        <v>0.57799999999999996</v>
      </c>
    </row>
    <row r="6499" spans="1:5" x14ac:dyDescent="0.2">
      <c r="A6499" t="s">
        <v>17</v>
      </c>
      <c r="B6499">
        <v>7</v>
      </c>
      <c r="C6499">
        <v>381.56599999999997</v>
      </c>
      <c r="D6499">
        <v>0</v>
      </c>
      <c r="E6499">
        <f t="shared" si="102"/>
        <v>0.57799999999999996</v>
      </c>
    </row>
    <row r="6500" spans="1:5" x14ac:dyDescent="0.2">
      <c r="A6500" t="s">
        <v>17</v>
      </c>
      <c r="B6500">
        <v>8</v>
      </c>
      <c r="C6500">
        <v>381.803</v>
      </c>
      <c r="D6500">
        <v>0</v>
      </c>
      <c r="E6500">
        <f t="shared" si="102"/>
        <v>0.57799999999999996</v>
      </c>
    </row>
    <row r="6501" spans="1:5" x14ac:dyDescent="0.2">
      <c r="A6501" t="s">
        <v>17</v>
      </c>
      <c r="B6501">
        <v>9</v>
      </c>
      <c r="C6501">
        <v>382.04</v>
      </c>
      <c r="D6501">
        <v>0</v>
      </c>
      <c r="E6501">
        <f t="shared" si="102"/>
        <v>0.57799999999999996</v>
      </c>
    </row>
    <row r="6502" spans="1:5" x14ac:dyDescent="0.2">
      <c r="A6502" t="s">
        <v>17</v>
      </c>
      <c r="B6502">
        <v>10</v>
      </c>
      <c r="C6502">
        <v>382.27699999999999</v>
      </c>
      <c r="D6502">
        <v>0</v>
      </c>
      <c r="E6502">
        <f t="shared" si="102"/>
        <v>0.57799999999999996</v>
      </c>
    </row>
    <row r="6503" spans="1:5" x14ac:dyDescent="0.2">
      <c r="A6503" t="s">
        <v>17</v>
      </c>
      <c r="B6503">
        <v>11</v>
      </c>
      <c r="C6503">
        <v>382.51400000000001</v>
      </c>
      <c r="D6503">
        <v>0</v>
      </c>
      <c r="E6503">
        <f t="shared" si="102"/>
        <v>0.57799999999999996</v>
      </c>
    </row>
    <row r="6504" spans="1:5" x14ac:dyDescent="0.2">
      <c r="A6504" t="s">
        <v>17</v>
      </c>
      <c r="B6504">
        <v>12</v>
      </c>
      <c r="C6504">
        <v>382.75099999999998</v>
      </c>
      <c r="D6504">
        <v>0</v>
      </c>
      <c r="E6504">
        <f t="shared" si="102"/>
        <v>0.57799999999999996</v>
      </c>
    </row>
    <row r="6505" spans="1:5" x14ac:dyDescent="0.2">
      <c r="A6505" t="s">
        <v>17</v>
      </c>
      <c r="B6505">
        <v>13</v>
      </c>
      <c r="C6505">
        <v>382.988</v>
      </c>
      <c r="D6505">
        <v>0</v>
      </c>
      <c r="E6505">
        <f t="shared" si="102"/>
        <v>0.57799999999999996</v>
      </c>
    </row>
    <row r="6506" spans="1:5" x14ac:dyDescent="0.2">
      <c r="A6506" t="s">
        <v>17</v>
      </c>
      <c r="B6506">
        <v>14</v>
      </c>
      <c r="C6506">
        <v>383.22500000000002</v>
      </c>
      <c r="D6506">
        <v>0</v>
      </c>
      <c r="E6506">
        <f t="shared" si="102"/>
        <v>0.57799999999999996</v>
      </c>
    </row>
    <row r="6507" spans="1:5" x14ac:dyDescent="0.2">
      <c r="A6507" t="s">
        <v>17</v>
      </c>
      <c r="B6507">
        <v>15</v>
      </c>
      <c r="C6507">
        <v>383.46199999999999</v>
      </c>
      <c r="D6507">
        <v>0</v>
      </c>
      <c r="E6507">
        <f t="shared" si="102"/>
        <v>0.57799999999999996</v>
      </c>
    </row>
    <row r="6508" spans="1:5" x14ac:dyDescent="0.2">
      <c r="A6508" t="s">
        <v>17</v>
      </c>
      <c r="B6508">
        <v>16</v>
      </c>
      <c r="C6508">
        <v>383.69900000000001</v>
      </c>
      <c r="D6508">
        <v>0</v>
      </c>
      <c r="E6508">
        <f t="shared" si="102"/>
        <v>0.57799999999999996</v>
      </c>
    </row>
    <row r="6509" spans="1:5" x14ac:dyDescent="0.2">
      <c r="A6509" t="s">
        <v>17</v>
      </c>
      <c r="B6509">
        <v>17</v>
      </c>
      <c r="C6509">
        <v>383.93599999999998</v>
      </c>
      <c r="D6509">
        <v>0</v>
      </c>
      <c r="E6509">
        <f t="shared" si="102"/>
        <v>0.57799999999999996</v>
      </c>
    </row>
    <row r="6510" spans="1:5" x14ac:dyDescent="0.2">
      <c r="A6510" t="s">
        <v>17</v>
      </c>
      <c r="B6510">
        <v>18</v>
      </c>
      <c r="C6510">
        <v>384.173</v>
      </c>
      <c r="D6510">
        <v>0</v>
      </c>
      <c r="E6510">
        <f t="shared" si="102"/>
        <v>0.57799999999999996</v>
      </c>
    </row>
    <row r="6511" spans="1:5" x14ac:dyDescent="0.2">
      <c r="A6511" t="s">
        <v>17</v>
      </c>
      <c r="B6511">
        <v>19</v>
      </c>
      <c r="C6511">
        <v>384.41</v>
      </c>
      <c r="D6511">
        <v>0</v>
      </c>
      <c r="E6511">
        <f t="shared" si="102"/>
        <v>0.57799999999999996</v>
      </c>
    </row>
    <row r="6512" spans="1:5" x14ac:dyDescent="0.2">
      <c r="A6512" t="s">
        <v>17</v>
      </c>
      <c r="B6512">
        <v>20</v>
      </c>
      <c r="C6512">
        <v>384.64699999999999</v>
      </c>
      <c r="D6512">
        <v>0</v>
      </c>
      <c r="E6512">
        <f t="shared" si="102"/>
        <v>0.57799999999999996</v>
      </c>
    </row>
    <row r="6513" spans="1:5" x14ac:dyDescent="0.2">
      <c r="A6513" t="s">
        <v>17</v>
      </c>
      <c r="B6513">
        <v>21</v>
      </c>
      <c r="C6513">
        <v>384.88299999999998</v>
      </c>
      <c r="D6513">
        <v>0</v>
      </c>
      <c r="E6513">
        <f t="shared" si="102"/>
        <v>0.57799999999999996</v>
      </c>
    </row>
    <row r="6514" spans="1:5" x14ac:dyDescent="0.2">
      <c r="A6514" t="s">
        <v>17</v>
      </c>
      <c r="B6514">
        <v>22</v>
      </c>
      <c r="C6514">
        <v>385.12</v>
      </c>
      <c r="D6514">
        <v>0</v>
      </c>
      <c r="E6514">
        <f t="shared" si="102"/>
        <v>0.57799999999999996</v>
      </c>
    </row>
    <row r="6515" spans="1:5" x14ac:dyDescent="0.2">
      <c r="A6515" t="s">
        <v>17</v>
      </c>
      <c r="B6515">
        <v>23</v>
      </c>
      <c r="C6515">
        <v>385.35700000000003</v>
      </c>
      <c r="D6515">
        <v>0</v>
      </c>
      <c r="E6515">
        <f t="shared" si="102"/>
        <v>0.57799999999999996</v>
      </c>
    </row>
    <row r="6516" spans="1:5" x14ac:dyDescent="0.2">
      <c r="A6516" t="s">
        <v>17</v>
      </c>
      <c r="B6516">
        <v>24</v>
      </c>
      <c r="C6516">
        <v>385.59399999999999</v>
      </c>
      <c r="D6516">
        <v>0</v>
      </c>
      <c r="E6516">
        <f t="shared" si="102"/>
        <v>0.57799999999999996</v>
      </c>
    </row>
    <row r="6517" spans="1:5" x14ac:dyDescent="0.2">
      <c r="A6517" t="s">
        <v>17</v>
      </c>
      <c r="B6517">
        <v>25</v>
      </c>
      <c r="C6517">
        <v>385.83100000000002</v>
      </c>
      <c r="D6517">
        <v>0</v>
      </c>
      <c r="E6517">
        <f t="shared" si="102"/>
        <v>0.57799999999999996</v>
      </c>
    </row>
    <row r="6518" spans="1:5" x14ac:dyDescent="0.2">
      <c r="A6518" t="s">
        <v>17</v>
      </c>
      <c r="B6518">
        <v>26</v>
      </c>
      <c r="C6518">
        <v>386.06700000000001</v>
      </c>
      <c r="D6518">
        <v>0</v>
      </c>
      <c r="E6518">
        <f t="shared" si="102"/>
        <v>0.57799999999999996</v>
      </c>
    </row>
    <row r="6519" spans="1:5" x14ac:dyDescent="0.2">
      <c r="A6519" t="s">
        <v>17</v>
      </c>
      <c r="B6519">
        <v>27</v>
      </c>
      <c r="C6519">
        <v>386.30399999999997</v>
      </c>
      <c r="D6519">
        <v>0</v>
      </c>
      <c r="E6519">
        <f t="shared" si="102"/>
        <v>0.57799999999999996</v>
      </c>
    </row>
    <row r="6520" spans="1:5" x14ac:dyDescent="0.2">
      <c r="A6520" t="s">
        <v>17</v>
      </c>
      <c r="B6520">
        <v>28</v>
      </c>
      <c r="C6520">
        <v>386.541</v>
      </c>
      <c r="D6520">
        <v>0</v>
      </c>
      <c r="E6520">
        <f t="shared" si="102"/>
        <v>0.57799999999999996</v>
      </c>
    </row>
    <row r="6521" spans="1:5" x14ac:dyDescent="0.2">
      <c r="A6521" t="s">
        <v>17</v>
      </c>
      <c r="B6521">
        <v>29</v>
      </c>
      <c r="C6521">
        <v>386.77699999999999</v>
      </c>
      <c r="D6521">
        <v>0</v>
      </c>
      <c r="E6521">
        <f t="shared" si="102"/>
        <v>0.57799999999999996</v>
      </c>
    </row>
    <row r="6522" spans="1:5" x14ac:dyDescent="0.2">
      <c r="A6522" t="s">
        <v>17</v>
      </c>
      <c r="B6522">
        <v>30</v>
      </c>
      <c r="C6522">
        <v>387.01400000000001</v>
      </c>
      <c r="D6522">
        <v>0</v>
      </c>
      <c r="E6522">
        <f t="shared" si="102"/>
        <v>0.57799999999999996</v>
      </c>
    </row>
    <row r="6523" spans="1:5" x14ac:dyDescent="0.2">
      <c r="A6523" t="s">
        <v>17</v>
      </c>
      <c r="B6523">
        <v>31</v>
      </c>
      <c r="C6523">
        <v>387.25099999999998</v>
      </c>
      <c r="D6523">
        <v>0</v>
      </c>
      <c r="E6523">
        <f t="shared" si="102"/>
        <v>0.57799999999999996</v>
      </c>
    </row>
    <row r="6524" spans="1:5" x14ac:dyDescent="0.2">
      <c r="A6524" t="s">
        <v>17</v>
      </c>
      <c r="B6524">
        <v>32</v>
      </c>
      <c r="C6524">
        <v>387.48700000000002</v>
      </c>
      <c r="D6524">
        <v>0</v>
      </c>
      <c r="E6524">
        <f t="shared" si="102"/>
        <v>0.57799999999999996</v>
      </c>
    </row>
    <row r="6525" spans="1:5" x14ac:dyDescent="0.2">
      <c r="A6525" t="s">
        <v>17</v>
      </c>
      <c r="B6525">
        <v>33</v>
      </c>
      <c r="C6525">
        <v>387.72399999999999</v>
      </c>
      <c r="D6525">
        <v>0</v>
      </c>
      <c r="E6525">
        <f t="shared" si="102"/>
        <v>0.57799999999999996</v>
      </c>
    </row>
    <row r="6526" spans="1:5" x14ac:dyDescent="0.2">
      <c r="A6526" t="s">
        <v>17</v>
      </c>
      <c r="B6526">
        <v>34</v>
      </c>
      <c r="C6526">
        <v>387.96100000000001</v>
      </c>
      <c r="D6526">
        <v>0</v>
      </c>
      <c r="E6526">
        <f t="shared" si="102"/>
        <v>0.57799999999999996</v>
      </c>
    </row>
    <row r="6527" spans="1:5" x14ac:dyDescent="0.2">
      <c r="A6527" t="s">
        <v>17</v>
      </c>
      <c r="B6527">
        <v>35</v>
      </c>
      <c r="C6527">
        <v>388.197</v>
      </c>
      <c r="D6527">
        <v>0</v>
      </c>
      <c r="E6527">
        <f t="shared" si="102"/>
        <v>0.57799999999999996</v>
      </c>
    </row>
    <row r="6528" spans="1:5" x14ac:dyDescent="0.2">
      <c r="A6528" t="s">
        <v>17</v>
      </c>
      <c r="B6528">
        <v>36</v>
      </c>
      <c r="C6528">
        <v>388.43400000000003</v>
      </c>
      <c r="D6528">
        <v>2E-3</v>
      </c>
      <c r="E6528">
        <f t="shared" si="102"/>
        <v>0.57799999999999996</v>
      </c>
    </row>
    <row r="6529" spans="1:5" x14ac:dyDescent="0.2">
      <c r="A6529" t="s">
        <v>17</v>
      </c>
      <c r="B6529">
        <v>37</v>
      </c>
      <c r="C6529">
        <v>388.67</v>
      </c>
      <c r="D6529">
        <v>3.0000000000000001E-3</v>
      </c>
      <c r="E6529">
        <f t="shared" si="102"/>
        <v>0.57799999999999996</v>
      </c>
    </row>
    <row r="6530" spans="1:5" x14ac:dyDescent="0.2">
      <c r="A6530" t="s">
        <v>17</v>
      </c>
      <c r="B6530">
        <v>38</v>
      </c>
      <c r="C6530">
        <v>388.90699999999998</v>
      </c>
      <c r="D6530">
        <v>5.0000000000000001E-3</v>
      </c>
      <c r="E6530">
        <f t="shared" si="102"/>
        <v>0.57799999999999996</v>
      </c>
    </row>
    <row r="6531" spans="1:5" x14ac:dyDescent="0.2">
      <c r="A6531" t="s">
        <v>17</v>
      </c>
      <c r="B6531">
        <v>39</v>
      </c>
      <c r="C6531">
        <v>389.14400000000001</v>
      </c>
      <c r="D6531">
        <v>7.0000000000000001E-3</v>
      </c>
      <c r="E6531">
        <f t="shared" si="102"/>
        <v>0.57799999999999996</v>
      </c>
    </row>
    <row r="6532" spans="1:5" x14ac:dyDescent="0.2">
      <c r="A6532" t="s">
        <v>17</v>
      </c>
      <c r="B6532">
        <v>40</v>
      </c>
      <c r="C6532">
        <v>389.38</v>
      </c>
      <c r="D6532">
        <v>8.0000000000000002E-3</v>
      </c>
      <c r="E6532">
        <f t="shared" si="102"/>
        <v>0.57799999999999996</v>
      </c>
    </row>
    <row r="6533" spans="1:5" x14ac:dyDescent="0.2">
      <c r="A6533" t="s">
        <v>17</v>
      </c>
      <c r="B6533">
        <v>41</v>
      </c>
      <c r="C6533">
        <v>389.61700000000002</v>
      </c>
      <c r="D6533">
        <v>1.0999999999999999E-2</v>
      </c>
      <c r="E6533">
        <f t="shared" si="102"/>
        <v>0.57799999999999996</v>
      </c>
    </row>
    <row r="6534" spans="1:5" x14ac:dyDescent="0.2">
      <c r="A6534" t="s">
        <v>17</v>
      </c>
      <c r="B6534">
        <v>42</v>
      </c>
      <c r="C6534">
        <v>389.85300000000001</v>
      </c>
      <c r="D6534">
        <v>1.4E-2</v>
      </c>
      <c r="E6534">
        <f t="shared" si="102"/>
        <v>0.57799999999999996</v>
      </c>
    </row>
    <row r="6535" spans="1:5" x14ac:dyDescent="0.2">
      <c r="A6535" t="s">
        <v>17</v>
      </c>
      <c r="B6535">
        <v>43</v>
      </c>
      <c r="C6535">
        <v>390.09</v>
      </c>
      <c r="D6535">
        <v>1.4999999999999999E-2</v>
      </c>
      <c r="E6535">
        <f t="shared" si="102"/>
        <v>0.57799999999999996</v>
      </c>
    </row>
    <row r="6536" spans="1:5" x14ac:dyDescent="0.2">
      <c r="A6536" t="s">
        <v>17</v>
      </c>
      <c r="B6536">
        <v>44</v>
      </c>
      <c r="C6536">
        <v>390.32600000000002</v>
      </c>
      <c r="D6536">
        <v>1.6E-2</v>
      </c>
      <c r="E6536">
        <f t="shared" si="102"/>
        <v>0.57799999999999996</v>
      </c>
    </row>
    <row r="6537" spans="1:5" x14ac:dyDescent="0.2">
      <c r="A6537" t="s">
        <v>17</v>
      </c>
      <c r="B6537">
        <v>45</v>
      </c>
      <c r="C6537">
        <v>390.56200000000001</v>
      </c>
      <c r="D6537">
        <v>1.4999999999999999E-2</v>
      </c>
      <c r="E6537">
        <f t="shared" si="102"/>
        <v>0.57799999999999996</v>
      </c>
    </row>
    <row r="6538" spans="1:5" x14ac:dyDescent="0.2">
      <c r="A6538" t="s">
        <v>17</v>
      </c>
      <c r="B6538">
        <v>46</v>
      </c>
      <c r="C6538">
        <v>390.79899999999998</v>
      </c>
      <c r="D6538">
        <v>1.6E-2</v>
      </c>
      <c r="E6538">
        <f t="shared" si="102"/>
        <v>0.57799999999999996</v>
      </c>
    </row>
    <row r="6539" spans="1:5" x14ac:dyDescent="0.2">
      <c r="A6539" t="s">
        <v>17</v>
      </c>
      <c r="B6539">
        <v>47</v>
      </c>
      <c r="C6539">
        <v>391.03500000000003</v>
      </c>
      <c r="D6539">
        <v>1.7999999999999999E-2</v>
      </c>
      <c r="E6539">
        <f t="shared" si="102"/>
        <v>0.57799999999999996</v>
      </c>
    </row>
    <row r="6540" spans="1:5" x14ac:dyDescent="0.2">
      <c r="A6540" t="s">
        <v>17</v>
      </c>
      <c r="B6540">
        <v>48</v>
      </c>
      <c r="C6540">
        <v>391.27199999999999</v>
      </c>
      <c r="D6540">
        <v>2.1999999999999999E-2</v>
      </c>
      <c r="E6540">
        <f t="shared" si="102"/>
        <v>0.57799999999999996</v>
      </c>
    </row>
    <row r="6541" spans="1:5" x14ac:dyDescent="0.2">
      <c r="A6541" t="s">
        <v>17</v>
      </c>
      <c r="B6541">
        <v>49</v>
      </c>
      <c r="C6541">
        <v>391.50799999999998</v>
      </c>
      <c r="D6541">
        <v>2.4E-2</v>
      </c>
      <c r="E6541">
        <f t="shared" si="102"/>
        <v>0.57799999999999996</v>
      </c>
    </row>
    <row r="6542" spans="1:5" x14ac:dyDescent="0.2">
      <c r=